/v>
      </c>
      <c r="AO2187" s="11">
        <f t="shared" ca="1" si="1952"/>
        <v>5.1638484197589089E-2</v>
      </c>
      <c r="AP2187" s="11">
        <f t="shared" ca="1" si="1953"/>
        <v>5.1638484197589089E-2</v>
      </c>
      <c r="AQ2187" s="11" t="str">
        <f t="shared" si="1954"/>
        <v/>
      </c>
      <c r="AR2187" s="11">
        <f t="shared" ca="1" si="1986"/>
        <v>-0.80999999999999872</v>
      </c>
      <c r="AS2187" s="11">
        <f t="shared" si="1992"/>
        <v>-1.1165961660289693E-2</v>
      </c>
      <c r="AT2187" s="11">
        <f t="shared" ca="1" si="1987"/>
        <v>-2.1506205220963505E-2</v>
      </c>
      <c r="AU2187" s="11">
        <f t="shared" ca="1" si="1988"/>
        <v>-2.4828861653870108E-2</v>
      </c>
      <c r="AV2187">
        <f t="shared" ca="1" si="1955"/>
        <v>0.85163448601310465</v>
      </c>
      <c r="AW2187">
        <f t="shared" ca="1" si="1956"/>
        <v>0.84073107049608364</v>
      </c>
      <c r="AX2187">
        <f>Master!J2184/Master!K2184</f>
        <v>0.86120591581342443</v>
      </c>
      <c r="AY2187">
        <f t="shared" ca="1" si="1989"/>
        <v>-9.5714298003197751E-3</v>
      </c>
      <c r="AZ2187">
        <f t="shared" ca="1" si="1990"/>
        <v>-2.0474845317340784E-2</v>
      </c>
      <c r="BA2187" s="11">
        <f>Master!L2184</f>
        <v>0.86120591581342443</v>
      </c>
      <c r="BB2187" s="53">
        <f t="shared" ca="1" si="1993"/>
        <v>0</v>
      </c>
      <c r="BC2187" s="11">
        <f t="shared" ca="1" si="1994"/>
        <v>109.48688042853185</v>
      </c>
      <c r="BD2187" s="11">
        <f t="shared" ca="1" si="1957"/>
        <v>6.3408190224570726E-2</v>
      </c>
      <c r="BE2187" s="11">
        <f t="shared" ca="1" si="1958"/>
        <v>16.734465955452951</v>
      </c>
      <c r="BF2187" s="11">
        <f t="shared" ca="1" si="1959"/>
        <v>17.319899255162564</v>
      </c>
      <c r="BG2187" s="11">
        <f t="shared" ca="1" si="1960"/>
        <v>17.743735553358761</v>
      </c>
      <c r="BH2187" s="11">
        <f t="shared" ca="1" si="1961"/>
        <v>18.169506082762972</v>
      </c>
      <c r="BI2187" s="11">
        <f t="shared" ca="1" si="1962"/>
        <v>18.460574580328927</v>
      </c>
      <c r="BJ2187" s="11">
        <f t="shared" ca="1" si="1963"/>
        <v>16.853646488353391</v>
      </c>
      <c r="BK2187" s="11">
        <f t="shared" ca="1" si="1964"/>
        <v>17.464808158103693</v>
      </c>
      <c r="BL2187" s="11">
        <f t="shared" ca="1" si="1965"/>
        <v>17.903524948237937</v>
      </c>
      <c r="BM2187" s="11">
        <f t="shared" ca="1" si="1966"/>
        <v>18.342018485214808</v>
      </c>
      <c r="BN2187" s="11">
        <f t="shared" ca="1" si="1967"/>
        <v>18.640786440651198</v>
      </c>
      <c r="BO2187" s="11">
        <f t="shared" ca="1" si="1968"/>
        <v>4.6810340891514812E-2</v>
      </c>
      <c r="BP2187" s="11">
        <f t="shared" ca="1" si="1969"/>
        <v>-2.4312393402028176E-2</v>
      </c>
      <c r="BQ2187" s="11">
        <f t="shared" ca="1" si="1970"/>
        <v>-6.5090081031961455E-2</v>
      </c>
      <c r="BR2187" s="11">
        <f t="shared" ca="1" si="1971"/>
        <v>-8.0600577182215138E-2</v>
      </c>
      <c r="BS2187" s="11">
        <f t="shared" ca="1" si="1972"/>
        <v>-0.10809634255257417</v>
      </c>
      <c r="BT2187" s="11"/>
      <c r="BU2187" s="11"/>
      <c r="BV2187" s="11"/>
      <c r="BW2187" s="11"/>
      <c r="BX2187" s="11"/>
      <c r="BY2187" s="11"/>
      <c r="BZ2187" s="11" t="str">
        <f t="shared" si="1973"/>
        <v/>
      </c>
      <c r="CA2187" s="53" t="str">
        <f t="shared" ca="1" si="1974"/>
        <v/>
      </c>
    </row>
    <row r="2188" spans="2:79" x14ac:dyDescent="0.25">
      <c r="B2188" s="52">
        <f>Master!B2185</f>
        <v>41239</v>
      </c>
      <c r="C2188" s="11">
        <f ca="1">Master!Q2185</f>
        <v>15.6</v>
      </c>
      <c r="D2188" s="11">
        <f ca="1">Master!R2185</f>
        <v>17.45</v>
      </c>
      <c r="E2188" s="11">
        <f ca="1">Master!S2185</f>
        <v>18.75</v>
      </c>
      <c r="F2188" s="11">
        <f ca="1">Master!T2185</f>
        <v>19.600000000000001</v>
      </c>
      <c r="G2188" s="11">
        <f ca="1">Master!U2185</f>
        <v>20.75</v>
      </c>
      <c r="H2188" s="52">
        <f>VLOOKUP(VLOOKUP($B2188,'Exp Dates'!$E$5:$Z$300,MATCH("M1",'Exp Dates'!$E$2:$X$2,0),1),'Exp Dates'!$D$3:$Z$300,4,0)</f>
        <v>41262</v>
      </c>
      <c r="I2188" s="52">
        <f>VLOOKUP(VLOOKUP($B2188,'Exp Dates'!$E$5:$Z$300,MATCH("M2",'Exp Dates'!$E$2:$X$2,0),1),'Exp Dates'!$D$3:$Z$300,4,0)</f>
        <v>41290</v>
      </c>
      <c r="J2188" s="52">
        <f>VLOOKUP(VLOOKUP($B2188,'Exp Dates'!$E$5:$Z$300,MATCH("M3",'Exp Dates'!$E$2:$X$2,0),1),'Exp Dates'!$D$3:$Z$300,4,0)</f>
        <v>41318</v>
      </c>
      <c r="K2188" s="52">
        <f>VLOOKUP(VLOOKUP($B2188,'Exp Dates'!$E$5:$Z$300,MATCH("M4",'Exp Dates'!$E$2:$X$2,0),1),'Exp Dates'!$D$3:$Z$300,4,0)</f>
        <v>41353</v>
      </c>
      <c r="L2188" s="52">
        <f>VLOOKUP(VLOOKUP($B2188,'Exp Dates'!$E$5:$Z$300,MATCH("M5",'Exp Dates'!$E$2:$X$2,0),1),'Exp Dates'!$D$3:$Z$300,4,0)</f>
        <v>41381</v>
      </c>
      <c r="M2188">
        <f t="shared" si="1975"/>
        <v>23</v>
      </c>
      <c r="N2188">
        <f t="shared" si="1976"/>
        <v>51</v>
      </c>
      <c r="O2188">
        <f t="shared" si="1977"/>
        <v>79</v>
      </c>
      <c r="P2188">
        <f t="shared" si="1978"/>
        <v>114</v>
      </c>
      <c r="Q2188">
        <f t="shared" si="1979"/>
        <v>142</v>
      </c>
      <c r="R2188">
        <f t="shared" si="1939"/>
        <v>1</v>
      </c>
      <c r="S2188">
        <f t="shared" ca="1" si="1940"/>
        <v>6.6071428571428559E-2</v>
      </c>
      <c r="T2188">
        <f t="shared" ca="1" si="1941"/>
        <v>2.4285714285714327E-2</v>
      </c>
      <c r="U2188">
        <f t="shared" ca="1" si="1942"/>
        <v>16.4117507445123</v>
      </c>
      <c r="V2188">
        <f t="shared" ca="1" si="1943"/>
        <v>14.5450678925882</v>
      </c>
      <c r="W2188">
        <f t="shared" ca="1" si="1980"/>
        <v>16.4117507445123</v>
      </c>
      <c r="X2188">
        <f t="shared" ca="1" si="1944"/>
        <v>19.171483779889879</v>
      </c>
      <c r="Y2188">
        <f t="shared" si="1981"/>
        <v>23</v>
      </c>
      <c r="Z2188">
        <f t="shared" ca="1" si="1982"/>
        <v>15.6</v>
      </c>
      <c r="AA2188">
        <f t="shared" si="1983"/>
        <v>51</v>
      </c>
      <c r="AB2188">
        <f t="shared" ca="1" si="1984"/>
        <v>17.45</v>
      </c>
      <c r="AC2188">
        <f t="shared" ca="1" si="1985"/>
        <v>16.0625</v>
      </c>
      <c r="AD2188" s="11">
        <f>Master!J2185</f>
        <v>15.5</v>
      </c>
      <c r="AE2188" s="11">
        <f t="shared" ca="1" si="1945"/>
        <v>18</v>
      </c>
      <c r="AF2188" s="11">
        <f t="shared" si="1991"/>
        <v>15.401362097072203</v>
      </c>
      <c r="AG2188" s="11">
        <f t="shared" si="1938"/>
        <v>0.19727580585559323</v>
      </c>
      <c r="AH2188" s="11">
        <f>ROW()</f>
        <v>2188</v>
      </c>
      <c r="AI2188" s="11">
        <f t="shared" si="1946"/>
        <v>17</v>
      </c>
      <c r="AJ2188" s="11">
        <f t="shared" si="1947"/>
        <v>35</v>
      </c>
      <c r="AK2188">
        <f t="shared" ca="1" si="1948"/>
        <v>-5.8823529411764497E-3</v>
      </c>
      <c r="AL2188">
        <f t="shared" ca="1" si="1949"/>
        <v>-3.328287052312362E-3</v>
      </c>
      <c r="AM2188">
        <f t="shared" ca="1" si="1950"/>
        <v>-0.10277777777777776</v>
      </c>
      <c r="AN2188" s="11">
        <f t="shared" ca="1" si="1951"/>
        <v>0.12999999999999901</v>
      </c>
      <c r="AO2188" s="11">
        <f t="shared" ca="1" si="1952"/>
        <v>-8.5466850674558569E-3</v>
      </c>
      <c r="AP2188" s="11" t="str">
        <f t="shared" si="1953"/>
        <v/>
      </c>
      <c r="AQ2188" s="11" t="str">
        <f t="shared" si="1954"/>
        <v/>
      </c>
      <c r="AR2188" s="11">
        <f t="shared" ca="1" si="1986"/>
        <v>-6.9999999999998508E-2</v>
      </c>
      <c r="AS2188" s="11">
        <f t="shared" si="1992"/>
        <v>2.3499775915898163E-2</v>
      </c>
      <c r="AT2188" s="11">
        <f t="shared" ca="1" si="1987"/>
        <v>-3.1548357734926008E-2</v>
      </c>
      <c r="AU2188" s="11">
        <f t="shared" ca="1" si="1988"/>
        <v>-2.5461064198273143E-2</v>
      </c>
      <c r="AV2188">
        <f t="shared" ca="1" si="1955"/>
        <v>0.85605010717676278</v>
      </c>
      <c r="AW2188">
        <f t="shared" ca="1" si="1956"/>
        <v>0.83199999999999996</v>
      </c>
      <c r="AX2188">
        <f>Master!J2185/Master!K2185</f>
        <v>0.89543616406701332</v>
      </c>
      <c r="AY2188">
        <f t="shared" ca="1" si="1989"/>
        <v>-3.9386056890250543E-2</v>
      </c>
      <c r="AZ2188">
        <f t="shared" ca="1" si="1990"/>
        <v>-6.3436164067013356E-2</v>
      </c>
      <c r="BA2188" s="11">
        <f>Master!L2185</f>
        <v>0.89543616406701332</v>
      </c>
      <c r="BB2188" s="53">
        <f t="shared" ca="1" si="1993"/>
        <v>0</v>
      </c>
      <c r="BC2188" s="11">
        <f t="shared" ca="1" si="1994"/>
        <v>109.48688042853185</v>
      </c>
      <c r="BD2188" s="11">
        <f t="shared" ca="1" si="1957"/>
        <v>6.4516129032257839E-3</v>
      </c>
      <c r="BE2188" s="11">
        <f t="shared" ca="1" si="1958"/>
        <v>16.948520985221773</v>
      </c>
      <c r="BF2188" s="11">
        <f t="shared" ca="1" si="1959"/>
        <v>17.548483819796974</v>
      </c>
      <c r="BG2188" s="11">
        <f t="shared" ca="1" si="1960"/>
        <v>17.975135638007643</v>
      </c>
      <c r="BH2188" s="11">
        <f t="shared" ca="1" si="1961"/>
        <v>18.40120478408814</v>
      </c>
      <c r="BI2188" s="11">
        <f t="shared" ca="1" si="1962"/>
        <v>18.691722786865714</v>
      </c>
      <c r="BJ2188" s="11">
        <f t="shared" ca="1" si="1963"/>
        <v>16.878859526284625</v>
      </c>
      <c r="BK2188" s="11">
        <f t="shared" ca="1" si="1964"/>
        <v>17.461874398828641</v>
      </c>
      <c r="BL2188" s="11">
        <f t="shared" ca="1" si="1965"/>
        <v>17.879083656270314</v>
      </c>
      <c r="BM2188" s="11">
        <f t="shared" ca="1" si="1966"/>
        <v>18.297198083048922</v>
      </c>
      <c r="BN2188" s="11">
        <f t="shared" ca="1" si="1967"/>
        <v>18.582939545335645</v>
      </c>
      <c r="BO2188" s="11">
        <f t="shared" ca="1" si="1968"/>
        <v>8.1978174761834888E-2</v>
      </c>
      <c r="BP2188" s="11">
        <f t="shared" ca="1" si="1969"/>
        <v>6.8048130823172848E-4</v>
      </c>
      <c r="BQ2188" s="11">
        <f t="shared" ca="1" si="1970"/>
        <v>-4.6448871665583202E-2</v>
      </c>
      <c r="BR2188" s="11">
        <f t="shared" ca="1" si="1971"/>
        <v>-6.6469485558728558E-2</v>
      </c>
      <c r="BS2188" s="11">
        <f t="shared" ca="1" si="1972"/>
        <v>-0.10443664841755929</v>
      </c>
      <c r="BT2188" s="11"/>
      <c r="BU2188" s="11"/>
      <c r="BV2188" s="11"/>
      <c r="BW2188" s="11"/>
      <c r="BX2188" s="11"/>
      <c r="BY2188" s="11"/>
      <c r="BZ2188" s="11" t="str">
        <f t="shared" si="1973"/>
        <v/>
      </c>
      <c r="CA2188" s="53" t="str">
        <f t="shared" ca="1" si="1974"/>
        <v/>
      </c>
    </row>
    <row r="2189" spans="2:79" x14ac:dyDescent="0.25">
      <c r="B2189" s="52">
        <f>Master!B2186</f>
        <v>41240</v>
      </c>
      <c r="C2189" s="11">
        <f ca="1">Master!Q2186</f>
        <v>16.149999999999999</v>
      </c>
      <c r="D2189" s="11">
        <f ca="1">Master!R2186</f>
        <v>17.8</v>
      </c>
      <c r="E2189" s="11">
        <f ca="1">Master!S2186</f>
        <v>19</v>
      </c>
      <c r="F2189" s="11">
        <f ca="1">Master!T2186</f>
        <v>19.850000000000001</v>
      </c>
      <c r="G2189" s="11">
        <f ca="1">Master!U2186</f>
        <v>20.9</v>
      </c>
      <c r="H2189" s="52">
        <f>VLOOKUP(VLOOKUP($B2189,'Exp Dates'!$E$5:$Z$300,MATCH("M1",'Exp Dates'!$E$2:$X$2,0),1),'Exp Dates'!$D$3:$Z$300,4,0)</f>
        <v>41262</v>
      </c>
      <c r="I2189" s="52">
        <f>VLOOKUP(VLOOKUP($B2189,'Exp Dates'!$E$5:$Z$300,MATCH("M2",'Exp Dates'!$E$2:$X$2,0),1),'Exp Dates'!$D$3:$Z$300,4,0)</f>
        <v>41290</v>
      </c>
      <c r="J2189" s="52">
        <f>VLOOKUP(VLOOKUP($B2189,'Exp Dates'!$E$5:$Z$300,MATCH("M3",'Exp Dates'!$E$2:$X$2,0),1),'Exp Dates'!$D$3:$Z$300,4,0)</f>
        <v>41318</v>
      </c>
      <c r="K2189" s="52">
        <f>VLOOKUP(VLOOKUP($B2189,'Exp Dates'!$E$5:$Z$300,MATCH("M4",'Exp Dates'!$E$2:$X$2,0),1),'Exp Dates'!$D$3:$Z$300,4,0)</f>
        <v>41353</v>
      </c>
      <c r="L2189" s="52">
        <f>VLOOKUP(VLOOKUP($B2189,'Exp Dates'!$E$5:$Z$300,MATCH("M5",'Exp Dates'!$E$2:$X$2,0),1),'Exp Dates'!$D$3:$Z$300,4,0)</f>
        <v>41381</v>
      </c>
      <c r="M2189">
        <f t="shared" si="1975"/>
        <v>22</v>
      </c>
      <c r="N2189">
        <f t="shared" si="1976"/>
        <v>50</v>
      </c>
      <c r="O2189">
        <f t="shared" si="1977"/>
        <v>78</v>
      </c>
      <c r="P2189">
        <f t="shared" si="1978"/>
        <v>113</v>
      </c>
      <c r="Q2189">
        <f t="shared" si="1979"/>
        <v>141</v>
      </c>
      <c r="R2189">
        <f t="shared" si="1939"/>
        <v>1</v>
      </c>
      <c r="S2189">
        <f t="shared" ca="1" si="1940"/>
        <v>5.8928571428571504E-2</v>
      </c>
      <c r="T2189">
        <f t="shared" ca="1" si="1941"/>
        <v>2.4285714285714327E-2</v>
      </c>
      <c r="U2189">
        <f t="shared" ca="1" si="1942"/>
        <v>16.955751236674828</v>
      </c>
      <c r="V2189">
        <f t="shared" ca="1" si="1943"/>
        <v>15.324117313195282</v>
      </c>
      <c r="W2189">
        <f t="shared" ca="1" si="1980"/>
        <v>16.955751236674828</v>
      </c>
      <c r="X2189">
        <f t="shared" ca="1" si="1944"/>
        <v>19.447263262143</v>
      </c>
      <c r="Y2189">
        <f t="shared" si="1981"/>
        <v>22</v>
      </c>
      <c r="Z2189">
        <f t="shared" ca="1" si="1982"/>
        <v>16.149999999999999</v>
      </c>
      <c r="AA2189">
        <f t="shared" si="1983"/>
        <v>50</v>
      </c>
      <c r="AB2189">
        <f t="shared" ca="1" si="1984"/>
        <v>17.8</v>
      </c>
      <c r="AC2189">
        <f t="shared" ca="1" si="1985"/>
        <v>16.62142857142857</v>
      </c>
      <c r="AD2189" s="11">
        <f>Master!J2186</f>
        <v>15.92</v>
      </c>
      <c r="AE2189" s="11">
        <f t="shared" ca="1" si="1945"/>
        <v>18</v>
      </c>
      <c r="AF2189" s="11">
        <f t="shared" si="1991"/>
        <v>15.660681048536102</v>
      </c>
      <c r="AG2189" s="11">
        <f t="shared" si="1938"/>
        <v>0.51863790292779655</v>
      </c>
      <c r="AH2189" s="11">
        <f>ROW()</f>
        <v>2189</v>
      </c>
      <c r="AI2189" s="11">
        <f t="shared" si="1946"/>
        <v>16</v>
      </c>
      <c r="AJ2189" s="11">
        <f t="shared" si="1947"/>
        <v>34</v>
      </c>
      <c r="AK2189">
        <f t="shared" ca="1" si="1948"/>
        <v>-1.4374999999999916E-2</v>
      </c>
      <c r="AL2189">
        <f t="shared" ca="1" si="1949"/>
        <v>-8.3278534254702663E-3</v>
      </c>
      <c r="AM2189">
        <f t="shared" ca="1" si="1950"/>
        <v>-9.1666666666666785E-2</v>
      </c>
      <c r="AN2189" s="11">
        <f t="shared" ca="1" si="1951"/>
        <v>-0.23999999999999844</v>
      </c>
      <c r="AO2189" s="11">
        <f t="shared" ca="1" si="1952"/>
        <v>1.4345024555698339E-2</v>
      </c>
      <c r="AP2189" s="11" t="str">
        <f t="shared" si="1953"/>
        <v/>
      </c>
      <c r="AQ2189" s="11" t="str">
        <f t="shared" si="1954"/>
        <v/>
      </c>
      <c r="AR2189" s="11">
        <f t="shared" ca="1" si="1986"/>
        <v>-8.9999999999999858E-2</v>
      </c>
      <c r="AS2189" s="11">
        <f t="shared" si="1992"/>
        <v>2.6736156491036021E-2</v>
      </c>
      <c r="AT2189" s="11">
        <f t="shared" ca="1" si="1987"/>
        <v>3.4649135413174062E-2</v>
      </c>
      <c r="AU2189" s="11">
        <f t="shared" ca="1" si="1988"/>
        <v>1.9858808649603474E-2</v>
      </c>
      <c r="AV2189">
        <f t="shared" ca="1" si="1955"/>
        <v>0.87188366857159427</v>
      </c>
      <c r="AW2189">
        <f t="shared" ca="1" si="1956"/>
        <v>0.85</v>
      </c>
      <c r="AX2189">
        <f>Master!J2186/Master!K2186</f>
        <v>0.9035187287173666</v>
      </c>
      <c r="AY2189">
        <f t="shared" ca="1" si="1989"/>
        <v>-3.1635060145772331E-2</v>
      </c>
      <c r="AZ2189">
        <f t="shared" ca="1" si="1990"/>
        <v>-5.3518728717366626E-2</v>
      </c>
      <c r="BA2189" s="11">
        <f>Master!L2186</f>
        <v>0.9035187287173666</v>
      </c>
      <c r="BB2189" s="53">
        <f t="shared" ca="1" si="1993"/>
        <v>0</v>
      </c>
      <c r="BC2189" s="11">
        <f t="shared" ca="1" si="1994"/>
        <v>109.48688042853185</v>
      </c>
      <c r="BD2189" s="11">
        <f t="shared" ca="1" si="1957"/>
        <v>1.4447236180904438E-2</v>
      </c>
      <c r="BE2189" s="11">
        <f t="shared" ca="1" si="1958"/>
        <v>17.267311085625845</v>
      </c>
      <c r="BF2189" s="11">
        <f t="shared" ca="1" si="1959"/>
        <v>17.859268535828782</v>
      </c>
      <c r="BG2189" s="11">
        <f t="shared" ca="1" si="1960"/>
        <v>18.279583755991705</v>
      </c>
      <c r="BH2189" s="11">
        <f t="shared" ca="1" si="1961"/>
        <v>18.699624663599863</v>
      </c>
      <c r="BI2189" s="11">
        <f t="shared" ca="1" si="1962"/>
        <v>18.986285187156334</v>
      </c>
      <c r="BJ2189" s="11">
        <f t="shared" ca="1" si="1963"/>
        <v>17.08662373620454</v>
      </c>
      <c r="BK2189" s="11">
        <f t="shared" ca="1" si="1964"/>
        <v>17.63269144684724</v>
      </c>
      <c r="BL2189" s="11">
        <f t="shared" ca="1" si="1965"/>
        <v>18.02778805919661</v>
      </c>
      <c r="BM2189" s="11">
        <f t="shared" ca="1" si="1966"/>
        <v>18.426694437919284</v>
      </c>
      <c r="BN2189" s="11">
        <f t="shared" ca="1" si="1967"/>
        <v>18.700698547997757</v>
      </c>
      <c r="BO2189" s="11">
        <f t="shared" ca="1" si="1968"/>
        <v>5.799527778356306E-2</v>
      </c>
      <c r="BP2189" s="11">
        <f t="shared" ca="1" si="1969"/>
        <v>-9.3993569186944237E-3</v>
      </c>
      <c r="BQ2189" s="11">
        <f t="shared" ca="1" si="1970"/>
        <v>-5.1169049515967902E-2</v>
      </c>
      <c r="BR2189" s="11">
        <f t="shared" ca="1" si="1971"/>
        <v>-7.1703050986434147E-2</v>
      </c>
      <c r="BS2189" s="11">
        <f t="shared" ca="1" si="1972"/>
        <v>-0.10522973454556184</v>
      </c>
      <c r="BT2189" s="11"/>
      <c r="BU2189" s="11"/>
      <c r="BV2189" s="11"/>
      <c r="BW2189" s="11"/>
      <c r="BX2189" s="11"/>
      <c r="BY2189" s="11"/>
      <c r="BZ2189" s="11" t="str">
        <f t="shared" si="1973"/>
        <v/>
      </c>
      <c r="CA2189" s="53" t="str">
        <f t="shared" ca="1" si="1974"/>
        <v/>
      </c>
    </row>
    <row r="2190" spans="2:79" x14ac:dyDescent="0.25">
      <c r="B2190" s="52">
        <f>Master!B2187</f>
        <v>41241</v>
      </c>
      <c r="C2190" s="11">
        <f ca="1">Master!Q2187</f>
        <v>15.5</v>
      </c>
      <c r="D2190" s="11">
        <f ca="1">Master!R2187</f>
        <v>17.3</v>
      </c>
      <c r="E2190" s="11">
        <f ca="1">Master!S2187</f>
        <v>18.55</v>
      </c>
      <c r="F2190" s="11">
        <f ca="1">Master!T2187</f>
        <v>19.55</v>
      </c>
      <c r="G2190" s="11">
        <f ca="1">Master!U2187</f>
        <v>20.7</v>
      </c>
      <c r="H2190" s="52">
        <f>VLOOKUP(VLOOKUP($B2190,'Exp Dates'!$E$5:$Z$300,MATCH("M1",'Exp Dates'!$E$2:$X$2,0),1),'Exp Dates'!$D$3:$Z$300,4,0)</f>
        <v>41262</v>
      </c>
      <c r="I2190" s="52">
        <f>VLOOKUP(VLOOKUP($B2190,'Exp Dates'!$E$5:$Z$300,MATCH("M2",'Exp Dates'!$E$2:$X$2,0),1),'Exp Dates'!$D$3:$Z$300,4,0)</f>
        <v>41290</v>
      </c>
      <c r="J2190" s="52">
        <f>VLOOKUP(VLOOKUP($B2190,'Exp Dates'!$E$5:$Z$300,MATCH("M3",'Exp Dates'!$E$2:$X$2,0),1),'Exp Dates'!$D$3:$Z$300,4,0)</f>
        <v>41318</v>
      </c>
      <c r="K2190" s="52">
        <f>VLOOKUP(VLOOKUP($B2190,'Exp Dates'!$E$5:$Z$300,MATCH("M4",'Exp Dates'!$E$2:$X$2,0),1),'Exp Dates'!$D$3:$Z$300,4,0)</f>
        <v>41353</v>
      </c>
      <c r="L2190" s="52">
        <f>VLOOKUP(VLOOKUP($B2190,'Exp Dates'!$E$5:$Z$300,MATCH("M5",'Exp Dates'!$E$2:$X$2,0),1),'Exp Dates'!$D$3:$Z$300,4,0)</f>
        <v>41381</v>
      </c>
      <c r="M2190">
        <f t="shared" si="1975"/>
        <v>21</v>
      </c>
      <c r="N2190">
        <f t="shared" si="1976"/>
        <v>49</v>
      </c>
      <c r="O2190">
        <f t="shared" si="1977"/>
        <v>77</v>
      </c>
      <c r="P2190">
        <f t="shared" si="1978"/>
        <v>112</v>
      </c>
      <c r="Q2190">
        <f t="shared" si="1979"/>
        <v>140</v>
      </c>
      <c r="R2190">
        <f t="shared" si="1939"/>
        <v>1</v>
      </c>
      <c r="S2190">
        <f t="shared" ca="1" si="1940"/>
        <v>6.4285714285714307E-2</v>
      </c>
      <c r="T2190">
        <f t="shared" ca="1" si="1941"/>
        <v>2.8571428571428571E-2</v>
      </c>
      <c r="U2190">
        <f t="shared" ca="1" si="1942"/>
        <v>16.469547656204771</v>
      </c>
      <c r="V2190">
        <f t="shared" ca="1" si="1943"/>
        <v>14.874191154479632</v>
      </c>
      <c r="W2190">
        <f t="shared" ca="1" si="1980"/>
        <v>16.469547656204771</v>
      </c>
      <c r="X2190">
        <f t="shared" ca="1" si="1944"/>
        <v>19.107013996722976</v>
      </c>
      <c r="Y2190">
        <f t="shared" si="1981"/>
        <v>21</v>
      </c>
      <c r="Z2190">
        <f t="shared" ca="1" si="1982"/>
        <v>15.5</v>
      </c>
      <c r="AA2190">
        <f t="shared" si="1983"/>
        <v>49</v>
      </c>
      <c r="AB2190">
        <f t="shared" ca="1" si="1984"/>
        <v>17.3</v>
      </c>
      <c r="AC2190">
        <f t="shared" ca="1" si="1985"/>
        <v>16.078571428571429</v>
      </c>
      <c r="AD2190" s="11">
        <f>Master!J2187</f>
        <v>15.51</v>
      </c>
      <c r="AE2190" s="11">
        <f t="shared" ca="1" si="1945"/>
        <v>18</v>
      </c>
      <c r="AF2190" s="11">
        <f t="shared" si="1991"/>
        <v>15.585340524268052</v>
      </c>
      <c r="AG2190" s="11">
        <f t="shared" si="1938"/>
        <v>-0.15068104853610187</v>
      </c>
      <c r="AH2190" s="11">
        <f>ROW()</f>
        <v>2190</v>
      </c>
      <c r="AI2190" s="11">
        <f t="shared" si="1946"/>
        <v>15</v>
      </c>
      <c r="AJ2190" s="11">
        <f t="shared" si="1947"/>
        <v>33</v>
      </c>
      <c r="AK2190">
        <f t="shared" ca="1" si="1948"/>
        <v>6.6666666666665244E-4</v>
      </c>
      <c r="AL2190">
        <f t="shared" ca="1" si="1949"/>
        <v>4.0012386777199538E-4</v>
      </c>
      <c r="AM2190">
        <f t="shared" ca="1" si="1950"/>
        <v>-0.10000000000000003</v>
      </c>
      <c r="AN2190" s="11">
        <f t="shared" ca="1" si="1951"/>
        <v>0.19999999999999929</v>
      </c>
      <c r="AO2190" s="11">
        <f t="shared" ca="1" si="1952"/>
        <v>-1.2877411363369503E-2</v>
      </c>
      <c r="AP2190" s="11" t="str">
        <f t="shared" si="1953"/>
        <v/>
      </c>
      <c r="AQ2190" s="11" t="str">
        <f t="shared" si="1954"/>
        <v/>
      </c>
      <c r="AR2190" s="11">
        <f t="shared" ca="1" si="1986"/>
        <v>0.14999999999999858</v>
      </c>
      <c r="AS2190" s="11">
        <f t="shared" si="1992"/>
        <v>-2.6091203227789489E-2</v>
      </c>
      <c r="AT2190" s="11">
        <f t="shared" ca="1" si="1987"/>
        <v>-4.1080025743464518E-2</v>
      </c>
      <c r="AU2190" s="11">
        <f t="shared" ca="1" si="1988"/>
        <v>-2.8491955794306158E-2</v>
      </c>
      <c r="AV2190">
        <f t="shared" ca="1" si="1955"/>
        <v>0.86196344750830478</v>
      </c>
      <c r="AW2190">
        <f t="shared" ca="1" si="1956"/>
        <v>0.83557951482479786</v>
      </c>
      <c r="AX2190">
        <f>Master!J2187/Master!K2187</f>
        <v>0.90174418604651163</v>
      </c>
      <c r="AY2190">
        <f t="shared" ca="1" si="1989"/>
        <v>-3.978073853820685E-2</v>
      </c>
      <c r="AZ2190">
        <f t="shared" ca="1" si="1990"/>
        <v>-6.6164671221713767E-2</v>
      </c>
      <c r="BA2190" s="11">
        <f>Master!L2187</f>
        <v>0.90174418604651163</v>
      </c>
      <c r="BB2190" s="53">
        <f t="shared" ca="1" si="1993"/>
        <v>0</v>
      </c>
      <c r="BC2190" s="11">
        <f t="shared" ca="1" si="1994"/>
        <v>109.48688042853185</v>
      </c>
      <c r="BD2190" s="11">
        <f t="shared" ca="1" si="1957"/>
        <v>-6.4474532559637566E-4</v>
      </c>
      <c r="BE2190" s="11">
        <f t="shared" ca="1" si="1958"/>
        <v>16.899935101988625</v>
      </c>
      <c r="BF2190" s="11">
        <f t="shared" ca="1" si="1959"/>
        <v>17.52116318241756</v>
      </c>
      <c r="BG2190" s="11">
        <f t="shared" ca="1" si="1960"/>
        <v>17.955420575711074</v>
      </c>
      <c r="BH2190" s="11">
        <f t="shared" ca="1" si="1961"/>
        <v>18.38638641621613</v>
      </c>
      <c r="BI2190" s="11">
        <f t="shared" ca="1" si="1962"/>
        <v>18.679331960404152</v>
      </c>
      <c r="BJ2190" s="11">
        <f t="shared" ca="1" si="1963"/>
        <v>16.95168638175992</v>
      </c>
      <c r="BK2190" s="11">
        <f t="shared" ca="1" si="1964"/>
        <v>17.586659596679258</v>
      </c>
      <c r="BL2190" s="11">
        <f t="shared" ca="1" si="1965"/>
        <v>18.028362070619082</v>
      </c>
      <c r="BM2190" s="11">
        <f t="shared" ca="1" si="1966"/>
        <v>18.465533944367284</v>
      </c>
      <c r="BN2190" s="11">
        <f t="shared" ca="1" si="1967"/>
        <v>18.762185774763662</v>
      </c>
      <c r="BO2190" s="11">
        <f t="shared" ca="1" si="1968"/>
        <v>9.3657185919994834E-2</v>
      </c>
      <c r="BP2190" s="11">
        <f t="shared" ca="1" si="1969"/>
        <v>1.6569918883194035E-2</v>
      </c>
      <c r="BQ2190" s="11">
        <f t="shared" ca="1" si="1970"/>
        <v>-2.8120643093310971E-2</v>
      </c>
      <c r="BR2190" s="11">
        <f t="shared" ca="1" si="1971"/>
        <v>-5.5471409495279622E-2</v>
      </c>
      <c r="BS2190" s="11">
        <f t="shared" ca="1" si="1972"/>
        <v>-9.3614213779533162E-2</v>
      </c>
      <c r="BT2190" s="11"/>
      <c r="BU2190" s="11"/>
      <c r="BV2190" s="11"/>
      <c r="BW2190" s="11"/>
      <c r="BX2190" s="11"/>
      <c r="BY2190" s="11"/>
      <c r="BZ2190" s="11" t="str">
        <f t="shared" si="1973"/>
        <v/>
      </c>
      <c r="CA2190" s="53" t="str">
        <f t="shared" ca="1" si="1974"/>
        <v/>
      </c>
    </row>
    <row r="2191" spans="2:79" x14ac:dyDescent="0.25">
      <c r="B2191" s="52">
        <f>Master!B2188</f>
        <v>41242</v>
      </c>
      <c r="C2191" s="11">
        <f ca="1">Master!Q2188</f>
        <v>15.25</v>
      </c>
      <c r="D2191" s="11">
        <f ca="1">Master!R2188</f>
        <v>17</v>
      </c>
      <c r="E2191" s="11">
        <f ca="1">Master!S2188</f>
        <v>18.25</v>
      </c>
      <c r="F2191" s="11">
        <f ca="1">Master!T2188</f>
        <v>19.2</v>
      </c>
      <c r="G2191" s="11">
        <f ca="1">Master!U2188</f>
        <v>20.3</v>
      </c>
      <c r="H2191" s="52">
        <f>VLOOKUP(VLOOKUP($B2191,'Exp Dates'!$E$5:$Z$300,MATCH("M1",'Exp Dates'!$E$2:$X$2,0),1),'Exp Dates'!$D$3:$Z$300,4,0)</f>
        <v>41262</v>
      </c>
      <c r="I2191" s="52">
        <f>VLOOKUP(VLOOKUP($B2191,'Exp Dates'!$E$5:$Z$300,MATCH("M2",'Exp Dates'!$E$2:$X$2,0),1),'Exp Dates'!$D$3:$Z$300,4,0)</f>
        <v>41290</v>
      </c>
      <c r="J2191" s="52">
        <f>VLOOKUP(VLOOKUP($B2191,'Exp Dates'!$E$5:$Z$300,MATCH("M3",'Exp Dates'!$E$2:$X$2,0),1),'Exp Dates'!$D$3:$Z$300,4,0)</f>
        <v>41318</v>
      </c>
      <c r="K2191" s="52">
        <f>VLOOKUP(VLOOKUP($B2191,'Exp Dates'!$E$5:$Z$300,MATCH("M4",'Exp Dates'!$E$2:$X$2,0),1),'Exp Dates'!$D$3:$Z$300,4,0)</f>
        <v>41353</v>
      </c>
      <c r="L2191" s="52">
        <f>VLOOKUP(VLOOKUP($B2191,'Exp Dates'!$E$5:$Z$300,MATCH("M5",'Exp Dates'!$E$2:$X$2,0),1),'Exp Dates'!$D$3:$Z$300,4,0)</f>
        <v>41381</v>
      </c>
      <c r="M2191">
        <f t="shared" si="1975"/>
        <v>20</v>
      </c>
      <c r="N2191">
        <f t="shared" si="1976"/>
        <v>48</v>
      </c>
      <c r="O2191">
        <f t="shared" si="1977"/>
        <v>76</v>
      </c>
      <c r="P2191">
        <f t="shared" si="1978"/>
        <v>111</v>
      </c>
      <c r="Q2191">
        <f t="shared" si="1979"/>
        <v>139</v>
      </c>
      <c r="R2191">
        <f t="shared" si="1939"/>
        <v>1</v>
      </c>
      <c r="S2191">
        <f t="shared" ca="1" si="1940"/>
        <v>6.25E-2</v>
      </c>
      <c r="T2191">
        <f t="shared" ca="1" si="1941"/>
        <v>2.7142857142857121E-2</v>
      </c>
      <c r="U2191">
        <f t="shared" ca="1" si="1942"/>
        <v>16.273060560324843</v>
      </c>
      <c r="V2191">
        <f t="shared" ca="1" si="1943"/>
        <v>14.739100088830773</v>
      </c>
      <c r="W2191">
        <f t="shared" ca="1" si="1980"/>
        <v>16.273060560324843</v>
      </c>
      <c r="X2191">
        <f t="shared" ca="1" si="1944"/>
        <v>18.806584296549595</v>
      </c>
      <c r="Y2191">
        <f t="shared" si="1981"/>
        <v>20</v>
      </c>
      <c r="Z2191">
        <f t="shared" ca="1" si="1982"/>
        <v>15.25</v>
      </c>
      <c r="AA2191">
        <f t="shared" si="1983"/>
        <v>48</v>
      </c>
      <c r="AB2191">
        <f t="shared" ca="1" si="1984"/>
        <v>17</v>
      </c>
      <c r="AC2191">
        <f t="shared" ca="1" si="1985"/>
        <v>15.875</v>
      </c>
      <c r="AD2191" s="11">
        <f>Master!J2188</f>
        <v>15.06</v>
      </c>
      <c r="AE2191" s="11">
        <f t="shared" ca="1" si="1945"/>
        <v>18</v>
      </c>
      <c r="AF2191" s="11">
        <f t="shared" si="1991"/>
        <v>15.322670262134025</v>
      </c>
      <c r="AG2191" s="11">
        <f t="shared" si="1938"/>
        <v>-0.52534052426805111</v>
      </c>
      <c r="AH2191" s="11">
        <f>ROW()</f>
        <v>2191</v>
      </c>
      <c r="AI2191" s="11">
        <f t="shared" si="1946"/>
        <v>14</v>
      </c>
      <c r="AJ2191" s="11">
        <f t="shared" si="1947"/>
        <v>32</v>
      </c>
      <c r="AK2191">
        <f t="shared" ca="1" si="1948"/>
        <v>-1.3571428571428536E-2</v>
      </c>
      <c r="AL2191">
        <f t="shared" ca="1" si="1949"/>
        <v>-8.3324113680767198E-3</v>
      </c>
      <c r="AM2191">
        <f t="shared" ca="1" si="1950"/>
        <v>-9.7222222222222224E-2</v>
      </c>
      <c r="AN2191" s="11">
        <f t="shared" ca="1" si="1951"/>
        <v>-0.50999999999999801</v>
      </c>
      <c r="AO2191" s="11">
        <f t="shared" ca="1" si="1952"/>
        <v>3.2896235320125984E-2</v>
      </c>
      <c r="AP2191" s="11" t="str">
        <f t="shared" si="1953"/>
        <v/>
      </c>
      <c r="AQ2191" s="11" t="str">
        <f t="shared" si="1954"/>
        <v/>
      </c>
      <c r="AR2191" s="11">
        <f t="shared" ca="1" si="1986"/>
        <v>-0.66000000000000014</v>
      </c>
      <c r="AS2191" s="11">
        <f t="shared" si="1992"/>
        <v>-2.9442754816699918E-2</v>
      </c>
      <c r="AT2191" s="11">
        <f t="shared" ca="1" si="1987"/>
        <v>-1.6260520871780291E-2</v>
      </c>
      <c r="AU2191" s="11">
        <f t="shared" ca="1" si="1988"/>
        <v>-1.749315744751723E-2</v>
      </c>
      <c r="AV2191">
        <f t="shared" ca="1" si="1955"/>
        <v>0.86528528007663941</v>
      </c>
      <c r="AW2191">
        <f t="shared" ca="1" si="1956"/>
        <v>0.83561643835616439</v>
      </c>
      <c r="AX2191">
        <f>Master!J2188/Master!K2188</f>
        <v>0.89536266349583826</v>
      </c>
      <c r="AY2191">
        <f t="shared" ca="1" si="1989"/>
        <v>-3.0077383419198855E-2</v>
      </c>
      <c r="AZ2191">
        <f t="shared" ca="1" si="1990"/>
        <v>-5.974622513967387E-2</v>
      </c>
      <c r="BA2191" s="11">
        <f>Master!L2188</f>
        <v>0.89536266349583826</v>
      </c>
      <c r="BB2191" s="53">
        <f t="shared" ca="1" si="1993"/>
        <v>0</v>
      </c>
      <c r="BC2191" s="11">
        <f t="shared" ca="1" si="1994"/>
        <v>109.48688042853185</v>
      </c>
      <c r="BD2191" s="11">
        <f t="shared" ca="1" si="1957"/>
        <v>1.2616201859229714E-2</v>
      </c>
      <c r="BE2191" s="11">
        <f t="shared" ca="1" si="1958"/>
        <v>16.496420548711406</v>
      </c>
      <c r="BF2191" s="11">
        <f t="shared" ca="1" si="1959"/>
        <v>17.150586660382594</v>
      </c>
      <c r="BG2191" s="11">
        <f t="shared" ca="1" si="1960"/>
        <v>17.600225775189852</v>
      </c>
      <c r="BH2191" s="11">
        <f t="shared" ca="1" si="1961"/>
        <v>18.043175437077274</v>
      </c>
      <c r="BI2191" s="11">
        <f t="shared" ca="1" si="1962"/>
        <v>18.342998414762022</v>
      </c>
      <c r="BJ2191" s="11">
        <f t="shared" ca="1" si="1963"/>
        <v>16.674132883553568</v>
      </c>
      <c r="BK2191" s="11">
        <f t="shared" ca="1" si="1964"/>
        <v>17.377756762134425</v>
      </c>
      <c r="BL2191" s="11">
        <f t="shared" ca="1" si="1965"/>
        <v>17.853778777149298</v>
      </c>
      <c r="BM2191" s="11">
        <f t="shared" ca="1" si="1966"/>
        <v>18.318599733833317</v>
      </c>
      <c r="BN2191" s="11">
        <f t="shared" ca="1" si="1967"/>
        <v>18.631447861544114</v>
      </c>
      <c r="BO2191" s="11">
        <f t="shared" ca="1" si="1968"/>
        <v>9.3385762855971777E-2</v>
      </c>
      <c r="BP2191" s="11">
        <f t="shared" ca="1" si="1969"/>
        <v>2.2220986007907229E-2</v>
      </c>
      <c r="BQ2191" s="11">
        <f t="shared" ca="1" si="1970"/>
        <v>-2.1710751937024764E-2</v>
      </c>
      <c r="BR2191" s="11">
        <f t="shared" ca="1" si="1971"/>
        <v>-4.5906263862848018E-2</v>
      </c>
      <c r="BS2191" s="11">
        <f t="shared" ca="1" si="1972"/>
        <v>-8.2194686623442648E-2</v>
      </c>
      <c r="BT2191" s="11"/>
      <c r="BU2191" s="11"/>
      <c r="BV2191" s="11"/>
      <c r="BW2191" s="11"/>
      <c r="BX2191" s="11"/>
      <c r="BY2191" s="11"/>
      <c r="BZ2191" s="11" t="str">
        <f t="shared" si="1973"/>
        <v/>
      </c>
      <c r="CA2191" s="53" t="str">
        <f t="shared" ca="1" si="1974"/>
        <v/>
      </c>
    </row>
    <row r="2192" spans="2:79" x14ac:dyDescent="0.25">
      <c r="B2192" s="52">
        <f>Master!B2189</f>
        <v>41243</v>
      </c>
      <c r="C2192" s="11">
        <f ca="1">Master!Q2189</f>
        <v>15.55</v>
      </c>
      <c r="D2192" s="11">
        <f ca="1">Master!R2189</f>
        <v>17.149999999999999</v>
      </c>
      <c r="E2192" s="11">
        <f ca="1">Master!S2189</f>
        <v>18.399999999999999</v>
      </c>
      <c r="F2192" s="11">
        <f ca="1">Master!T2189</f>
        <v>19.3</v>
      </c>
      <c r="G2192" s="11">
        <f ca="1">Master!U2189</f>
        <v>20.399999999999999</v>
      </c>
      <c r="H2192" s="52">
        <f>VLOOKUP(VLOOKUP($B2192,'Exp Dates'!$E$5:$Z$300,MATCH("M1",'Exp Dates'!$E$2:$X$2,0),1),'Exp Dates'!$D$3:$Z$300,4,0)</f>
        <v>41262</v>
      </c>
      <c r="I2192" s="52">
        <f>VLOOKUP(VLOOKUP($B2192,'Exp Dates'!$E$5:$Z$300,MATCH("M2",'Exp Dates'!$E$2:$X$2,0),1),'Exp Dates'!$D$3:$Z$300,4,0)</f>
        <v>41290</v>
      </c>
      <c r="J2192" s="52">
        <f>VLOOKUP(VLOOKUP($B2192,'Exp Dates'!$E$5:$Z$300,MATCH("M3",'Exp Dates'!$E$2:$X$2,0),1),'Exp Dates'!$D$3:$Z$300,4,0)</f>
        <v>41318</v>
      </c>
      <c r="K2192" s="52">
        <f>VLOOKUP(VLOOKUP($B2192,'Exp Dates'!$E$5:$Z$300,MATCH("M4",'Exp Dates'!$E$2:$X$2,0),1),'Exp Dates'!$D$3:$Z$300,4,0)</f>
        <v>41353</v>
      </c>
      <c r="L2192" s="52">
        <f>VLOOKUP(VLOOKUP($B2192,'Exp Dates'!$E$5:$Z$300,MATCH("M5",'Exp Dates'!$E$2:$X$2,0),1),'Exp Dates'!$D$3:$Z$300,4,0)</f>
        <v>41381</v>
      </c>
      <c r="M2192">
        <f t="shared" si="1975"/>
        <v>19</v>
      </c>
      <c r="N2192">
        <f t="shared" si="1976"/>
        <v>47</v>
      </c>
      <c r="O2192">
        <f t="shared" si="1977"/>
        <v>75</v>
      </c>
      <c r="P2192">
        <f t="shared" si="1978"/>
        <v>110</v>
      </c>
      <c r="Q2192">
        <f t="shared" si="1979"/>
        <v>138</v>
      </c>
      <c r="R2192">
        <f t="shared" si="1939"/>
        <v>1</v>
      </c>
      <c r="S2192">
        <f t="shared" ca="1" si="1940"/>
        <v>5.7142857142857065E-2</v>
      </c>
      <c r="T2192">
        <f t="shared" ca="1" si="1941"/>
        <v>2.5714285714285776E-2</v>
      </c>
      <c r="U2192">
        <f t="shared" ca="1" si="1942"/>
        <v>16.553072653912754</v>
      </c>
      <c r="V2192">
        <f t="shared" ca="1" si="1943"/>
        <v>15.055654194165252</v>
      </c>
      <c r="W2192">
        <f t="shared" ca="1" si="1980"/>
        <v>16.553072653912754</v>
      </c>
      <c r="X2192">
        <f t="shared" ca="1" si="1944"/>
        <v>18.95255779583875</v>
      </c>
      <c r="Y2192">
        <f t="shared" si="1981"/>
        <v>19</v>
      </c>
      <c r="Z2192">
        <f t="shared" ca="1" si="1982"/>
        <v>15.55</v>
      </c>
      <c r="AA2192">
        <f t="shared" si="1983"/>
        <v>47</v>
      </c>
      <c r="AB2192">
        <f t="shared" ca="1" si="1984"/>
        <v>17.149999999999999</v>
      </c>
      <c r="AC2192">
        <f t="shared" ca="1" si="1985"/>
        <v>16.178571428571427</v>
      </c>
      <c r="AD2192" s="11">
        <f>Master!J2189</f>
        <v>15.87</v>
      </c>
      <c r="AE2192" s="11">
        <f t="shared" ca="1" si="1945"/>
        <v>18</v>
      </c>
      <c r="AF2192" s="11">
        <f t="shared" si="1991"/>
        <v>15.596335131067011</v>
      </c>
      <c r="AG2192" s="11">
        <f t="shared" si="1938"/>
        <v>0.54732973786597405</v>
      </c>
      <c r="AH2192" s="11">
        <f>ROW()</f>
        <v>2192</v>
      </c>
      <c r="AI2192" s="11">
        <f t="shared" si="1946"/>
        <v>13</v>
      </c>
      <c r="AJ2192" s="11">
        <f t="shared" si="1947"/>
        <v>31</v>
      </c>
      <c r="AK2192">
        <f t="shared" ca="1" si="1948"/>
        <v>2.4615384615384501E-2</v>
      </c>
      <c r="AL2192">
        <f t="shared" ca="1" si="1949"/>
        <v>1.5817467340847102E-2</v>
      </c>
      <c r="AM2192">
        <f t="shared" ca="1" si="1950"/>
        <v>-8.8888888888888767E-2</v>
      </c>
      <c r="AN2192" s="11">
        <f t="shared" ca="1" si="1951"/>
        <v>7.9999999999996518E-2</v>
      </c>
      <c r="AO2192" s="11">
        <f t="shared" ca="1" si="1952"/>
        <v>-4.1274940616816344E-3</v>
      </c>
      <c r="AP2192" s="11" t="str">
        <f t="shared" si="1953"/>
        <v/>
      </c>
      <c r="AQ2192" s="11" t="str">
        <f t="shared" si="1954"/>
        <v/>
      </c>
      <c r="AR2192" s="11">
        <f t="shared" ca="1" si="1986"/>
        <v>-0.22000000000000064</v>
      </c>
      <c r="AS2192" s="11">
        <f t="shared" si="1992"/>
        <v>5.2388312166570139E-2</v>
      </c>
      <c r="AT2192" s="11">
        <f t="shared" ca="1" si="1987"/>
        <v>1.9481135571822489E-2</v>
      </c>
      <c r="AU2192" s="11">
        <f t="shared" ca="1" si="1988"/>
        <v>8.7848295557328114E-3</v>
      </c>
      <c r="AV2192">
        <f t="shared" ca="1" si="1955"/>
        <v>0.87339518139061789</v>
      </c>
      <c r="AW2192">
        <f t="shared" ca="1" si="1956"/>
        <v>0.84510869565217406</v>
      </c>
      <c r="AX2192">
        <f>Master!J2189/Master!K2189</f>
        <v>0.91893456861609724</v>
      </c>
      <c r="AY2192">
        <f t="shared" ca="1" si="1989"/>
        <v>-4.5539387225479344E-2</v>
      </c>
      <c r="AZ2192">
        <f t="shared" ca="1" si="1990"/>
        <v>-7.3825872963923178E-2</v>
      </c>
      <c r="BA2192" s="11">
        <f>Master!L2189</f>
        <v>0.91893456861609724</v>
      </c>
      <c r="BB2192" s="53">
        <f t="shared" ca="1" si="1993"/>
        <v>0</v>
      </c>
      <c r="BC2192" s="11">
        <f t="shared" ca="1" si="1994"/>
        <v>109.48688042853185</v>
      </c>
      <c r="BD2192" s="11">
        <f t="shared" ca="1" si="1957"/>
        <v>-2.0163831127914211E-2</v>
      </c>
      <c r="BE2192" s="11">
        <f t="shared" ca="1" si="1958"/>
        <v>17.13986376384743</v>
      </c>
      <c r="BF2192" s="11">
        <f t="shared" ca="1" si="1959"/>
        <v>17.767779585708318</v>
      </c>
      <c r="BG2192" s="11">
        <f t="shared" ca="1" si="1960"/>
        <v>18.201123459881202</v>
      </c>
      <c r="BH2192" s="11">
        <f t="shared" ca="1" si="1961"/>
        <v>18.629792988312609</v>
      </c>
      <c r="BI2192" s="11">
        <f t="shared" ca="1" si="1962"/>
        <v>18.92085417489265</v>
      </c>
      <c r="BJ2192" s="11">
        <f t="shared" ca="1" si="1963"/>
        <v>16.957680057180657</v>
      </c>
      <c r="BK2192" s="11">
        <f t="shared" ca="1" si="1964"/>
        <v>17.532354759649795</v>
      </c>
      <c r="BL2192" s="11">
        <f t="shared" ca="1" si="1965"/>
        <v>17.937752443891608</v>
      </c>
      <c r="BM2192" s="11">
        <f t="shared" ca="1" si="1966"/>
        <v>18.343385662695258</v>
      </c>
      <c r="BN2192" s="11">
        <f t="shared" ca="1" si="1967"/>
        <v>18.620767027745217</v>
      </c>
      <c r="BO2192" s="11">
        <f t="shared" ca="1" si="1968"/>
        <v>9.0526048693289729E-2</v>
      </c>
      <c r="BP2192" s="11">
        <f t="shared" ca="1" si="1969"/>
        <v>2.2294738171999784E-2</v>
      </c>
      <c r="BQ2192" s="11">
        <f t="shared" ca="1" si="1970"/>
        <v>-2.512214978849947E-2</v>
      </c>
      <c r="BR2192" s="11">
        <f t="shared" ca="1" si="1971"/>
        <v>-4.9565509704908917E-2</v>
      </c>
      <c r="BS2192" s="11">
        <f t="shared" ca="1" si="1972"/>
        <v>-8.7217302561508947E-2</v>
      </c>
      <c r="BT2192" s="11"/>
      <c r="BU2192" s="11"/>
      <c r="BV2192" s="11"/>
      <c r="BW2192" s="11"/>
      <c r="BX2192" s="11"/>
      <c r="BY2192" s="11"/>
      <c r="BZ2192" s="11" t="str">
        <f t="shared" si="1973"/>
        <v/>
      </c>
      <c r="CA2192" s="53" t="str">
        <f t="shared" ca="1" si="1974"/>
        <v/>
      </c>
    </row>
    <row r="2193" spans="2:79" x14ac:dyDescent="0.25">
      <c r="B2193" s="52">
        <f>Master!B2190</f>
        <v>41246</v>
      </c>
      <c r="C2193" s="11">
        <f ca="1">Master!Q2190</f>
        <v>16.399999999999999</v>
      </c>
      <c r="D2193" s="11">
        <f ca="1">Master!R2190</f>
        <v>17.7</v>
      </c>
      <c r="E2193" s="11">
        <f ca="1">Master!S2190</f>
        <v>18.850000000000001</v>
      </c>
      <c r="F2193" s="11">
        <f ca="1">Master!T2190</f>
        <v>19.7</v>
      </c>
      <c r="G2193" s="11">
        <f ca="1">Master!U2190</f>
        <v>20.9</v>
      </c>
      <c r="H2193" s="52">
        <f>VLOOKUP(VLOOKUP($B2193,'Exp Dates'!$E$5:$Z$300,MATCH("M1",'Exp Dates'!$E$2:$X$2,0),1),'Exp Dates'!$D$3:$Z$300,4,0)</f>
        <v>41262</v>
      </c>
      <c r="I2193" s="52">
        <f>VLOOKUP(VLOOKUP($B2193,'Exp Dates'!$E$5:$Z$300,MATCH("M2",'Exp Dates'!$E$2:$X$2,0),1),'Exp Dates'!$D$3:$Z$300,4,0)</f>
        <v>41290</v>
      </c>
      <c r="J2193" s="52">
        <f>VLOOKUP(VLOOKUP($B2193,'Exp Dates'!$E$5:$Z$300,MATCH("M3",'Exp Dates'!$E$2:$X$2,0),1),'Exp Dates'!$D$3:$Z$300,4,0)</f>
        <v>41318</v>
      </c>
      <c r="K2193" s="52">
        <f>VLOOKUP(VLOOKUP($B2193,'Exp Dates'!$E$5:$Z$300,MATCH("M4",'Exp Dates'!$E$2:$X$2,0),1),'Exp Dates'!$D$3:$Z$300,4,0)</f>
        <v>41353</v>
      </c>
      <c r="L2193" s="52">
        <f>VLOOKUP(VLOOKUP($B2193,'Exp Dates'!$E$5:$Z$300,MATCH("M5",'Exp Dates'!$E$2:$X$2,0),1),'Exp Dates'!$D$3:$Z$300,4,0)</f>
        <v>41381</v>
      </c>
      <c r="M2193">
        <f t="shared" si="1975"/>
        <v>16</v>
      </c>
      <c r="N2193">
        <f t="shared" si="1976"/>
        <v>44</v>
      </c>
      <c r="O2193">
        <f t="shared" si="1977"/>
        <v>72</v>
      </c>
      <c r="P2193">
        <f t="shared" si="1978"/>
        <v>107</v>
      </c>
      <c r="Q2193">
        <f t="shared" si="1979"/>
        <v>135</v>
      </c>
      <c r="R2193">
        <f t="shared" si="1939"/>
        <v>1</v>
      </c>
      <c r="S2193">
        <f t="shared" ca="1" si="1940"/>
        <v>4.6428571428571451E-2</v>
      </c>
      <c r="T2193">
        <f t="shared" ca="1" si="1941"/>
        <v>2.4285714285714226E-2</v>
      </c>
      <c r="U2193">
        <f t="shared" ca="1" si="1942"/>
        <v>17.362853068164419</v>
      </c>
      <c r="V2193">
        <f t="shared" ca="1" si="1943"/>
        <v>16.212680222591203</v>
      </c>
      <c r="W2193">
        <f t="shared" ca="1" si="1980"/>
        <v>17.362853068164419</v>
      </c>
      <c r="X2193">
        <f t="shared" ca="1" si="1944"/>
        <v>19.440747031976173</v>
      </c>
      <c r="Y2193">
        <f t="shared" si="1981"/>
        <v>16</v>
      </c>
      <c r="Z2193">
        <f t="shared" ca="1" si="1982"/>
        <v>16.399999999999999</v>
      </c>
      <c r="AA2193">
        <f t="shared" si="1983"/>
        <v>44</v>
      </c>
      <c r="AB2193">
        <f t="shared" ca="1" si="1984"/>
        <v>17.7</v>
      </c>
      <c r="AC2193">
        <f t="shared" ca="1" si="1985"/>
        <v>17.049999999999997</v>
      </c>
      <c r="AD2193" s="11">
        <f>Master!J2190</f>
        <v>16.64</v>
      </c>
      <c r="AE2193" s="11">
        <f t="shared" ca="1" si="1945"/>
        <v>18</v>
      </c>
      <c r="AF2193" s="11">
        <f t="shared" si="1991"/>
        <v>16.118167565533504</v>
      </c>
      <c r="AG2193" s="11">
        <f t="shared" si="1938"/>
        <v>1.0436648689329893</v>
      </c>
      <c r="AH2193" s="11">
        <f>ROW()</f>
        <v>2193</v>
      </c>
      <c r="AI2193" s="11">
        <f t="shared" si="1946"/>
        <v>12</v>
      </c>
      <c r="AJ2193" s="11">
        <f t="shared" si="1947"/>
        <v>30</v>
      </c>
      <c r="AK2193">
        <f t="shared" ca="1" si="1948"/>
        <v>2.0000000000000167E-2</v>
      </c>
      <c r="AL2193">
        <f t="shared" ca="1" si="1949"/>
        <v>1.3215711736688007E-2</v>
      </c>
      <c r="AM2193">
        <f t="shared" ca="1" si="1950"/>
        <v>-7.2222222222222257E-2</v>
      </c>
      <c r="AN2193" s="11">
        <f t="shared" ca="1" si="1951"/>
        <v>-0.37999999999999901</v>
      </c>
      <c r="AO2193" s="11">
        <f t="shared" ca="1" si="1952"/>
        <v>2.397656778882238E-2</v>
      </c>
      <c r="AP2193" s="11" t="str">
        <f t="shared" si="1953"/>
        <v/>
      </c>
      <c r="AQ2193" s="11" t="str">
        <f t="shared" si="1954"/>
        <v/>
      </c>
      <c r="AR2193" s="11">
        <f t="shared" ca="1" si="1986"/>
        <v>-0.28000000000000114</v>
      </c>
      <c r="AS2193" s="11">
        <f t="shared" si="1992"/>
        <v>4.7378900854744992E-2</v>
      </c>
      <c r="AT2193" s="11">
        <f t="shared" ca="1" si="1987"/>
        <v>5.3220696204909504E-2</v>
      </c>
      <c r="AU2193" s="11">
        <f t="shared" ca="1" si="1988"/>
        <v>3.1566465967834509E-2</v>
      </c>
      <c r="AV2193">
        <f t="shared" ca="1" si="1955"/>
        <v>0.89311655769225173</v>
      </c>
      <c r="AW2193">
        <f t="shared" ca="1" si="1956"/>
        <v>0.87002652519893886</v>
      </c>
      <c r="AX2193">
        <f>Master!J2190/Master!K2190</f>
        <v>0.93378226711560042</v>
      </c>
      <c r="AY2193">
        <f t="shared" ca="1" si="1989"/>
        <v>-4.0665709423348684E-2</v>
      </c>
      <c r="AZ2193">
        <f t="shared" ca="1" si="1990"/>
        <v>-6.3755741916661557E-2</v>
      </c>
      <c r="BA2193" s="11">
        <f>Master!L2190</f>
        <v>0.93378226711560042</v>
      </c>
      <c r="BB2193" s="53">
        <f t="shared" ca="1" si="1993"/>
        <v>0</v>
      </c>
      <c r="BC2193" s="11">
        <f t="shared" ca="1" si="1994"/>
        <v>109.48688042853185</v>
      </c>
      <c r="BD2193" s="11">
        <f t="shared" ca="1" si="1957"/>
        <v>-1.4423076923077042E-2</v>
      </c>
      <c r="BE2193" s="11">
        <f t="shared" ca="1" si="1958"/>
        <v>17.694065008217581</v>
      </c>
      <c r="BF2193" s="11">
        <f t="shared" ca="1" si="1959"/>
        <v>18.320596911176359</v>
      </c>
      <c r="BG2193" s="11">
        <f t="shared" ca="1" si="1960"/>
        <v>18.746077135254644</v>
      </c>
      <c r="BH2193" s="11">
        <f t="shared" ca="1" si="1961"/>
        <v>19.166017916934994</v>
      </c>
      <c r="BI2193" s="11">
        <f t="shared" ca="1" si="1962"/>
        <v>19.451157877255174</v>
      </c>
      <c r="BJ2193" s="11">
        <f t="shared" ca="1" si="1963"/>
        <v>17.365517760063845</v>
      </c>
      <c r="BK2193" s="11">
        <f t="shared" ca="1" si="1964"/>
        <v>17.87916581023655</v>
      </c>
      <c r="BL2193" s="11">
        <f t="shared" ca="1" si="1965"/>
        <v>18.248543602998154</v>
      </c>
      <c r="BM2193" s="11">
        <f t="shared" ca="1" si="1966"/>
        <v>18.62306504210347</v>
      </c>
      <c r="BN2193" s="11">
        <f t="shared" ca="1" si="1967"/>
        <v>18.881472841984646</v>
      </c>
      <c r="BO2193" s="11">
        <f t="shared" ca="1" si="1968"/>
        <v>5.8873034150234593E-2</v>
      </c>
      <c r="BP2193" s="11">
        <f t="shared" ca="1" si="1969"/>
        <v>1.0122362160257081E-2</v>
      </c>
      <c r="BQ2193" s="11">
        <f t="shared" ca="1" si="1970"/>
        <v>-3.1907501167206753E-2</v>
      </c>
      <c r="BR2193" s="11">
        <f t="shared" ca="1" si="1971"/>
        <v>-5.4666749131803583E-2</v>
      </c>
      <c r="BS2193" s="11">
        <f t="shared" ca="1" si="1972"/>
        <v>-9.6580246794992997E-2</v>
      </c>
      <c r="BT2193" s="11"/>
      <c r="BU2193" s="11"/>
      <c r="BV2193" s="11"/>
      <c r="BW2193" s="11"/>
      <c r="BX2193" s="11"/>
      <c r="BY2193" s="11"/>
      <c r="BZ2193" s="11" t="str">
        <f t="shared" si="1973"/>
        <v/>
      </c>
      <c r="CA2193" s="53" t="str">
        <f t="shared" ca="1" si="1974"/>
        <v/>
      </c>
    </row>
    <row r="2194" spans="2:79" x14ac:dyDescent="0.25">
      <c r="B2194" s="52">
        <f>Master!B2191</f>
        <v>41247</v>
      </c>
      <c r="C2194" s="11">
        <f ca="1">Master!Q2191</f>
        <v>16.5</v>
      </c>
      <c r="D2194" s="11">
        <f ca="1">Master!R2191</f>
        <v>17.899999999999999</v>
      </c>
      <c r="E2194" s="11">
        <f ca="1">Master!S2191</f>
        <v>18.95</v>
      </c>
      <c r="F2194" s="11">
        <f ca="1">Master!T2191</f>
        <v>19.850000000000001</v>
      </c>
      <c r="G2194" s="11">
        <f ca="1">Master!U2191</f>
        <v>20.95</v>
      </c>
      <c r="H2194" s="52">
        <f>VLOOKUP(VLOOKUP($B2194,'Exp Dates'!$E$5:$Z$300,MATCH("M1",'Exp Dates'!$E$2:$X$2,0),1),'Exp Dates'!$D$3:$Z$300,4,0)</f>
        <v>41262</v>
      </c>
      <c r="I2194" s="52">
        <f>VLOOKUP(VLOOKUP($B2194,'Exp Dates'!$E$5:$Z$300,MATCH("M2",'Exp Dates'!$E$2:$X$2,0),1),'Exp Dates'!$D$3:$Z$300,4,0)</f>
        <v>41290</v>
      </c>
      <c r="J2194" s="52">
        <f>VLOOKUP(VLOOKUP($B2194,'Exp Dates'!$E$5:$Z$300,MATCH("M3",'Exp Dates'!$E$2:$X$2,0),1),'Exp Dates'!$D$3:$Z$300,4,0)</f>
        <v>41318</v>
      </c>
      <c r="K2194" s="52">
        <f>VLOOKUP(VLOOKUP($B2194,'Exp Dates'!$E$5:$Z$300,MATCH("M4",'Exp Dates'!$E$2:$X$2,0),1),'Exp Dates'!$D$3:$Z$300,4,0)</f>
        <v>41353</v>
      </c>
      <c r="L2194" s="52">
        <f>VLOOKUP(VLOOKUP($B2194,'Exp Dates'!$E$5:$Z$300,MATCH("M5",'Exp Dates'!$E$2:$X$2,0),1),'Exp Dates'!$D$3:$Z$300,4,0)</f>
        <v>41381</v>
      </c>
      <c r="M2194">
        <f t="shared" si="1975"/>
        <v>15</v>
      </c>
      <c r="N2194">
        <f t="shared" si="1976"/>
        <v>43</v>
      </c>
      <c r="O2194">
        <f t="shared" si="1977"/>
        <v>71</v>
      </c>
      <c r="P2194">
        <f t="shared" si="1978"/>
        <v>106</v>
      </c>
      <c r="Q2194">
        <f t="shared" si="1979"/>
        <v>134</v>
      </c>
      <c r="R2194">
        <f t="shared" si="1939"/>
        <v>1</v>
      </c>
      <c r="S2194">
        <f t="shared" ca="1" si="1940"/>
        <v>4.9999999999999947E-2</v>
      </c>
      <c r="T2194">
        <f t="shared" ca="1" si="1941"/>
        <v>2.5714285714285776E-2</v>
      </c>
      <c r="U2194">
        <f t="shared" ca="1" si="1942"/>
        <v>17.584936735740619</v>
      </c>
      <c r="V2194">
        <f t="shared" ca="1" si="1943"/>
        <v>16.670162341741008</v>
      </c>
      <c r="W2194">
        <f t="shared" ca="1" si="1980"/>
        <v>17.584936735740619</v>
      </c>
      <c r="X2194">
        <f t="shared" ca="1" si="1944"/>
        <v>19.598991145389363</v>
      </c>
      <c r="Y2194">
        <f t="shared" si="1981"/>
        <v>15</v>
      </c>
      <c r="Z2194">
        <f t="shared" ca="1" si="1982"/>
        <v>16.5</v>
      </c>
      <c r="AA2194">
        <f t="shared" si="1983"/>
        <v>43</v>
      </c>
      <c r="AB2194">
        <f t="shared" ca="1" si="1984"/>
        <v>17.899999999999999</v>
      </c>
      <c r="AC2194">
        <f t="shared" ca="1" si="1985"/>
        <v>17.25</v>
      </c>
      <c r="AD2194" s="11">
        <f>Master!J2191</f>
        <v>17.12</v>
      </c>
      <c r="AE2194" s="11">
        <f t="shared" ca="1" si="1945"/>
        <v>18</v>
      </c>
      <c r="AF2194" s="11">
        <f t="shared" si="1991"/>
        <v>16.619083782766751</v>
      </c>
      <c r="AG2194" s="11">
        <f t="shared" si="1938"/>
        <v>1.0018324344664968</v>
      </c>
      <c r="AH2194" s="11">
        <f>ROW()</f>
        <v>2194</v>
      </c>
      <c r="AI2194" s="11">
        <f t="shared" si="1946"/>
        <v>11</v>
      </c>
      <c r="AJ2194" s="11">
        <f t="shared" si="1947"/>
        <v>29</v>
      </c>
      <c r="AK2194">
        <f t="shared" ca="1" si="1948"/>
        <v>5.6363636363636456E-2</v>
      </c>
      <c r="AL2194">
        <f t="shared" ca="1" si="1949"/>
        <v>3.8853428435501769E-2</v>
      </c>
      <c r="AM2194">
        <f t="shared" ca="1" si="1950"/>
        <v>-7.7777777777777696E-2</v>
      </c>
      <c r="AN2194" s="11">
        <f t="shared" ca="1" si="1951"/>
        <v>0.26000000000000156</v>
      </c>
      <c r="AO2194" s="11">
        <f t="shared" ca="1" si="1952"/>
        <v>-1.3402822519060593E-2</v>
      </c>
      <c r="AP2194" s="11" t="str">
        <f t="shared" si="1953"/>
        <v/>
      </c>
      <c r="AQ2194" s="11" t="str">
        <f t="shared" si="1954"/>
        <v/>
      </c>
      <c r="AR2194" s="11">
        <f t="shared" ca="1" si="1986"/>
        <v>0.11000000000000298</v>
      </c>
      <c r="AS2194" s="11">
        <f t="shared" si="1992"/>
        <v>2.8437935320533625E-2</v>
      </c>
      <c r="AT2194" s="11">
        <f t="shared" ca="1" si="1987"/>
        <v>6.0790460763821925E-3</v>
      </c>
      <c r="AU2194" s="11">
        <f t="shared" ca="1" si="1988"/>
        <v>1.1236073266925752E-2</v>
      </c>
      <c r="AV2194">
        <f t="shared" ca="1" si="1955"/>
        <v>0.89723683251305786</v>
      </c>
      <c r="AW2194">
        <f t="shared" ca="1" si="1956"/>
        <v>0.87071240105540904</v>
      </c>
      <c r="AX2194">
        <f>Master!J2191/Master!K2191</f>
        <v>0.94117647058823528</v>
      </c>
      <c r="AY2194">
        <f t="shared" ca="1" si="1989"/>
        <v>-4.3939638075177423E-2</v>
      </c>
      <c r="AZ2194">
        <f t="shared" ca="1" si="1990"/>
        <v>-7.0464069532826246E-2</v>
      </c>
      <c r="BA2194" s="11">
        <f>Master!L2191</f>
        <v>0.94117647058823528</v>
      </c>
      <c r="BB2194" s="53">
        <f t="shared" ca="1" si="1993"/>
        <v>0</v>
      </c>
      <c r="BC2194" s="11">
        <f t="shared" ca="1" si="1994"/>
        <v>109.48688042853185</v>
      </c>
      <c r="BD2194" s="11">
        <f t="shared" ca="1" si="1957"/>
        <v>-3.621495327102809E-2</v>
      </c>
      <c r="BE2194" s="11">
        <f t="shared" ca="1" si="1958"/>
        <v>18.068875284679724</v>
      </c>
      <c r="BF2194" s="11">
        <f t="shared" ca="1" si="1959"/>
        <v>18.682066916650534</v>
      </c>
      <c r="BG2194" s="11">
        <f t="shared" ca="1" si="1960"/>
        <v>19.098572907074487</v>
      </c>
      <c r="BH2194" s="11">
        <f t="shared" ca="1" si="1961"/>
        <v>19.510531739292073</v>
      </c>
      <c r="BI2194" s="11">
        <f t="shared" ca="1" si="1962"/>
        <v>19.790739183198497</v>
      </c>
      <c r="BJ2194" s="11">
        <f t="shared" ca="1" si="1963"/>
        <v>17.760245361415741</v>
      </c>
      <c r="BK2194" s="11">
        <f t="shared" ca="1" si="1964"/>
        <v>18.260830926269286</v>
      </c>
      <c r="BL2194" s="11">
        <f t="shared" ca="1" si="1965"/>
        <v>18.62251703713957</v>
      </c>
      <c r="BM2194" s="11">
        <f t="shared" ca="1" si="1966"/>
        <v>18.990377129617158</v>
      </c>
      <c r="BN2194" s="11">
        <f t="shared" ca="1" si="1967"/>
        <v>19.244709919530706</v>
      </c>
      <c r="BO2194" s="11">
        <f t="shared" ca="1" si="1968"/>
        <v>7.6378506752469155E-2</v>
      </c>
      <c r="BP2194" s="11">
        <f t="shared" ca="1" si="1969"/>
        <v>2.0158152305546739E-2</v>
      </c>
      <c r="BQ2194" s="11">
        <f t="shared" ca="1" si="1970"/>
        <v>-1.7281422842238991E-2</v>
      </c>
      <c r="BR2194" s="11">
        <f t="shared" ca="1" si="1971"/>
        <v>-4.3305938054551296E-2</v>
      </c>
      <c r="BS2194" s="11">
        <f t="shared" ca="1" si="1972"/>
        <v>-8.1398094533140508E-2</v>
      </c>
      <c r="BT2194" s="11"/>
      <c r="BU2194" s="11"/>
      <c r="BV2194" s="11"/>
      <c r="BW2194" s="11"/>
      <c r="BX2194" s="11"/>
      <c r="BY2194" s="11"/>
      <c r="BZ2194" s="11" t="str">
        <f t="shared" si="1973"/>
        <v/>
      </c>
      <c r="CA2194" s="53" t="str">
        <f t="shared" ca="1" si="1974"/>
        <v/>
      </c>
    </row>
    <row r="2195" spans="2:79" x14ac:dyDescent="0.25">
      <c r="B2195" s="52">
        <f>Master!B2192</f>
        <v>41248</v>
      </c>
      <c r="C2195" s="11">
        <f ca="1">Master!Q2192</f>
        <v>16.100000000000001</v>
      </c>
      <c r="D2195" s="11">
        <f ca="1">Master!R2192</f>
        <v>17.350000000000001</v>
      </c>
      <c r="E2195" s="11">
        <f ca="1">Master!S2192</f>
        <v>18.350000000000001</v>
      </c>
      <c r="F2195" s="11">
        <f ca="1">Master!T2192</f>
        <v>19.25</v>
      </c>
      <c r="G2195" s="11">
        <f ca="1">Master!U2192</f>
        <v>20.399999999999999</v>
      </c>
      <c r="H2195" s="52">
        <f>VLOOKUP(VLOOKUP($B2195,'Exp Dates'!$E$5:$Z$300,MATCH("M1",'Exp Dates'!$E$2:$X$2,0),1),'Exp Dates'!$D$3:$Z$300,4,0)</f>
        <v>41262</v>
      </c>
      <c r="I2195" s="52">
        <f>VLOOKUP(VLOOKUP($B2195,'Exp Dates'!$E$5:$Z$300,MATCH("M2",'Exp Dates'!$E$2:$X$2,0),1),'Exp Dates'!$D$3:$Z$300,4,0)</f>
        <v>41290</v>
      </c>
      <c r="J2195" s="52">
        <f>VLOOKUP(VLOOKUP($B2195,'Exp Dates'!$E$5:$Z$300,MATCH("M3",'Exp Dates'!$E$2:$X$2,0),1),'Exp Dates'!$D$3:$Z$300,4,0)</f>
        <v>41318</v>
      </c>
      <c r="K2195" s="52">
        <f>VLOOKUP(VLOOKUP($B2195,'Exp Dates'!$E$5:$Z$300,MATCH("M4",'Exp Dates'!$E$2:$X$2,0),1),'Exp Dates'!$D$3:$Z$300,4,0)</f>
        <v>41353</v>
      </c>
      <c r="L2195" s="52">
        <f>VLOOKUP(VLOOKUP($B2195,'Exp Dates'!$E$5:$Z$300,MATCH("M5",'Exp Dates'!$E$2:$X$2,0),1),'Exp Dates'!$D$3:$Z$300,4,0)</f>
        <v>41381</v>
      </c>
      <c r="M2195">
        <f t="shared" si="1975"/>
        <v>14</v>
      </c>
      <c r="N2195">
        <f t="shared" si="1976"/>
        <v>42</v>
      </c>
      <c r="O2195">
        <f t="shared" si="1977"/>
        <v>70</v>
      </c>
      <c r="P2195">
        <f t="shared" si="1978"/>
        <v>105</v>
      </c>
      <c r="Q2195">
        <f t="shared" si="1979"/>
        <v>133</v>
      </c>
      <c r="R2195">
        <f t="shared" si="1939"/>
        <v>1</v>
      </c>
      <c r="S2195">
        <f t="shared" ca="1" si="1940"/>
        <v>4.4642857142857144E-2</v>
      </c>
      <c r="T2195">
        <f t="shared" ca="1" si="1941"/>
        <v>2.5714285714285672E-2</v>
      </c>
      <c r="U2195">
        <f t="shared" ca="1" si="1942"/>
        <v>17.10730837975396</v>
      </c>
      <c r="V2195">
        <f t="shared" ca="1" si="1943"/>
        <v>16.288723092986761</v>
      </c>
      <c r="W2195">
        <f t="shared" ca="1" si="1980"/>
        <v>17.10730837975396</v>
      </c>
      <c r="X2195">
        <f t="shared" ca="1" si="1944"/>
        <v>19.021818965971512</v>
      </c>
      <c r="Y2195">
        <f t="shared" si="1981"/>
        <v>14</v>
      </c>
      <c r="Z2195">
        <f t="shared" ca="1" si="1982"/>
        <v>16.100000000000001</v>
      </c>
      <c r="AA2195">
        <f t="shared" si="1983"/>
        <v>42</v>
      </c>
      <c r="AB2195">
        <f t="shared" ca="1" si="1984"/>
        <v>17.350000000000001</v>
      </c>
      <c r="AC2195">
        <f t="shared" ca="1" si="1985"/>
        <v>16.814285714285717</v>
      </c>
      <c r="AD2195" s="11">
        <f>Master!J2192</f>
        <v>16.46</v>
      </c>
      <c r="AE2195" s="11">
        <f t="shared" ca="1" si="1945"/>
        <v>18</v>
      </c>
      <c r="AF2195" s="11">
        <f t="shared" si="1991"/>
        <v>16.539541891383376</v>
      </c>
      <c r="AG2195" s="11">
        <f t="shared" si="1938"/>
        <v>-0.15908378276674995</v>
      </c>
      <c r="AH2195" s="11">
        <f>ROW()</f>
        <v>2195</v>
      </c>
      <c r="AI2195" s="11">
        <f t="shared" si="1946"/>
        <v>10</v>
      </c>
      <c r="AJ2195" s="11">
        <f t="shared" si="1947"/>
        <v>28</v>
      </c>
      <c r="AK2195">
        <f t="shared" ca="1" si="1948"/>
        <v>3.5999999999999942E-2</v>
      </c>
      <c r="AL2195">
        <f t="shared" ca="1" si="1949"/>
        <v>2.5461605795968012E-2</v>
      </c>
      <c r="AM2195">
        <f t="shared" ca="1" si="1950"/>
        <v>-6.9444444444444448E-2</v>
      </c>
      <c r="AN2195" s="11">
        <f t="shared" ca="1" si="1951"/>
        <v>0.17999999999999972</v>
      </c>
      <c r="AO2195" s="11">
        <f t="shared" ca="1" si="1952"/>
        <v>-9.5986580250951355E-3</v>
      </c>
      <c r="AP2195" s="11" t="str">
        <f t="shared" si="1953"/>
        <v/>
      </c>
      <c r="AQ2195" s="11" t="str">
        <f t="shared" si="1954"/>
        <v/>
      </c>
      <c r="AR2195" s="11">
        <f t="shared" ca="1" si="1986"/>
        <v>0.17999999999999972</v>
      </c>
      <c r="AS2195" s="11">
        <f t="shared" si="1992"/>
        <v>-3.9314175464672252E-2</v>
      </c>
      <c r="AT2195" s="11">
        <f t="shared" ca="1" si="1987"/>
        <v>-2.4541108916117545E-2</v>
      </c>
      <c r="AU2195" s="11">
        <f t="shared" ca="1" si="1988"/>
        <v>-3.1208206453840936E-2</v>
      </c>
      <c r="AV2195">
        <f t="shared" ca="1" si="1955"/>
        <v>0.89935186589450478</v>
      </c>
      <c r="AW2195">
        <f t="shared" ca="1" si="1956"/>
        <v>0.87738419618528607</v>
      </c>
      <c r="AX2195">
        <f>Master!J2192/Master!K2192</f>
        <v>0.92316320807627605</v>
      </c>
      <c r="AY2195">
        <f t="shared" ca="1" si="1989"/>
        <v>-2.3811342181771278E-2</v>
      </c>
      <c r="AZ2195">
        <f t="shared" ca="1" si="1990"/>
        <v>-4.5779011890989985E-2</v>
      </c>
      <c r="BA2195" s="11">
        <f>Master!L2192</f>
        <v>0.92316320807627605</v>
      </c>
      <c r="BB2195" s="53">
        <f t="shared" ca="1" si="1993"/>
        <v>0</v>
      </c>
      <c r="BC2195" s="11">
        <f t="shared" ca="1" si="1994"/>
        <v>109.48688042853185</v>
      </c>
      <c r="BD2195" s="11">
        <f t="shared" ca="1" si="1957"/>
        <v>-2.1871202916160352E-2</v>
      </c>
      <c r="BE2195" s="11">
        <f t="shared" ca="1" si="1958"/>
        <v>17.47743679065016</v>
      </c>
      <c r="BF2195" s="11">
        <f t="shared" ca="1" si="1959"/>
        <v>18.142747112119434</v>
      </c>
      <c r="BG2195" s="11">
        <f t="shared" ca="1" si="1960"/>
        <v>18.581682000757315</v>
      </c>
      <c r="BH2195" s="11">
        <f t="shared" ca="1" si="1961"/>
        <v>19.010842783347769</v>
      </c>
      <c r="BI2195" s="11">
        <f t="shared" ca="1" si="1962"/>
        <v>19.300875549987779</v>
      </c>
      <c r="BJ2195" s="11">
        <f t="shared" ca="1" si="1963"/>
        <v>17.52530422064056</v>
      </c>
      <c r="BK2195" s="11">
        <f t="shared" ca="1" si="1964"/>
        <v>18.209229994580241</v>
      </c>
      <c r="BL2195" s="11">
        <f t="shared" ca="1" si="1965"/>
        <v>18.657029027375476</v>
      </c>
      <c r="BM2195" s="11">
        <f t="shared" ca="1" si="1966"/>
        <v>19.093273620213736</v>
      </c>
      <c r="BN2195" s="11">
        <f t="shared" ca="1" si="1967"/>
        <v>19.387449648072415</v>
      </c>
      <c r="BO2195" s="11">
        <f t="shared" ca="1" si="1968"/>
        <v>8.8528212462146483E-2</v>
      </c>
      <c r="BP2195" s="11">
        <f t="shared" ca="1" si="1969"/>
        <v>4.9523342627103117E-2</v>
      </c>
      <c r="BQ2195" s="11">
        <f t="shared" ca="1" si="1970"/>
        <v>1.6731827104930375E-2</v>
      </c>
      <c r="BR2195" s="11">
        <f t="shared" ca="1" si="1971"/>
        <v>-8.141630118766896E-3</v>
      </c>
      <c r="BS2195" s="11">
        <f t="shared" ca="1" si="1972"/>
        <v>-4.9634821172920729E-2</v>
      </c>
      <c r="BT2195" s="11"/>
      <c r="BU2195" s="11"/>
      <c r="BV2195" s="11"/>
      <c r="BW2195" s="11"/>
      <c r="BX2195" s="11"/>
      <c r="BY2195" s="11"/>
      <c r="BZ2195" s="11" t="str">
        <f t="shared" si="1973"/>
        <v/>
      </c>
      <c r="CA2195" s="53" t="str">
        <f t="shared" ca="1" si="1974"/>
        <v/>
      </c>
    </row>
    <row r="2196" spans="2:79" x14ac:dyDescent="0.25">
      <c r="B2196" s="52">
        <f>Master!B2193</f>
        <v>41249</v>
      </c>
      <c r="C2196" s="11">
        <f ca="1">Master!Q2193</f>
        <v>16.399999999999999</v>
      </c>
      <c r="D2196" s="11">
        <f ca="1">Master!R2193</f>
        <v>17.649999999999999</v>
      </c>
      <c r="E2196" s="11">
        <f ca="1">Master!S2193</f>
        <v>18.55</v>
      </c>
      <c r="F2196" s="11">
        <f ca="1">Master!T2193</f>
        <v>19.350000000000001</v>
      </c>
      <c r="G2196" s="11">
        <f ca="1">Master!U2193</f>
        <v>20.45</v>
      </c>
      <c r="H2196" s="52">
        <f>VLOOKUP(VLOOKUP($B2196,'Exp Dates'!$E$5:$Z$300,MATCH("M1",'Exp Dates'!$E$2:$X$2,0),1),'Exp Dates'!$D$3:$Z$300,4,0)</f>
        <v>41262</v>
      </c>
      <c r="I2196" s="52">
        <f>VLOOKUP(VLOOKUP($B2196,'Exp Dates'!$E$5:$Z$300,MATCH("M2",'Exp Dates'!$E$2:$X$2,0),1),'Exp Dates'!$D$3:$Z$300,4,0)</f>
        <v>41290</v>
      </c>
      <c r="J2196" s="52">
        <f>VLOOKUP(VLOOKUP($B2196,'Exp Dates'!$E$5:$Z$300,MATCH("M3",'Exp Dates'!$E$2:$X$2,0),1),'Exp Dates'!$D$3:$Z$300,4,0)</f>
        <v>41318</v>
      </c>
      <c r="K2196" s="52">
        <f>VLOOKUP(VLOOKUP($B2196,'Exp Dates'!$E$5:$Z$300,MATCH("M4",'Exp Dates'!$E$2:$X$2,0),1),'Exp Dates'!$D$3:$Z$300,4,0)</f>
        <v>41353</v>
      </c>
      <c r="L2196" s="52">
        <f>VLOOKUP(VLOOKUP($B2196,'Exp Dates'!$E$5:$Z$300,MATCH("M5",'Exp Dates'!$E$2:$X$2,0),1),'Exp Dates'!$D$3:$Z$300,4,0)</f>
        <v>41381</v>
      </c>
      <c r="M2196">
        <f t="shared" si="1975"/>
        <v>13</v>
      </c>
      <c r="N2196">
        <f t="shared" si="1976"/>
        <v>41</v>
      </c>
      <c r="O2196">
        <f t="shared" si="1977"/>
        <v>69</v>
      </c>
      <c r="P2196">
        <f t="shared" si="1978"/>
        <v>104</v>
      </c>
      <c r="Q2196">
        <f t="shared" si="1979"/>
        <v>132</v>
      </c>
      <c r="R2196">
        <f t="shared" si="1939"/>
        <v>1</v>
      </c>
      <c r="S2196">
        <f t="shared" ca="1" si="1940"/>
        <v>4.4642857142857144E-2</v>
      </c>
      <c r="T2196">
        <f t="shared" ca="1" si="1941"/>
        <v>2.2857142857142878E-2</v>
      </c>
      <c r="U2196">
        <f t="shared" ca="1" si="1942"/>
        <v>17.44353006336242</v>
      </c>
      <c r="V2196">
        <f t="shared" ca="1" si="1943"/>
        <v>16.79536075400415</v>
      </c>
      <c r="W2196">
        <f t="shared" ca="1" si="1980"/>
        <v>17.44353006336242</v>
      </c>
      <c r="X2196">
        <f t="shared" ca="1" si="1944"/>
        <v>19.166441787233492</v>
      </c>
      <c r="Y2196">
        <f t="shared" si="1981"/>
        <v>13</v>
      </c>
      <c r="Z2196">
        <f t="shared" ca="1" si="1982"/>
        <v>16.399999999999999</v>
      </c>
      <c r="AA2196">
        <f t="shared" si="1983"/>
        <v>41</v>
      </c>
      <c r="AB2196">
        <f t="shared" ca="1" si="1984"/>
        <v>17.649999999999999</v>
      </c>
      <c r="AC2196">
        <f t="shared" ca="1" si="1985"/>
        <v>17.158928571428572</v>
      </c>
      <c r="AD2196" s="11">
        <f>Master!J2193</f>
        <v>16.579999999999998</v>
      </c>
      <c r="AE2196" s="11">
        <f t="shared" ca="1" si="1945"/>
        <v>18</v>
      </c>
      <c r="AF2196" s="11">
        <f t="shared" si="1991"/>
        <v>16.559770945691689</v>
      </c>
      <c r="AG2196" s="11">
        <f t="shared" si="1938"/>
        <v>4.0458108616622468E-2</v>
      </c>
      <c r="AH2196" s="11">
        <f>ROW()</f>
        <v>2196</v>
      </c>
      <c r="AI2196" s="11">
        <f t="shared" si="1946"/>
        <v>9</v>
      </c>
      <c r="AJ2196" s="11">
        <f t="shared" si="1947"/>
        <v>27</v>
      </c>
      <c r="AK2196">
        <f t="shared" ca="1" si="1948"/>
        <v>1.9999999999999969E-2</v>
      </c>
      <c r="AL2196">
        <f t="shared" ca="1" si="1949"/>
        <v>1.4555777702614847E-2</v>
      </c>
      <c r="AM2196">
        <f t="shared" ca="1" si="1950"/>
        <v>-6.9444444444444448E-2</v>
      </c>
      <c r="AN2196" s="11">
        <f t="shared" ca="1" si="1951"/>
        <v>0.27999999999999936</v>
      </c>
      <c r="AO2196" s="11">
        <f t="shared" ca="1" si="1952"/>
        <v>-1.6185623310816129E-2</v>
      </c>
      <c r="AP2196" s="11" t="str">
        <f t="shared" si="1953"/>
        <v/>
      </c>
      <c r="AQ2196" s="11" t="str">
        <f t="shared" si="1954"/>
        <v/>
      </c>
      <c r="AR2196" s="11">
        <f t="shared" ca="1" si="1986"/>
        <v>0.27999999999999936</v>
      </c>
      <c r="AS2196" s="11">
        <f t="shared" si="1992"/>
        <v>7.2639544582250573E-3</v>
      </c>
      <c r="AT2196" s="11">
        <f t="shared" ca="1" si="1987"/>
        <v>1.8462062839735352E-2</v>
      </c>
      <c r="AU2196" s="11">
        <f t="shared" ca="1" si="1988"/>
        <v>1.7143276986437438E-2</v>
      </c>
      <c r="AV2196">
        <f t="shared" ca="1" si="1955"/>
        <v>0.91010789884752219</v>
      </c>
      <c r="AW2196">
        <f t="shared" ca="1" si="1956"/>
        <v>0.88409703504043113</v>
      </c>
      <c r="AX2196">
        <f>Master!J2193/Master!K2193</f>
        <v>0.929372197309417</v>
      </c>
      <c r="AY2196">
        <f t="shared" ca="1" si="1989"/>
        <v>-1.9264298461894813E-2</v>
      </c>
      <c r="AZ2196">
        <f t="shared" ca="1" si="1990"/>
        <v>-4.5275162268985869E-2</v>
      </c>
      <c r="BA2196" s="11">
        <f>Master!L2193</f>
        <v>0.929372197309417</v>
      </c>
      <c r="BB2196" s="53">
        <f t="shared" ca="1" si="1993"/>
        <v>0</v>
      </c>
      <c r="BC2196" s="11">
        <f t="shared" ca="1" si="1994"/>
        <v>109.48688042853185</v>
      </c>
      <c r="BD2196" s="11">
        <f t="shared" ca="1" si="1957"/>
        <v>-1.0856453558504207E-2</v>
      </c>
      <c r="BE2196" s="11">
        <f t="shared" ca="1" si="1958"/>
        <v>17.54535806829486</v>
      </c>
      <c r="BF2196" s="11">
        <f t="shared" ca="1" si="1959"/>
        <v>18.21951669308103</v>
      </c>
      <c r="BG2196" s="11">
        <f t="shared" ca="1" si="1960"/>
        <v>18.659550080307799</v>
      </c>
      <c r="BH2196" s="11">
        <f t="shared" ca="1" si="1961"/>
        <v>19.088733956665841</v>
      </c>
      <c r="BI2196" s="11">
        <f t="shared" ca="1" si="1962"/>
        <v>19.37851052055013</v>
      </c>
      <c r="BJ2196" s="11">
        <f t="shared" ca="1" si="1963"/>
        <v>17.533494594062965</v>
      </c>
      <c r="BK2196" s="11">
        <f t="shared" ca="1" si="1964"/>
        <v>18.202714577148857</v>
      </c>
      <c r="BL2196" s="11">
        <f t="shared" ca="1" si="1965"/>
        <v>18.640451626756686</v>
      </c>
      <c r="BM2196" s="11">
        <f t="shared" ca="1" si="1966"/>
        <v>19.067812797405384</v>
      </c>
      <c r="BN2196" s="11">
        <f t="shared" ca="1" si="1967"/>
        <v>19.356526712083152</v>
      </c>
      <c r="BO2196" s="11">
        <f t="shared" ca="1" si="1968"/>
        <v>6.9115524028229736E-2</v>
      </c>
      <c r="BP2196" s="11">
        <f t="shared" ca="1" si="1969"/>
        <v>3.1315273492853235E-2</v>
      </c>
      <c r="BQ2196" s="11">
        <f t="shared" ca="1" si="1970"/>
        <v>4.8760984774494087E-3</v>
      </c>
      <c r="BR2196" s="11">
        <f t="shared" ca="1" si="1971"/>
        <v>-1.4583317963546061E-2</v>
      </c>
      <c r="BS2196" s="11">
        <f t="shared" ca="1" si="1972"/>
        <v>-5.3470576426251748E-2</v>
      </c>
      <c r="BT2196" s="11"/>
      <c r="BU2196" s="11"/>
      <c r="BV2196" s="11"/>
      <c r="BW2196" s="11"/>
      <c r="BX2196" s="11"/>
      <c r="BY2196" s="11"/>
      <c r="BZ2196" s="11" t="str">
        <f t="shared" si="1973"/>
        <v/>
      </c>
      <c r="CA2196" s="53" t="str">
        <f t="shared" ca="1" si="1974"/>
        <v/>
      </c>
    </row>
    <row r="2197" spans="2:79" x14ac:dyDescent="0.25">
      <c r="B2197" s="52">
        <f>Master!B2194</f>
        <v>41250</v>
      </c>
      <c r="C2197" s="11">
        <f ca="1">Master!Q2194</f>
        <v>16</v>
      </c>
      <c r="D2197" s="11">
        <f ca="1">Master!R2194</f>
        <v>17.25</v>
      </c>
      <c r="E2197" s="11">
        <f ca="1">Master!S2194</f>
        <v>18.3</v>
      </c>
      <c r="F2197" s="11">
        <f ca="1">Master!T2194</f>
        <v>19.100000000000001</v>
      </c>
      <c r="G2197" s="11">
        <f ca="1">Master!U2194</f>
        <v>20.2</v>
      </c>
      <c r="H2197" s="52">
        <f>VLOOKUP(VLOOKUP($B2197,'Exp Dates'!$E$5:$Z$300,MATCH("M1",'Exp Dates'!$E$2:$X$2,0),1),'Exp Dates'!$D$3:$Z$300,4,0)</f>
        <v>41262</v>
      </c>
      <c r="I2197" s="52">
        <f>VLOOKUP(VLOOKUP($B2197,'Exp Dates'!$E$5:$Z$300,MATCH("M2",'Exp Dates'!$E$2:$X$2,0),1),'Exp Dates'!$D$3:$Z$300,4,0)</f>
        <v>41290</v>
      </c>
      <c r="J2197" s="52">
        <f>VLOOKUP(VLOOKUP($B2197,'Exp Dates'!$E$5:$Z$300,MATCH("M3",'Exp Dates'!$E$2:$X$2,0),1),'Exp Dates'!$D$3:$Z$300,4,0)</f>
        <v>41318</v>
      </c>
      <c r="K2197" s="52">
        <f>VLOOKUP(VLOOKUP($B2197,'Exp Dates'!$E$5:$Z$300,MATCH("M4",'Exp Dates'!$E$2:$X$2,0),1),'Exp Dates'!$D$3:$Z$300,4,0)</f>
        <v>41353</v>
      </c>
      <c r="L2197" s="52">
        <f>VLOOKUP(VLOOKUP($B2197,'Exp Dates'!$E$5:$Z$300,MATCH("M5",'Exp Dates'!$E$2:$X$2,0),1),'Exp Dates'!$D$3:$Z$300,4,0)</f>
        <v>41381</v>
      </c>
      <c r="M2197">
        <f t="shared" si="1975"/>
        <v>12</v>
      </c>
      <c r="N2197">
        <f t="shared" si="1976"/>
        <v>40</v>
      </c>
      <c r="O2197">
        <f t="shared" si="1977"/>
        <v>68</v>
      </c>
      <c r="P2197">
        <f t="shared" si="1978"/>
        <v>103</v>
      </c>
      <c r="Q2197">
        <f t="shared" si="1979"/>
        <v>131</v>
      </c>
      <c r="R2197">
        <f t="shared" si="1939"/>
        <v>1</v>
      </c>
      <c r="S2197">
        <f t="shared" ca="1" si="1940"/>
        <v>4.4642857142857144E-2</v>
      </c>
      <c r="T2197">
        <f t="shared" ca="1" si="1941"/>
        <v>2.2857142857142878E-2</v>
      </c>
      <c r="U2197">
        <f t="shared" ca="1" si="1942"/>
        <v>17.077031357938065</v>
      </c>
      <c r="V2197">
        <f t="shared" ca="1" si="1943"/>
        <v>16.350688058916663</v>
      </c>
      <c r="W2197">
        <f t="shared" ca="1" si="1980"/>
        <v>17.077031357938065</v>
      </c>
      <c r="X2197">
        <f t="shared" ca="1" si="1944"/>
        <v>18.935665598114717</v>
      </c>
      <c r="Y2197">
        <f t="shared" si="1981"/>
        <v>12</v>
      </c>
      <c r="Z2197">
        <f t="shared" ca="1" si="1982"/>
        <v>16</v>
      </c>
      <c r="AA2197">
        <f t="shared" si="1983"/>
        <v>40</v>
      </c>
      <c r="AB2197">
        <f t="shared" ca="1" si="1984"/>
        <v>17.25</v>
      </c>
      <c r="AC2197">
        <f t="shared" ca="1" si="1985"/>
        <v>16.803571428571427</v>
      </c>
      <c r="AD2197" s="11">
        <f>Master!J2194</f>
        <v>15.9</v>
      </c>
      <c r="AE2197" s="11">
        <f t="shared" ca="1" si="1945"/>
        <v>18</v>
      </c>
      <c r="AF2197" s="11">
        <f t="shared" si="1991"/>
        <v>16.229885472845844</v>
      </c>
      <c r="AG2197" s="11">
        <f t="shared" si="1938"/>
        <v>-0.65977094569168848</v>
      </c>
      <c r="AH2197" s="11">
        <f>ROW()</f>
        <v>2197</v>
      </c>
      <c r="AI2197" s="11">
        <f t="shared" si="1946"/>
        <v>8</v>
      </c>
      <c r="AJ2197" s="11">
        <f t="shared" si="1947"/>
        <v>26</v>
      </c>
      <c r="AK2197">
        <f t="shared" ca="1" si="1948"/>
        <v>-1.2499999999999956E-2</v>
      </c>
      <c r="AL2197">
        <f t="shared" ca="1" si="1949"/>
        <v>-9.3484341631633328E-3</v>
      </c>
      <c r="AM2197">
        <f t="shared" ca="1" si="1950"/>
        <v>-6.9444444444444448E-2</v>
      </c>
      <c r="AN2197" s="11">
        <f t="shared" ca="1" si="1951"/>
        <v>-0.15000000000000036</v>
      </c>
      <c r="AO2197" s="11">
        <f t="shared" ca="1" si="1952"/>
        <v>8.7907228648023139E-3</v>
      </c>
      <c r="AP2197" s="11" t="str">
        <f t="shared" si="1953"/>
        <v/>
      </c>
      <c r="AQ2197" s="11" t="str">
        <f t="shared" si="1954"/>
        <v/>
      </c>
      <c r="AR2197" s="11">
        <f t="shared" ca="1" si="1986"/>
        <v>-0.34999999999999964</v>
      </c>
      <c r="AS2197" s="11">
        <f t="shared" si="1992"/>
        <v>-4.1878040480962997E-2</v>
      </c>
      <c r="AT2197" s="11">
        <f t="shared" ca="1" si="1987"/>
        <v>-2.4692612590371411E-2</v>
      </c>
      <c r="AU2197" s="11">
        <f t="shared" ca="1" si="1988"/>
        <v>-2.2923639901936965E-2</v>
      </c>
      <c r="AV2197">
        <f t="shared" ca="1" si="1955"/>
        <v>0.90184478963540093</v>
      </c>
      <c r="AW2197">
        <f t="shared" ca="1" si="1956"/>
        <v>0.87431693989071035</v>
      </c>
      <c r="AX2197">
        <f>Master!J2194/Master!K2194</f>
        <v>0.91960670908039333</v>
      </c>
      <c r="AY2197">
        <f t="shared" ca="1" si="1989"/>
        <v>-1.7761919444992391E-2</v>
      </c>
      <c r="AZ2197">
        <f t="shared" ca="1" si="1990"/>
        <v>-4.5289769189682971E-2</v>
      </c>
      <c r="BA2197" s="11">
        <f>Master!L2194</f>
        <v>0.91960670908039333</v>
      </c>
      <c r="BB2197" s="53">
        <f t="shared" ca="1" si="1993"/>
        <v>0</v>
      </c>
      <c r="BC2197" s="11">
        <f t="shared" ca="1" si="1994"/>
        <v>109.48688042853185</v>
      </c>
      <c r="BD2197" s="11">
        <f t="shared" ca="1" si="1957"/>
        <v>6.2893081761006067E-3</v>
      </c>
      <c r="BE2197" s="11">
        <f t="shared" ca="1" si="1958"/>
        <v>16.926705430882777</v>
      </c>
      <c r="BF2197" s="11">
        <f t="shared" ca="1" si="1959"/>
        <v>17.661406691719556</v>
      </c>
      <c r="BG2197" s="11">
        <f t="shared" ca="1" si="1960"/>
        <v>18.125683454962431</v>
      </c>
      <c r="BH2197" s="11">
        <f t="shared" ca="1" si="1961"/>
        <v>18.573112833569194</v>
      </c>
      <c r="BI2197" s="11">
        <f t="shared" ca="1" si="1962"/>
        <v>18.873220084176261</v>
      </c>
      <c r="BJ2197" s="11">
        <f t="shared" ca="1" si="1963"/>
        <v>17.114736437907631</v>
      </c>
      <c r="BK2197" s="11">
        <f t="shared" ca="1" si="1964"/>
        <v>17.93364079775775</v>
      </c>
      <c r="BL2197" s="11">
        <f t="shared" ca="1" si="1965"/>
        <v>18.436076838595483</v>
      </c>
      <c r="BM2197" s="11">
        <f t="shared" ca="1" si="1966"/>
        <v>18.913583297534569</v>
      </c>
      <c r="BN2197" s="11">
        <f t="shared" ca="1" si="1967"/>
        <v>19.231167955519592</v>
      </c>
      <c r="BO2197" s="11">
        <f t="shared" ca="1" si="1968"/>
        <v>6.9671027369226923E-2</v>
      </c>
      <c r="BP2197" s="11">
        <f t="shared" ca="1" si="1969"/>
        <v>3.963135059465217E-2</v>
      </c>
      <c r="BQ2197" s="11">
        <f t="shared" ca="1" si="1970"/>
        <v>7.4358928194251384E-3</v>
      </c>
      <c r="BR2197" s="11">
        <f t="shared" ca="1" si="1971"/>
        <v>-9.760036778294956E-3</v>
      </c>
      <c r="BS2197" s="11">
        <f t="shared" ca="1" si="1972"/>
        <v>-4.7961982400020142E-2</v>
      </c>
      <c r="BT2197" s="11"/>
      <c r="BU2197" s="11"/>
      <c r="BV2197" s="11"/>
      <c r="BW2197" s="11"/>
      <c r="BX2197" s="11"/>
      <c r="BY2197" s="11"/>
      <c r="BZ2197" s="11" t="str">
        <f t="shared" si="1973"/>
        <v/>
      </c>
      <c r="CA2197" s="53" t="str">
        <f t="shared" ca="1" si="1974"/>
        <v/>
      </c>
    </row>
    <row r="2198" spans="2:79" x14ac:dyDescent="0.25">
      <c r="B2198" s="52">
        <f>Master!B2195</f>
        <v>41253</v>
      </c>
      <c r="C2198" s="11">
        <f ca="1">Master!Q2195</f>
        <v>16</v>
      </c>
      <c r="D2198" s="11">
        <f ca="1">Master!R2195</f>
        <v>17.05</v>
      </c>
      <c r="E2198" s="11">
        <f ca="1">Master!S2195</f>
        <v>18.100000000000001</v>
      </c>
      <c r="F2198" s="11">
        <f ca="1">Master!T2195</f>
        <v>18.899999999999999</v>
      </c>
      <c r="G2198" s="11">
        <f ca="1">Master!U2195</f>
        <v>20</v>
      </c>
      <c r="H2198" s="52">
        <f>VLOOKUP(VLOOKUP($B2198,'Exp Dates'!$E$5:$Z$300,MATCH("M1",'Exp Dates'!$E$2:$X$2,0),1),'Exp Dates'!$D$3:$Z$300,4,0)</f>
        <v>41262</v>
      </c>
      <c r="I2198" s="52">
        <f>VLOOKUP(VLOOKUP($B2198,'Exp Dates'!$E$5:$Z$300,MATCH("M2",'Exp Dates'!$E$2:$X$2,0),1),'Exp Dates'!$D$3:$Z$300,4,0)</f>
        <v>41290</v>
      </c>
      <c r="J2198" s="52">
        <f>VLOOKUP(VLOOKUP($B2198,'Exp Dates'!$E$5:$Z$300,MATCH("M3",'Exp Dates'!$E$2:$X$2,0),1),'Exp Dates'!$D$3:$Z$300,4,0)</f>
        <v>41318</v>
      </c>
      <c r="K2198" s="52">
        <f>VLOOKUP(VLOOKUP($B2198,'Exp Dates'!$E$5:$Z$300,MATCH("M4",'Exp Dates'!$E$2:$X$2,0),1),'Exp Dates'!$D$3:$Z$300,4,0)</f>
        <v>41353</v>
      </c>
      <c r="L2198" s="52">
        <f>VLOOKUP(VLOOKUP($B2198,'Exp Dates'!$E$5:$Z$300,MATCH("M5",'Exp Dates'!$E$2:$X$2,0),1),'Exp Dates'!$D$3:$Z$300,4,0)</f>
        <v>41381</v>
      </c>
      <c r="M2198">
        <f t="shared" si="1975"/>
        <v>9</v>
      </c>
      <c r="N2198">
        <f t="shared" si="1976"/>
        <v>37</v>
      </c>
      <c r="O2198">
        <f t="shared" si="1977"/>
        <v>65</v>
      </c>
      <c r="P2198">
        <f t="shared" si="1978"/>
        <v>100</v>
      </c>
      <c r="Q2198">
        <f t="shared" si="1979"/>
        <v>128</v>
      </c>
      <c r="R2198">
        <f t="shared" si="1939"/>
        <v>1</v>
      </c>
      <c r="S2198">
        <f t="shared" ca="1" si="1940"/>
        <v>3.7500000000000026E-2</v>
      </c>
      <c r="T2198">
        <f t="shared" ca="1" si="1941"/>
        <v>2.2857142857142777E-2</v>
      </c>
      <c r="U2198">
        <f t="shared" ca="1" si="1942"/>
        <v>16.973503247709356</v>
      </c>
      <c r="V2198">
        <f t="shared" ca="1" si="1943"/>
        <v>16.453295642514906</v>
      </c>
      <c r="W2198">
        <f t="shared" ca="1" si="1980"/>
        <v>16.973503247709356</v>
      </c>
      <c r="X2198">
        <f t="shared" ca="1" si="1944"/>
        <v>18.790219945264017</v>
      </c>
      <c r="Y2198">
        <f t="shared" si="1981"/>
        <v>9</v>
      </c>
      <c r="Z2198">
        <f t="shared" ca="1" si="1982"/>
        <v>16</v>
      </c>
      <c r="AA2198">
        <f t="shared" si="1983"/>
        <v>37</v>
      </c>
      <c r="AB2198">
        <f t="shared" ca="1" si="1984"/>
        <v>17.05</v>
      </c>
      <c r="AC2198">
        <f t="shared" ca="1" si="1985"/>
        <v>16.787500000000001</v>
      </c>
      <c r="AD2198" s="11">
        <f>Master!J2195</f>
        <v>16.05</v>
      </c>
      <c r="AE2198" s="11">
        <f t="shared" ca="1" si="1945"/>
        <v>18</v>
      </c>
      <c r="AF2198" s="11">
        <f t="shared" si="1991"/>
        <v>16.139942736422924</v>
      </c>
      <c r="AG2198" s="11">
        <f t="shared" si="1938"/>
        <v>-0.179885472845843</v>
      </c>
      <c r="AH2198" s="11">
        <f>ROW()</f>
        <v>2198</v>
      </c>
      <c r="AI2198" s="11">
        <f t="shared" si="1946"/>
        <v>7</v>
      </c>
      <c r="AJ2198" s="11">
        <f t="shared" si="1947"/>
        <v>25</v>
      </c>
      <c r="AK2198">
        <f t="shared" ca="1" si="1948"/>
        <v>7.1428571428572441E-3</v>
      </c>
      <c r="AL2198">
        <f t="shared" ca="1" si="1949"/>
        <v>5.5632689248241718E-3</v>
      </c>
      <c r="AM2198">
        <f t="shared" ca="1" si="1950"/>
        <v>-5.8333333333333376E-2</v>
      </c>
      <c r="AN2198" s="11">
        <f t="shared" ca="1" si="1951"/>
        <v>3.0000000000001137E-2</v>
      </c>
      <c r="AO2198" s="11">
        <f t="shared" ca="1" si="1952"/>
        <v>-1.5272956921985603E-3</v>
      </c>
      <c r="AP2198" s="11" t="str">
        <f t="shared" si="1953"/>
        <v/>
      </c>
      <c r="AQ2198" s="11" t="str">
        <f t="shared" si="1954"/>
        <v/>
      </c>
      <c r="AR2198" s="11">
        <f t="shared" ca="1" si="1986"/>
        <v>-7.0000000000000284E-2</v>
      </c>
      <c r="AS2198" s="11">
        <f t="shared" si="1992"/>
        <v>9.3897403498391374E-3</v>
      </c>
      <c r="AT2198" s="11">
        <f t="shared" ca="1" si="1987"/>
        <v>0</v>
      </c>
      <c r="AU2198" s="11">
        <f t="shared" ca="1" si="1988"/>
        <v>-1.1661939747842975E-2</v>
      </c>
      <c r="AV2198">
        <f t="shared" ca="1" si="1955"/>
        <v>0.90331583649117664</v>
      </c>
      <c r="AW2198">
        <f t="shared" ca="1" si="1956"/>
        <v>0.88397790055248615</v>
      </c>
      <c r="AX2198">
        <f>Master!J2195/Master!K2195</f>
        <v>0.9250720461095101</v>
      </c>
      <c r="AY2198">
        <f t="shared" ca="1" si="1989"/>
        <v>-2.1756209618333466E-2</v>
      </c>
      <c r="AZ2198">
        <f t="shared" ca="1" si="1990"/>
        <v>-4.1094145557023953E-2</v>
      </c>
      <c r="BA2198" s="11">
        <f>Master!L2195</f>
        <v>0.9250720461095101</v>
      </c>
      <c r="BB2198" s="53">
        <f t="shared" ca="1" si="1993"/>
        <v>0</v>
      </c>
      <c r="BC2198" s="11">
        <f t="shared" ca="1" si="1994"/>
        <v>109.48688042853185</v>
      </c>
      <c r="BD2198" s="11">
        <f t="shared" ca="1" si="1957"/>
        <v>-3.1152647975078323E-3</v>
      </c>
      <c r="BE2198" s="11">
        <f t="shared" ca="1" si="1958"/>
        <v>16.929446718407689</v>
      </c>
      <c r="BF2198" s="11">
        <f t="shared" ca="1" si="1959"/>
        <v>17.721451965332985</v>
      </c>
      <c r="BG2198" s="11">
        <f t="shared" ca="1" si="1960"/>
        <v>18.196953390862223</v>
      </c>
      <c r="BH2198" s="11">
        <f t="shared" ca="1" si="1961"/>
        <v>18.64997138932447</v>
      </c>
      <c r="BI2198" s="11">
        <f t="shared" ca="1" si="1962"/>
        <v>18.952358461925982</v>
      </c>
      <c r="BJ2198" s="11">
        <f t="shared" ca="1" si="1963"/>
        <v>16.975469119321136</v>
      </c>
      <c r="BK2198" s="11">
        <f t="shared" ca="1" si="1964"/>
        <v>17.794157399372974</v>
      </c>
      <c r="BL2198" s="11">
        <f t="shared" ca="1" si="1965"/>
        <v>18.280693171343366</v>
      </c>
      <c r="BM2198" s="11">
        <f t="shared" ca="1" si="1966"/>
        <v>18.742215071148088</v>
      </c>
      <c r="BN2198" s="11">
        <f t="shared" ca="1" si="1967"/>
        <v>19.049492867737172</v>
      </c>
      <c r="BO2198" s="11">
        <f t="shared" ca="1" si="1968"/>
        <v>6.0966819957571028E-2</v>
      </c>
      <c r="BP2198" s="11">
        <f t="shared" ca="1" si="1969"/>
        <v>4.364559527114209E-2</v>
      </c>
      <c r="BQ2198" s="11">
        <f t="shared" ca="1" si="1970"/>
        <v>9.9830481405174254E-3</v>
      </c>
      <c r="BR2198" s="11">
        <f t="shared" ca="1" si="1971"/>
        <v>-8.3484089339634915E-3</v>
      </c>
      <c r="BS2198" s="11">
        <f t="shared" ca="1" si="1972"/>
        <v>-4.752535661314139E-2</v>
      </c>
      <c r="BT2198" s="11"/>
      <c r="BU2198" s="11"/>
      <c r="BV2198" s="11"/>
      <c r="BW2198" s="11"/>
      <c r="BX2198" s="11"/>
      <c r="BY2198" s="11"/>
      <c r="BZ2198" s="11" t="str">
        <f t="shared" si="1973"/>
        <v/>
      </c>
      <c r="CA2198" s="53" t="str">
        <f t="shared" ca="1" si="1974"/>
        <v/>
      </c>
    </row>
    <row r="2199" spans="2:79" x14ac:dyDescent="0.25">
      <c r="B2199" s="52">
        <f>Master!B2196</f>
        <v>41254</v>
      </c>
      <c r="C2199" s="11">
        <f ca="1">Master!Q2196</f>
        <v>15.55</v>
      </c>
      <c r="D2199" s="11">
        <f ca="1">Master!R2196</f>
        <v>16.5</v>
      </c>
      <c r="E2199" s="11">
        <f ca="1">Master!S2196</f>
        <v>17.649999999999999</v>
      </c>
      <c r="F2199" s="11">
        <f ca="1">Master!T2196</f>
        <v>18.55</v>
      </c>
      <c r="G2199" s="11">
        <f ca="1">Master!U2196</f>
        <v>19.7</v>
      </c>
      <c r="H2199" s="52">
        <f>VLOOKUP(VLOOKUP($B2199,'Exp Dates'!$E$5:$Z$300,MATCH("M1",'Exp Dates'!$E$2:$X$2,0),1),'Exp Dates'!$D$3:$Z$300,4,0)</f>
        <v>41262</v>
      </c>
      <c r="I2199" s="52">
        <f>VLOOKUP(VLOOKUP($B2199,'Exp Dates'!$E$5:$Z$300,MATCH("M2",'Exp Dates'!$E$2:$X$2,0),1),'Exp Dates'!$D$3:$Z$300,4,0)</f>
        <v>41290</v>
      </c>
      <c r="J2199" s="52">
        <f>VLOOKUP(VLOOKUP($B2199,'Exp Dates'!$E$5:$Z$300,MATCH("M3",'Exp Dates'!$E$2:$X$2,0),1),'Exp Dates'!$D$3:$Z$300,4,0)</f>
        <v>41318</v>
      </c>
      <c r="K2199" s="52">
        <f>VLOOKUP(VLOOKUP($B2199,'Exp Dates'!$E$5:$Z$300,MATCH("M4",'Exp Dates'!$E$2:$X$2,0),1),'Exp Dates'!$D$3:$Z$300,4,0)</f>
        <v>41353</v>
      </c>
      <c r="L2199" s="52">
        <f>VLOOKUP(VLOOKUP($B2199,'Exp Dates'!$E$5:$Z$300,MATCH("M5",'Exp Dates'!$E$2:$X$2,0),1),'Exp Dates'!$D$3:$Z$300,4,0)</f>
        <v>41381</v>
      </c>
      <c r="M2199">
        <f t="shared" si="1975"/>
        <v>8</v>
      </c>
      <c r="N2199">
        <f t="shared" si="1976"/>
        <v>36</v>
      </c>
      <c r="O2199">
        <f t="shared" si="1977"/>
        <v>64</v>
      </c>
      <c r="P2199">
        <f t="shared" si="1978"/>
        <v>99</v>
      </c>
      <c r="Q2199">
        <f t="shared" si="1979"/>
        <v>127</v>
      </c>
      <c r="R2199">
        <f t="shared" si="1939"/>
        <v>1</v>
      </c>
      <c r="S2199">
        <f t="shared" ca="1" si="1940"/>
        <v>3.3928571428571405E-2</v>
      </c>
      <c r="T2199">
        <f t="shared" ca="1" si="1941"/>
        <v>2.5714285714285776E-2</v>
      </c>
      <c r="U2199">
        <f t="shared" ca="1" si="1942"/>
        <v>16.447192552443195</v>
      </c>
      <c r="V2199">
        <f t="shared" ca="1" si="1943"/>
        <v>15.946687967815047</v>
      </c>
      <c r="W2199">
        <f t="shared" ca="1" si="1980"/>
        <v>16.447192552443195</v>
      </c>
      <c r="X2199">
        <f t="shared" ca="1" si="1944"/>
        <v>18.446109639419721</v>
      </c>
      <c r="Y2199">
        <f t="shared" si="1981"/>
        <v>8</v>
      </c>
      <c r="Z2199">
        <f t="shared" ca="1" si="1982"/>
        <v>15.55</v>
      </c>
      <c r="AA2199">
        <f t="shared" si="1983"/>
        <v>36</v>
      </c>
      <c r="AB2199">
        <f t="shared" ca="1" si="1984"/>
        <v>16.5</v>
      </c>
      <c r="AC2199">
        <f t="shared" ca="1" si="1985"/>
        <v>16.296428571428571</v>
      </c>
      <c r="AD2199" s="11">
        <f>Master!J2196</f>
        <v>15.57</v>
      </c>
      <c r="AE2199" s="11">
        <f t="shared" ca="1" si="1945"/>
        <v>18</v>
      </c>
      <c r="AF2199" s="11">
        <f t="shared" si="1991"/>
        <v>15.854971368211462</v>
      </c>
      <c r="AG2199" s="11">
        <f t="shared" si="1938"/>
        <v>-0.5699427364229237</v>
      </c>
      <c r="AH2199" s="11">
        <f>ROW()</f>
        <v>2199</v>
      </c>
      <c r="AI2199" s="11">
        <f t="shared" si="1946"/>
        <v>6</v>
      </c>
      <c r="AJ2199" s="11">
        <f t="shared" si="1947"/>
        <v>24</v>
      </c>
      <c r="AK2199">
        <f t="shared" ca="1" si="1948"/>
        <v>3.3333333333332624E-3</v>
      </c>
      <c r="AL2199">
        <f t="shared" ca="1" si="1949"/>
        <v>2.6938057490433209E-3</v>
      </c>
      <c r="AM2199">
        <f t="shared" ca="1" si="1950"/>
        <v>-5.2777777777777736E-2</v>
      </c>
      <c r="AN2199" s="11">
        <f t="shared" ca="1" si="1951"/>
        <v>0.17000000000000171</v>
      </c>
      <c r="AO2199" s="11">
        <f t="shared" ca="1" si="1952"/>
        <v>-1.0759240787842982E-2</v>
      </c>
      <c r="AP2199" s="11" t="str">
        <f t="shared" si="1953"/>
        <v/>
      </c>
      <c r="AQ2199" s="11" t="str">
        <f t="shared" si="1954"/>
        <v/>
      </c>
      <c r="AR2199" s="11">
        <f t="shared" ca="1" si="1986"/>
        <v>0.26999999999999957</v>
      </c>
      <c r="AS2199" s="11">
        <f t="shared" si="1992"/>
        <v>-3.0362863730117935E-2</v>
      </c>
      <c r="AT2199" s="11">
        <f t="shared" ca="1" si="1987"/>
        <v>-2.8528083614538052E-2</v>
      </c>
      <c r="AU2199" s="11">
        <f t="shared" ca="1" si="1988"/>
        <v>-3.2789822822990956E-2</v>
      </c>
      <c r="AV2199">
        <f t="shared" ca="1" si="1955"/>
        <v>0.89163476060530411</v>
      </c>
      <c r="AW2199">
        <f t="shared" ca="1" si="1956"/>
        <v>0.88101983002832873</v>
      </c>
      <c r="AX2199">
        <f>Master!J2196/Master!K2196</f>
        <v>0.91588235294117648</v>
      </c>
      <c r="AY2199">
        <f t="shared" ca="1" si="1989"/>
        <v>-2.424759233587237E-2</v>
      </c>
      <c r="AZ2199">
        <f t="shared" ca="1" si="1990"/>
        <v>-3.4862522912847749E-2</v>
      </c>
      <c r="BA2199" s="11">
        <f>Master!L2196</f>
        <v>0.91588235294117648</v>
      </c>
      <c r="BB2199" s="53">
        <f t="shared" ca="1" si="1993"/>
        <v>0</v>
      </c>
      <c r="BC2199" s="11">
        <f t="shared" ca="1" si="1994"/>
        <v>109.48688042853185</v>
      </c>
      <c r="BD2199" s="11">
        <f t="shared" ca="1" si="1957"/>
        <v>-1.2845215157353612E-3</v>
      </c>
      <c r="BE2199" s="11">
        <f t="shared" ca="1" si="1958"/>
        <v>16.460595014137091</v>
      </c>
      <c r="BF2199" s="11">
        <f t="shared" ca="1" si="1959"/>
        <v>17.317473918206971</v>
      </c>
      <c r="BG2199" s="11">
        <f t="shared" ca="1" si="1960"/>
        <v>17.813542281435911</v>
      </c>
      <c r="BH2199" s="11">
        <f t="shared" ca="1" si="1961"/>
        <v>18.281171593032294</v>
      </c>
      <c r="BI2199" s="11">
        <f t="shared" ca="1" si="1962"/>
        <v>18.591603896241924</v>
      </c>
      <c r="BJ2199" s="11">
        <f t="shared" ca="1" si="1963"/>
        <v>16.599738590597394</v>
      </c>
      <c r="BK2199" s="11">
        <f t="shared" ca="1" si="1964"/>
        <v>17.546142411110417</v>
      </c>
      <c r="BL2199" s="11">
        <f t="shared" ca="1" si="1965"/>
        <v>18.07789358182406</v>
      </c>
      <c r="BM2199" s="11">
        <f t="shared" ca="1" si="1966"/>
        <v>18.572803070531773</v>
      </c>
      <c r="BN2199" s="11">
        <f t="shared" ca="1" si="1967"/>
        <v>18.898868274666945</v>
      </c>
      <c r="BO2199" s="11">
        <f t="shared" ca="1" si="1968"/>
        <v>6.750730486156864E-2</v>
      </c>
      <c r="BP2199" s="11">
        <f t="shared" ca="1" si="1969"/>
        <v>6.3402570370328259E-2</v>
      </c>
      <c r="BQ2199" s="11">
        <f t="shared" ca="1" si="1970"/>
        <v>2.4243262426292489E-2</v>
      </c>
      <c r="BR2199" s="11">
        <f t="shared" ca="1" si="1971"/>
        <v>1.2292760394485569E-3</v>
      </c>
      <c r="BS2199" s="11">
        <f t="shared" ca="1" si="1972"/>
        <v>-4.066658504228704E-2</v>
      </c>
      <c r="BT2199" s="11"/>
      <c r="BU2199" s="11"/>
      <c r="BV2199" s="11"/>
      <c r="BW2199" s="11"/>
      <c r="BX2199" s="11"/>
      <c r="BY2199" s="11"/>
      <c r="BZ2199" s="11" t="str">
        <f t="shared" si="1973"/>
        <v/>
      </c>
      <c r="CA2199" s="53" t="str">
        <f t="shared" ca="1" si="1974"/>
        <v/>
      </c>
    </row>
    <row r="2200" spans="2:79" x14ac:dyDescent="0.25">
      <c r="B2200" s="52">
        <f>Master!B2197</f>
        <v>41255</v>
      </c>
      <c r="C2200" s="11">
        <f ca="1">Master!Q2197</f>
        <v>16.100000000000001</v>
      </c>
      <c r="D2200" s="11">
        <f ca="1">Master!R2197</f>
        <v>17.149999999999999</v>
      </c>
      <c r="E2200" s="11">
        <f ca="1">Master!S2197</f>
        <v>18.100000000000001</v>
      </c>
      <c r="F2200" s="11">
        <f ca="1">Master!T2197</f>
        <v>18.899999999999999</v>
      </c>
      <c r="G2200" s="11">
        <f ca="1">Master!U2197</f>
        <v>19.95</v>
      </c>
      <c r="H2200" s="52">
        <f>VLOOKUP(VLOOKUP($B2200,'Exp Dates'!$E$5:$Z$300,MATCH("M1",'Exp Dates'!$E$2:$X$2,0),1),'Exp Dates'!$D$3:$Z$300,4,0)</f>
        <v>41262</v>
      </c>
      <c r="I2200" s="52">
        <f>VLOOKUP(VLOOKUP($B2200,'Exp Dates'!$E$5:$Z$300,MATCH("M2",'Exp Dates'!$E$2:$X$2,0),1),'Exp Dates'!$D$3:$Z$300,4,0)</f>
        <v>41290</v>
      </c>
      <c r="J2200" s="52">
        <f>VLOOKUP(VLOOKUP($B2200,'Exp Dates'!$E$5:$Z$300,MATCH("M3",'Exp Dates'!$E$2:$X$2,0),1),'Exp Dates'!$D$3:$Z$300,4,0)</f>
        <v>41318</v>
      </c>
      <c r="K2200" s="52">
        <f>VLOOKUP(VLOOKUP($B2200,'Exp Dates'!$E$5:$Z$300,MATCH("M4",'Exp Dates'!$E$2:$X$2,0),1),'Exp Dates'!$D$3:$Z$300,4,0)</f>
        <v>41353</v>
      </c>
      <c r="L2200" s="52">
        <f>VLOOKUP(VLOOKUP($B2200,'Exp Dates'!$E$5:$Z$300,MATCH("M5",'Exp Dates'!$E$2:$X$2,0),1),'Exp Dates'!$D$3:$Z$300,4,0)</f>
        <v>41381</v>
      </c>
      <c r="M2200">
        <f t="shared" si="1975"/>
        <v>7</v>
      </c>
      <c r="N2200">
        <f t="shared" si="1976"/>
        <v>35</v>
      </c>
      <c r="O2200">
        <f t="shared" si="1977"/>
        <v>63</v>
      </c>
      <c r="P2200">
        <f t="shared" si="1978"/>
        <v>98</v>
      </c>
      <c r="Q2200">
        <f t="shared" si="1979"/>
        <v>126</v>
      </c>
      <c r="R2200">
        <f t="shared" si="1939"/>
        <v>1</v>
      </c>
      <c r="S2200">
        <f t="shared" ca="1" si="1940"/>
        <v>3.7499999999999901E-2</v>
      </c>
      <c r="T2200">
        <f t="shared" ca="1" si="1941"/>
        <v>2.2857142857142777E-2</v>
      </c>
      <c r="U2200">
        <f t="shared" ca="1" si="1942"/>
        <v>17.107536716313074</v>
      </c>
      <c r="V2200">
        <f t="shared" ca="1" si="1943"/>
        <v>16.779889376870155</v>
      </c>
      <c r="W2200">
        <f t="shared" ca="1" si="1980"/>
        <v>17.107536716313074</v>
      </c>
      <c r="X2200">
        <f t="shared" ca="1" si="1944"/>
        <v>18.824066613539376</v>
      </c>
      <c r="Y2200">
        <f t="shared" si="1981"/>
        <v>7</v>
      </c>
      <c r="Z2200">
        <f t="shared" ca="1" si="1982"/>
        <v>16.100000000000001</v>
      </c>
      <c r="AA2200">
        <f t="shared" si="1983"/>
        <v>35</v>
      </c>
      <c r="AB2200">
        <f t="shared" ca="1" si="1984"/>
        <v>17.149999999999999</v>
      </c>
      <c r="AC2200">
        <f t="shared" ca="1" si="1985"/>
        <v>16.962499999999999</v>
      </c>
      <c r="AD2200" s="11">
        <f>Master!J2197</f>
        <v>15.95</v>
      </c>
      <c r="AE2200" s="11">
        <f t="shared" ca="1" si="1945"/>
        <v>18</v>
      </c>
      <c r="AF2200" s="11">
        <f t="shared" si="1991"/>
        <v>15.902485684105731</v>
      </c>
      <c r="AG2200" s="11">
        <f t="shared" si="1938"/>
        <v>9.5028631788537155E-2</v>
      </c>
      <c r="AH2200" s="11">
        <f>ROW()</f>
        <v>2200</v>
      </c>
      <c r="AI2200" s="11">
        <f t="shared" si="1946"/>
        <v>5</v>
      </c>
      <c r="AJ2200" s="11">
        <f t="shared" si="1947"/>
        <v>23</v>
      </c>
      <c r="AK2200">
        <f t="shared" ca="1" si="1948"/>
        <v>-3.0000000000000426E-2</v>
      </c>
      <c r="AL2200">
        <f t="shared" ca="1" si="1949"/>
        <v>-2.5102177618673949E-2</v>
      </c>
      <c r="AM2200">
        <f t="shared" ca="1" si="1950"/>
        <v>-5.8333333333333175E-2</v>
      </c>
      <c r="AN2200" s="11">
        <f t="shared" ca="1" si="1951"/>
        <v>-0.10999999999999943</v>
      </c>
      <c r="AO2200" s="11">
        <f t="shared" ca="1" si="1952"/>
        <v>5.2731566696475451E-3</v>
      </c>
      <c r="AP2200" s="11" t="str">
        <f t="shared" si="1953"/>
        <v/>
      </c>
      <c r="AQ2200" s="11" t="str">
        <f t="shared" si="1954"/>
        <v/>
      </c>
      <c r="AR2200" s="11">
        <f t="shared" ca="1" si="1986"/>
        <v>-0.40999999999999659</v>
      </c>
      <c r="AS2200" s="11">
        <f t="shared" si="1992"/>
        <v>2.4112843384946545E-2</v>
      </c>
      <c r="AT2200" s="11">
        <f t="shared" ca="1" si="1987"/>
        <v>3.4758633365174256E-2</v>
      </c>
      <c r="AU2200" s="11">
        <f t="shared" ca="1" si="1988"/>
        <v>3.8637792705413919E-2</v>
      </c>
      <c r="AV2200">
        <f t="shared" ca="1" si="1955"/>
        <v>0.90881195161136585</v>
      </c>
      <c r="AW2200">
        <f t="shared" ca="1" si="1956"/>
        <v>0.88950276243093929</v>
      </c>
      <c r="AX2200">
        <f>Master!J2197/Master!K2197</f>
        <v>0.91508892713711987</v>
      </c>
      <c r="AY2200">
        <f t="shared" ca="1" si="1989"/>
        <v>-6.2769755257540139E-3</v>
      </c>
      <c r="AZ2200">
        <f t="shared" ca="1" si="1990"/>
        <v>-2.5586164706180581E-2</v>
      </c>
      <c r="BA2200" s="11">
        <f>Master!L2197</f>
        <v>0.91508892713711987</v>
      </c>
      <c r="BB2200" s="53">
        <f t="shared" ca="1" si="1993"/>
        <v>0</v>
      </c>
      <c r="BC2200" s="11">
        <f t="shared" ca="1" si="1994"/>
        <v>109.48688042853185</v>
      </c>
      <c r="BD2200" s="11">
        <f t="shared" ca="1" si="1957"/>
        <v>9.4043887147336764E-3</v>
      </c>
      <c r="BE2200" s="11">
        <f t="shared" ca="1" si="1958"/>
        <v>16.742433062014879</v>
      </c>
      <c r="BF2200" s="11">
        <f t="shared" ca="1" si="1959"/>
        <v>17.600499744663978</v>
      </c>
      <c r="BG2200" s="11">
        <f t="shared" ca="1" si="1960"/>
        <v>18.09047389935332</v>
      </c>
      <c r="BH2200" s="11">
        <f t="shared" ca="1" si="1961"/>
        <v>18.552227030731554</v>
      </c>
      <c r="BI2200" s="11">
        <f t="shared" ca="1" si="1962"/>
        <v>18.858943238514257</v>
      </c>
      <c r="BJ2200" s="11">
        <f t="shared" ca="1" si="1963"/>
        <v>16.720476785949312</v>
      </c>
      <c r="BK2200" s="11">
        <f t="shared" ca="1" si="1964"/>
        <v>17.562662311140667</v>
      </c>
      <c r="BL2200" s="11">
        <f t="shared" ca="1" si="1965"/>
        <v>18.046561347222191</v>
      </c>
      <c r="BM2200" s="11">
        <f t="shared" ca="1" si="1966"/>
        <v>18.50370836936904</v>
      </c>
      <c r="BN2200" s="11">
        <f t="shared" ca="1" si="1967"/>
        <v>18.807794741741606</v>
      </c>
      <c r="BO2200" s="11">
        <f t="shared" ca="1" si="1968"/>
        <v>3.8538930804304927E-2</v>
      </c>
      <c r="BP2200" s="11">
        <f t="shared" ca="1" si="1969"/>
        <v>2.4061942340563691E-2</v>
      </c>
      <c r="BQ2200" s="11">
        <f t="shared" ca="1" si="1970"/>
        <v>-2.9524117556801732E-3</v>
      </c>
      <c r="BR2200" s="11">
        <f t="shared" ca="1" si="1971"/>
        <v>-2.0967811144495196E-2</v>
      </c>
      <c r="BS2200" s="11">
        <f t="shared" ca="1" si="1972"/>
        <v>-5.7253396403929457E-2</v>
      </c>
      <c r="BT2200" s="11"/>
      <c r="BU2200" s="11"/>
      <c r="BV2200" s="11"/>
      <c r="BW2200" s="11"/>
      <c r="BX2200" s="11"/>
      <c r="BY2200" s="11"/>
      <c r="BZ2200" s="11" t="str">
        <f t="shared" si="1973"/>
        <v/>
      </c>
      <c r="CA2200" s="53" t="str">
        <f t="shared" ca="1" si="1974"/>
        <v/>
      </c>
    </row>
    <row r="2201" spans="2:79" x14ac:dyDescent="0.25">
      <c r="B2201" s="52">
        <f>Master!B2198</f>
        <v>41256</v>
      </c>
      <c r="C2201" s="11">
        <f ca="1">Master!Q2198</f>
        <v>16.600000000000001</v>
      </c>
      <c r="D2201" s="11">
        <f ca="1">Master!R2198</f>
        <v>17.350000000000001</v>
      </c>
      <c r="E2201" s="11">
        <f ca="1">Master!S2198</f>
        <v>18.399999999999999</v>
      </c>
      <c r="F2201" s="11">
        <f ca="1">Master!T2198</f>
        <v>19.2</v>
      </c>
      <c r="G2201" s="11">
        <f ca="1">Master!U2198</f>
        <v>20.3</v>
      </c>
      <c r="H2201" s="52">
        <f>VLOOKUP(VLOOKUP($B2201,'Exp Dates'!$E$5:$Z$300,MATCH("M1",'Exp Dates'!$E$2:$X$2,0),1),'Exp Dates'!$D$3:$Z$300,4,0)</f>
        <v>41262</v>
      </c>
      <c r="I2201" s="52">
        <f>VLOOKUP(VLOOKUP($B2201,'Exp Dates'!$E$5:$Z$300,MATCH("M2",'Exp Dates'!$E$2:$X$2,0),1),'Exp Dates'!$D$3:$Z$300,4,0)</f>
        <v>41290</v>
      </c>
      <c r="J2201" s="52">
        <f>VLOOKUP(VLOOKUP($B2201,'Exp Dates'!$E$5:$Z$300,MATCH("M3",'Exp Dates'!$E$2:$X$2,0),1),'Exp Dates'!$D$3:$Z$300,4,0)</f>
        <v>41318</v>
      </c>
      <c r="K2201" s="52">
        <f>VLOOKUP(VLOOKUP($B2201,'Exp Dates'!$E$5:$Z$300,MATCH("M4",'Exp Dates'!$E$2:$X$2,0),1),'Exp Dates'!$D$3:$Z$300,4,0)</f>
        <v>41353</v>
      </c>
      <c r="L2201" s="52">
        <f>VLOOKUP(VLOOKUP($B2201,'Exp Dates'!$E$5:$Z$300,MATCH("M5",'Exp Dates'!$E$2:$X$2,0),1),'Exp Dates'!$D$3:$Z$300,4,0)</f>
        <v>41381</v>
      </c>
      <c r="M2201">
        <f t="shared" si="1975"/>
        <v>6</v>
      </c>
      <c r="N2201">
        <f t="shared" si="1976"/>
        <v>34</v>
      </c>
      <c r="O2201">
        <f t="shared" si="1977"/>
        <v>62</v>
      </c>
      <c r="P2201">
        <f t="shared" si="1978"/>
        <v>97</v>
      </c>
      <c r="Q2201">
        <f t="shared" si="1979"/>
        <v>125</v>
      </c>
      <c r="R2201">
        <f t="shared" si="1939"/>
        <v>2</v>
      </c>
      <c r="S2201">
        <f t="shared" ca="1" si="1940"/>
        <v>3.7499999999999901E-2</v>
      </c>
      <c r="T2201">
        <f t="shared" ca="1" si="1941"/>
        <v>2.2857142857142878E-2</v>
      </c>
      <c r="U2201">
        <f t="shared" ca="1" si="1942"/>
        <v>17.32902189969186</v>
      </c>
      <c r="V2201">
        <f t="shared" ca="1" si="1943"/>
        <v>17.027624614138055</v>
      </c>
      <c r="W2201">
        <f t="shared" ca="1" si="1980"/>
        <v>17.027624614138055</v>
      </c>
      <c r="X2201">
        <f t="shared" ca="1" si="1944"/>
        <v>19.140224410288155</v>
      </c>
      <c r="Y2201">
        <f t="shared" si="1981"/>
        <v>6</v>
      </c>
      <c r="Z2201">
        <f t="shared" ca="1" si="1982"/>
        <v>16.600000000000001</v>
      </c>
      <c r="AA2201">
        <f t="shared" si="1983"/>
        <v>34</v>
      </c>
      <c r="AB2201">
        <f t="shared" ca="1" si="1984"/>
        <v>17.350000000000001</v>
      </c>
      <c r="AC2201">
        <f t="shared" ca="1" si="1985"/>
        <v>17.242857142857144</v>
      </c>
      <c r="AD2201" s="11">
        <f>Master!J2198</f>
        <v>16.559999999999999</v>
      </c>
      <c r="AE2201" s="11">
        <f t="shared" ca="1" si="1945"/>
        <v>18</v>
      </c>
      <c r="AF2201" s="11">
        <f t="shared" si="1991"/>
        <v>16.231242842052865</v>
      </c>
      <c r="AG2201" s="11">
        <f t="shared" si="1938"/>
        <v>0.65751431589426801</v>
      </c>
      <c r="AH2201" s="11">
        <f>ROW()</f>
        <v>2201</v>
      </c>
      <c r="AI2201" s="11">
        <f t="shared" si="1946"/>
        <v>4</v>
      </c>
      <c r="AJ2201" s="11">
        <f t="shared" si="1947"/>
        <v>22</v>
      </c>
      <c r="AK2201">
        <f t="shared" ca="1" si="1948"/>
        <v>-1.0000000000000675E-2</v>
      </c>
      <c r="AL2201">
        <f t="shared" ca="1" si="1949"/>
        <v>-8.7417595891778888E-3</v>
      </c>
      <c r="AM2201">
        <f t="shared" ca="1" si="1950"/>
        <v>-4.1666666666666664E-2</v>
      </c>
      <c r="AN2201" s="11">
        <f t="shared" ca="1" si="1951"/>
        <v>-0.19000000000000128</v>
      </c>
      <c r="AO2201" s="11">
        <f t="shared" ca="1" si="1952"/>
        <v>1.0919171109085746E-2</v>
      </c>
      <c r="AP2201" s="11" t="str">
        <f t="shared" si="1953"/>
        <v/>
      </c>
      <c r="AQ2201" s="11" t="str">
        <f t="shared" si="1954"/>
        <v/>
      </c>
      <c r="AR2201" s="11">
        <f t="shared" ca="1" si="1986"/>
        <v>-0.59000000000000341</v>
      </c>
      <c r="AS2201" s="11">
        <f t="shared" si="1992"/>
        <v>3.7531319726260011E-2</v>
      </c>
      <c r="AT2201" s="11">
        <f t="shared" ca="1" si="1987"/>
        <v>3.0583423372080185E-2</v>
      </c>
      <c r="AU2201" s="11">
        <f t="shared" ca="1" si="1988"/>
        <v>1.1594332780919446E-2</v>
      </c>
      <c r="AV2201">
        <f t="shared" ca="1" si="1955"/>
        <v>0.88962512921141368</v>
      </c>
      <c r="AW2201">
        <f t="shared" ca="1" si="1956"/>
        <v>0.90217391304347838</v>
      </c>
      <c r="AX2201">
        <f>Master!J2198/Master!K2198</f>
        <v>0.9261744966442953</v>
      </c>
      <c r="AY2201">
        <f t="shared" ca="1" si="1989"/>
        <v>-3.6549367432881619E-2</v>
      </c>
      <c r="AZ2201">
        <f t="shared" ca="1" si="1990"/>
        <v>-2.4000583600816916E-2</v>
      </c>
      <c r="BA2201" s="11">
        <f>Master!L2198</f>
        <v>0.9261744966442953</v>
      </c>
      <c r="BB2201" s="53">
        <f t="shared" ca="1" si="1993"/>
        <v>0</v>
      </c>
      <c r="BC2201" s="11">
        <f t="shared" ca="1" si="1994"/>
        <v>109.48688042853185</v>
      </c>
      <c r="BD2201" s="11">
        <f t="shared" ca="1" si="1957"/>
        <v>2.415458937198231E-3</v>
      </c>
      <c r="BE2201" s="11">
        <f t="shared" ca="1" si="1958"/>
        <v>17.230065657908892</v>
      </c>
      <c r="BF2201" s="11">
        <f t="shared" ca="1" si="1959"/>
        <v>18.068927742836667</v>
      </c>
      <c r="BG2201" s="11">
        <f t="shared" ca="1" si="1960"/>
        <v>18.5449924316538</v>
      </c>
      <c r="BH2201" s="11">
        <f t="shared" ca="1" si="1961"/>
        <v>18.995057536670824</v>
      </c>
      <c r="BI2201" s="11">
        <f t="shared" ca="1" si="1962"/>
        <v>19.294773928930898</v>
      </c>
      <c r="BJ2201" s="11">
        <f t="shared" ca="1" si="1963"/>
        <v>17.087903015636911</v>
      </c>
      <c r="BK2201" s="11">
        <f t="shared" ca="1" si="1964"/>
        <v>17.809184159679308</v>
      </c>
      <c r="BL2201" s="11">
        <f t="shared" ca="1" si="1965"/>
        <v>18.242306832178119</v>
      </c>
      <c r="BM2201" s="11">
        <f t="shared" ca="1" si="1966"/>
        <v>18.660092897211317</v>
      </c>
      <c r="BN2201" s="11">
        <f t="shared" ca="1" si="1967"/>
        <v>18.941448974539671</v>
      </c>
      <c r="BO2201" s="11">
        <f t="shared" ca="1" si="1968"/>
        <v>2.9391747929934375E-2</v>
      </c>
      <c r="BP2201" s="11">
        <f t="shared" ca="1" si="1969"/>
        <v>2.6465945802841784E-2</v>
      </c>
      <c r="BQ2201" s="11">
        <f t="shared" ca="1" si="1970"/>
        <v>-8.5702808598847602E-3</v>
      </c>
      <c r="BR2201" s="11">
        <f t="shared" ca="1" si="1971"/>
        <v>-2.8120161603577221E-2</v>
      </c>
      <c r="BS2201" s="11">
        <f t="shared" ca="1" si="1972"/>
        <v>-6.6923695835484187E-2</v>
      </c>
      <c r="BT2201" s="11"/>
      <c r="BU2201" s="11"/>
      <c r="BV2201" s="11"/>
      <c r="BW2201" s="11"/>
      <c r="BX2201" s="11"/>
      <c r="BY2201" s="11"/>
      <c r="BZ2201" s="11" t="str">
        <f t="shared" si="1973"/>
        <v/>
      </c>
      <c r="CA2201" s="53" t="str">
        <f t="shared" ca="1" si="1974"/>
        <v/>
      </c>
    </row>
    <row r="2202" spans="2:79" x14ac:dyDescent="0.25">
      <c r="B2202" s="52">
        <f>Master!B2199</f>
        <v>41257</v>
      </c>
      <c r="C2202" s="11">
        <f ca="1">Master!Q2199</f>
        <v>16.850000000000001</v>
      </c>
      <c r="D2202" s="11">
        <f ca="1">Master!R2199</f>
        <v>17.2</v>
      </c>
      <c r="E2202" s="11">
        <f ca="1">Master!S2199</f>
        <v>18.25</v>
      </c>
      <c r="F2202" s="11">
        <f ca="1">Master!T2199</f>
        <v>19.3</v>
      </c>
      <c r="G2202" s="11">
        <f ca="1">Master!U2199</f>
        <v>20.3</v>
      </c>
      <c r="H2202" s="52">
        <f>VLOOKUP(VLOOKUP($B2202,'Exp Dates'!$E$5:$Z$300,MATCH("M1",'Exp Dates'!$E$2:$X$2,0),1),'Exp Dates'!$D$3:$Z$300,4,0)</f>
        <v>41262</v>
      </c>
      <c r="I2202" s="52">
        <f>VLOOKUP(VLOOKUP($B2202,'Exp Dates'!$E$5:$Z$300,MATCH("M2",'Exp Dates'!$E$2:$X$2,0),1),'Exp Dates'!$D$3:$Z$300,4,0)</f>
        <v>41290</v>
      </c>
      <c r="J2202" s="52">
        <f>VLOOKUP(VLOOKUP($B2202,'Exp Dates'!$E$5:$Z$300,MATCH("M3",'Exp Dates'!$E$2:$X$2,0),1),'Exp Dates'!$D$3:$Z$300,4,0)</f>
        <v>41318</v>
      </c>
      <c r="K2202" s="52">
        <f>VLOOKUP(VLOOKUP($B2202,'Exp Dates'!$E$5:$Z$300,MATCH("M4",'Exp Dates'!$E$2:$X$2,0),1),'Exp Dates'!$D$3:$Z$300,4,0)</f>
        <v>41353</v>
      </c>
      <c r="L2202" s="52">
        <f>VLOOKUP(VLOOKUP($B2202,'Exp Dates'!$E$5:$Z$300,MATCH("M5",'Exp Dates'!$E$2:$X$2,0),1),'Exp Dates'!$D$3:$Z$300,4,0)</f>
        <v>41381</v>
      </c>
      <c r="M2202">
        <f t="shared" si="1975"/>
        <v>5</v>
      </c>
      <c r="N2202">
        <f t="shared" si="1976"/>
        <v>33</v>
      </c>
      <c r="O2202">
        <f t="shared" si="1977"/>
        <v>61</v>
      </c>
      <c r="P2202">
        <f t="shared" si="1978"/>
        <v>96</v>
      </c>
      <c r="Q2202">
        <f t="shared" si="1979"/>
        <v>124</v>
      </c>
      <c r="R2202">
        <f t="shared" si="1939"/>
        <v>2</v>
      </c>
      <c r="S2202">
        <f t="shared" ca="1" si="1940"/>
        <v>3.7500000000000026E-2</v>
      </c>
      <c r="T2202">
        <f t="shared" ca="1" si="1941"/>
        <v>3.000000000000002E-2</v>
      </c>
      <c r="U2202">
        <f t="shared" ca="1" si="1942"/>
        <v>17.193812477167477</v>
      </c>
      <c r="V2202">
        <f t="shared" ca="1" si="1943"/>
        <v>16.962629881595603</v>
      </c>
      <c r="W2202">
        <f t="shared" ca="1" si="1980"/>
        <v>16.962629881595603</v>
      </c>
      <c r="X2202">
        <f t="shared" ca="1" si="1944"/>
        <v>19.242487851358444</v>
      </c>
      <c r="Y2202">
        <f t="shared" si="1981"/>
        <v>5</v>
      </c>
      <c r="Z2202">
        <f t="shared" ca="1" si="1982"/>
        <v>16.850000000000001</v>
      </c>
      <c r="AA2202">
        <f t="shared" si="1983"/>
        <v>33</v>
      </c>
      <c r="AB2202">
        <f t="shared" ca="1" si="1984"/>
        <v>17.2</v>
      </c>
      <c r="AC2202">
        <f t="shared" ca="1" si="1985"/>
        <v>17.162499999999998</v>
      </c>
      <c r="AD2202" s="11">
        <f>Master!J2199</f>
        <v>17</v>
      </c>
      <c r="AE2202" s="11">
        <f t="shared" ca="1" si="1945"/>
        <v>18</v>
      </c>
      <c r="AF2202" s="11">
        <f t="shared" si="1991"/>
        <v>16.615621421026432</v>
      </c>
      <c r="AG2202" s="11">
        <f t="shared" si="1938"/>
        <v>0.76875715794713528</v>
      </c>
      <c r="AH2202" s="11">
        <f>ROW()</f>
        <v>2202</v>
      </c>
      <c r="AI2202" s="11">
        <f t="shared" si="1946"/>
        <v>3</v>
      </c>
      <c r="AJ2202" s="11">
        <f t="shared" si="1947"/>
        <v>21</v>
      </c>
      <c r="AK2202">
        <f t="shared" ca="1" si="1948"/>
        <v>4.9999999999999524E-2</v>
      </c>
      <c r="AL2202">
        <f t="shared" ca="1" si="1949"/>
        <v>4.5793147613888863E-2</v>
      </c>
      <c r="AM2202">
        <f t="shared" ca="1" si="1950"/>
        <v>-1.9444444444444327E-2</v>
      </c>
      <c r="AN2202" s="11">
        <f t="shared" ca="1" si="1951"/>
        <v>9.9999999999980105E-3</v>
      </c>
      <c r="AO2202" s="11">
        <f t="shared" ca="1" si="1952"/>
        <v>2.1242224103199315E-3</v>
      </c>
      <c r="AP2202" s="11" t="str">
        <f t="shared" si="1953"/>
        <v/>
      </c>
      <c r="AQ2202" s="11" t="str">
        <f t="shared" si="1954"/>
        <v/>
      </c>
      <c r="AR2202" s="11">
        <f t="shared" ca="1" si="1986"/>
        <v>-3.9999999999999147E-2</v>
      </c>
      <c r="AS2202" s="11">
        <f t="shared" si="1992"/>
        <v>2.6223195099102561E-2</v>
      </c>
      <c r="AT2202" s="11">
        <f t="shared" ca="1" si="1987"/>
        <v>1.4947961435873148E-2</v>
      </c>
      <c r="AU2202" s="11">
        <f t="shared" ca="1" si="1988"/>
        <v>-8.6831225734609937E-3</v>
      </c>
      <c r="AV2202">
        <f t="shared" ca="1" si="1955"/>
        <v>0.88151958377866968</v>
      </c>
      <c r="AW2202">
        <f t="shared" ca="1" si="1956"/>
        <v>0.92328767123287681</v>
      </c>
      <c r="AX2202">
        <f>Master!J2199/Master!K2199</f>
        <v>0.9428729894620077</v>
      </c>
      <c r="AY2202">
        <f t="shared" ca="1" si="1989"/>
        <v>-6.1353405683338025E-2</v>
      </c>
      <c r="AZ2202">
        <f t="shared" ca="1" si="1990"/>
        <v>-1.9585318229130899E-2</v>
      </c>
      <c r="BA2202" s="11">
        <f>Master!L2199</f>
        <v>0.9428729894620077</v>
      </c>
      <c r="BB2202" s="53">
        <f t="shared" ca="1" si="1993"/>
        <v>0</v>
      </c>
      <c r="BC2202" s="11">
        <f t="shared" ca="1" si="1994"/>
        <v>109.48688042853185</v>
      </c>
      <c r="BD2202" s="11">
        <f t="shared" ca="1" si="1957"/>
        <v>-8.8235294117646225E-3</v>
      </c>
      <c r="BE2202" s="11">
        <f t="shared" ca="1" si="1958"/>
        <v>17.569116468009845</v>
      </c>
      <c r="BF2202" s="11">
        <f t="shared" ca="1" si="1959"/>
        <v>18.402267073807216</v>
      </c>
      <c r="BG2202" s="11">
        <f t="shared" ca="1" si="1960"/>
        <v>18.869437675554014</v>
      </c>
      <c r="BH2202" s="11">
        <f t="shared" ca="1" si="1961"/>
        <v>19.311721993854725</v>
      </c>
      <c r="BI2202" s="11">
        <f t="shared" ca="1" si="1962"/>
        <v>19.606700684460957</v>
      </c>
      <c r="BJ2202" s="11">
        <f t="shared" ca="1" si="1963"/>
        <v>17.416068921644442</v>
      </c>
      <c r="BK2202" s="11">
        <f t="shared" ca="1" si="1964"/>
        <v>18.101054307718229</v>
      </c>
      <c r="BL2202" s="11">
        <f t="shared" ca="1" si="1965"/>
        <v>18.516908331074774</v>
      </c>
      <c r="BM2202" s="11">
        <f t="shared" ca="1" si="1966"/>
        <v>18.920961792714301</v>
      </c>
      <c r="BN2202" s="11">
        <f t="shared" ca="1" si="1967"/>
        <v>19.194278379309221</v>
      </c>
      <c r="BO2202" s="11">
        <f t="shared" ca="1" si="1968"/>
        <v>3.3594594756346519E-2</v>
      </c>
      <c r="BP2202" s="11">
        <f t="shared" ca="1" si="1969"/>
        <v>5.2386878355711097E-2</v>
      </c>
      <c r="BQ2202" s="11">
        <f t="shared" ca="1" si="1970"/>
        <v>1.4625114031494357E-2</v>
      </c>
      <c r="BR2202" s="11">
        <f t="shared" ca="1" si="1971"/>
        <v>-1.9639285351590652E-2</v>
      </c>
      <c r="BS2202" s="11">
        <f t="shared" ca="1" si="1972"/>
        <v>-5.4469045354225587E-2</v>
      </c>
      <c r="BT2202" s="11"/>
      <c r="BU2202" s="11"/>
      <c r="BV2202" s="11"/>
      <c r="BW2202" s="11"/>
      <c r="BX2202" s="11"/>
      <c r="BY2202" s="11"/>
      <c r="BZ2202" s="11" t="str">
        <f t="shared" si="1973"/>
        <v/>
      </c>
      <c r="CA2202" s="53" t="str">
        <f t="shared" ca="1" si="1974"/>
        <v/>
      </c>
    </row>
    <row r="2203" spans="2:79" x14ac:dyDescent="0.25">
      <c r="B2203" s="52">
        <f>Master!B2200</f>
        <v>41260</v>
      </c>
      <c r="C2203" s="11">
        <f ca="1">Master!Q2200</f>
        <v>16.2</v>
      </c>
      <c r="D2203" s="11">
        <f ca="1">Master!R2200</f>
        <v>16.5</v>
      </c>
      <c r="E2203" s="11">
        <f ca="1">Master!S2200</f>
        <v>17.55</v>
      </c>
      <c r="F2203" s="11">
        <f ca="1">Master!T2200</f>
        <v>18.600000000000001</v>
      </c>
      <c r="G2203" s="11">
        <f ca="1">Master!U2200</f>
        <v>19.55</v>
      </c>
      <c r="H2203" s="52">
        <f>VLOOKUP(VLOOKUP($B2203,'Exp Dates'!$E$5:$Z$300,MATCH("M1",'Exp Dates'!$E$2:$X$2,0),1),'Exp Dates'!$D$3:$Z$300,4,0)</f>
        <v>41262</v>
      </c>
      <c r="I2203" s="52">
        <f>VLOOKUP(VLOOKUP($B2203,'Exp Dates'!$E$5:$Z$300,MATCH("M2",'Exp Dates'!$E$2:$X$2,0),1),'Exp Dates'!$D$3:$Z$300,4,0)</f>
        <v>41290</v>
      </c>
      <c r="J2203" s="52">
        <f>VLOOKUP(VLOOKUP($B2203,'Exp Dates'!$E$5:$Z$300,MATCH("M3",'Exp Dates'!$E$2:$X$2,0),1),'Exp Dates'!$D$3:$Z$300,4,0)</f>
        <v>41318</v>
      </c>
      <c r="K2203" s="52">
        <f>VLOOKUP(VLOOKUP($B2203,'Exp Dates'!$E$5:$Z$300,MATCH("M4",'Exp Dates'!$E$2:$X$2,0),1),'Exp Dates'!$D$3:$Z$300,4,0)</f>
        <v>41353</v>
      </c>
      <c r="L2203" s="52">
        <f>VLOOKUP(VLOOKUP($B2203,'Exp Dates'!$E$5:$Z$300,MATCH("M5",'Exp Dates'!$E$2:$X$2,0),1),'Exp Dates'!$D$3:$Z$300,4,0)</f>
        <v>41381</v>
      </c>
      <c r="M2203">
        <f t="shared" si="1975"/>
        <v>2</v>
      </c>
      <c r="N2203">
        <f t="shared" si="1976"/>
        <v>30</v>
      </c>
      <c r="O2203">
        <f t="shared" si="1977"/>
        <v>58</v>
      </c>
      <c r="P2203">
        <f t="shared" si="1978"/>
        <v>93</v>
      </c>
      <c r="Q2203">
        <f t="shared" si="1979"/>
        <v>121</v>
      </c>
      <c r="R2203">
        <f t="shared" si="1939"/>
        <v>2</v>
      </c>
      <c r="S2203">
        <f t="shared" ca="1" si="1940"/>
        <v>3.7500000000000026E-2</v>
      </c>
      <c r="T2203">
        <f t="shared" ca="1" si="1941"/>
        <v>3.000000000000002E-2</v>
      </c>
      <c r="U2203">
        <f t="shared" ca="1" si="1942"/>
        <v>16.499999999999996</v>
      </c>
      <c r="V2203">
        <f t="shared" ca="1" si="1943"/>
        <v>16.499999999999996</v>
      </c>
      <c r="W2203">
        <f t="shared" ca="1" si="1980"/>
        <v>16.499999999999996</v>
      </c>
      <c r="X2203">
        <f t="shared" ca="1" si="1944"/>
        <v>18.600000000000001</v>
      </c>
      <c r="Y2203">
        <f t="shared" si="1981"/>
        <v>30</v>
      </c>
      <c r="Z2203">
        <f t="shared" ca="1" si="1982"/>
        <v>16.5</v>
      </c>
      <c r="AA2203">
        <f t="shared" si="1983"/>
        <v>58</v>
      </c>
      <c r="AB2203">
        <f t="shared" ca="1" si="1984"/>
        <v>17.55</v>
      </c>
      <c r="AC2203">
        <f t="shared" ca="1" si="1985"/>
        <v>16.5</v>
      </c>
      <c r="AD2203" s="11">
        <f>Master!J2200</f>
        <v>16.34</v>
      </c>
      <c r="AE2203" s="11">
        <f t="shared" ca="1" si="1945"/>
        <v>18</v>
      </c>
      <c r="AF2203" s="11">
        <f t="shared" si="1991"/>
        <v>16.477810710513218</v>
      </c>
      <c r="AG2203" s="11">
        <f t="shared" si="1938"/>
        <v>-0.2756214210264325</v>
      </c>
      <c r="AH2203" s="11">
        <f>ROW()</f>
        <v>2203</v>
      </c>
      <c r="AI2203" s="11">
        <f t="shared" si="1946"/>
        <v>2</v>
      </c>
      <c r="AJ2203" s="11">
        <f t="shared" si="1947"/>
        <v>20</v>
      </c>
      <c r="AK2203">
        <f t="shared" ca="1" si="1948"/>
        <v>7.0000000000000284E-2</v>
      </c>
      <c r="AL2203">
        <f t="shared" ca="1" si="1949"/>
        <v>6.6968483290413161E-2</v>
      </c>
      <c r="AM2203">
        <f t="shared" ca="1" si="1950"/>
        <v>-1.6666666666666705E-2</v>
      </c>
      <c r="AN2203" s="11">
        <f t="shared" ca="1" si="1951"/>
        <v>0.12000000000000099</v>
      </c>
      <c r="AO2203" s="11">
        <f t="shared" ca="1" si="1952"/>
        <v>-3.2735504141720886E-3</v>
      </c>
      <c r="AP2203" s="11" t="str">
        <f t="shared" si="1953"/>
        <v/>
      </c>
      <c r="AQ2203" s="11" t="str">
        <f t="shared" si="1954"/>
        <v/>
      </c>
      <c r="AR2203" s="11">
        <f t="shared" ca="1" si="1986"/>
        <v>0.41999999999999815</v>
      </c>
      <c r="AS2203" s="11">
        <f t="shared" si="1992"/>
        <v>-3.959725462435925E-2</v>
      </c>
      <c r="AT2203" s="11">
        <f t="shared" ca="1" si="1987"/>
        <v>-3.9339414560032454E-2</v>
      </c>
      <c r="AU2203" s="11">
        <f t="shared" ca="1" si="1988"/>
        <v>-4.154900291287239E-2</v>
      </c>
      <c r="AV2203">
        <f t="shared" ca="1" si="1955"/>
        <v>0.88709677419354815</v>
      </c>
      <c r="AW2203">
        <f t="shared" ca="1" si="1956"/>
        <v>0.92307692307692302</v>
      </c>
      <c r="AX2203">
        <f>Master!J2200/Master!K2200</f>
        <v>0.93371428571428572</v>
      </c>
      <c r="AY2203">
        <f t="shared" ca="1" si="1989"/>
        <v>-4.6617511520737565E-2</v>
      </c>
      <c r="AZ2203">
        <f t="shared" ca="1" si="1990"/>
        <v>-1.0637362637362702E-2</v>
      </c>
      <c r="BA2203" s="11">
        <f>Master!L2200</f>
        <v>0.93371428571428572</v>
      </c>
      <c r="BB2203" s="53">
        <f t="shared" ca="1" si="1993"/>
        <v>-9.7136134453781331E-3</v>
      </c>
      <c r="BC2203" s="11">
        <f t="shared" ca="1" si="1994"/>
        <v>108.42336719470875</v>
      </c>
      <c r="BD2203" s="11">
        <f t="shared" ca="1" si="1957"/>
        <v>-8.5679314565483833E-3</v>
      </c>
      <c r="BE2203" s="11">
        <f t="shared" ca="1" si="1958"/>
        <v>16.738301314719966</v>
      </c>
      <c r="BF2203" s="11">
        <f t="shared" ca="1" si="1959"/>
        <v>17.806907301841147</v>
      </c>
      <c r="BG2203" s="11">
        <f t="shared" ca="1" si="1960"/>
        <v>18.315351916502728</v>
      </c>
      <c r="BH2203" s="11">
        <f t="shared" ca="1" si="1961"/>
        <v>18.784159400840085</v>
      </c>
      <c r="BI2203" s="11">
        <f t="shared" ca="1" si="1962"/>
        <v>19.09303749634762</v>
      </c>
      <c r="BJ2203" s="11">
        <f t="shared" ca="1" si="1963"/>
        <v>16.771945879182166</v>
      </c>
      <c r="BK2203" s="11">
        <f t="shared" ca="1" si="1964"/>
        <v>17.912071794406344</v>
      </c>
      <c r="BL2203" s="11">
        <f t="shared" ca="1" si="1965"/>
        <v>18.440224879233593</v>
      </c>
      <c r="BM2203" s="11">
        <f t="shared" ca="1" si="1966"/>
        <v>18.923295996843557</v>
      </c>
      <c r="BN2203" s="11">
        <f t="shared" ca="1" si="1967"/>
        <v>19.240158730457651</v>
      </c>
      <c r="BO2203" s="11">
        <f t="shared" ca="1" si="1968"/>
        <v>3.5305301184084259E-2</v>
      </c>
      <c r="BP2203" s="11">
        <f t="shared" ca="1" si="1969"/>
        <v>8.5580108751899697E-2</v>
      </c>
      <c r="BQ2203" s="11">
        <f t="shared" ca="1" si="1970"/>
        <v>5.0725064343794424E-2</v>
      </c>
      <c r="BR2203" s="11">
        <f t="shared" ca="1" si="1971"/>
        <v>1.7381505206642833E-2</v>
      </c>
      <c r="BS2203" s="11">
        <f t="shared" ca="1" si="1972"/>
        <v>-1.5848658288611261E-2</v>
      </c>
      <c r="BT2203" s="11"/>
      <c r="BU2203" s="11"/>
      <c r="BV2203" s="11"/>
      <c r="BW2203" s="11"/>
      <c r="BX2203" s="11"/>
      <c r="BY2203" s="11"/>
      <c r="BZ2203" s="11" t="str">
        <f t="shared" si="1973"/>
        <v/>
      </c>
      <c r="CA2203" s="53" t="str">
        <f t="shared" ca="1" si="1974"/>
        <v/>
      </c>
    </row>
    <row r="2204" spans="2:79" x14ac:dyDescent="0.25">
      <c r="B2204" s="52">
        <f>Master!B2201</f>
        <v>41261</v>
      </c>
      <c r="C2204" s="11">
        <f ca="1">Master!Q2201</f>
        <v>15.55</v>
      </c>
      <c r="D2204" s="11">
        <f ca="1">Master!R2201</f>
        <v>16.149999999999999</v>
      </c>
      <c r="E2204" s="11">
        <f ca="1">Master!S2201</f>
        <v>17.100000000000001</v>
      </c>
      <c r="F2204" s="11">
        <f ca="1">Master!T2201</f>
        <v>18.149999999999999</v>
      </c>
      <c r="G2204" s="11">
        <f ca="1">Master!U2201</f>
        <v>19.100000000000001</v>
      </c>
      <c r="H2204" s="52">
        <f>VLOOKUP(VLOOKUP($B2204,'Exp Dates'!$E$5:$Z$300,MATCH("M1",'Exp Dates'!$E$2:$X$2,0),1),'Exp Dates'!$D$3:$Z$300,4,0)</f>
        <v>41262</v>
      </c>
      <c r="I2204" s="52">
        <f>VLOOKUP(VLOOKUP($B2204,'Exp Dates'!$E$5:$Z$300,MATCH("M2",'Exp Dates'!$E$2:$X$2,0),1),'Exp Dates'!$D$3:$Z$300,4,0)</f>
        <v>41290</v>
      </c>
      <c r="J2204" s="52">
        <f>VLOOKUP(VLOOKUP($B2204,'Exp Dates'!$E$5:$Z$300,MATCH("M3",'Exp Dates'!$E$2:$X$2,0),1),'Exp Dates'!$D$3:$Z$300,4,0)</f>
        <v>41318</v>
      </c>
      <c r="K2204" s="52">
        <f>VLOOKUP(VLOOKUP($B2204,'Exp Dates'!$E$5:$Z$300,MATCH("M4",'Exp Dates'!$E$2:$X$2,0),1),'Exp Dates'!$D$3:$Z$300,4,0)</f>
        <v>41353</v>
      </c>
      <c r="L2204" s="52">
        <f>VLOOKUP(VLOOKUP($B2204,'Exp Dates'!$E$5:$Z$300,MATCH("M5",'Exp Dates'!$E$2:$X$2,0),1),'Exp Dates'!$D$3:$Z$300,4,0)</f>
        <v>41381</v>
      </c>
      <c r="M2204">
        <f t="shared" si="1975"/>
        <v>1</v>
      </c>
      <c r="N2204">
        <f t="shared" si="1976"/>
        <v>29</v>
      </c>
      <c r="O2204">
        <f t="shared" si="1977"/>
        <v>57</v>
      </c>
      <c r="P2204">
        <f t="shared" si="1978"/>
        <v>92</v>
      </c>
      <c r="Q2204">
        <f t="shared" si="1979"/>
        <v>120</v>
      </c>
      <c r="R2204">
        <f t="shared" si="1939"/>
        <v>2</v>
      </c>
      <c r="S2204">
        <f t="shared" ca="1" si="1940"/>
        <v>3.392857142857153E-2</v>
      </c>
      <c r="T2204">
        <f t="shared" ca="1" si="1941"/>
        <v>2.9999999999999919E-2</v>
      </c>
      <c r="U2204">
        <f t="shared" ca="1" si="1942"/>
        <v>16.150701002035266</v>
      </c>
      <c r="V2204">
        <f t="shared" ca="1" si="1943"/>
        <v>16.216224514355986</v>
      </c>
      <c r="W2204">
        <f t="shared" ca="1" si="1980"/>
        <v>16.216224514355986</v>
      </c>
      <c r="X2204">
        <f t="shared" ca="1" si="1944"/>
        <v>18.167846464600316</v>
      </c>
      <c r="Y2204">
        <f t="shared" si="1981"/>
        <v>29</v>
      </c>
      <c r="Z2204">
        <f t="shared" ca="1" si="1982"/>
        <v>16.149999999999999</v>
      </c>
      <c r="AA2204">
        <f t="shared" si="1983"/>
        <v>57</v>
      </c>
      <c r="AB2204">
        <f t="shared" ca="1" si="1984"/>
        <v>17.100000000000001</v>
      </c>
      <c r="AC2204">
        <f t="shared" ca="1" si="1985"/>
        <v>16.18392857142857</v>
      </c>
      <c r="AD2204" s="11">
        <f>Master!J2201</f>
        <v>15.57</v>
      </c>
      <c r="AE2204" s="11">
        <f t="shared" ca="1" si="1945"/>
        <v>18</v>
      </c>
      <c r="AF2204" s="11">
        <f t="shared" si="1991"/>
        <v>16.023905355256609</v>
      </c>
      <c r="AG2204" s="11">
        <f t="shared" si="1938"/>
        <v>-0.9078107105132176</v>
      </c>
      <c r="AH2204" s="11">
        <f>ROW()</f>
        <v>2204</v>
      </c>
      <c r="AI2204" s="11">
        <f t="shared" si="1946"/>
        <v>1</v>
      </c>
      <c r="AJ2204" s="11">
        <f t="shared" si="1947"/>
        <v>19</v>
      </c>
      <c r="AK2204">
        <f t="shared" ca="1" si="1948"/>
        <v>-3.0526315789473596E-2</v>
      </c>
      <c r="AL2204">
        <f t="shared" ca="1" si="1949"/>
        <v>-1.6150164132685774E-2</v>
      </c>
      <c r="AM2204">
        <f t="shared" ca="1" si="1950"/>
        <v>-4.7500000000000139E-2</v>
      </c>
      <c r="AN2204" s="11">
        <f t="shared" ca="1" si="1951"/>
        <v>-0.83999999999999631</v>
      </c>
      <c r="AO2204" s="11">
        <f t="shared" ca="1" si="1952"/>
        <v>5.2980696840341512E-2</v>
      </c>
      <c r="AP2204" s="11" t="str">
        <f t="shared" si="1953"/>
        <v/>
      </c>
      <c r="AQ2204" s="11" t="str">
        <f t="shared" si="1954"/>
        <v/>
      </c>
      <c r="AR2204" s="11" t="str">
        <f t="shared" si="1986"/>
        <v/>
      </c>
      <c r="AS2204" s="11">
        <f t="shared" si="1992"/>
        <v>-4.8270103585949867E-2</v>
      </c>
      <c r="AT2204" s="11">
        <f t="shared" ca="1" si="1987"/>
        <v>-4.0950603613095202E-2</v>
      </c>
      <c r="AU2204" s="11">
        <f t="shared" ca="1" si="1988"/>
        <v>-2.1440331237869519E-2</v>
      </c>
      <c r="AV2204">
        <f t="shared" ca="1" si="1955"/>
        <v>0.89257824508551264</v>
      </c>
      <c r="AW2204">
        <f t="shared" ca="1" si="1956"/>
        <v>0.90935672514619881</v>
      </c>
      <c r="AX2204">
        <f>Master!J2201/Master!K2201</f>
        <v>0.92623438429506255</v>
      </c>
      <c r="AY2204">
        <f t="shared" ca="1" si="1989"/>
        <v>-3.3656139209549907E-2</v>
      </c>
      <c r="AZ2204">
        <f t="shared" ca="1" si="1990"/>
        <v>-1.6877659148863744E-2</v>
      </c>
      <c r="BA2204" s="11">
        <f>Master!L2201</f>
        <v>0.92623438429506255</v>
      </c>
      <c r="BB2204" s="53">
        <f t="shared" ca="1" si="1993"/>
        <v>0</v>
      </c>
      <c r="BC2204" s="11">
        <f t="shared" ca="1" si="1994"/>
        <v>108.42336719470875</v>
      </c>
      <c r="BD2204" s="11">
        <f t="shared" ca="1" si="1957"/>
        <v>-1.2845215157353612E-3</v>
      </c>
      <c r="BE2204" s="11">
        <f t="shared" ca="1" si="1958"/>
        <v>15.873574869375593</v>
      </c>
      <c r="BF2204" s="11">
        <f t="shared" ca="1" si="1959"/>
        <v>17.160046256022635</v>
      </c>
      <c r="BG2204" s="11">
        <f t="shared" ca="1" si="1960"/>
        <v>17.703625037830623</v>
      </c>
      <c r="BH2204" s="11">
        <f t="shared" ca="1" si="1961"/>
        <v>18.19615017136703</v>
      </c>
      <c r="BI2204" s="11">
        <f t="shared" ca="1" si="1962"/>
        <v>18.51786646517726</v>
      </c>
      <c r="BJ2204" s="11">
        <f t="shared" ca="1" si="1963"/>
        <v>15.943491139872744</v>
      </c>
      <c r="BK2204" s="11">
        <f t="shared" ca="1" si="1964"/>
        <v>17.503117746205128</v>
      </c>
      <c r="BL2204" s="11">
        <f t="shared" ca="1" si="1965"/>
        <v>18.11319322165313</v>
      </c>
      <c r="BM2204" s="11">
        <f t="shared" ca="1" si="1966"/>
        <v>18.653343767628286</v>
      </c>
      <c r="BN2204" s="11">
        <f t="shared" ca="1" si="1967"/>
        <v>19.001607578807342</v>
      </c>
      <c r="BO2204" s="11">
        <f t="shared" ca="1" si="1968"/>
        <v>2.5304896454838799E-2</v>
      </c>
      <c r="BP2204" s="11">
        <f t="shared" ca="1" si="1969"/>
        <v>8.3784380569976946E-2</v>
      </c>
      <c r="BQ2204" s="11">
        <f t="shared" ca="1" si="1970"/>
        <v>5.9251065593750152E-2</v>
      </c>
      <c r="BR2204" s="11">
        <f t="shared" ca="1" si="1971"/>
        <v>2.7732438987784436E-2</v>
      </c>
      <c r="BS2204" s="11">
        <f t="shared" ca="1" si="1972"/>
        <v>-5.1514356645371295E-3</v>
      </c>
      <c r="BT2204" s="11"/>
      <c r="BU2204" s="11"/>
      <c r="BV2204" s="11"/>
      <c r="BW2204" s="11"/>
      <c r="BX2204" s="11"/>
      <c r="BY2204" s="11"/>
      <c r="BZ2204" s="11">
        <f t="shared" ca="1" si="1973"/>
        <v>2.0808673271742295E-2</v>
      </c>
      <c r="CA2204" s="53" t="str">
        <f t="shared" ca="1" si="1974"/>
        <v/>
      </c>
    </row>
    <row r="2205" spans="2:79" x14ac:dyDescent="0.25">
      <c r="B2205" s="52">
        <f>Master!B2202</f>
        <v>41262</v>
      </c>
      <c r="C2205" s="11">
        <f ca="1">Master!Q2202</f>
        <v>17.100000000000001</v>
      </c>
      <c r="D2205" s="11">
        <f ca="1">Master!R2202</f>
        <v>17.899999999999999</v>
      </c>
      <c r="E2205" s="11">
        <f ca="1">Master!S2202</f>
        <v>18.75</v>
      </c>
      <c r="F2205" s="11">
        <f ca="1">Master!T2202</f>
        <v>19.600000000000001</v>
      </c>
      <c r="G2205" s="11">
        <f ca="1">Master!U2202</f>
        <v>20.350000000000001</v>
      </c>
      <c r="H2205" s="52">
        <f>VLOOKUP(VLOOKUP($B2205,'Exp Dates'!$E$5:$Z$300,MATCH("M1",'Exp Dates'!$E$2:$X$2,0),1),'Exp Dates'!$D$3:$Z$300,4,0)</f>
        <v>41290</v>
      </c>
      <c r="I2205" s="52">
        <f>VLOOKUP(VLOOKUP($B2205,'Exp Dates'!$E$5:$Z$300,MATCH("M2",'Exp Dates'!$E$2:$X$2,0),1),'Exp Dates'!$D$3:$Z$300,4,0)</f>
        <v>41318</v>
      </c>
      <c r="J2205" s="52">
        <f>VLOOKUP(VLOOKUP($B2205,'Exp Dates'!$E$5:$Z$300,MATCH("M3",'Exp Dates'!$E$2:$X$2,0),1),'Exp Dates'!$D$3:$Z$300,4,0)</f>
        <v>41353</v>
      </c>
      <c r="K2205" s="52">
        <f>VLOOKUP(VLOOKUP($B2205,'Exp Dates'!$E$5:$Z$300,MATCH("M4",'Exp Dates'!$E$2:$X$2,0),1),'Exp Dates'!$D$3:$Z$300,4,0)</f>
        <v>41381</v>
      </c>
      <c r="L2205" s="52">
        <f>VLOOKUP(VLOOKUP($B2205,'Exp Dates'!$E$5:$Z$300,MATCH("M5",'Exp Dates'!$E$2:$X$2,0),1),'Exp Dates'!$D$3:$Z$300,4,0)</f>
        <v>41416</v>
      </c>
      <c r="M2205">
        <f t="shared" si="1975"/>
        <v>28</v>
      </c>
      <c r="N2205">
        <f t="shared" si="1976"/>
        <v>56</v>
      </c>
      <c r="O2205">
        <f t="shared" si="1977"/>
        <v>91</v>
      </c>
      <c r="P2205">
        <f t="shared" si="1978"/>
        <v>119</v>
      </c>
      <c r="Q2205">
        <f t="shared" si="1979"/>
        <v>154</v>
      </c>
      <c r="R2205">
        <f t="shared" si="1939"/>
        <v>1</v>
      </c>
      <c r="S2205">
        <f t="shared" ca="1" si="1940"/>
        <v>2.857142857142847E-2</v>
      </c>
      <c r="T2205">
        <f t="shared" ca="1" si="1941"/>
        <v>3.0357142857142909E-2</v>
      </c>
      <c r="U2205">
        <f t="shared" ca="1" si="1942"/>
        <v>17.208815570321313</v>
      </c>
      <c r="V2205">
        <f t="shared" ca="1" si="1943"/>
        <v>15.818123571818917</v>
      </c>
      <c r="W2205">
        <f t="shared" ca="1" si="1980"/>
        <v>17.208815570321313</v>
      </c>
      <c r="X2205">
        <f t="shared" ca="1" si="1944"/>
        <v>18.829281489155381</v>
      </c>
      <c r="Y2205">
        <f t="shared" si="1981"/>
        <v>28</v>
      </c>
      <c r="Z2205">
        <f t="shared" ca="1" si="1982"/>
        <v>17.100000000000001</v>
      </c>
      <c r="AA2205">
        <f t="shared" si="1983"/>
        <v>56</v>
      </c>
      <c r="AB2205">
        <f t="shared" ca="1" si="1984"/>
        <v>17.899999999999999</v>
      </c>
      <c r="AC2205">
        <f t="shared" ca="1" si="1985"/>
        <v>17.157142857142858</v>
      </c>
      <c r="AD2205" s="11">
        <f>Master!J2202</f>
        <v>17.36</v>
      </c>
      <c r="AE2205" s="11">
        <f t="shared" ca="1" si="1945"/>
        <v>18</v>
      </c>
      <c r="AF2205" s="11">
        <f t="shared" si="1991"/>
        <v>16.691952677628304</v>
      </c>
      <c r="AG2205" s="11">
        <f t="shared" si="1938"/>
        <v>1.3360946447433903</v>
      </c>
      <c r="AH2205" s="11">
        <f>ROW()</f>
        <v>2205</v>
      </c>
      <c r="AI2205" s="11">
        <f t="shared" si="1946"/>
        <v>18</v>
      </c>
      <c r="AJ2205" s="11">
        <f t="shared" si="1947"/>
        <v>37</v>
      </c>
      <c r="AK2205">
        <f t="shared" ca="1" si="1948"/>
        <v>1.4444444444444334E-2</v>
      </c>
      <c r="AL2205">
        <f t="shared" ca="1" si="1949"/>
        <v>8.0412507860323501E-3</v>
      </c>
      <c r="AM2205">
        <f t="shared" ca="1" si="1950"/>
        <v>-4.210526315789459E-2</v>
      </c>
      <c r="AN2205" s="11">
        <f t="shared" ca="1" si="1951"/>
        <v>8.9999999999996305E-2</v>
      </c>
      <c r="AO2205" s="11">
        <f t="shared" ca="1" si="1952"/>
        <v>-4.7929093107581255E-3</v>
      </c>
      <c r="AP2205" s="11" t="str">
        <f t="shared" si="1953"/>
        <v/>
      </c>
      <c r="AQ2205" s="11" t="str">
        <f t="shared" si="1954"/>
        <v/>
      </c>
      <c r="AR2205" s="11">
        <f t="shared" ca="1" si="1986"/>
        <v>-6.0000000000002274E-2</v>
      </c>
      <c r="AS2205" s="11">
        <f t="shared" si="1992"/>
        <v>0.10882272338629703</v>
      </c>
      <c r="AT2205" s="11">
        <f t="shared" ca="1" si="1987"/>
        <v>9.5017824883371127E-2</v>
      </c>
      <c r="AU2205" s="11">
        <f t="shared" ca="1" si="1988"/>
        <v>0.10288066317804369</v>
      </c>
      <c r="AV2205">
        <f t="shared" ca="1" si="1955"/>
        <v>0.91393904649163771</v>
      </c>
      <c r="AW2205">
        <f t="shared" ca="1" si="1956"/>
        <v>0.91200000000000003</v>
      </c>
      <c r="AX2205">
        <f>Master!J2202/Master!K2202</f>
        <v>0.97200447928331468</v>
      </c>
      <c r="AY2205">
        <f t="shared" ca="1" si="1989"/>
        <v>-5.8065432791676974E-2</v>
      </c>
      <c r="AZ2205">
        <f t="shared" ca="1" si="1990"/>
        <v>-6.0004479283314649E-2</v>
      </c>
      <c r="BA2205" s="11">
        <f>Master!L2202</f>
        <v>0.97200447928331468</v>
      </c>
      <c r="BB2205" s="53">
        <f t="shared" ca="1" si="1993"/>
        <v>0</v>
      </c>
      <c r="BC2205" s="11">
        <f t="shared" ca="1" si="1994"/>
        <v>108.42336719470875</v>
      </c>
      <c r="BD2205" s="11">
        <f t="shared" ca="1" si="1957"/>
        <v>-1.4976958525345509E-2</v>
      </c>
      <c r="BE2205" s="11">
        <f t="shared" ca="1" si="1958"/>
        <v>18.590941624602202</v>
      </c>
      <c r="BF2205" s="11">
        <f t="shared" ca="1" si="1959"/>
        <v>19.075249036412508</v>
      </c>
      <c r="BG2205" s="11">
        <f t="shared" ca="1" si="1960"/>
        <v>19.524047027937328</v>
      </c>
      <c r="BH2205" s="11">
        <f t="shared" ca="1" si="1961"/>
        <v>19.821051472705751</v>
      </c>
      <c r="BI2205" s="11">
        <f t="shared" ca="1" si="1962"/>
        <v>20.145353247592986</v>
      </c>
      <c r="BJ2205" s="11">
        <f t="shared" ca="1" si="1963"/>
        <v>18.091049855078683</v>
      </c>
      <c r="BK2205" s="11">
        <f t="shared" ca="1" si="1964"/>
        <v>18.475038020037317</v>
      </c>
      <c r="BL2205" s="11">
        <f t="shared" ca="1" si="1965"/>
        <v>18.852765083219879</v>
      </c>
      <c r="BM2205" s="11">
        <f t="shared" ca="1" si="1966"/>
        <v>19.110324575007496</v>
      </c>
      <c r="BN2205" s="11">
        <f t="shared" ca="1" si="1967"/>
        <v>19.396631770939639</v>
      </c>
      <c r="BO2205" s="11">
        <f t="shared" ca="1" si="1968"/>
        <v>5.7956131875946282E-2</v>
      </c>
      <c r="BP2205" s="11">
        <f t="shared" ca="1" si="1969"/>
        <v>3.2125029052364251E-2</v>
      </c>
      <c r="BQ2205" s="11">
        <f t="shared" ca="1" si="1970"/>
        <v>5.480804438393605E-3</v>
      </c>
      <c r="BR2205" s="11">
        <f t="shared" ca="1" si="1971"/>
        <v>-2.4983440050638017E-2</v>
      </c>
      <c r="BS2205" s="11">
        <f t="shared" ca="1" si="1972"/>
        <v>-4.6848561624587837E-2</v>
      </c>
      <c r="BT2205" s="11"/>
      <c r="BU2205" s="11"/>
      <c r="BV2205" s="11"/>
      <c r="BW2205" s="11"/>
      <c r="BX2205" s="11"/>
      <c r="BY2205" s="11"/>
      <c r="BZ2205" s="11" t="str">
        <f t="shared" si="1973"/>
        <v/>
      </c>
      <c r="CA2205" s="53" t="str">
        <f t="shared" ca="1" si="1974"/>
        <v/>
      </c>
    </row>
    <row r="2206" spans="2:79" x14ac:dyDescent="0.25">
      <c r="B2206" s="52">
        <f>Master!B2203</f>
        <v>41263</v>
      </c>
      <c r="C2206" s="11">
        <f ca="1">Master!Q2203</f>
        <v>17.5</v>
      </c>
      <c r="D2206" s="11">
        <f ca="1">Master!R2203</f>
        <v>18.149999999999999</v>
      </c>
      <c r="E2206" s="11">
        <f ca="1">Master!S2203</f>
        <v>19.05</v>
      </c>
      <c r="F2206" s="11">
        <f ca="1">Master!T2203</f>
        <v>19.8</v>
      </c>
      <c r="G2206" s="11">
        <f ca="1">Master!U2203</f>
        <v>20.45</v>
      </c>
      <c r="H2206" s="52">
        <f>VLOOKUP(VLOOKUP($B2206,'Exp Dates'!$E$5:$Z$300,MATCH("M1",'Exp Dates'!$E$2:$X$2,0),1),'Exp Dates'!$D$3:$Z$300,4,0)</f>
        <v>41290</v>
      </c>
      <c r="I2206" s="52">
        <f>VLOOKUP(VLOOKUP($B2206,'Exp Dates'!$E$5:$Z$300,MATCH("M2",'Exp Dates'!$E$2:$X$2,0),1),'Exp Dates'!$D$3:$Z$300,4,0)</f>
        <v>41318</v>
      </c>
      <c r="J2206" s="52">
        <f>VLOOKUP(VLOOKUP($B2206,'Exp Dates'!$E$5:$Z$300,MATCH("M3",'Exp Dates'!$E$2:$X$2,0),1),'Exp Dates'!$D$3:$Z$300,4,0)</f>
        <v>41353</v>
      </c>
      <c r="K2206" s="52">
        <f>VLOOKUP(VLOOKUP($B2206,'Exp Dates'!$E$5:$Z$300,MATCH("M4",'Exp Dates'!$E$2:$X$2,0),1),'Exp Dates'!$D$3:$Z$300,4,0)</f>
        <v>41381</v>
      </c>
      <c r="L2206" s="52">
        <f>VLOOKUP(VLOOKUP($B2206,'Exp Dates'!$E$5:$Z$300,MATCH("M5",'Exp Dates'!$E$2:$X$2,0),1),'Exp Dates'!$D$3:$Z$300,4,0)</f>
        <v>41416</v>
      </c>
      <c r="M2206">
        <f t="shared" si="1975"/>
        <v>27</v>
      </c>
      <c r="N2206">
        <f t="shared" si="1976"/>
        <v>55</v>
      </c>
      <c r="O2206">
        <f t="shared" si="1977"/>
        <v>90</v>
      </c>
      <c r="P2206">
        <f t="shared" si="1978"/>
        <v>118</v>
      </c>
      <c r="Q2206">
        <f t="shared" si="1979"/>
        <v>153</v>
      </c>
      <c r="R2206">
        <f t="shared" si="1939"/>
        <v>1</v>
      </c>
      <c r="S2206">
        <f t="shared" ca="1" si="1940"/>
        <v>2.3214285714285663E-2</v>
      </c>
      <c r="T2206">
        <f t="shared" ca="1" si="1941"/>
        <v>2.6785714285714284E-2</v>
      </c>
      <c r="U2206">
        <f t="shared" ca="1" si="1942"/>
        <v>17.629570076193822</v>
      </c>
      <c r="V2206">
        <f t="shared" ca="1" si="1943"/>
        <v>16.052403024380574</v>
      </c>
      <c r="W2206">
        <f t="shared" ca="1" si="1980"/>
        <v>17.629570076193822</v>
      </c>
      <c r="X2206">
        <f t="shared" ca="1" si="1944"/>
        <v>19.153683424074792</v>
      </c>
      <c r="Y2206">
        <f t="shared" si="1981"/>
        <v>27</v>
      </c>
      <c r="Z2206">
        <f t="shared" ca="1" si="1982"/>
        <v>17.5</v>
      </c>
      <c r="AA2206">
        <f t="shared" si="1983"/>
        <v>55</v>
      </c>
      <c r="AB2206">
        <f t="shared" ca="1" si="1984"/>
        <v>18.149999999999999</v>
      </c>
      <c r="AC2206">
        <f t="shared" ca="1" si="1985"/>
        <v>17.569642857142856</v>
      </c>
      <c r="AD2206" s="11">
        <f>Master!J2203</f>
        <v>17.670000000000002</v>
      </c>
      <c r="AE2206" s="11">
        <f t="shared" ca="1" si="1945"/>
        <v>18</v>
      </c>
      <c r="AF2206" s="11">
        <f t="shared" si="1991"/>
        <v>17.180976338814155</v>
      </c>
      <c r="AG2206" s="11">
        <f t="shared" si="1938"/>
        <v>0.97804732237169745</v>
      </c>
      <c r="AH2206" s="11">
        <f>ROW()</f>
        <v>2206</v>
      </c>
      <c r="AI2206" s="11">
        <f t="shared" si="1946"/>
        <v>17</v>
      </c>
      <c r="AJ2206" s="11">
        <f t="shared" si="1947"/>
        <v>36</v>
      </c>
      <c r="AK2206">
        <f t="shared" ca="1" si="1948"/>
        <v>1.0000000000000101E-2</v>
      </c>
      <c r="AL2206">
        <f t="shared" ca="1" si="1949"/>
        <v>5.7023142036065622E-3</v>
      </c>
      <c r="AM2206">
        <f t="shared" ca="1" si="1950"/>
        <v>-3.42105263157894E-2</v>
      </c>
      <c r="AN2206" s="11">
        <f t="shared" ca="1" si="1951"/>
        <v>0.58000000000000185</v>
      </c>
      <c r="AO2206" s="11">
        <f t="shared" ca="1" si="1952"/>
        <v>-3.281701061693687E-2</v>
      </c>
      <c r="AP2206" s="11" t="str">
        <f t="shared" si="1953"/>
        <v/>
      </c>
      <c r="AQ2206" s="11" t="str">
        <f t="shared" si="1954"/>
        <v/>
      </c>
      <c r="AR2206" s="11">
        <f t="shared" ca="1" si="1986"/>
        <v>0.23000000000000398</v>
      </c>
      <c r="AS2206" s="11">
        <f t="shared" si="1992"/>
        <v>1.7699577099401075E-2</v>
      </c>
      <c r="AT2206" s="11">
        <f t="shared" ca="1" si="1987"/>
        <v>2.3122417420854212E-2</v>
      </c>
      <c r="AU2206" s="11">
        <f t="shared" ca="1" si="1988"/>
        <v>1.3869847864150377E-2</v>
      </c>
      <c r="AV2206">
        <f t="shared" ca="1" si="1955"/>
        <v>0.92042714113332003</v>
      </c>
      <c r="AW2206">
        <f t="shared" ca="1" si="1956"/>
        <v>0.9186351706036745</v>
      </c>
      <c r="AX2206">
        <f>Master!J2203/Master!K2203</f>
        <v>0.97409040793825807</v>
      </c>
      <c r="AY2206">
        <f t="shared" ca="1" si="1989"/>
        <v>-5.3663266804938048E-2</v>
      </c>
      <c r="AZ2206">
        <f t="shared" ca="1" si="1990"/>
        <v>-5.5455237334583574E-2</v>
      </c>
      <c r="BA2206" s="11">
        <f>Master!L2203</f>
        <v>0.97409040793825807</v>
      </c>
      <c r="BB2206" s="53">
        <f t="shared" ca="1" si="1993"/>
        <v>2.1460072452355039E-3</v>
      </c>
      <c r="BC2206" s="11">
        <f t="shared" ca="1" si="1994"/>
        <v>108.65604452626143</v>
      </c>
      <c r="BD2206" s="11">
        <f t="shared" ca="1" si="1957"/>
        <v>-9.620826259196474E-3</v>
      </c>
      <c r="BE2206" s="11">
        <f t="shared" ca="1" si="1958"/>
        <v>18.822282424788273</v>
      </c>
      <c r="BF2206" s="11">
        <f t="shared" ca="1" si="1959"/>
        <v>19.301199796620235</v>
      </c>
      <c r="BG2206" s="11">
        <f t="shared" ca="1" si="1960"/>
        <v>19.744934016858888</v>
      </c>
      <c r="BH2206" s="11">
        <f t="shared" ca="1" si="1961"/>
        <v>20.038801167192425</v>
      </c>
      <c r="BI2206" s="11">
        <f t="shared" ca="1" si="1962"/>
        <v>20.359900675183376</v>
      </c>
      <c r="BJ2206" s="11">
        <f t="shared" ca="1" si="1963"/>
        <v>18.460165347146969</v>
      </c>
      <c r="BK2206" s="11">
        <f t="shared" ca="1" si="1964"/>
        <v>18.86375708076158</v>
      </c>
      <c r="BL2206" s="11">
        <f t="shared" ca="1" si="1965"/>
        <v>19.254730232198476</v>
      </c>
      <c r="BM2206" s="11">
        <f t="shared" ca="1" si="1966"/>
        <v>19.519444618778937</v>
      </c>
      <c r="BN2206" s="11">
        <f t="shared" ca="1" si="1967"/>
        <v>19.812525341216293</v>
      </c>
      <c r="BO2206" s="11">
        <f t="shared" ca="1" si="1968"/>
        <v>5.4866591265541054E-2</v>
      </c>
      <c r="BP2206" s="11">
        <f t="shared" ca="1" si="1969"/>
        <v>3.9325458995128404E-2</v>
      </c>
      <c r="BQ2206" s="11">
        <f t="shared" ca="1" si="1970"/>
        <v>1.0746993816192818E-2</v>
      </c>
      <c r="BR2206" s="11">
        <f t="shared" ca="1" si="1971"/>
        <v>-1.4169463698033513E-2</v>
      </c>
      <c r="BS2206" s="11">
        <f t="shared" ca="1" si="1972"/>
        <v>-3.1172354952748504E-2</v>
      </c>
      <c r="BT2206" s="11"/>
      <c r="BU2206" s="11"/>
      <c r="BV2206" s="11"/>
      <c r="BW2206" s="11"/>
      <c r="BX2206" s="11"/>
      <c r="BY2206" s="11"/>
      <c r="BZ2206" s="11" t="str">
        <f t="shared" si="1973"/>
        <v/>
      </c>
      <c r="CA2206" s="53" t="str">
        <f t="shared" ca="1" si="1974"/>
        <v/>
      </c>
    </row>
    <row r="2207" spans="2:79" x14ac:dyDescent="0.25">
      <c r="B2207" s="52">
        <f>Master!B2204</f>
        <v>41264</v>
      </c>
      <c r="C2207" s="11">
        <f ca="1">Master!Q2204</f>
        <v>18.25</v>
      </c>
      <c r="D2207" s="11">
        <f ca="1">Master!R2204</f>
        <v>18.55</v>
      </c>
      <c r="E2207" s="11">
        <f ca="1">Master!S2204</f>
        <v>19.5</v>
      </c>
      <c r="F2207" s="11">
        <f ca="1">Master!T2204</f>
        <v>20.399999999999999</v>
      </c>
      <c r="G2207" s="11">
        <f ca="1">Master!U2204</f>
        <v>21.15</v>
      </c>
      <c r="H2207" s="52">
        <f>VLOOKUP(VLOOKUP($B2207,'Exp Dates'!$E$5:$Z$300,MATCH("M1",'Exp Dates'!$E$2:$X$2,0),1),'Exp Dates'!$D$3:$Z$300,4,0)</f>
        <v>41290</v>
      </c>
      <c r="I2207" s="52">
        <f>VLOOKUP(VLOOKUP($B2207,'Exp Dates'!$E$5:$Z$300,MATCH("M2",'Exp Dates'!$E$2:$X$2,0),1),'Exp Dates'!$D$3:$Z$300,4,0)</f>
        <v>41318</v>
      </c>
      <c r="J2207" s="52">
        <f>VLOOKUP(VLOOKUP($B2207,'Exp Dates'!$E$5:$Z$300,MATCH("M3",'Exp Dates'!$E$2:$X$2,0),1),'Exp Dates'!$D$3:$Z$300,4,0)</f>
        <v>41353</v>
      </c>
      <c r="K2207" s="52">
        <f>VLOOKUP(VLOOKUP($B2207,'Exp Dates'!$E$5:$Z$300,MATCH("M4",'Exp Dates'!$E$2:$X$2,0),1),'Exp Dates'!$D$3:$Z$300,4,0)</f>
        <v>41381</v>
      </c>
      <c r="L2207" s="52">
        <f>VLOOKUP(VLOOKUP($B2207,'Exp Dates'!$E$5:$Z$300,MATCH("M5",'Exp Dates'!$E$2:$X$2,0),1),'Exp Dates'!$D$3:$Z$300,4,0)</f>
        <v>41416</v>
      </c>
      <c r="M2207">
        <f t="shared" si="1975"/>
        <v>26</v>
      </c>
      <c r="N2207">
        <f t="shared" si="1976"/>
        <v>54</v>
      </c>
      <c r="O2207">
        <f t="shared" si="1977"/>
        <v>89</v>
      </c>
      <c r="P2207">
        <f t="shared" si="1978"/>
        <v>117</v>
      </c>
      <c r="Q2207">
        <f t="shared" si="1979"/>
        <v>152</v>
      </c>
      <c r="R2207">
        <f t="shared" si="1939"/>
        <v>1</v>
      </c>
      <c r="S2207">
        <f t="shared" ca="1" si="1940"/>
        <v>1.071428571428574E-2</v>
      </c>
      <c r="T2207">
        <f t="shared" ca="1" si="1941"/>
        <v>3.2142857142857091E-2</v>
      </c>
      <c r="U2207">
        <f t="shared" ca="1" si="1942"/>
        <v>18.327611877788584</v>
      </c>
      <c r="V2207">
        <f t="shared" ca="1" si="1943"/>
        <v>16.448956111038093</v>
      </c>
      <c r="W2207">
        <f t="shared" ca="1" si="1980"/>
        <v>18.327611877788584</v>
      </c>
      <c r="X2207">
        <f t="shared" ca="1" si="1944"/>
        <v>19.664787590201474</v>
      </c>
      <c r="Y2207">
        <f t="shared" si="1981"/>
        <v>26</v>
      </c>
      <c r="Z2207">
        <f t="shared" ca="1" si="1982"/>
        <v>18.25</v>
      </c>
      <c r="AA2207">
        <f t="shared" si="1983"/>
        <v>54</v>
      </c>
      <c r="AB2207">
        <f t="shared" ca="1" si="1984"/>
        <v>18.55</v>
      </c>
      <c r="AC2207">
        <f t="shared" ca="1" si="1985"/>
        <v>18.292857142857144</v>
      </c>
      <c r="AD2207" s="11">
        <f>Master!J2204</f>
        <v>17.84</v>
      </c>
      <c r="AE2207" s="11">
        <f t="shared" ca="1" si="1945"/>
        <v>18</v>
      </c>
      <c r="AF2207" s="11">
        <f t="shared" si="1991"/>
        <v>17.510488169407076</v>
      </c>
      <c r="AG2207" s="11">
        <f t="shared" si="1938"/>
        <v>0.6590236611858451</v>
      </c>
      <c r="AH2207" s="11">
        <f>ROW()</f>
        <v>2207</v>
      </c>
      <c r="AI2207" s="11">
        <f t="shared" si="1946"/>
        <v>16</v>
      </c>
      <c r="AJ2207" s="11">
        <f t="shared" si="1947"/>
        <v>35</v>
      </c>
      <c r="AK2207">
        <f t="shared" ca="1" si="1948"/>
        <v>-2.5625000000000009E-2</v>
      </c>
      <c r="AL2207">
        <f t="shared" ca="1" si="1949"/>
        <v>-1.4785998308109782E-2</v>
      </c>
      <c r="AM2207">
        <f t="shared" ca="1" si="1950"/>
        <v>-1.5789473684210565E-2</v>
      </c>
      <c r="AN2207" s="11">
        <f t="shared" ca="1" si="1951"/>
        <v>0.39999999999999858</v>
      </c>
      <c r="AO2207" s="11">
        <f t="shared" ca="1" si="1952"/>
        <v>-2.272799990729361E-2</v>
      </c>
      <c r="AP2207" s="11">
        <f t="shared" ca="1" si="1953"/>
        <v>-2.272799990729361E-2</v>
      </c>
      <c r="AQ2207" s="11" t="str">
        <f t="shared" si="1954"/>
        <v/>
      </c>
      <c r="AR2207" s="11">
        <f t="shared" ca="1" si="1986"/>
        <v>0.39999999999999858</v>
      </c>
      <c r="AS2207" s="11">
        <f t="shared" si="1992"/>
        <v>9.5748408202582687E-3</v>
      </c>
      <c r="AT2207" s="11">
        <f t="shared" ca="1" si="1987"/>
        <v>4.1964199099032207E-2</v>
      </c>
      <c r="AU2207" s="11">
        <f t="shared" ca="1" si="1988"/>
        <v>2.1799228342584579E-2</v>
      </c>
      <c r="AV2207">
        <f t="shared" ca="1" si="1955"/>
        <v>0.93200151762233252</v>
      </c>
      <c r="AW2207">
        <f t="shared" ca="1" si="1956"/>
        <v>0.9358974358974359</v>
      </c>
      <c r="AX2207">
        <f>Master!J2204/Master!K2204</f>
        <v>0.94541600423953365</v>
      </c>
      <c r="AY2207">
        <f t="shared" ca="1" si="1989"/>
        <v>-1.3414486617201127E-2</v>
      </c>
      <c r="AZ2207">
        <f t="shared" ca="1" si="1990"/>
        <v>-9.5185683420977441E-3</v>
      </c>
      <c r="BA2207" s="11">
        <f>Master!L2204</f>
        <v>0.94541600423953365</v>
      </c>
      <c r="BB2207" s="53">
        <f t="shared" ca="1" si="1993"/>
        <v>-2.9437107136098484E-2</v>
      </c>
      <c r="BC2207" s="11">
        <f t="shared" ca="1" si="1994"/>
        <v>105.45752490255718</v>
      </c>
      <c r="BD2207" s="11">
        <f t="shared" ca="1" si="1957"/>
        <v>2.2982062780269066E-2</v>
      </c>
      <c r="BE2207" s="11">
        <f t="shared" ca="1" si="1958"/>
        <v>18.940090425552302</v>
      </c>
      <c r="BF2207" s="11">
        <f t="shared" ca="1" si="1959"/>
        <v>19.418799277377691</v>
      </c>
      <c r="BG2207" s="11">
        <f t="shared" ca="1" si="1960"/>
        <v>19.8611343459126</v>
      </c>
      <c r="BH2207" s="11">
        <f t="shared" ca="1" si="1961"/>
        <v>20.153903389093117</v>
      </c>
      <c r="BI2207" s="11">
        <f t="shared" ca="1" si="1962"/>
        <v>20.47376888499268</v>
      </c>
      <c r="BJ2207" s="11">
        <f t="shared" ca="1" si="1963"/>
        <v>18.698753261318362</v>
      </c>
      <c r="BK2207" s="11">
        <f t="shared" ca="1" si="1964"/>
        <v>19.125362901008419</v>
      </c>
      <c r="BL2207" s="11">
        <f t="shared" ca="1" si="1965"/>
        <v>19.531636452181427</v>
      </c>
      <c r="BM2207" s="11">
        <f t="shared" ca="1" si="1966"/>
        <v>19.80457071713996</v>
      </c>
      <c r="BN2207" s="11">
        <f t="shared" ca="1" si="1967"/>
        <v>20.105415816512217</v>
      </c>
      <c r="BO2207" s="11">
        <f t="shared" ca="1" si="1968"/>
        <v>2.4589219798266448E-2</v>
      </c>
      <c r="BP2207" s="11">
        <f t="shared" ca="1" si="1969"/>
        <v>3.1016867978890472E-2</v>
      </c>
      <c r="BQ2207" s="11">
        <f t="shared" ca="1" si="1970"/>
        <v>1.6223821631500268E-3</v>
      </c>
      <c r="BR2207" s="11">
        <f t="shared" ca="1" si="1971"/>
        <v>-2.9187709944119566E-2</v>
      </c>
      <c r="BS2207" s="11">
        <f t="shared" ca="1" si="1972"/>
        <v>-4.9389323096349025E-2</v>
      </c>
      <c r="BT2207" s="11"/>
      <c r="BU2207" s="11"/>
      <c r="BV2207" s="11"/>
      <c r="BW2207" s="11"/>
      <c r="BX2207" s="11"/>
      <c r="BY2207" s="11"/>
      <c r="BZ2207" s="11" t="str">
        <f t="shared" si="1973"/>
        <v/>
      </c>
      <c r="CA2207" s="53" t="str">
        <f t="shared" ca="1" si="1974"/>
        <v/>
      </c>
    </row>
    <row r="2208" spans="2:79" x14ac:dyDescent="0.25">
      <c r="B2208" s="52">
        <f>Master!B2205</f>
        <v>41267</v>
      </c>
      <c r="C2208" s="11">
        <f ca="1">Master!Q2205</f>
        <v>18.649999999999999</v>
      </c>
      <c r="D2208" s="11">
        <f ca="1">Master!R2205</f>
        <v>18.95</v>
      </c>
      <c r="E2208" s="11">
        <f ca="1">Master!S2205</f>
        <v>19.7</v>
      </c>
      <c r="F2208" s="11">
        <f ca="1">Master!T2205</f>
        <v>20.399999999999999</v>
      </c>
      <c r="G2208" s="11">
        <f ca="1">Master!U2205</f>
        <v>21.05</v>
      </c>
      <c r="H2208" s="52">
        <f>VLOOKUP(VLOOKUP($B2208,'Exp Dates'!$E$5:$Z$300,MATCH("M1",'Exp Dates'!$E$2:$X$2,0),1),'Exp Dates'!$D$3:$Z$300,4,0)</f>
        <v>41290</v>
      </c>
      <c r="I2208" s="52">
        <f>VLOOKUP(VLOOKUP($B2208,'Exp Dates'!$E$5:$Z$300,MATCH("M2",'Exp Dates'!$E$2:$X$2,0),1),'Exp Dates'!$D$3:$Z$300,4,0)</f>
        <v>41318</v>
      </c>
      <c r="J2208" s="52">
        <f>VLOOKUP(VLOOKUP($B2208,'Exp Dates'!$E$5:$Z$300,MATCH("M3",'Exp Dates'!$E$2:$X$2,0),1),'Exp Dates'!$D$3:$Z$300,4,0)</f>
        <v>41353</v>
      </c>
      <c r="K2208" s="52">
        <f>VLOOKUP(VLOOKUP($B2208,'Exp Dates'!$E$5:$Z$300,MATCH("M4",'Exp Dates'!$E$2:$X$2,0),1),'Exp Dates'!$D$3:$Z$300,4,0)</f>
        <v>41381</v>
      </c>
      <c r="L2208" s="52">
        <f>VLOOKUP(VLOOKUP($B2208,'Exp Dates'!$E$5:$Z$300,MATCH("M5",'Exp Dates'!$E$2:$X$2,0),1),'Exp Dates'!$D$3:$Z$300,4,0)</f>
        <v>41416</v>
      </c>
      <c r="M2208">
        <f t="shared" si="1975"/>
        <v>23</v>
      </c>
      <c r="N2208">
        <f t="shared" si="1976"/>
        <v>51</v>
      </c>
      <c r="O2208">
        <f t="shared" si="1977"/>
        <v>86</v>
      </c>
      <c r="P2208">
        <f t="shared" si="1978"/>
        <v>114</v>
      </c>
      <c r="Q2208">
        <f t="shared" si="1979"/>
        <v>149</v>
      </c>
      <c r="R2208">
        <f t="shared" si="1939"/>
        <v>1</v>
      </c>
      <c r="S2208">
        <f t="shared" ca="1" si="1940"/>
        <v>1.071428571428574E-2</v>
      </c>
      <c r="T2208">
        <f t="shared" ca="1" si="1941"/>
        <v>2.4999999999999974E-2</v>
      </c>
      <c r="U2208">
        <f t="shared" ca="1" si="1942"/>
        <v>18.778085631927446</v>
      </c>
      <c r="V2208">
        <f t="shared" ca="1" si="1943"/>
        <v>17.585334799201291</v>
      </c>
      <c r="W2208">
        <f t="shared" ca="1" si="1980"/>
        <v>18.778085631927446</v>
      </c>
      <c r="X2208">
        <f t="shared" ca="1" si="1944"/>
        <v>19.917130736483944</v>
      </c>
      <c r="Y2208">
        <f t="shared" si="1981"/>
        <v>23</v>
      </c>
      <c r="Z2208">
        <f t="shared" ca="1" si="1982"/>
        <v>18.649999999999999</v>
      </c>
      <c r="AA2208">
        <f t="shared" si="1983"/>
        <v>51</v>
      </c>
      <c r="AB2208">
        <f t="shared" ca="1" si="1984"/>
        <v>18.95</v>
      </c>
      <c r="AC2208">
        <f t="shared" ca="1" si="1985"/>
        <v>18.724999999999998</v>
      </c>
      <c r="AD2208" s="11">
        <f>Master!J2205</f>
        <v>17.84</v>
      </c>
      <c r="AE2208" s="11">
        <f t="shared" ca="1" si="1945"/>
        <v>18</v>
      </c>
      <c r="AF2208" s="11">
        <f t="shared" si="1991"/>
        <v>17.675244084703536</v>
      </c>
      <c r="AG2208" s="11">
        <f t="shared" si="1938"/>
        <v>0.32951183059292433</v>
      </c>
      <c r="AH2208" s="11">
        <f>ROW()</f>
        <v>2208</v>
      </c>
      <c r="AI2208" s="11">
        <f t="shared" si="1946"/>
        <v>15</v>
      </c>
      <c r="AJ2208" s="11">
        <f t="shared" si="1947"/>
        <v>34</v>
      </c>
      <c r="AK2208">
        <f t="shared" ca="1" si="1948"/>
        <v>-5.3999999999999916E-2</v>
      </c>
      <c r="AL2208">
        <f t="shared" ca="1" si="1949"/>
        <v>-3.1723388025412191E-2</v>
      </c>
      <c r="AM2208">
        <f t="shared" ca="1" si="1950"/>
        <v>-1.5789473684210565E-2</v>
      </c>
      <c r="AN2208" s="11">
        <f t="shared" ca="1" si="1951"/>
        <v>-0.78999999999999915</v>
      </c>
      <c r="AO2208" s="11">
        <f t="shared" ca="1" si="1952"/>
        <v>4.0658263376653458E-2</v>
      </c>
      <c r="AP2208" s="11" t="str">
        <f t="shared" si="1953"/>
        <v/>
      </c>
      <c r="AQ2208" s="11" t="str">
        <f t="shared" si="1954"/>
        <v/>
      </c>
      <c r="AR2208" s="11">
        <f t="shared" ca="1" si="1986"/>
        <v>-1.0399999999999991</v>
      </c>
      <c r="AS2208" s="11">
        <f t="shared" si="1992"/>
        <v>0</v>
      </c>
      <c r="AT2208" s="11">
        <f t="shared" ca="1" si="1987"/>
        <v>2.1681066061323948E-2</v>
      </c>
      <c r="AU2208" s="11">
        <f t="shared" ca="1" si="1988"/>
        <v>2.1334142474991141E-2</v>
      </c>
      <c r="AV2208">
        <f t="shared" ca="1" si="1955"/>
        <v>0.94281078335896995</v>
      </c>
      <c r="AW2208">
        <f t="shared" ca="1" si="1956"/>
        <v>0.9467005076142132</v>
      </c>
      <c r="AX2208">
        <f>Master!J2205/Master!K2205</f>
        <v>0.94541600423953365</v>
      </c>
      <c r="AY2208">
        <f t="shared" ca="1" si="1989"/>
        <v>-2.6052208805636967E-3</v>
      </c>
      <c r="AZ2208">
        <f t="shared" ca="1" si="1990"/>
        <v>1.2845033746795576E-3</v>
      </c>
      <c r="BA2208" s="11">
        <f>Master!L2205</f>
        <v>0.94541600423953365</v>
      </c>
      <c r="BB2208" s="53">
        <f t="shared" ca="1" si="1993"/>
        <v>0</v>
      </c>
      <c r="BC2208" s="11">
        <f t="shared" ca="1" si="1994"/>
        <v>105.45752490255718</v>
      </c>
      <c r="BD2208" s="11">
        <f t="shared" ca="1" si="1957"/>
        <v>4.5403587443946118E-2</v>
      </c>
      <c r="BE2208" s="11">
        <f t="shared" ca="1" si="1958"/>
        <v>18.875373987276539</v>
      </c>
      <c r="BF2208" s="11">
        <f t="shared" ca="1" si="1959"/>
        <v>19.37482213638139</v>
      </c>
      <c r="BG2208" s="11">
        <f t="shared" ca="1" si="1960"/>
        <v>19.827156845108806</v>
      </c>
      <c r="BH2208" s="11">
        <f t="shared" ca="1" si="1961"/>
        <v>20.124363607400916</v>
      </c>
      <c r="BI2208" s="11">
        <f t="shared" ca="1" si="1962"/>
        <v>20.447915659696044</v>
      </c>
      <c r="BJ2208" s="11">
        <f t="shared" ca="1" si="1963"/>
        <v>18.759017727792003</v>
      </c>
      <c r="BK2208" s="11">
        <f t="shared" ca="1" si="1964"/>
        <v>19.230157519622658</v>
      </c>
      <c r="BL2208" s="11">
        <f t="shared" ca="1" si="1965"/>
        <v>19.663649116282397</v>
      </c>
      <c r="BM2208" s="11">
        <f t="shared" ca="1" si="1966"/>
        <v>19.950640132772453</v>
      </c>
      <c r="BN2208" s="11">
        <f t="shared" ca="1" si="1967"/>
        <v>20.264464147674801</v>
      </c>
      <c r="BO2208" s="11">
        <f t="shared" ca="1" si="1968"/>
        <v>5.8454545732977703E-3</v>
      </c>
      <c r="BP2208" s="11">
        <f t="shared" ca="1" si="1969"/>
        <v>1.4784037974810538E-2</v>
      </c>
      <c r="BQ2208" s="11">
        <f t="shared" ca="1" si="1970"/>
        <v>-1.8452225237362008E-3</v>
      </c>
      <c r="BR2208" s="11">
        <f t="shared" ca="1" si="1971"/>
        <v>-2.2027444471938495E-2</v>
      </c>
      <c r="BS2208" s="11">
        <f t="shared" ca="1" si="1972"/>
        <v>-3.7317617687657956E-2</v>
      </c>
      <c r="BT2208" s="11"/>
      <c r="BU2208" s="11"/>
      <c r="BV2208" s="11"/>
      <c r="BW2208" s="11"/>
      <c r="BX2208" s="11"/>
      <c r="BY2208" s="11"/>
      <c r="BZ2208" s="11" t="str">
        <f t="shared" si="1973"/>
        <v/>
      </c>
      <c r="CA2208" s="53" t="str">
        <f t="shared" ca="1" si="1974"/>
        <v/>
      </c>
    </row>
    <row r="2209" spans="2:79" x14ac:dyDescent="0.25">
      <c r="B2209" s="52">
        <f>Master!B2206</f>
        <v>41269</v>
      </c>
      <c r="C2209" s="11">
        <f ca="1">Master!Q2206</f>
        <v>19.5</v>
      </c>
      <c r="D2209" s="11">
        <f ca="1">Master!R2206</f>
        <v>19.55</v>
      </c>
      <c r="E2209" s="11">
        <f ca="1">Master!S2206</f>
        <v>20.2</v>
      </c>
      <c r="F2209" s="11">
        <f ca="1">Master!T2206</f>
        <v>20.8</v>
      </c>
      <c r="G2209" s="11">
        <f ca="1">Master!U2206</f>
        <v>21.4</v>
      </c>
      <c r="H2209" s="52">
        <f>VLOOKUP(VLOOKUP($B2209,'Exp Dates'!$E$5:$Z$300,MATCH("M1",'Exp Dates'!$E$2:$X$2,0),1),'Exp Dates'!$D$3:$Z$300,4,0)</f>
        <v>41290</v>
      </c>
      <c r="I2209" s="52">
        <f>VLOOKUP(VLOOKUP($B2209,'Exp Dates'!$E$5:$Z$300,MATCH("M2",'Exp Dates'!$E$2:$X$2,0),1),'Exp Dates'!$D$3:$Z$300,4,0)</f>
        <v>41318</v>
      </c>
      <c r="J2209" s="52">
        <f>VLOOKUP(VLOOKUP($B2209,'Exp Dates'!$E$5:$Z$300,MATCH("M3",'Exp Dates'!$E$2:$X$2,0),1),'Exp Dates'!$D$3:$Z$300,4,0)</f>
        <v>41353</v>
      </c>
      <c r="K2209" s="52">
        <f>VLOOKUP(VLOOKUP($B2209,'Exp Dates'!$E$5:$Z$300,MATCH("M4",'Exp Dates'!$E$2:$X$2,0),1),'Exp Dates'!$D$3:$Z$300,4,0)</f>
        <v>41381</v>
      </c>
      <c r="L2209" s="52">
        <f>VLOOKUP(VLOOKUP($B2209,'Exp Dates'!$E$5:$Z$300,MATCH("M5",'Exp Dates'!$E$2:$X$2,0),1),'Exp Dates'!$D$3:$Z$300,4,0)</f>
        <v>41416</v>
      </c>
      <c r="M2209">
        <f t="shared" si="1975"/>
        <v>21</v>
      </c>
      <c r="N2209">
        <f t="shared" si="1976"/>
        <v>49</v>
      </c>
      <c r="O2209">
        <f t="shared" si="1977"/>
        <v>84</v>
      </c>
      <c r="P2209">
        <f t="shared" si="1978"/>
        <v>112</v>
      </c>
      <c r="Q2209">
        <f t="shared" si="1979"/>
        <v>147</v>
      </c>
      <c r="R2209">
        <f t="shared" si="1939"/>
        <v>1</v>
      </c>
      <c r="S2209">
        <f t="shared" ca="1" si="1940"/>
        <v>1.785714285714311E-3</v>
      </c>
      <c r="T2209">
        <f t="shared" ca="1" si="1941"/>
        <v>2.1428571428571481E-2</v>
      </c>
      <c r="U2209">
        <f t="shared" ca="1" si="1942"/>
        <v>19.526265964080281</v>
      </c>
      <c r="V2209">
        <f t="shared" ca="1" si="1943"/>
        <v>18.518355758544018</v>
      </c>
      <c r="W2209">
        <f t="shared" ca="1" si="1980"/>
        <v>19.526265964080281</v>
      </c>
      <c r="X2209">
        <f t="shared" ca="1" si="1944"/>
        <v>20.434348060194171</v>
      </c>
      <c r="Y2209">
        <f t="shared" si="1981"/>
        <v>21</v>
      </c>
      <c r="Z2209">
        <f t="shared" ca="1" si="1982"/>
        <v>19.5</v>
      </c>
      <c r="AA2209">
        <f t="shared" si="1983"/>
        <v>49</v>
      </c>
      <c r="AB2209">
        <f t="shared" ca="1" si="1984"/>
        <v>19.55</v>
      </c>
      <c r="AC2209">
        <f t="shared" ca="1" si="1985"/>
        <v>19.516071428571429</v>
      </c>
      <c r="AD2209" s="11">
        <f>Master!J2206</f>
        <v>19.48</v>
      </c>
      <c r="AE2209" s="11">
        <f t="shared" ca="1" si="1945"/>
        <v>18</v>
      </c>
      <c r="AF2209" s="11">
        <f t="shared" si="1991"/>
        <v>18.57762204235177</v>
      </c>
      <c r="AG2209" s="11">
        <f t="shared" si="1938"/>
        <v>1.8047559152964645</v>
      </c>
      <c r="AH2209" s="11">
        <f>ROW()</f>
        <v>2209</v>
      </c>
      <c r="AI2209" s="11">
        <f t="shared" si="1946"/>
        <v>14</v>
      </c>
      <c r="AJ2209" s="11">
        <f t="shared" si="1947"/>
        <v>33</v>
      </c>
      <c r="AK2209">
        <f t="shared" ca="1" si="1948"/>
        <v>-1.4285714285713982E-3</v>
      </c>
      <c r="AL2209">
        <f t="shared" ca="1" si="1949"/>
        <v>-8.8192039565626601E-4</v>
      </c>
      <c r="AM2209">
        <f t="shared" ca="1" si="1950"/>
        <v>-2.6315789473684583E-3</v>
      </c>
      <c r="AN2209" s="11">
        <f t="shared" ca="1" si="1951"/>
        <v>-0.38999999999999702</v>
      </c>
      <c r="AO2209" s="11">
        <f t="shared" ca="1" si="1952"/>
        <v>1.9954773313043114E-2</v>
      </c>
      <c r="AP2209" s="11" t="str">
        <f t="shared" si="1953"/>
        <v/>
      </c>
      <c r="AQ2209" s="11" t="str">
        <f t="shared" si="1954"/>
        <v/>
      </c>
      <c r="AR2209" s="11">
        <f t="shared" ca="1" si="1986"/>
        <v>-0.14000000000000057</v>
      </c>
      <c r="AS2209" s="11">
        <f t="shared" si="1992"/>
        <v>8.7945171062525654E-2</v>
      </c>
      <c r="AT2209" s="11">
        <f t="shared" ca="1" si="1987"/>
        <v>4.4568319479876599E-2</v>
      </c>
      <c r="AU2209" s="11">
        <f t="shared" ca="1" si="1988"/>
        <v>3.1171354902939426E-2</v>
      </c>
      <c r="AV2209">
        <f t="shared" ca="1" si="1955"/>
        <v>0.95556099497576719</v>
      </c>
      <c r="AW2209">
        <f t="shared" ca="1" si="1956"/>
        <v>0.96534653465346543</v>
      </c>
      <c r="AX2209">
        <f>Master!J2206/Master!K2206</f>
        <v>0.97742097340692424</v>
      </c>
      <c r="AY2209">
        <f t="shared" ca="1" si="1989"/>
        <v>-2.1859978431157057E-2</v>
      </c>
      <c r="AZ2209">
        <f t="shared" ca="1" si="1990"/>
        <v>-1.2074438753458816E-2</v>
      </c>
      <c r="BA2209" s="11">
        <f>Master!L2206</f>
        <v>0.97742097340692424</v>
      </c>
      <c r="BB2209" s="53">
        <f t="shared" ca="1" si="1993"/>
        <v>0</v>
      </c>
      <c r="BC2209" s="11">
        <f t="shared" ca="1" si="1994"/>
        <v>105.45752490255718</v>
      </c>
      <c r="BD2209" s="11">
        <f t="shared" ca="1" si="1957"/>
        <v>1.0266940451745161E-3</v>
      </c>
      <c r="BE2209" s="11">
        <f t="shared" ca="1" si="1958"/>
        <v>20.188188516442377</v>
      </c>
      <c r="BF2209" s="11">
        <f t="shared" ca="1" si="1959"/>
        <v>20.628344775109241</v>
      </c>
      <c r="BG2209" s="11">
        <f t="shared" ca="1" si="1960"/>
        <v>21.039397133014472</v>
      </c>
      <c r="BH2209" s="11">
        <f t="shared" ca="1" si="1961"/>
        <v>21.313734769533461</v>
      </c>
      <c r="BI2209" s="11">
        <f t="shared" ca="1" si="1962"/>
        <v>21.615232789061199</v>
      </c>
      <c r="BJ2209" s="11">
        <f t="shared" ca="1" si="1963"/>
        <v>19.568346610650053</v>
      </c>
      <c r="BK2209" s="11">
        <f t="shared" ca="1" si="1964"/>
        <v>19.843872924017877</v>
      </c>
      <c r="BL2209" s="11">
        <f t="shared" ca="1" si="1965"/>
        <v>20.148519229153344</v>
      </c>
      <c r="BM2209" s="11">
        <f t="shared" ca="1" si="1966"/>
        <v>20.365759088453295</v>
      </c>
      <c r="BN2209" s="11">
        <f t="shared" ca="1" si="1967"/>
        <v>20.613149632275881</v>
      </c>
      <c r="BO2209" s="11">
        <f t="shared" ca="1" si="1968"/>
        <v>3.5049543923104665E-3</v>
      </c>
      <c r="BP2209" s="11">
        <f t="shared" ca="1" si="1969"/>
        <v>1.5031863121119038E-2</v>
      </c>
      <c r="BQ2209" s="11">
        <f t="shared" ca="1" si="1970"/>
        <v>-2.5485530122106859E-3</v>
      </c>
      <c r="BR2209" s="11">
        <f t="shared" ca="1" si="1971"/>
        <v>-2.0876966901283933E-2</v>
      </c>
      <c r="BS2209" s="11">
        <f t="shared" ca="1" si="1972"/>
        <v>-3.676870877215499E-2</v>
      </c>
      <c r="BT2209" s="11"/>
      <c r="BU2209" s="11"/>
      <c r="BV2209" s="11"/>
      <c r="BW2209" s="11"/>
      <c r="BX2209" s="11"/>
      <c r="BY2209" s="11"/>
      <c r="BZ2209" s="11" t="str">
        <f t="shared" si="1973"/>
        <v/>
      </c>
      <c r="CA2209" s="53" t="str">
        <f t="shared" ca="1" si="1974"/>
        <v/>
      </c>
    </row>
    <row r="2210" spans="2:79" x14ac:dyDescent="0.25">
      <c r="B2210" s="52">
        <f>Master!B2207</f>
        <v>41270</v>
      </c>
      <c r="C2210" s="11">
        <f ca="1">Master!Q2207</f>
        <v>19.100000000000001</v>
      </c>
      <c r="D2210" s="11">
        <f ca="1">Master!R2207</f>
        <v>19.399999999999999</v>
      </c>
      <c r="E2210" s="11">
        <f ca="1">Master!S2207</f>
        <v>20.100000000000001</v>
      </c>
      <c r="F2210" s="11">
        <f ca="1">Master!T2207</f>
        <v>20.5</v>
      </c>
      <c r="G2210" s="11">
        <f ca="1">Master!U2207</f>
        <v>21</v>
      </c>
      <c r="H2210" s="52">
        <f>VLOOKUP(VLOOKUP($B2210,'Exp Dates'!$E$5:$Z$300,MATCH("M1",'Exp Dates'!$E$2:$X$2,0),1),'Exp Dates'!$D$3:$Z$300,4,0)</f>
        <v>41290</v>
      </c>
      <c r="I2210" s="52">
        <f>VLOOKUP(VLOOKUP($B2210,'Exp Dates'!$E$5:$Z$300,MATCH("M2",'Exp Dates'!$E$2:$X$2,0),1),'Exp Dates'!$D$3:$Z$300,4,0)</f>
        <v>41318</v>
      </c>
      <c r="J2210" s="52">
        <f>VLOOKUP(VLOOKUP($B2210,'Exp Dates'!$E$5:$Z$300,MATCH("M3",'Exp Dates'!$E$2:$X$2,0),1),'Exp Dates'!$D$3:$Z$300,4,0)</f>
        <v>41353</v>
      </c>
      <c r="K2210" s="52">
        <f>VLOOKUP(VLOOKUP($B2210,'Exp Dates'!$E$5:$Z$300,MATCH("M4",'Exp Dates'!$E$2:$X$2,0),1),'Exp Dates'!$D$3:$Z$300,4,0)</f>
        <v>41381</v>
      </c>
      <c r="L2210" s="52">
        <f>VLOOKUP(VLOOKUP($B2210,'Exp Dates'!$E$5:$Z$300,MATCH("M5",'Exp Dates'!$E$2:$X$2,0),1),'Exp Dates'!$D$3:$Z$300,4,0)</f>
        <v>41416</v>
      </c>
      <c r="M2210">
        <f t="shared" si="1975"/>
        <v>20</v>
      </c>
      <c r="N2210">
        <f t="shared" si="1976"/>
        <v>48</v>
      </c>
      <c r="O2210">
        <f t="shared" si="1977"/>
        <v>83</v>
      </c>
      <c r="P2210">
        <f t="shared" si="1978"/>
        <v>111</v>
      </c>
      <c r="Q2210">
        <f t="shared" si="1979"/>
        <v>146</v>
      </c>
      <c r="R2210">
        <f t="shared" si="1939"/>
        <v>1</v>
      </c>
      <c r="S2210">
        <f t="shared" ca="1" si="1940"/>
        <v>1.0714285714285612E-2</v>
      </c>
      <c r="T2210">
        <f t="shared" ca="1" si="1941"/>
        <v>1.4285714285714235E-2</v>
      </c>
      <c r="U2210">
        <f t="shared" ca="1" si="1942"/>
        <v>19.272000415109996</v>
      </c>
      <c r="V2210">
        <f t="shared" ca="1" si="1943"/>
        <v>18.358050005379102</v>
      </c>
      <c r="W2210">
        <f t="shared" ca="1" si="1980"/>
        <v>19.272000415109996</v>
      </c>
      <c r="X2210">
        <f t="shared" ca="1" si="1944"/>
        <v>20.27147208875471</v>
      </c>
      <c r="Y2210">
        <f t="shared" si="1981"/>
        <v>20</v>
      </c>
      <c r="Z2210">
        <f t="shared" ca="1" si="1982"/>
        <v>19.100000000000001</v>
      </c>
      <c r="AA2210">
        <f t="shared" si="1983"/>
        <v>48</v>
      </c>
      <c r="AB2210">
        <f t="shared" ca="1" si="1984"/>
        <v>19.399999999999999</v>
      </c>
      <c r="AC2210">
        <f t="shared" ca="1" si="1985"/>
        <v>19.207142857142859</v>
      </c>
      <c r="AD2210" s="11">
        <f>Master!J2207</f>
        <v>19.47</v>
      </c>
      <c r="AE2210" s="11">
        <f t="shared" ca="1" si="1945"/>
        <v>18</v>
      </c>
      <c r="AF2210" s="11">
        <f t="shared" si="1991"/>
        <v>19.023811021175884</v>
      </c>
      <c r="AG2210" s="11">
        <f t="shared" si="1938"/>
        <v>0.89237795764822891</v>
      </c>
      <c r="AH2210" s="11">
        <f>ROW()</f>
        <v>2210</v>
      </c>
      <c r="AI2210" s="11">
        <f t="shared" si="1946"/>
        <v>13</v>
      </c>
      <c r="AJ2210" s="11">
        <f t="shared" si="1947"/>
        <v>32</v>
      </c>
      <c r="AK2210">
        <f t="shared" ca="1" si="1948"/>
        <v>2.8461538461538264E-2</v>
      </c>
      <c r="AL2210">
        <f t="shared" ca="1" si="1949"/>
        <v>1.8278571159996204E-2</v>
      </c>
      <c r="AM2210">
        <f t="shared" ca="1" si="1950"/>
        <v>-1.5789473684210378E-2</v>
      </c>
      <c r="AN2210" s="11">
        <f t="shared" ca="1" si="1951"/>
        <v>0</v>
      </c>
      <c r="AO2210" s="11">
        <f t="shared" ca="1" si="1952"/>
        <v>9.5699325445006297E-4</v>
      </c>
      <c r="AP2210" s="11" t="str">
        <f t="shared" si="1953"/>
        <v/>
      </c>
      <c r="AQ2210" s="11" t="str">
        <f t="shared" si="1954"/>
        <v/>
      </c>
      <c r="AR2210" s="11">
        <f t="shared" ca="1" si="1986"/>
        <v>-0.69999999999999929</v>
      </c>
      <c r="AS2210" s="11">
        <f t="shared" si="1992"/>
        <v>-5.1347883028077278E-4</v>
      </c>
      <c r="AT2210" s="11">
        <f t="shared" ca="1" si="1987"/>
        <v>-2.0726130517116855E-2</v>
      </c>
      <c r="AU2210" s="11">
        <f t="shared" ca="1" si="1988"/>
        <v>-7.7022203620924629E-3</v>
      </c>
      <c r="AV2210">
        <f t="shared" ca="1" si="1955"/>
        <v>0.95069565400733014</v>
      </c>
      <c r="AW2210">
        <f t="shared" ca="1" si="1956"/>
        <v>0.95024875621890548</v>
      </c>
      <c r="AX2210">
        <f>Master!J2207/Master!K2207</f>
        <v>0.9774096385542167</v>
      </c>
      <c r="AY2210">
        <f t="shared" ca="1" si="1989"/>
        <v>-2.671398454688656E-2</v>
      </c>
      <c r="AZ2210">
        <f t="shared" ca="1" si="1990"/>
        <v>-2.7160882335311221E-2</v>
      </c>
      <c r="BA2210" s="11">
        <f>Master!L2207</f>
        <v>0.9774096385542167</v>
      </c>
      <c r="BB2210" s="53">
        <f t="shared" ca="1" si="1993"/>
        <v>0</v>
      </c>
      <c r="BC2210" s="11">
        <f t="shared" ca="1" si="1994"/>
        <v>105.45752490255718</v>
      </c>
      <c r="BD2210" s="11">
        <f t="shared" ca="1" si="1957"/>
        <v>-1.9003595274781585E-2</v>
      </c>
      <c r="BE2210" s="11">
        <f t="shared" ca="1" si="1958"/>
        <v>20.160512551469164</v>
      </c>
      <c r="BF2210" s="11">
        <f t="shared" ca="1" si="1959"/>
        <v>20.607090687345487</v>
      </c>
      <c r="BG2210" s="11">
        <f t="shared" ca="1" si="1960"/>
        <v>21.021341013048097</v>
      </c>
      <c r="BH2210" s="11">
        <f t="shared" ca="1" si="1961"/>
        <v>21.297143213609978</v>
      </c>
      <c r="BI2210" s="11">
        <f t="shared" ca="1" si="1962"/>
        <v>21.599887659867932</v>
      </c>
      <c r="BJ2210" s="11">
        <f t="shared" ca="1" si="1963"/>
        <v>19.858638694248071</v>
      </c>
      <c r="BK2210" s="11">
        <f t="shared" ca="1" si="1964"/>
        <v>20.22120461521639</v>
      </c>
      <c r="BL2210" s="11">
        <f t="shared" ca="1" si="1965"/>
        <v>20.582011763529735</v>
      </c>
      <c r="BM2210" s="11">
        <f t="shared" ca="1" si="1966"/>
        <v>20.829289392950891</v>
      </c>
      <c r="BN2210" s="11">
        <f t="shared" ca="1" si="1967"/>
        <v>21.105070766582291</v>
      </c>
      <c r="BO2210" s="11">
        <f t="shared" ca="1" si="1968"/>
        <v>3.9719303363773273E-2</v>
      </c>
      <c r="BP2210" s="11">
        <f t="shared" ca="1" si="1969"/>
        <v>4.2330134804968722E-2</v>
      </c>
      <c r="BQ2210" s="11">
        <f t="shared" ca="1" si="1970"/>
        <v>2.398068475272308E-2</v>
      </c>
      <c r="BR2210" s="11">
        <f t="shared" ca="1" si="1971"/>
        <v>1.6062897217116623E-2</v>
      </c>
      <c r="BS2210" s="11">
        <f t="shared" ca="1" si="1972"/>
        <v>5.0033698372520252E-3</v>
      </c>
      <c r="BT2210" s="11"/>
      <c r="BU2210" s="11"/>
      <c r="BV2210" s="11"/>
      <c r="BW2210" s="11"/>
      <c r="BX2210" s="11"/>
      <c r="BY2210" s="11"/>
      <c r="BZ2210" s="11" t="str">
        <f t="shared" si="1973"/>
        <v/>
      </c>
      <c r="CA2210" s="53" t="str">
        <f t="shared" ca="1" si="1974"/>
        <v/>
      </c>
    </row>
    <row r="2211" spans="2:79" x14ac:dyDescent="0.25">
      <c r="B2211" s="52">
        <f>Master!B2208</f>
        <v>41271</v>
      </c>
      <c r="C2211" s="11">
        <f ca="1">Master!Q2208</f>
        <v>22.35</v>
      </c>
      <c r="D2211" s="11">
        <f ca="1">Master!R2208</f>
        <v>21.95</v>
      </c>
      <c r="E2211" s="11">
        <f ca="1">Master!S2208</f>
        <v>22</v>
      </c>
      <c r="F2211" s="11">
        <f ca="1">Master!T2208</f>
        <v>22</v>
      </c>
      <c r="G2211" s="11">
        <f ca="1">Master!U2208</f>
        <v>22.15</v>
      </c>
      <c r="H2211" s="52">
        <f>VLOOKUP(VLOOKUP($B2211,'Exp Dates'!$E$5:$Z$300,MATCH("M1",'Exp Dates'!$E$2:$X$2,0),1),'Exp Dates'!$D$3:$Z$300,4,0)</f>
        <v>41290</v>
      </c>
      <c r="I2211" s="52">
        <f>VLOOKUP(VLOOKUP($B2211,'Exp Dates'!$E$5:$Z$300,MATCH("M2",'Exp Dates'!$E$2:$X$2,0),1),'Exp Dates'!$D$3:$Z$300,4,0)</f>
        <v>41318</v>
      </c>
      <c r="J2211" s="52">
        <f>VLOOKUP(VLOOKUP($B2211,'Exp Dates'!$E$5:$Z$300,MATCH("M3",'Exp Dates'!$E$2:$X$2,0),1),'Exp Dates'!$D$3:$Z$300,4,0)</f>
        <v>41353</v>
      </c>
      <c r="K2211" s="52">
        <f>VLOOKUP(VLOOKUP($B2211,'Exp Dates'!$E$5:$Z$300,MATCH("M4",'Exp Dates'!$E$2:$X$2,0),1),'Exp Dates'!$D$3:$Z$300,4,0)</f>
        <v>41381</v>
      </c>
      <c r="L2211" s="52">
        <f>VLOOKUP(VLOOKUP($B2211,'Exp Dates'!$E$5:$Z$300,MATCH("M5",'Exp Dates'!$E$2:$X$2,0),1),'Exp Dates'!$D$3:$Z$300,4,0)</f>
        <v>41416</v>
      </c>
      <c r="M2211">
        <f t="shared" si="1975"/>
        <v>19</v>
      </c>
      <c r="N2211">
        <f t="shared" si="1976"/>
        <v>47</v>
      </c>
      <c r="O2211">
        <f t="shared" si="1977"/>
        <v>82</v>
      </c>
      <c r="P2211">
        <f t="shared" si="1978"/>
        <v>110</v>
      </c>
      <c r="Q2211">
        <f t="shared" si="1979"/>
        <v>145</v>
      </c>
      <c r="R2211">
        <f t="shared" si="1939"/>
        <v>1</v>
      </c>
      <c r="S2211">
        <f t="shared" ca="1" si="1940"/>
        <v>-1.4285714285714362E-2</v>
      </c>
      <c r="T2211">
        <f t="shared" ca="1" si="1941"/>
        <v>0</v>
      </c>
      <c r="U2211">
        <f t="shared" ca="1" si="1942"/>
        <v>22.104666066348116</v>
      </c>
      <c r="V2211">
        <f t="shared" ca="1" si="1943"/>
        <v>21.883442534090857</v>
      </c>
      <c r="W2211">
        <f t="shared" ca="1" si="1980"/>
        <v>22.104666066348116</v>
      </c>
      <c r="X2211">
        <f t="shared" ca="1" si="1944"/>
        <v>22</v>
      </c>
      <c r="Y2211">
        <f t="shared" si="1981"/>
        <v>19</v>
      </c>
      <c r="Z2211">
        <f t="shared" ca="1" si="1982"/>
        <v>22.35</v>
      </c>
      <c r="AA2211">
        <f t="shared" si="1983"/>
        <v>47</v>
      </c>
      <c r="AB2211">
        <f t="shared" ca="1" si="1984"/>
        <v>21.95</v>
      </c>
      <c r="AC2211">
        <f t="shared" ca="1" si="1985"/>
        <v>22.192857142857143</v>
      </c>
      <c r="AD2211" s="11">
        <f>Master!J2208</f>
        <v>22.72</v>
      </c>
      <c r="AE2211" s="11">
        <f t="shared" ca="1" si="1945"/>
        <v>18</v>
      </c>
      <c r="AF2211" s="11">
        <f t="shared" si="1991"/>
        <v>20.871905510587943</v>
      </c>
      <c r="AG2211" s="11">
        <f t="shared" si="1938"/>
        <v>3.6961889788241145</v>
      </c>
      <c r="AH2211" s="11">
        <f>ROW()</f>
        <v>2211</v>
      </c>
      <c r="AI2211" s="11">
        <f t="shared" si="1946"/>
        <v>12</v>
      </c>
      <c r="AJ2211" s="11">
        <f t="shared" si="1947"/>
        <v>31</v>
      </c>
      <c r="AK2211">
        <f t="shared" ca="1" si="1948"/>
        <v>3.0833333333333119E-2</v>
      </c>
      <c r="AL2211">
        <f t="shared" ca="1" si="1949"/>
        <v>2.0392559837880242E-2</v>
      </c>
      <c r="AM2211">
        <f t="shared" ca="1" si="1950"/>
        <v>2.1052631578947479E-2</v>
      </c>
      <c r="AN2211" s="11">
        <f t="shared" ca="1" si="1951"/>
        <v>4.9999999999997158E-2</v>
      </c>
      <c r="AO2211" s="11">
        <f t="shared" ca="1" si="1952"/>
        <v>-1.3247176806316292E-3</v>
      </c>
      <c r="AP2211" s="11" t="str">
        <f t="shared" si="1953"/>
        <v/>
      </c>
      <c r="AQ2211" s="11" t="str">
        <f t="shared" si="1954"/>
        <v/>
      </c>
      <c r="AR2211" s="11">
        <f t="shared" ca="1" si="1986"/>
        <v>1.25</v>
      </c>
      <c r="AS2211" s="11">
        <f t="shared" si="1992"/>
        <v>0.15437077446884229</v>
      </c>
      <c r="AT2211" s="11">
        <f t="shared" ca="1" si="1987"/>
        <v>0.15713798600699369</v>
      </c>
      <c r="AU2211" s="11">
        <f t="shared" ca="1" si="1988"/>
        <v>0.12349407345189789</v>
      </c>
      <c r="AV2211">
        <f t="shared" ca="1" si="1955"/>
        <v>1.004757548470369</v>
      </c>
      <c r="AW2211">
        <f t="shared" ca="1" si="1956"/>
        <v>1.0159090909090909</v>
      </c>
      <c r="AX2211">
        <f>Master!J2208/Master!K2208</f>
        <v>1.0383912248628884</v>
      </c>
      <c r="AY2211">
        <f t="shared" ca="1" si="1989"/>
        <v>-3.3633676392519352E-2</v>
      </c>
      <c r="AZ2211">
        <f t="shared" ca="1" si="1990"/>
        <v>-2.2482133953797501E-2</v>
      </c>
      <c r="BA2211" s="11">
        <f>Master!L2208</f>
        <v>1.0383912248628884</v>
      </c>
      <c r="BB2211" s="53">
        <f t="shared" ca="1" si="1993"/>
        <v>0</v>
      </c>
      <c r="BC2211" s="11">
        <f t="shared" ca="1" si="1994"/>
        <v>105.45752490255718</v>
      </c>
      <c r="BD2211" s="11">
        <f t="shared" ca="1" si="1957"/>
        <v>-1.6285211267605522E-2</v>
      </c>
      <c r="BE2211" s="11">
        <f t="shared" ca="1" si="1958"/>
        <v>22.849821204189382</v>
      </c>
      <c r="BF2211" s="11">
        <f t="shared" ca="1" si="1959"/>
        <v>23.144572534335037</v>
      </c>
      <c r="BG2211" s="11">
        <f t="shared" ca="1" si="1960"/>
        <v>23.462912675186637</v>
      </c>
      <c r="BH2211" s="11">
        <f t="shared" ca="1" si="1961"/>
        <v>23.687555106146529</v>
      </c>
      <c r="BI2211" s="11">
        <f t="shared" ca="1" si="1962"/>
        <v>23.94192245852064</v>
      </c>
      <c r="BJ2211" s="11">
        <f t="shared" ca="1" si="1963"/>
        <v>21.619510913854054</v>
      </c>
      <c r="BK2211" s="11">
        <f t="shared" ca="1" si="1964"/>
        <v>21.554718033076092</v>
      </c>
      <c r="BL2211" s="11">
        <f t="shared" ca="1" si="1965"/>
        <v>21.648149346995723</v>
      </c>
      <c r="BM2211" s="11">
        <f t="shared" ca="1" si="1966"/>
        <v>21.753409147754315</v>
      </c>
      <c r="BN2211" s="11">
        <f t="shared" ca="1" si="1967"/>
        <v>21.895216695192506</v>
      </c>
      <c r="BO2211" s="11">
        <f t="shared" ca="1" si="1968"/>
        <v>-3.2684075442771743E-2</v>
      </c>
      <c r="BP2211" s="11">
        <f t="shared" ca="1" si="1969"/>
        <v>-1.800829006487048E-2</v>
      </c>
      <c r="BQ2211" s="11">
        <f t="shared" ca="1" si="1970"/>
        <v>-1.5993211500194393E-2</v>
      </c>
      <c r="BR2211" s="11">
        <f t="shared" ca="1" si="1971"/>
        <v>-1.1208675102076571E-2</v>
      </c>
      <c r="BS2211" s="11">
        <f t="shared" ca="1" si="1972"/>
        <v>-1.1502632271218616E-2</v>
      </c>
      <c r="BT2211" s="11"/>
      <c r="BU2211" s="11"/>
      <c r="BV2211" s="11"/>
      <c r="BW2211" s="11"/>
      <c r="BX2211" s="11"/>
      <c r="BY2211" s="11"/>
      <c r="BZ2211" s="11" t="str">
        <f t="shared" si="1973"/>
        <v/>
      </c>
      <c r="CA2211" s="53" t="str">
        <f t="shared" ca="1" si="1974"/>
        <v/>
      </c>
    </row>
    <row r="2212" spans="2:79" x14ac:dyDescent="0.25">
      <c r="B2212" s="52">
        <f>Master!B2209</f>
        <v>41274</v>
      </c>
      <c r="C2212" s="11">
        <f ca="1">Master!Q2209</f>
        <v>17.7</v>
      </c>
      <c r="D2212" s="11">
        <f ca="1">Master!R2209</f>
        <v>18.5</v>
      </c>
      <c r="E2212" s="11">
        <f ca="1">Master!S2209</f>
        <v>19.600000000000001</v>
      </c>
      <c r="F2212" s="11">
        <f ca="1">Master!T2209</f>
        <v>20.399999999999999</v>
      </c>
      <c r="G2212" s="11">
        <f ca="1">Master!U2209</f>
        <v>21</v>
      </c>
      <c r="H2212" s="52">
        <f>VLOOKUP(VLOOKUP($B2212,'Exp Dates'!$E$5:$Z$300,MATCH("M1",'Exp Dates'!$E$2:$X$2,0),1),'Exp Dates'!$D$3:$Z$300,4,0)</f>
        <v>41290</v>
      </c>
      <c r="I2212" s="52">
        <f>VLOOKUP(VLOOKUP($B2212,'Exp Dates'!$E$5:$Z$300,MATCH("M2",'Exp Dates'!$E$2:$X$2,0),1),'Exp Dates'!$D$3:$Z$300,4,0)</f>
        <v>41318</v>
      </c>
      <c r="J2212" s="52">
        <f>VLOOKUP(VLOOKUP($B2212,'Exp Dates'!$E$5:$Z$300,MATCH("M3",'Exp Dates'!$E$2:$X$2,0),1),'Exp Dates'!$D$3:$Z$300,4,0)</f>
        <v>41353</v>
      </c>
      <c r="K2212" s="52">
        <f>VLOOKUP(VLOOKUP($B2212,'Exp Dates'!$E$5:$Z$300,MATCH("M4",'Exp Dates'!$E$2:$X$2,0),1),'Exp Dates'!$D$3:$Z$300,4,0)</f>
        <v>41381</v>
      </c>
      <c r="L2212" s="52">
        <f>VLOOKUP(VLOOKUP($B2212,'Exp Dates'!$E$5:$Z$300,MATCH("M5",'Exp Dates'!$E$2:$X$2,0),1),'Exp Dates'!$D$3:$Z$300,4,0)</f>
        <v>41416</v>
      </c>
      <c r="M2212">
        <f t="shared" si="1975"/>
        <v>16</v>
      </c>
      <c r="N2212">
        <f t="shared" si="1976"/>
        <v>44</v>
      </c>
      <c r="O2212">
        <f t="shared" si="1977"/>
        <v>79</v>
      </c>
      <c r="P2212">
        <f t="shared" si="1978"/>
        <v>107</v>
      </c>
      <c r="Q2212">
        <f t="shared" si="1979"/>
        <v>142</v>
      </c>
      <c r="R2212">
        <f t="shared" si="1939"/>
        <v>1</v>
      </c>
      <c r="S2212">
        <f t="shared" ca="1" si="1940"/>
        <v>2.8571428571428598E-2</v>
      </c>
      <c r="T2212">
        <f t="shared" ca="1" si="1941"/>
        <v>2.857142857142847E-2</v>
      </c>
      <c r="U2212">
        <f t="shared" ca="1" si="1942"/>
        <v>18.290088390528169</v>
      </c>
      <c r="V2212">
        <f t="shared" ca="1" si="1943"/>
        <v>17.265711685302751</v>
      </c>
      <c r="W2212">
        <f t="shared" ca="1" si="1980"/>
        <v>18.290088390528169</v>
      </c>
      <c r="X2212">
        <f t="shared" ca="1" si="1944"/>
        <v>20.064112294107051</v>
      </c>
      <c r="Y2212">
        <f t="shared" si="1981"/>
        <v>16</v>
      </c>
      <c r="Z2212">
        <f t="shared" ca="1" si="1982"/>
        <v>17.7</v>
      </c>
      <c r="AA2212">
        <f t="shared" si="1983"/>
        <v>44</v>
      </c>
      <c r="AB2212">
        <f t="shared" ca="1" si="1984"/>
        <v>18.5</v>
      </c>
      <c r="AC2212">
        <f t="shared" ca="1" si="1985"/>
        <v>18.100000000000001</v>
      </c>
      <c r="AD2212" s="11">
        <f>Master!J2209</f>
        <v>18.02</v>
      </c>
      <c r="AE2212" s="11">
        <f t="shared" ca="1" si="1945"/>
        <v>18</v>
      </c>
      <c r="AF2212" s="11">
        <f t="shared" si="1991"/>
        <v>19.445952755293973</v>
      </c>
      <c r="AG2212" s="11">
        <f t="shared" si="1938"/>
        <v>-2.8519055105879438</v>
      </c>
      <c r="AH2212" s="11">
        <f>ROW()</f>
        <v>2212</v>
      </c>
      <c r="AI2212" s="11">
        <f t="shared" si="1946"/>
        <v>11</v>
      </c>
      <c r="AJ2212" s="11">
        <f t="shared" si="1947"/>
        <v>30</v>
      </c>
      <c r="AK2212">
        <f t="shared" ca="1" si="1948"/>
        <v>2.9090909090909115E-2</v>
      </c>
      <c r="AL2212">
        <f t="shared" ca="1" si="1949"/>
        <v>1.9873727729724067E-2</v>
      </c>
      <c r="AM2212">
        <f t="shared" ca="1" si="1950"/>
        <v>-4.2105263157894778E-2</v>
      </c>
      <c r="AN2212" s="11">
        <f t="shared" ca="1" si="1951"/>
        <v>1.2400000000000002</v>
      </c>
      <c r="AO2212" s="11">
        <f t="shared" ca="1" si="1952"/>
        <v>-6.8933687698885665E-2</v>
      </c>
      <c r="AP2212" s="11" t="str">
        <f t="shared" si="1953"/>
        <v/>
      </c>
      <c r="AQ2212" s="11" t="str">
        <f t="shared" si="1954"/>
        <v/>
      </c>
      <c r="AR2212" s="11">
        <f t="shared" ca="1" si="1986"/>
        <v>1.5899999999999999</v>
      </c>
      <c r="AS2212" s="11">
        <f t="shared" si="1992"/>
        <v>-0.23176334167275878</v>
      </c>
      <c r="AT2212" s="11">
        <f t="shared" ca="1" si="1987"/>
        <v>-0.23326168147979442</v>
      </c>
      <c r="AU2212" s="11">
        <f t="shared" ca="1" si="1988"/>
        <v>-0.17099640743690117</v>
      </c>
      <c r="AV2212">
        <f t="shared" ca="1" si="1955"/>
        <v>0.91158223809882066</v>
      </c>
      <c r="AW2212">
        <f t="shared" ca="1" si="1956"/>
        <v>0.90306122448979587</v>
      </c>
      <c r="AX2212">
        <f>Master!J2209/Master!K2209</f>
        <v>0.96209289909236517</v>
      </c>
      <c r="AY2212">
        <f t="shared" ca="1" si="1989"/>
        <v>-5.0510660993544509E-2</v>
      </c>
      <c r="AZ2212">
        <f t="shared" ca="1" si="1990"/>
        <v>-5.9031674602569306E-2</v>
      </c>
      <c r="BA2212" s="11">
        <f>Master!L2209</f>
        <v>0.96209289909236517</v>
      </c>
      <c r="BB2212" s="53">
        <f t="shared" ca="1" si="1993"/>
        <v>0</v>
      </c>
      <c r="BC2212" s="11">
        <f t="shared" ca="1" si="1994"/>
        <v>105.45752490255718</v>
      </c>
      <c r="BD2212" s="11">
        <f t="shared" ca="1" si="1957"/>
        <v>-1.7758046614872382E-2</v>
      </c>
      <c r="BE2212" s="11">
        <f t="shared" ca="1" si="1958"/>
        <v>18.856851985173272</v>
      </c>
      <c r="BF2212" s="11">
        <f t="shared" ca="1" si="1959"/>
        <v>19.408752786960637</v>
      </c>
      <c r="BG2212" s="11">
        <f t="shared" ca="1" si="1960"/>
        <v>19.881651909153302</v>
      </c>
      <c r="BH2212" s="11">
        <f t="shared" ca="1" si="1961"/>
        <v>20.187054522855469</v>
      </c>
      <c r="BI2212" s="11">
        <f t="shared" ca="1" si="1962"/>
        <v>20.516924538629326</v>
      </c>
      <c r="BJ2212" s="11">
        <f t="shared" ca="1" si="1963"/>
        <v>19.754636068349409</v>
      </c>
      <c r="BK2212" s="11">
        <f t="shared" ca="1" si="1964"/>
        <v>20.615001868241126</v>
      </c>
      <c r="BL2212" s="11">
        <f t="shared" ca="1" si="1965"/>
        <v>21.270221454372145</v>
      </c>
      <c r="BM2212" s="11">
        <f t="shared" ca="1" si="1966"/>
        <v>21.670720728181188</v>
      </c>
      <c r="BN2212" s="11">
        <f t="shared" ca="1" si="1967"/>
        <v>22.089542755210442</v>
      </c>
      <c r="BO2212" s="11">
        <f t="shared" ca="1" si="1968"/>
        <v>0.11608113380505136</v>
      </c>
      <c r="BP2212" s="11">
        <f t="shared" ca="1" si="1969"/>
        <v>0.11432442531033127</v>
      </c>
      <c r="BQ2212" s="11">
        <f t="shared" ca="1" si="1970"/>
        <v>8.5215380325109447E-2</v>
      </c>
      <c r="BR2212" s="11">
        <f t="shared" ca="1" si="1971"/>
        <v>6.2290231773587612E-2</v>
      </c>
      <c r="BS2212" s="11">
        <f t="shared" ca="1" si="1972"/>
        <v>5.1882988343354253E-2</v>
      </c>
      <c r="BT2212" s="11"/>
      <c r="BU2212" s="11"/>
      <c r="BV2212" s="11"/>
      <c r="BW2212" s="11"/>
      <c r="BX2212" s="11"/>
      <c r="BY2212" s="11"/>
      <c r="BZ2212" s="11" t="str">
        <f t="shared" si="1973"/>
        <v/>
      </c>
      <c r="CA2212" s="53" t="str">
        <f t="shared" ca="1" si="1974"/>
        <v/>
      </c>
    </row>
    <row r="2213" spans="2:79" x14ac:dyDescent="0.25">
      <c r="B2213" s="52">
        <f>Master!B2210</f>
        <v>41276</v>
      </c>
      <c r="C2213" s="11">
        <f ca="1">Master!Q2210</f>
        <v>15.6</v>
      </c>
      <c r="D2213" s="11">
        <f ca="1">Master!R2210</f>
        <v>16.75</v>
      </c>
      <c r="E2213" s="11">
        <f ca="1">Master!S2210</f>
        <v>18.100000000000001</v>
      </c>
      <c r="F2213" s="11">
        <f ca="1">Master!T2210</f>
        <v>18.850000000000001</v>
      </c>
      <c r="G2213" s="11">
        <f ca="1">Master!U2210</f>
        <v>19.55</v>
      </c>
      <c r="H2213" s="52">
        <f>VLOOKUP(VLOOKUP($B2213,'Exp Dates'!$E$5:$Z$300,MATCH("M1",'Exp Dates'!$E$2:$X$2,0),1),'Exp Dates'!$D$3:$Z$300,4,0)</f>
        <v>41290</v>
      </c>
      <c r="I2213" s="52">
        <f>VLOOKUP(VLOOKUP($B2213,'Exp Dates'!$E$5:$Z$300,MATCH("M2",'Exp Dates'!$E$2:$X$2,0),1),'Exp Dates'!$D$3:$Z$300,4,0)</f>
        <v>41318</v>
      </c>
      <c r="J2213" s="52">
        <f>VLOOKUP(VLOOKUP($B2213,'Exp Dates'!$E$5:$Z$300,MATCH("M3",'Exp Dates'!$E$2:$X$2,0),1),'Exp Dates'!$D$3:$Z$300,4,0)</f>
        <v>41353</v>
      </c>
      <c r="K2213" s="52">
        <f>VLOOKUP(VLOOKUP($B2213,'Exp Dates'!$E$5:$Z$300,MATCH("M4",'Exp Dates'!$E$2:$X$2,0),1),'Exp Dates'!$D$3:$Z$300,4,0)</f>
        <v>41381</v>
      </c>
      <c r="L2213" s="52">
        <f>VLOOKUP(VLOOKUP($B2213,'Exp Dates'!$E$5:$Z$300,MATCH("M5",'Exp Dates'!$E$2:$X$2,0),1),'Exp Dates'!$D$3:$Z$300,4,0)</f>
        <v>41416</v>
      </c>
      <c r="M2213">
        <f t="shared" ref="M2213:M2276" si="1995">H2213-$B2213</f>
        <v>14</v>
      </c>
      <c r="N2213">
        <f t="shared" ref="N2213:N2276" si="1996">I2213-$B2213</f>
        <v>42</v>
      </c>
      <c r="O2213">
        <f t="shared" ref="O2213:O2276" si="1997">J2213-$B2213</f>
        <v>77</v>
      </c>
      <c r="P2213">
        <f t="shared" ref="P2213:P2276" si="1998">K2213-$B2213</f>
        <v>105</v>
      </c>
      <c r="Q2213">
        <f t="shared" si="1979"/>
        <v>140</v>
      </c>
      <c r="R2213">
        <f t="shared" si="1939"/>
        <v>1</v>
      </c>
      <c r="S2213">
        <f t="shared" ca="1" si="1940"/>
        <v>4.1071428571428585E-2</v>
      </c>
      <c r="T2213">
        <f t="shared" ca="1" si="1941"/>
        <v>2.6785714285714284E-2</v>
      </c>
      <c r="U2213">
        <f t="shared" ca="1" si="1942"/>
        <v>16.52640311743605</v>
      </c>
      <c r="V2213">
        <f t="shared" ca="1" si="1943"/>
        <v>15.464821369805728</v>
      </c>
      <c r="W2213">
        <f t="shared" ref="W2213:W2276" ca="1" si="1999">IF($R2213=1,U2213,V2213)</f>
        <v>16.52640311743605</v>
      </c>
      <c r="X2213">
        <f t="shared" ca="1" si="1944"/>
        <v>18.587335265122448</v>
      </c>
      <c r="Y2213">
        <f t="shared" si="1981"/>
        <v>14</v>
      </c>
      <c r="Z2213">
        <f t="shared" ca="1" si="1982"/>
        <v>15.6</v>
      </c>
      <c r="AA2213">
        <f t="shared" si="1983"/>
        <v>42</v>
      </c>
      <c r="AB2213">
        <f t="shared" ca="1" si="1984"/>
        <v>16.75</v>
      </c>
      <c r="AC2213">
        <f t="shared" ca="1" si="1985"/>
        <v>16.257142857142856</v>
      </c>
      <c r="AD2213" s="11">
        <f>Master!J2210</f>
        <v>14.68</v>
      </c>
      <c r="AE2213" s="11">
        <f t="shared" ca="1" si="1945"/>
        <v>18</v>
      </c>
      <c r="AF2213" s="11">
        <f t="shared" si="1991"/>
        <v>17.062976377646986</v>
      </c>
      <c r="AG2213" s="11">
        <f t="shared" si="1938"/>
        <v>-4.7659527552939736</v>
      </c>
      <c r="AH2213" s="11">
        <f>ROW()</f>
        <v>2213</v>
      </c>
      <c r="AI2213" s="11">
        <f t="shared" si="1946"/>
        <v>10</v>
      </c>
      <c r="AJ2213" s="11">
        <f t="shared" si="1947"/>
        <v>29</v>
      </c>
      <c r="AK2213">
        <f t="shared" ca="1" si="1948"/>
        <v>-9.1999999999999998E-2</v>
      </c>
      <c r="AL2213">
        <f t="shared" ca="1" si="1949"/>
        <v>-6.2626734225634806E-2</v>
      </c>
      <c r="AM2213">
        <f t="shared" ca="1" si="1950"/>
        <v>-6.0526315789473706E-2</v>
      </c>
      <c r="AN2213" s="11">
        <f t="shared" ca="1" si="1951"/>
        <v>0.41999999999999993</v>
      </c>
      <c r="AO2213" s="11">
        <f t="shared" ca="1" si="1952"/>
        <v>-3.0937611168309918E-2</v>
      </c>
      <c r="AP2213" s="11" t="str">
        <f t="shared" si="1953"/>
        <v/>
      </c>
      <c r="AQ2213" s="11" t="str">
        <f t="shared" si="1954"/>
        <v/>
      </c>
      <c r="AR2213" s="11">
        <f t="shared" ca="1" si="1986"/>
        <v>0.31999999999999851</v>
      </c>
      <c r="AS2213" s="11">
        <f t="shared" si="1992"/>
        <v>-0.20499622899382236</v>
      </c>
      <c r="AT2213" s="11">
        <f t="shared" ca="1" si="1987"/>
        <v>-0.12629372532429212</v>
      </c>
      <c r="AU2213" s="11">
        <f t="shared" ca="1" si="1988"/>
        <v>-9.9372473813203729E-2</v>
      </c>
      <c r="AV2213">
        <f t="shared" ca="1" si="1955"/>
        <v>0.88912169935657415</v>
      </c>
      <c r="AW2213">
        <f t="shared" ca="1" si="1956"/>
        <v>0.86187845303867394</v>
      </c>
      <c r="AX2213">
        <f>Master!J2210/Master!K2210</f>
        <v>0.87956860395446368</v>
      </c>
      <c r="AY2213">
        <f t="shared" ref="AY2213:AY2276" ca="1" si="2000">AV2213-AX2213</f>
        <v>9.5530954021104675E-3</v>
      </c>
      <c r="AZ2213">
        <f t="shared" ref="AZ2213:AZ2276" ca="1" si="2001">AW2213-AX2213</f>
        <v>-1.7690150915789737E-2</v>
      </c>
      <c r="BA2213" s="11">
        <f>Master!L2210</f>
        <v>0.87956860395446368</v>
      </c>
      <c r="BB2213" s="53">
        <f t="shared" ref="BB2213:BB2276" ca="1" si="2002">IF(AY2212&lt;BB$1,BA2213/BA2212-1,0)</f>
        <v>-8.5775807321470277E-2</v>
      </c>
      <c r="BC2213" s="11">
        <f t="shared" ref="BC2213:BC2276" ca="1" si="2003">BC2212*(1+BB2213)</f>
        <v>96.411820565916287</v>
      </c>
      <c r="BD2213" s="11">
        <f t="shared" ca="1" si="1957"/>
        <v>6.2670299727520432E-2</v>
      </c>
      <c r="BE2213" s="11">
        <f t="shared" ca="1" si="1958"/>
        <v>15.96523286609249</v>
      </c>
      <c r="BF2213" s="11">
        <f t="shared" ca="1" si="1959"/>
        <v>16.73468801244913</v>
      </c>
      <c r="BG2213" s="11">
        <f t="shared" ca="1" si="1960"/>
        <v>17.326313260497315</v>
      </c>
      <c r="BH2213" s="11">
        <f t="shared" ca="1" si="1961"/>
        <v>17.69200509376552</v>
      </c>
      <c r="BI2213" s="11">
        <f t="shared" ca="1" si="1962"/>
        <v>18.07752477757159</v>
      </c>
      <c r="BJ2213" s="11">
        <f t="shared" ca="1" si="1963"/>
        <v>17.399281679138873</v>
      </c>
      <c r="BK2213" s="11">
        <f t="shared" ca="1" si="1964"/>
        <v>18.726432685182658</v>
      </c>
      <c r="BL2213" s="11">
        <f t="shared" ca="1" si="1965"/>
        <v>19.633409753450074</v>
      </c>
      <c r="BM2213" s="11">
        <f t="shared" ca="1" si="1966"/>
        <v>20.161530693735408</v>
      </c>
      <c r="BN2213" s="11">
        <f t="shared" ca="1" si="1967"/>
        <v>20.698142092553383</v>
      </c>
      <c r="BO2213" s="11">
        <f t="shared" ca="1" si="1968"/>
        <v>0.11533856917556884</v>
      </c>
      <c r="BP2213" s="11">
        <f t="shared" ca="1" si="1969"/>
        <v>0.11799598120493471</v>
      </c>
      <c r="BQ2213" s="11">
        <f t="shared" ca="1" si="1970"/>
        <v>8.4718770908843721E-2</v>
      </c>
      <c r="BR2213" s="11">
        <f t="shared" ca="1" si="1971"/>
        <v>6.9577225131851828E-2</v>
      </c>
      <c r="BS2213" s="11">
        <f t="shared" ca="1" si="1972"/>
        <v>5.8728495782781609E-2</v>
      </c>
      <c r="BT2213" s="11"/>
      <c r="BU2213" s="11"/>
      <c r="BV2213" s="11"/>
      <c r="BW2213" s="11"/>
      <c r="BX2213" s="11"/>
      <c r="BY2213" s="11"/>
      <c r="BZ2213" s="11" t="str">
        <f t="shared" si="1973"/>
        <v/>
      </c>
      <c r="CA2213" s="53" t="str">
        <f t="shared" ca="1" si="1974"/>
        <v/>
      </c>
    </row>
    <row r="2214" spans="2:79" x14ac:dyDescent="0.25">
      <c r="B2214" s="52">
        <f>Master!B2211</f>
        <v>41277</v>
      </c>
      <c r="C2214" s="11">
        <f ca="1">Master!Q2211</f>
        <v>15.9</v>
      </c>
      <c r="D2214" s="11">
        <f ca="1">Master!R2211</f>
        <v>16.95</v>
      </c>
      <c r="E2214" s="11">
        <f ca="1">Master!S2211</f>
        <v>18.149999999999999</v>
      </c>
      <c r="F2214" s="11">
        <f ca="1">Master!T2211</f>
        <v>18.95</v>
      </c>
      <c r="G2214" s="11">
        <f ca="1">Master!U2211</f>
        <v>19.600000000000001</v>
      </c>
      <c r="H2214" s="52">
        <f>VLOOKUP(VLOOKUP($B2214,'Exp Dates'!$E$5:$Z$300,MATCH("M1",'Exp Dates'!$E$2:$X$2,0),1),'Exp Dates'!$D$3:$Z$300,4,0)</f>
        <v>41290</v>
      </c>
      <c r="I2214" s="52">
        <f>VLOOKUP(VLOOKUP($B2214,'Exp Dates'!$E$5:$Z$300,MATCH("M2",'Exp Dates'!$E$2:$X$2,0),1),'Exp Dates'!$D$3:$Z$300,4,0)</f>
        <v>41318</v>
      </c>
      <c r="J2214" s="52">
        <f>VLOOKUP(VLOOKUP($B2214,'Exp Dates'!$E$5:$Z$300,MATCH("M3",'Exp Dates'!$E$2:$X$2,0),1),'Exp Dates'!$D$3:$Z$300,4,0)</f>
        <v>41353</v>
      </c>
      <c r="K2214" s="52">
        <f>VLOOKUP(VLOOKUP($B2214,'Exp Dates'!$E$5:$Z$300,MATCH("M4",'Exp Dates'!$E$2:$X$2,0),1),'Exp Dates'!$D$3:$Z$300,4,0)</f>
        <v>41381</v>
      </c>
      <c r="L2214" s="52">
        <f>VLOOKUP(VLOOKUP($B2214,'Exp Dates'!$E$5:$Z$300,MATCH("M5",'Exp Dates'!$E$2:$X$2,0),1),'Exp Dates'!$D$3:$Z$300,4,0)</f>
        <v>41416</v>
      </c>
      <c r="M2214">
        <f t="shared" si="1995"/>
        <v>13</v>
      </c>
      <c r="N2214">
        <f t="shared" si="1996"/>
        <v>41</v>
      </c>
      <c r="O2214">
        <f t="shared" si="1997"/>
        <v>76</v>
      </c>
      <c r="P2214">
        <f t="shared" si="1998"/>
        <v>104</v>
      </c>
      <c r="Q2214">
        <f t="shared" si="1979"/>
        <v>139</v>
      </c>
      <c r="R2214">
        <f t="shared" si="1939"/>
        <v>1</v>
      </c>
      <c r="S2214">
        <f t="shared" ca="1" si="1940"/>
        <v>3.7499999999999964E-2</v>
      </c>
      <c r="T2214">
        <f t="shared" ca="1" si="1941"/>
        <v>2.8571428571428598E-2</v>
      </c>
      <c r="U2214">
        <f t="shared" ca="1" si="1942"/>
        <v>16.775892301156443</v>
      </c>
      <c r="V2214">
        <f t="shared" ca="1" si="1943"/>
        <v>15.930064568069305</v>
      </c>
      <c r="W2214">
        <f t="shared" ca="1" si="1999"/>
        <v>16.775892301156443</v>
      </c>
      <c r="X2214">
        <f t="shared" ca="1" si="1944"/>
        <v>18.696895406710233</v>
      </c>
      <c r="Y2214">
        <f t="shared" si="1981"/>
        <v>13</v>
      </c>
      <c r="Z2214">
        <f t="shared" ca="1" si="1982"/>
        <v>15.9</v>
      </c>
      <c r="AA2214">
        <f t="shared" si="1983"/>
        <v>41</v>
      </c>
      <c r="AB2214">
        <f t="shared" ca="1" si="1984"/>
        <v>16.95</v>
      </c>
      <c r="AC2214">
        <f t="shared" ca="1" si="1985"/>
        <v>16.537500000000001</v>
      </c>
      <c r="AD2214" s="11">
        <f>Master!J2211</f>
        <v>14.56</v>
      </c>
      <c r="AE2214" s="11">
        <f t="shared" ca="1" si="1945"/>
        <v>18</v>
      </c>
      <c r="AF2214" s="11">
        <f t="shared" si="1991"/>
        <v>15.811488188823493</v>
      </c>
      <c r="AG2214" s="11">
        <f t="shared" si="1938"/>
        <v>-2.502976377646986</v>
      </c>
      <c r="AH2214" s="11">
        <f>ROW()</f>
        <v>2214</v>
      </c>
      <c r="AI2214" s="11">
        <f t="shared" si="1946"/>
        <v>9</v>
      </c>
      <c r="AJ2214" s="11">
        <f t="shared" si="1947"/>
        <v>28</v>
      </c>
      <c r="AK2214">
        <f t="shared" ca="1" si="1948"/>
        <v>-0.14888888888888888</v>
      </c>
      <c r="AL2214">
        <f t="shared" ca="1" si="1949"/>
        <v>-0.10361048090164182</v>
      </c>
      <c r="AM2214">
        <f t="shared" ca="1" si="1950"/>
        <v>-5.5263157894736785E-2</v>
      </c>
      <c r="AN2214" s="11">
        <f t="shared" ca="1" si="1951"/>
        <v>0.13000000000000078</v>
      </c>
      <c r="AO2214" s="11">
        <f t="shared" ca="1" si="1952"/>
        <v>-1.4692483075575006E-2</v>
      </c>
      <c r="AP2214" s="11" t="str">
        <f t="shared" si="1953"/>
        <v/>
      </c>
      <c r="AQ2214" s="11" t="str">
        <f t="shared" si="1954"/>
        <v/>
      </c>
      <c r="AR2214" s="11">
        <f t="shared" ca="1" si="1986"/>
        <v>0.48000000000000043</v>
      </c>
      <c r="AS2214" s="11">
        <f t="shared" si="1992"/>
        <v>-8.207980417829509E-3</v>
      </c>
      <c r="AT2214" s="11">
        <f t="shared" ca="1" si="1987"/>
        <v>1.904819497069463E-2</v>
      </c>
      <c r="AU2214" s="11">
        <f t="shared" ca="1" si="1988"/>
        <v>1.1869575555383729E-2</v>
      </c>
      <c r="AV2214">
        <f t="shared" ca="1" si="1955"/>
        <v>0.8972555034530304</v>
      </c>
      <c r="AW2214">
        <f t="shared" ca="1" si="1956"/>
        <v>0.87603305785123975</v>
      </c>
      <c r="AX2214">
        <f>Master!J2211/Master!K2211</f>
        <v>0.86977299880525694</v>
      </c>
      <c r="AY2214">
        <f t="shared" ca="1" si="2000"/>
        <v>2.7482504647773465E-2</v>
      </c>
      <c r="AZ2214">
        <f t="shared" ca="1" si="2001"/>
        <v>6.2600590459828132E-3</v>
      </c>
      <c r="BA2214" s="11">
        <f>Master!L2211</f>
        <v>0.86977299880525694</v>
      </c>
      <c r="BB2214" s="53">
        <f t="shared" ca="1" si="2002"/>
        <v>0</v>
      </c>
      <c r="BC2214" s="11">
        <f t="shared" ca="1" si="2003"/>
        <v>96.411820565916287</v>
      </c>
      <c r="BD2214" s="11">
        <f t="shared" ca="1" si="1957"/>
        <v>9.2032967032967025E-2</v>
      </c>
      <c r="BE2214" s="11">
        <f t="shared" ca="1" si="1958"/>
        <v>15.821518946396132</v>
      </c>
      <c r="BF2214" s="11">
        <f t="shared" ca="1" si="1959"/>
        <v>16.618966283577276</v>
      </c>
      <c r="BG2214" s="11">
        <f t="shared" ca="1" si="1960"/>
        <v>17.22088703690801</v>
      </c>
      <c r="BH2214" s="11">
        <f t="shared" ca="1" si="1961"/>
        <v>17.591011729294628</v>
      </c>
      <c r="BI2214" s="11">
        <f t="shared" ca="1" si="1962"/>
        <v>17.980266259834501</v>
      </c>
      <c r="BJ2214" s="11">
        <f t="shared" ca="1" si="1963"/>
        <v>16.555463185872036</v>
      </c>
      <c r="BK2214" s="11">
        <f t="shared" ca="1" si="1964"/>
        <v>17.658443923800842</v>
      </c>
      <c r="BL2214" s="11">
        <f t="shared" ca="1" si="1965"/>
        <v>18.428936188018529</v>
      </c>
      <c r="BM2214" s="11">
        <f t="shared" ca="1" si="1966"/>
        <v>18.885317598066848</v>
      </c>
      <c r="BN2214" s="11">
        <f t="shared" ca="1" si="1967"/>
        <v>19.354578954342202</v>
      </c>
      <c r="BO2214" s="11">
        <f t="shared" ca="1" si="1968"/>
        <v>4.1224099740379661E-2</v>
      </c>
      <c r="BP2214" s="11">
        <f t="shared" ca="1" si="1969"/>
        <v>4.1796101699164812E-2</v>
      </c>
      <c r="BQ2214" s="11">
        <f t="shared" ca="1" si="1970"/>
        <v>1.5368385014794983E-2</v>
      </c>
      <c r="BR2214" s="11">
        <f t="shared" ca="1" si="1971"/>
        <v>-3.4133193632269743E-3</v>
      </c>
      <c r="BS2214" s="11">
        <f t="shared" ca="1" si="1972"/>
        <v>-1.2521481921316302E-2</v>
      </c>
      <c r="BT2214" s="11"/>
      <c r="BU2214" s="11"/>
      <c r="BV2214" s="11"/>
      <c r="BW2214" s="11"/>
      <c r="BX2214" s="11"/>
      <c r="BY2214" s="11"/>
      <c r="BZ2214" s="11" t="str">
        <f t="shared" si="1973"/>
        <v/>
      </c>
      <c r="CA2214" s="53" t="str">
        <f t="shared" ca="1" si="1974"/>
        <v/>
      </c>
    </row>
    <row r="2215" spans="2:79" x14ac:dyDescent="0.25">
      <c r="B2215" s="52">
        <f>Master!B2212</f>
        <v>41278</v>
      </c>
      <c r="C2215" s="11">
        <f ca="1">Master!Q2212</f>
        <v>15.3</v>
      </c>
      <c r="D2215" s="11">
        <f ca="1">Master!R2212</f>
        <v>16.7</v>
      </c>
      <c r="E2215" s="11">
        <f ca="1">Master!S2212</f>
        <v>18.05</v>
      </c>
      <c r="F2215" s="11">
        <f ca="1">Master!T2212</f>
        <v>18.75</v>
      </c>
      <c r="G2215" s="11">
        <f ca="1">Master!U2212</f>
        <v>19.55</v>
      </c>
      <c r="H2215" s="52">
        <f>VLOOKUP(VLOOKUP($B2215,'Exp Dates'!$E$5:$Z$300,MATCH("M1",'Exp Dates'!$E$2:$X$2,0),1),'Exp Dates'!$D$3:$Z$300,4,0)</f>
        <v>41290</v>
      </c>
      <c r="I2215" s="52">
        <f>VLOOKUP(VLOOKUP($B2215,'Exp Dates'!$E$5:$Z$300,MATCH("M2",'Exp Dates'!$E$2:$X$2,0),1),'Exp Dates'!$D$3:$Z$300,4,0)</f>
        <v>41318</v>
      </c>
      <c r="J2215" s="52">
        <f>VLOOKUP(VLOOKUP($B2215,'Exp Dates'!$E$5:$Z$300,MATCH("M3",'Exp Dates'!$E$2:$X$2,0),1),'Exp Dates'!$D$3:$Z$300,4,0)</f>
        <v>41353</v>
      </c>
      <c r="K2215" s="52">
        <f>VLOOKUP(VLOOKUP($B2215,'Exp Dates'!$E$5:$Z$300,MATCH("M4",'Exp Dates'!$E$2:$X$2,0),1),'Exp Dates'!$D$3:$Z$300,4,0)</f>
        <v>41381</v>
      </c>
      <c r="L2215" s="52">
        <f>VLOOKUP(VLOOKUP($B2215,'Exp Dates'!$E$5:$Z$300,MATCH("M5",'Exp Dates'!$E$2:$X$2,0),1),'Exp Dates'!$D$3:$Z$300,4,0)</f>
        <v>41416</v>
      </c>
      <c r="M2215">
        <f t="shared" si="1995"/>
        <v>12</v>
      </c>
      <c r="N2215">
        <f t="shared" si="1996"/>
        <v>40</v>
      </c>
      <c r="O2215">
        <f t="shared" si="1997"/>
        <v>75</v>
      </c>
      <c r="P2215">
        <f t="shared" si="1998"/>
        <v>103</v>
      </c>
      <c r="Q2215">
        <f t="shared" si="1979"/>
        <v>138</v>
      </c>
      <c r="R2215">
        <f t="shared" si="1939"/>
        <v>1</v>
      </c>
      <c r="S2215">
        <f t="shared" ca="1" si="1940"/>
        <v>4.9999999999999947E-2</v>
      </c>
      <c r="T2215">
        <f t="shared" ca="1" si="1941"/>
        <v>2.4999999999999974E-2</v>
      </c>
      <c r="U2215">
        <f t="shared" ca="1" si="1942"/>
        <v>16.507271125173897</v>
      </c>
      <c r="V2215">
        <f t="shared" ca="1" si="1943"/>
        <v>15.664643993036401</v>
      </c>
      <c r="W2215">
        <f t="shared" ca="1" si="1999"/>
        <v>16.507271125173897</v>
      </c>
      <c r="X2215">
        <f t="shared" ca="1" si="1944"/>
        <v>18.551095524558388</v>
      </c>
      <c r="Y2215">
        <f t="shared" si="1981"/>
        <v>12</v>
      </c>
      <c r="Z2215">
        <f t="shared" ca="1" si="1982"/>
        <v>15.3</v>
      </c>
      <c r="AA2215">
        <f t="shared" si="1983"/>
        <v>40</v>
      </c>
      <c r="AB2215">
        <f t="shared" ca="1" si="1984"/>
        <v>16.7</v>
      </c>
      <c r="AC2215">
        <f t="shared" ca="1" si="1985"/>
        <v>16.2</v>
      </c>
      <c r="AD2215" s="11">
        <f>Master!J2212</f>
        <v>13.83</v>
      </c>
      <c r="AE2215" s="11">
        <f t="shared" ca="1" si="1945"/>
        <v>18</v>
      </c>
      <c r="AF2215" s="11">
        <f t="shared" si="1991"/>
        <v>14.820744094411747</v>
      </c>
      <c r="AG2215" s="11">
        <f t="shared" si="1938"/>
        <v>-1.9814881888234925</v>
      </c>
      <c r="AH2215" s="11">
        <f>ROW()</f>
        <v>2215</v>
      </c>
      <c r="AI2215" s="11">
        <f t="shared" si="1946"/>
        <v>8</v>
      </c>
      <c r="AJ2215" s="11">
        <f t="shared" si="1947"/>
        <v>27</v>
      </c>
      <c r="AK2215">
        <f t="shared" ca="1" si="1948"/>
        <v>-0.18375000000000008</v>
      </c>
      <c r="AL2215">
        <f t="shared" ca="1" si="1949"/>
        <v>-0.13175943377083854</v>
      </c>
      <c r="AM2215">
        <f t="shared" ca="1" si="1950"/>
        <v>-7.3684210526315713E-2</v>
      </c>
      <c r="AN2215" s="11">
        <f t="shared" ca="1" si="1951"/>
        <v>-0.50999999999999979</v>
      </c>
      <c r="AO2215" s="11">
        <f t="shared" ca="1" si="1952"/>
        <v>2.4721605635892891E-2</v>
      </c>
      <c r="AP2215" s="11" t="str">
        <f t="shared" si="1953"/>
        <v/>
      </c>
      <c r="AQ2215" s="11" t="str">
        <f t="shared" si="1954"/>
        <v/>
      </c>
      <c r="AR2215" s="11">
        <f t="shared" ca="1" si="1986"/>
        <v>-0.20999999999999908</v>
      </c>
      <c r="AS2215" s="11">
        <f t="shared" si="1992"/>
        <v>-5.1437897091873117E-2</v>
      </c>
      <c r="AT2215" s="11">
        <f t="shared" ca="1" si="1987"/>
        <v>-3.8466280827796052E-2</v>
      </c>
      <c r="AU2215" s="11">
        <f t="shared" ca="1" si="1988"/>
        <v>-1.4859114403749828E-2</v>
      </c>
      <c r="AV2215">
        <f t="shared" ca="1" si="1955"/>
        <v>0.88982729366689817</v>
      </c>
      <c r="AW2215">
        <f t="shared" ca="1" si="1956"/>
        <v>0.8476454293628809</v>
      </c>
      <c r="AX2215">
        <f>Master!J2212/Master!K2212</f>
        <v>0.84638922888616897</v>
      </c>
      <c r="AY2215">
        <f t="shared" ca="1" si="2000"/>
        <v>4.3438064780729202E-2</v>
      </c>
      <c r="AZ2215">
        <f t="shared" ca="1" si="2001"/>
        <v>1.2562004767119328E-3</v>
      </c>
      <c r="BA2215" s="11">
        <f>Master!L2212</f>
        <v>0.84638922888616897</v>
      </c>
      <c r="BB2215" s="53">
        <f t="shared" ca="1" si="2002"/>
        <v>0</v>
      </c>
      <c r="BC2215" s="11">
        <f t="shared" ca="1" si="2003"/>
        <v>96.411820565916287</v>
      </c>
      <c r="BD2215" s="11">
        <f t="shared" ca="1" si="1957"/>
        <v>0.1062906724511931</v>
      </c>
      <c r="BE2215" s="11">
        <f t="shared" ca="1" si="1958"/>
        <v>15.15167460699085</v>
      </c>
      <c r="BF2215" s="11">
        <f t="shared" ca="1" si="1959"/>
        <v>16.018467479390551</v>
      </c>
      <c r="BG2215" s="11">
        <f t="shared" ca="1" si="1960"/>
        <v>16.651939905113654</v>
      </c>
      <c r="BH2215" s="11">
        <f t="shared" ca="1" si="1961"/>
        <v>17.037217786970452</v>
      </c>
      <c r="BI2215" s="11">
        <f t="shared" ca="1" si="1962"/>
        <v>17.440094553980796</v>
      </c>
      <c r="BJ2215" s="11">
        <f t="shared" ca="1" si="1963"/>
        <v>15.716387591073122</v>
      </c>
      <c r="BK2215" s="11">
        <f t="shared" ca="1" si="1964"/>
        <v>16.836067389226045</v>
      </c>
      <c r="BL2215" s="11">
        <f t="shared" ca="1" si="1965"/>
        <v>17.605417345416043</v>
      </c>
      <c r="BM2215" s="11">
        <f t="shared" ca="1" si="1966"/>
        <v>18.059751754851334</v>
      </c>
      <c r="BN2215" s="11">
        <f t="shared" ca="1" si="1967"/>
        <v>18.526494755820337</v>
      </c>
      <c r="BO2215" s="11">
        <f t="shared" ca="1" si="1968"/>
        <v>2.7214875233537272E-2</v>
      </c>
      <c r="BP2215" s="11">
        <f t="shared" ca="1" si="1969"/>
        <v>8.1477478578471096E-3</v>
      </c>
      <c r="BQ2215" s="11">
        <f t="shared" ca="1" si="1970"/>
        <v>-2.4630617982490666E-2</v>
      </c>
      <c r="BR2215" s="11">
        <f t="shared" ca="1" si="1971"/>
        <v>-3.681323974126216E-2</v>
      </c>
      <c r="BS2215" s="11">
        <f t="shared" ca="1" si="1972"/>
        <v>-5.2353209420954672E-2</v>
      </c>
      <c r="BT2215" s="11"/>
      <c r="BU2215" s="11"/>
      <c r="BV2215" s="11"/>
      <c r="BW2215" s="11"/>
      <c r="BX2215" s="11"/>
      <c r="BY2215" s="11"/>
      <c r="BZ2215" s="11" t="str">
        <f t="shared" si="1973"/>
        <v/>
      </c>
      <c r="CA2215" s="53" t="str">
        <f t="shared" ca="1" si="1974"/>
        <v/>
      </c>
    </row>
    <row r="2216" spans="2:79" x14ac:dyDescent="0.25">
      <c r="B2216" s="52">
        <f>Master!B2213</f>
        <v>41281</v>
      </c>
      <c r="C2216" s="11">
        <f ca="1">Master!Q2213</f>
        <v>14.75</v>
      </c>
      <c r="D2216" s="11">
        <f ca="1">Master!R2213</f>
        <v>16.45</v>
      </c>
      <c r="E2216" s="11">
        <f ca="1">Master!S2213</f>
        <v>17.95</v>
      </c>
      <c r="F2216" s="11">
        <f ca="1">Master!T2213</f>
        <v>18.8</v>
      </c>
      <c r="G2216" s="11">
        <f ca="1">Master!U2213</f>
        <v>19.600000000000001</v>
      </c>
      <c r="H2216" s="52">
        <f>VLOOKUP(VLOOKUP($B2216,'Exp Dates'!$E$5:$Z$300,MATCH("M1",'Exp Dates'!$E$2:$X$2,0),1),'Exp Dates'!$D$3:$Z$300,4,0)</f>
        <v>41290</v>
      </c>
      <c r="I2216" s="52">
        <f>VLOOKUP(VLOOKUP($B2216,'Exp Dates'!$E$5:$Z$300,MATCH("M2",'Exp Dates'!$E$2:$X$2,0),1),'Exp Dates'!$D$3:$Z$300,4,0)</f>
        <v>41318</v>
      </c>
      <c r="J2216" s="52">
        <f>VLOOKUP(VLOOKUP($B2216,'Exp Dates'!$E$5:$Z$300,MATCH("M3",'Exp Dates'!$E$2:$X$2,0),1),'Exp Dates'!$D$3:$Z$300,4,0)</f>
        <v>41353</v>
      </c>
      <c r="K2216" s="52">
        <f>VLOOKUP(VLOOKUP($B2216,'Exp Dates'!$E$5:$Z$300,MATCH("M4",'Exp Dates'!$E$2:$X$2,0),1),'Exp Dates'!$D$3:$Z$300,4,0)</f>
        <v>41381</v>
      </c>
      <c r="L2216" s="52">
        <f>VLOOKUP(VLOOKUP($B2216,'Exp Dates'!$E$5:$Z$300,MATCH("M5",'Exp Dates'!$E$2:$X$2,0),1),'Exp Dates'!$D$3:$Z$300,4,0)</f>
        <v>41416</v>
      </c>
      <c r="M2216">
        <f t="shared" si="1995"/>
        <v>9</v>
      </c>
      <c r="N2216">
        <f t="shared" si="1996"/>
        <v>37</v>
      </c>
      <c r="O2216">
        <f t="shared" si="1997"/>
        <v>72</v>
      </c>
      <c r="P2216">
        <f t="shared" si="1998"/>
        <v>100</v>
      </c>
      <c r="Q2216">
        <f t="shared" si="1979"/>
        <v>135</v>
      </c>
      <c r="R2216">
        <f t="shared" si="1939"/>
        <v>1</v>
      </c>
      <c r="S2216">
        <f t="shared" ca="1" si="1940"/>
        <v>6.0714285714285686E-2</v>
      </c>
      <c r="T2216">
        <f t="shared" ca="1" si="1941"/>
        <v>3.0357142857142909E-2</v>
      </c>
      <c r="U2216">
        <f t="shared" ca="1" si="1942"/>
        <v>16.328640482293679</v>
      </c>
      <c r="V2216">
        <f t="shared" ca="1" si="1943"/>
        <v>15.679110306391749</v>
      </c>
      <c r="W2216">
        <f t="shared" ca="1" si="1999"/>
        <v>16.328640482293679</v>
      </c>
      <c r="X2216">
        <f t="shared" ca="1" si="1944"/>
        <v>18.638509389381557</v>
      </c>
      <c r="Y2216">
        <f t="shared" si="1981"/>
        <v>9</v>
      </c>
      <c r="Z2216">
        <f t="shared" ca="1" si="1982"/>
        <v>14.75</v>
      </c>
      <c r="AA2216">
        <f t="shared" si="1983"/>
        <v>37</v>
      </c>
      <c r="AB2216">
        <f t="shared" ca="1" si="1984"/>
        <v>16.45</v>
      </c>
      <c r="AC2216">
        <f t="shared" ca="1" si="1985"/>
        <v>16.024999999999999</v>
      </c>
      <c r="AD2216" s="11">
        <f>Master!J2213</f>
        <v>13.79</v>
      </c>
      <c r="AE2216" s="11">
        <f t="shared" ca="1" si="1945"/>
        <v>18</v>
      </c>
      <c r="AF2216" s="11">
        <f t="shared" si="1991"/>
        <v>14.305372047205873</v>
      </c>
      <c r="AG2216" s="11">
        <f t="shared" si="1938"/>
        <v>-1.0307440944117481</v>
      </c>
      <c r="AH2216" s="11">
        <f>ROW()</f>
        <v>2216</v>
      </c>
      <c r="AI2216" s="11">
        <f t="shared" si="1946"/>
        <v>7</v>
      </c>
      <c r="AJ2216" s="11">
        <f t="shared" si="1947"/>
        <v>26</v>
      </c>
      <c r="AK2216">
        <f t="shared" ca="1" si="1948"/>
        <v>-0.13714285714285726</v>
      </c>
      <c r="AL2216">
        <f t="shared" ca="1" si="1949"/>
        <v>-0.10355902161438557</v>
      </c>
      <c r="AM2216">
        <f t="shared" ca="1" si="1950"/>
        <v>-8.9473684210526275E-2</v>
      </c>
      <c r="AN2216" s="11">
        <f t="shared" ca="1" si="1951"/>
        <v>7.0000000000000284E-2</v>
      </c>
      <c r="AO2216" s="11">
        <f t="shared" ca="1" si="1952"/>
        <v>-1.1766713329788871E-2</v>
      </c>
      <c r="AP2216" s="11" t="str">
        <f t="shared" si="1953"/>
        <v/>
      </c>
      <c r="AQ2216" s="11" t="str">
        <f t="shared" si="1954"/>
        <v/>
      </c>
      <c r="AR2216" s="11">
        <f t="shared" ca="1" si="1986"/>
        <v>0.16999999999999993</v>
      </c>
      <c r="AS2216" s="11">
        <f t="shared" si="1992"/>
        <v>-2.8964538714564949E-3</v>
      </c>
      <c r="AT2216" s="11">
        <f t="shared" ca="1" si="1987"/>
        <v>-3.6609745612561043E-2</v>
      </c>
      <c r="AU2216" s="11">
        <f t="shared" ca="1" si="1988"/>
        <v>-1.5083242211328476E-2</v>
      </c>
      <c r="AV2216">
        <f t="shared" ca="1" si="1955"/>
        <v>0.87607008378020712</v>
      </c>
      <c r="AW2216">
        <f t="shared" ca="1" si="1956"/>
        <v>0.82172701949860727</v>
      </c>
      <c r="AX2216">
        <f>Master!J2213/Master!K2213</f>
        <v>0.83829787234042552</v>
      </c>
      <c r="AY2216">
        <f t="shared" ca="1" si="2000"/>
        <v>3.77722114397816E-2</v>
      </c>
      <c r="AZ2216">
        <f t="shared" ca="1" si="2001"/>
        <v>-1.6570852841818251E-2</v>
      </c>
      <c r="BA2216" s="11">
        <f>Master!L2213</f>
        <v>0.83829787234042552</v>
      </c>
      <c r="BB2216" s="53">
        <f t="shared" ca="1" si="2002"/>
        <v>0</v>
      </c>
      <c r="BC2216" s="11">
        <f t="shared" ca="1" si="2003"/>
        <v>96.411820565916287</v>
      </c>
      <c r="BD2216" s="11">
        <f t="shared" ca="1" si="1957"/>
        <v>6.9615663524293034E-2</v>
      </c>
      <c r="BE2216" s="11">
        <f t="shared" ca="1" si="1958"/>
        <v>14.958549068972497</v>
      </c>
      <c r="BF2216" s="11">
        <f t="shared" ca="1" si="1959"/>
        <v>15.91817111649863</v>
      </c>
      <c r="BG2216" s="11">
        <f t="shared" ca="1" si="1960"/>
        <v>16.575399880103141</v>
      </c>
      <c r="BH2216" s="11">
        <f t="shared" ca="1" si="1961"/>
        <v>16.969425409772317</v>
      </c>
      <c r="BI2216" s="11">
        <f t="shared" ca="1" si="1962"/>
        <v>17.378994900830047</v>
      </c>
      <c r="BJ2216" s="11">
        <f t="shared" ca="1" si="1963"/>
        <v>15.22225751191518</v>
      </c>
      <c r="BK2216" s="11">
        <f t="shared" ca="1" si="1964"/>
        <v>16.33477338894884</v>
      </c>
      <c r="BL2216" s="11">
        <f t="shared" ca="1" si="1965"/>
        <v>17.06677385024501</v>
      </c>
      <c r="BM2216" s="11">
        <f t="shared" ca="1" si="1966"/>
        <v>17.497981878409274</v>
      </c>
      <c r="BN2216" s="11">
        <f t="shared" ca="1" si="1967"/>
        <v>17.941627124313989</v>
      </c>
      <c r="BO2216" s="11">
        <f t="shared" ca="1" si="1968"/>
        <v>3.2017458434927315E-2</v>
      </c>
      <c r="BP2216" s="11">
        <f t="shared" ca="1" si="1969"/>
        <v>-7.0046572067574697E-3</v>
      </c>
      <c r="BQ2216" s="11">
        <f t="shared" ca="1" si="1970"/>
        <v>-4.920479942924727E-2</v>
      </c>
      <c r="BR2216" s="11">
        <f t="shared" ca="1" si="1971"/>
        <v>-6.9256283063336532E-2</v>
      </c>
      <c r="BS2216" s="11">
        <f t="shared" ca="1" si="1972"/>
        <v>-8.4610861004388416E-2</v>
      </c>
      <c r="BT2216" s="11"/>
      <c r="BU2216" s="11"/>
      <c r="BV2216" s="11"/>
      <c r="BW2216" s="11"/>
      <c r="BX2216" s="11"/>
      <c r="BY2216" s="11"/>
      <c r="BZ2216" s="11" t="str">
        <f t="shared" si="1973"/>
        <v/>
      </c>
      <c r="CA2216" s="53" t="str">
        <f t="shared" ca="1" si="1974"/>
        <v/>
      </c>
    </row>
    <row r="2217" spans="2:79" x14ac:dyDescent="0.25">
      <c r="B2217" s="52">
        <f>Master!B2214</f>
        <v>41282</v>
      </c>
      <c r="C2217" s="11">
        <f ca="1">Master!Q2214</f>
        <v>14.65</v>
      </c>
      <c r="D2217" s="11">
        <f ca="1">Master!R2214</f>
        <v>16.45</v>
      </c>
      <c r="E2217" s="11">
        <f ca="1">Master!S2214</f>
        <v>17.899999999999999</v>
      </c>
      <c r="F2217" s="11">
        <f ca="1">Master!T2214</f>
        <v>18.7</v>
      </c>
      <c r="G2217" s="11">
        <f ca="1">Master!U2214</f>
        <v>19.45</v>
      </c>
      <c r="H2217" s="52">
        <f>VLOOKUP(VLOOKUP($B2217,'Exp Dates'!$E$5:$Z$300,MATCH("M1",'Exp Dates'!$E$2:$X$2,0),1),'Exp Dates'!$D$3:$Z$300,4,0)</f>
        <v>41290</v>
      </c>
      <c r="I2217" s="52">
        <f>VLOOKUP(VLOOKUP($B2217,'Exp Dates'!$E$5:$Z$300,MATCH("M2",'Exp Dates'!$E$2:$X$2,0),1),'Exp Dates'!$D$3:$Z$300,4,0)</f>
        <v>41318</v>
      </c>
      <c r="J2217" s="52">
        <f>VLOOKUP(VLOOKUP($B2217,'Exp Dates'!$E$5:$Z$300,MATCH("M3",'Exp Dates'!$E$2:$X$2,0),1),'Exp Dates'!$D$3:$Z$300,4,0)</f>
        <v>41353</v>
      </c>
      <c r="K2217" s="52">
        <f>VLOOKUP(VLOOKUP($B2217,'Exp Dates'!$E$5:$Z$300,MATCH("M4",'Exp Dates'!$E$2:$X$2,0),1),'Exp Dates'!$D$3:$Z$300,4,0)</f>
        <v>41381</v>
      </c>
      <c r="L2217" s="52">
        <f>VLOOKUP(VLOOKUP($B2217,'Exp Dates'!$E$5:$Z$300,MATCH("M5",'Exp Dates'!$E$2:$X$2,0),1),'Exp Dates'!$D$3:$Z$300,4,0)</f>
        <v>41416</v>
      </c>
      <c r="M2217">
        <f t="shared" si="1995"/>
        <v>8</v>
      </c>
      <c r="N2217">
        <f t="shared" si="1996"/>
        <v>36</v>
      </c>
      <c r="O2217">
        <f t="shared" si="1997"/>
        <v>71</v>
      </c>
      <c r="P2217">
        <f t="shared" si="1998"/>
        <v>99</v>
      </c>
      <c r="Q2217">
        <f t="shared" si="1979"/>
        <v>134</v>
      </c>
      <c r="R2217">
        <f t="shared" si="1939"/>
        <v>1</v>
      </c>
      <c r="S2217">
        <f t="shared" ca="1" si="1940"/>
        <v>6.4285714285714252E-2</v>
      </c>
      <c r="T2217">
        <f t="shared" ca="1" si="1941"/>
        <v>2.8571428571428598E-2</v>
      </c>
      <c r="U2217">
        <f t="shared" ca="1" si="1942"/>
        <v>16.352481244665682</v>
      </c>
      <c r="V2217">
        <f t="shared" ca="1" si="1943"/>
        <v>15.823870756369496</v>
      </c>
      <c r="W2217">
        <f t="shared" ca="1" si="1999"/>
        <v>16.352481244665682</v>
      </c>
      <c r="X2217">
        <f t="shared" ca="1" si="1944"/>
        <v>18.571482275711077</v>
      </c>
      <c r="Y2217">
        <f t="shared" si="1981"/>
        <v>8</v>
      </c>
      <c r="Z2217">
        <f t="shared" ca="1" si="1982"/>
        <v>14.65</v>
      </c>
      <c r="AA2217">
        <f t="shared" si="1983"/>
        <v>36</v>
      </c>
      <c r="AB2217">
        <f t="shared" ca="1" si="1984"/>
        <v>16.45</v>
      </c>
      <c r="AC2217">
        <f t="shared" ca="1" si="1985"/>
        <v>16.064285714285713</v>
      </c>
      <c r="AD2217" s="11">
        <f>Master!J2214</f>
        <v>13.62</v>
      </c>
      <c r="AE2217" s="11">
        <f t="shared" ca="1" si="1945"/>
        <v>18</v>
      </c>
      <c r="AF2217" s="11">
        <f t="shared" si="1991"/>
        <v>13.962686023602936</v>
      </c>
      <c r="AG2217" s="11">
        <f t="shared" si="1938"/>
        <v>-0.68537204720587397</v>
      </c>
      <c r="AH2217" s="11">
        <f>ROW()</f>
        <v>2217</v>
      </c>
      <c r="AI2217" s="11">
        <f t="shared" si="1946"/>
        <v>6</v>
      </c>
      <c r="AJ2217" s="11">
        <f t="shared" si="1947"/>
        <v>25</v>
      </c>
      <c r="AK2217">
        <f t="shared" ca="1" si="1948"/>
        <v>-0.17166666666666686</v>
      </c>
      <c r="AL2217">
        <f t="shared" ca="1" si="1949"/>
        <v>-0.13439612798589806</v>
      </c>
      <c r="AM2217">
        <f t="shared" ca="1" si="1950"/>
        <v>-9.4736842105263105E-2</v>
      </c>
      <c r="AN2217" s="11">
        <f t="shared" ca="1" si="1951"/>
        <v>-0.14000000000000234</v>
      </c>
      <c r="AO2217" s="11">
        <f t="shared" ca="1" si="1952"/>
        <v>3.8251686103100909E-4</v>
      </c>
      <c r="AP2217" s="11" t="str">
        <f t="shared" si="1953"/>
        <v/>
      </c>
      <c r="AQ2217" s="11" t="str">
        <f t="shared" si="1954"/>
        <v/>
      </c>
      <c r="AR2217" s="11">
        <f t="shared" ca="1" si="1986"/>
        <v>-0.24000000000000199</v>
      </c>
      <c r="AS2217" s="11">
        <f t="shared" si="1992"/>
        <v>-1.2404391083844141E-2</v>
      </c>
      <c r="AT2217" s="11">
        <f t="shared" ca="1" si="1987"/>
        <v>-6.8027473227525231E-3</v>
      </c>
      <c r="AU2217" s="11">
        <f t="shared" ca="1" si="1988"/>
        <v>0</v>
      </c>
      <c r="AV2217">
        <f t="shared" ca="1" si="1955"/>
        <v>0.88051567461863078</v>
      </c>
      <c r="AW2217">
        <f t="shared" ca="1" si="1956"/>
        <v>0.81843575418994419</v>
      </c>
      <c r="AX2217">
        <f>Master!J2214/Master!K2214</f>
        <v>0.8279635258358663</v>
      </c>
      <c r="AY2217">
        <f t="shared" ca="1" si="2000"/>
        <v>5.2552148782764485E-2</v>
      </c>
      <c r="AZ2217">
        <f t="shared" ca="1" si="2001"/>
        <v>-9.5277716459221118E-3</v>
      </c>
      <c r="BA2217" s="11">
        <f>Master!L2214</f>
        <v>0.8279635258358663</v>
      </c>
      <c r="BB2217" s="53">
        <f t="shared" ca="1" si="2002"/>
        <v>0</v>
      </c>
      <c r="BC2217" s="11">
        <f t="shared" ca="1" si="2003"/>
        <v>96.411820565916287</v>
      </c>
      <c r="BD2217" s="11">
        <f t="shared" ca="1" si="1957"/>
        <v>7.5624082232011836E-2</v>
      </c>
      <c r="BE2217" s="11">
        <f t="shared" ca="1" si="1958"/>
        <v>14.748627676681846</v>
      </c>
      <c r="BF2217" s="11">
        <f t="shared" ca="1" si="1959"/>
        <v>15.758656692076761</v>
      </c>
      <c r="BG2217" s="11">
        <f t="shared" ca="1" si="1960"/>
        <v>16.430146874660942</v>
      </c>
      <c r="BH2217" s="11">
        <f t="shared" ca="1" si="1961"/>
        <v>16.83006502984767</v>
      </c>
      <c r="BI2217" s="11">
        <f t="shared" ca="1" si="1962"/>
        <v>17.244542612339298</v>
      </c>
      <c r="BJ2217" s="11">
        <f t="shared" ca="1" si="1963"/>
        <v>14.915951710764066</v>
      </c>
      <c r="BK2217" s="11">
        <f t="shared" ca="1" si="1964"/>
        <v>16.033636936752465</v>
      </c>
      <c r="BL2217" s="11">
        <f t="shared" ca="1" si="1965"/>
        <v>16.75582547612828</v>
      </c>
      <c r="BM2217" s="11">
        <f t="shared" ca="1" si="1966"/>
        <v>17.180760020747904</v>
      </c>
      <c r="BN2217" s="11">
        <f t="shared" ca="1" si="1967"/>
        <v>17.618091303117708</v>
      </c>
      <c r="BO2217" s="11">
        <f t="shared" ca="1" si="1968"/>
        <v>1.8153700393451544E-2</v>
      </c>
      <c r="BP2217" s="11">
        <f t="shared" ca="1" si="1969"/>
        <v>-2.5310824513527952E-2</v>
      </c>
      <c r="BQ2217" s="11">
        <f t="shared" ca="1" si="1970"/>
        <v>-6.3920364462107249E-2</v>
      </c>
      <c r="BR2217" s="11">
        <f t="shared" ca="1" si="1971"/>
        <v>-8.1242779639149498E-2</v>
      </c>
      <c r="BS2217" s="11">
        <f t="shared" ca="1" si="1972"/>
        <v>-9.4185537114770734E-2</v>
      </c>
      <c r="BT2217" s="11"/>
      <c r="BU2217" s="11"/>
      <c r="BV2217" s="11"/>
      <c r="BW2217" s="11"/>
      <c r="BX2217" s="11"/>
      <c r="BY2217" s="11"/>
      <c r="BZ2217" s="11" t="str">
        <f t="shared" si="1973"/>
        <v/>
      </c>
      <c r="CA2217" s="53" t="str">
        <f t="shared" ca="1" si="1974"/>
        <v/>
      </c>
    </row>
    <row r="2218" spans="2:79" x14ac:dyDescent="0.25">
      <c r="B2218" s="52">
        <f>Master!B2215</f>
        <v>41283</v>
      </c>
      <c r="C2218" s="11">
        <f ca="1">Master!Q2215</f>
        <v>14.7</v>
      </c>
      <c r="D2218" s="11">
        <f ca="1">Master!R2215</f>
        <v>16.399999999999999</v>
      </c>
      <c r="E2218" s="11">
        <f ca="1">Master!S2215</f>
        <v>17.95</v>
      </c>
      <c r="F2218" s="11">
        <f ca="1">Master!T2215</f>
        <v>18.600000000000001</v>
      </c>
      <c r="G2218" s="11">
        <f ca="1">Master!U2215</f>
        <v>19.45</v>
      </c>
      <c r="H2218" s="52">
        <f>VLOOKUP(VLOOKUP($B2218,'Exp Dates'!$E$5:$Z$300,MATCH("M1",'Exp Dates'!$E$2:$X$2,0),1),'Exp Dates'!$D$3:$Z$300,4,0)</f>
        <v>41290</v>
      </c>
      <c r="I2218" s="52">
        <f>VLOOKUP(VLOOKUP($B2218,'Exp Dates'!$E$5:$Z$300,MATCH("M2",'Exp Dates'!$E$2:$X$2,0),1),'Exp Dates'!$D$3:$Z$300,4,0)</f>
        <v>41318</v>
      </c>
      <c r="J2218" s="52">
        <f>VLOOKUP(VLOOKUP($B2218,'Exp Dates'!$E$5:$Z$300,MATCH("M3",'Exp Dates'!$E$2:$X$2,0),1),'Exp Dates'!$D$3:$Z$300,4,0)</f>
        <v>41353</v>
      </c>
      <c r="K2218" s="52">
        <f>VLOOKUP(VLOOKUP($B2218,'Exp Dates'!$E$5:$Z$300,MATCH("M4",'Exp Dates'!$E$2:$X$2,0),1),'Exp Dates'!$D$3:$Z$300,4,0)</f>
        <v>41381</v>
      </c>
      <c r="L2218" s="52">
        <f>VLOOKUP(VLOOKUP($B2218,'Exp Dates'!$E$5:$Z$300,MATCH("M5",'Exp Dates'!$E$2:$X$2,0),1),'Exp Dates'!$D$3:$Z$300,4,0)</f>
        <v>41416</v>
      </c>
      <c r="M2218">
        <f t="shared" si="1995"/>
        <v>7</v>
      </c>
      <c r="N2218">
        <f t="shared" si="1996"/>
        <v>35</v>
      </c>
      <c r="O2218">
        <f t="shared" si="1997"/>
        <v>70</v>
      </c>
      <c r="P2218">
        <f t="shared" si="1998"/>
        <v>98</v>
      </c>
      <c r="Q2218">
        <f t="shared" si="1979"/>
        <v>133</v>
      </c>
      <c r="R2218">
        <f t="shared" si="1939"/>
        <v>1</v>
      </c>
      <c r="S2218">
        <f t="shared" ca="1" si="1940"/>
        <v>6.0714285714285686E-2</v>
      </c>
      <c r="T2218">
        <f t="shared" ca="1" si="1941"/>
        <v>2.3214285714285791E-2</v>
      </c>
      <c r="U2218">
        <f t="shared" ca="1" si="1942"/>
        <v>16.332699817645992</v>
      </c>
      <c r="V2218">
        <f t="shared" ca="1" si="1943"/>
        <v>15.849684539447463</v>
      </c>
      <c r="W2218">
        <f t="shared" ca="1" si="1999"/>
        <v>16.332699817645992</v>
      </c>
      <c r="X2218">
        <f t="shared" ca="1" si="1944"/>
        <v>18.51396196480939</v>
      </c>
      <c r="Y2218">
        <f t="shared" si="1981"/>
        <v>7</v>
      </c>
      <c r="Z2218">
        <f t="shared" ca="1" si="1982"/>
        <v>14.7</v>
      </c>
      <c r="AA2218">
        <f t="shared" si="1983"/>
        <v>35</v>
      </c>
      <c r="AB2218">
        <f t="shared" ca="1" si="1984"/>
        <v>16.399999999999999</v>
      </c>
      <c r="AC2218">
        <f t="shared" ca="1" si="1985"/>
        <v>16.096428571428572</v>
      </c>
      <c r="AD2218" s="11">
        <f>Master!J2215</f>
        <v>13.81</v>
      </c>
      <c r="AE2218" s="11">
        <f t="shared" ca="1" si="1945"/>
        <v>18</v>
      </c>
      <c r="AF2218" s="11">
        <f t="shared" si="1991"/>
        <v>13.886343011801468</v>
      </c>
      <c r="AG2218" s="11">
        <f t="shared" si="1938"/>
        <v>-0.15268602360293571</v>
      </c>
      <c r="AH2218" s="11">
        <f>ROW()</f>
        <v>2218</v>
      </c>
      <c r="AI2218" s="11">
        <f t="shared" si="1946"/>
        <v>5</v>
      </c>
      <c r="AJ2218" s="11">
        <f t="shared" si="1947"/>
        <v>24</v>
      </c>
      <c r="AK2218">
        <f t="shared" ca="1" si="1948"/>
        <v>-0.17799999999999977</v>
      </c>
      <c r="AL2218">
        <f t="shared" ca="1" si="1949"/>
        <v>-0.14571592966524705</v>
      </c>
      <c r="AM2218">
        <f t="shared" ca="1" si="1950"/>
        <v>-8.9473684210526275E-2</v>
      </c>
      <c r="AN2218" s="11">
        <f t="shared" ca="1" si="1951"/>
        <v>-0.17999999999999972</v>
      </c>
      <c r="AO2218" s="11">
        <f t="shared" ca="1" si="1952"/>
        <v>2.3322496826362359E-3</v>
      </c>
      <c r="AP2218" s="11" t="str">
        <f t="shared" si="1953"/>
        <v/>
      </c>
      <c r="AQ2218" s="11" t="str">
        <f t="shared" si="1954"/>
        <v/>
      </c>
      <c r="AR2218" s="11">
        <f t="shared" ca="1" si="1986"/>
        <v>2.0000000000003126E-2</v>
      </c>
      <c r="AS2218" s="11">
        <f t="shared" si="1992"/>
        <v>1.3853666699834439E-2</v>
      </c>
      <c r="AT2218" s="11">
        <f t="shared" ca="1" si="1987"/>
        <v>3.4071583216141346E-3</v>
      </c>
      <c r="AU2218" s="11">
        <f t="shared" ca="1" si="1988"/>
        <v>-3.044142381228244E-3</v>
      </c>
      <c r="AV2218">
        <f t="shared" ca="1" si="1955"/>
        <v>0.88218285468505042</v>
      </c>
      <c r="AW2218">
        <f t="shared" ca="1" si="1956"/>
        <v>0.81894150417827294</v>
      </c>
      <c r="AX2218">
        <f>Master!J2215/Master!K2215</f>
        <v>0.83696969696969703</v>
      </c>
      <c r="AY2218">
        <f t="shared" ca="1" si="2000"/>
        <v>4.5213157715353391E-2</v>
      </c>
      <c r="AZ2218">
        <f t="shared" ca="1" si="2001"/>
        <v>-1.8028192791424091E-2</v>
      </c>
      <c r="BA2218" s="11">
        <f>Master!L2215</f>
        <v>0.83696969696969703</v>
      </c>
      <c r="BB2218" s="53">
        <f t="shared" ca="1" si="2002"/>
        <v>0</v>
      </c>
      <c r="BC2218" s="11">
        <f t="shared" ca="1" si="2003"/>
        <v>96.411820565916287</v>
      </c>
      <c r="BD2218" s="11">
        <f t="shared" ca="1" si="1957"/>
        <v>6.4446053584359064E-2</v>
      </c>
      <c r="BE2218" s="11">
        <f t="shared" ca="1" si="1958"/>
        <v>14.849655556414593</v>
      </c>
      <c r="BF2218" s="11">
        <f t="shared" ca="1" si="1959"/>
        <v>15.886540329569314</v>
      </c>
      <c r="BG2218" s="11">
        <f t="shared" ca="1" si="1960"/>
        <v>16.559243204877287</v>
      </c>
      <c r="BH2218" s="11">
        <f t="shared" ca="1" si="1961"/>
        <v>16.958535724025335</v>
      </c>
      <c r="BI2218" s="11">
        <f t="shared" ca="1" si="1962"/>
        <v>17.371946409424996</v>
      </c>
      <c r="BJ2218" s="11">
        <f t="shared" ca="1" si="1963"/>
        <v>14.884933518671687</v>
      </c>
      <c r="BK2218" s="11">
        <f t="shared" ca="1" si="1964"/>
        <v>15.947335135926945</v>
      </c>
      <c r="BL2218" s="11">
        <f t="shared" ca="1" si="1965"/>
        <v>16.631560053801476</v>
      </c>
      <c r="BM2218" s="11">
        <f t="shared" ca="1" si="1966"/>
        <v>17.036492454902664</v>
      </c>
      <c r="BN2218" s="11">
        <f t="shared" ca="1" si="1967"/>
        <v>17.455038818680407</v>
      </c>
      <c r="BO2218" s="11">
        <f t="shared" ca="1" si="1968"/>
        <v>1.2580511474264533E-2</v>
      </c>
      <c r="BP2218" s="11">
        <f t="shared" ca="1" si="1969"/>
        <v>-2.7601516102015444E-2</v>
      </c>
      <c r="BQ2218" s="11">
        <f t="shared" ca="1" si="1970"/>
        <v>-7.3450693381533316E-2</v>
      </c>
      <c r="BR2218" s="11">
        <f t="shared" ca="1" si="1971"/>
        <v>-8.4059545435340666E-2</v>
      </c>
      <c r="BS2218" s="11">
        <f t="shared" ca="1" si="1972"/>
        <v>-0.10256869826835946</v>
      </c>
      <c r="BT2218" s="11"/>
      <c r="BU2218" s="11"/>
      <c r="BV2218" s="11"/>
      <c r="BW2218" s="11"/>
      <c r="BX2218" s="11"/>
      <c r="BY2218" s="11"/>
      <c r="BZ2218" s="11" t="str">
        <f t="shared" si="1973"/>
        <v/>
      </c>
      <c r="CA2218" s="53" t="str">
        <f t="shared" ca="1" si="1974"/>
        <v/>
      </c>
    </row>
    <row r="2219" spans="2:79" x14ac:dyDescent="0.25">
      <c r="B2219" s="52">
        <f>Master!B2216</f>
        <v>41284</v>
      </c>
      <c r="C2219" s="11">
        <f ca="1">Master!Q2216</f>
        <v>14.2</v>
      </c>
      <c r="D2219" s="11">
        <f ca="1">Master!R2216</f>
        <v>16.100000000000001</v>
      </c>
      <c r="E2219" s="11">
        <f ca="1">Master!S2216</f>
        <v>17.75</v>
      </c>
      <c r="F2219" s="11">
        <f ca="1">Master!T2216</f>
        <v>18.399999999999999</v>
      </c>
      <c r="G2219" s="11">
        <f ca="1">Master!U2216</f>
        <v>19.05</v>
      </c>
      <c r="H2219" s="52">
        <f>VLOOKUP(VLOOKUP($B2219,'Exp Dates'!$E$5:$Z$300,MATCH("M1",'Exp Dates'!$E$2:$X$2,0),1),'Exp Dates'!$D$3:$Z$300,4,0)</f>
        <v>41290</v>
      </c>
      <c r="I2219" s="52">
        <f>VLOOKUP(VLOOKUP($B2219,'Exp Dates'!$E$5:$Z$300,MATCH("M2",'Exp Dates'!$E$2:$X$2,0),1),'Exp Dates'!$D$3:$Z$300,4,0)</f>
        <v>41318</v>
      </c>
      <c r="J2219" s="52">
        <f>VLOOKUP(VLOOKUP($B2219,'Exp Dates'!$E$5:$Z$300,MATCH("M3",'Exp Dates'!$E$2:$X$2,0),1),'Exp Dates'!$D$3:$Z$300,4,0)</f>
        <v>41353</v>
      </c>
      <c r="K2219" s="52">
        <f>VLOOKUP(VLOOKUP($B2219,'Exp Dates'!$E$5:$Z$300,MATCH("M4",'Exp Dates'!$E$2:$X$2,0),1),'Exp Dates'!$D$3:$Z$300,4,0)</f>
        <v>41381</v>
      </c>
      <c r="L2219" s="52">
        <f>VLOOKUP(VLOOKUP($B2219,'Exp Dates'!$E$5:$Z$300,MATCH("M5",'Exp Dates'!$E$2:$X$2,0),1),'Exp Dates'!$D$3:$Z$300,4,0)</f>
        <v>41416</v>
      </c>
      <c r="M2219">
        <f t="shared" si="1995"/>
        <v>6</v>
      </c>
      <c r="N2219">
        <f t="shared" si="1996"/>
        <v>34</v>
      </c>
      <c r="O2219">
        <f t="shared" si="1997"/>
        <v>69</v>
      </c>
      <c r="P2219">
        <f t="shared" si="1998"/>
        <v>97</v>
      </c>
      <c r="Q2219">
        <f t="shared" si="1979"/>
        <v>132</v>
      </c>
      <c r="R2219">
        <f t="shared" si="1939"/>
        <v>2</v>
      </c>
      <c r="S2219">
        <f t="shared" ca="1" si="1940"/>
        <v>4.7142857142857104E-2</v>
      </c>
      <c r="T2219">
        <f t="shared" ca="1" si="1941"/>
        <v>2.3214285714285663E-2</v>
      </c>
      <c r="U2219">
        <f t="shared" ca="1" si="1942"/>
        <v>16.048836183883957</v>
      </c>
      <c r="V2219">
        <f t="shared" ca="1" si="1943"/>
        <v>15.637415752884856</v>
      </c>
      <c r="W2219">
        <f t="shared" ca="1" si="1999"/>
        <v>15.637415752884856</v>
      </c>
      <c r="X2219">
        <f t="shared" ca="1" si="1944"/>
        <v>18.332197946968069</v>
      </c>
      <c r="Y2219">
        <f t="shared" si="1981"/>
        <v>6</v>
      </c>
      <c r="Z2219">
        <f t="shared" ca="1" si="1982"/>
        <v>14.2</v>
      </c>
      <c r="AA2219">
        <f t="shared" si="1983"/>
        <v>34</v>
      </c>
      <c r="AB2219">
        <f t="shared" ca="1" si="1984"/>
        <v>16.100000000000001</v>
      </c>
      <c r="AC2219">
        <f t="shared" ca="1" si="1985"/>
        <v>15.828571428571429</v>
      </c>
      <c r="AD2219" s="11">
        <f>Master!J2216</f>
        <v>13.49</v>
      </c>
      <c r="AE2219" s="11">
        <f t="shared" ca="1" si="1945"/>
        <v>18</v>
      </c>
      <c r="AF2219" s="11">
        <f t="shared" si="1991"/>
        <v>13.688171505900733</v>
      </c>
      <c r="AG2219" s="11">
        <f t="shared" si="1938"/>
        <v>-0.39634301180146814</v>
      </c>
      <c r="AH2219" s="11">
        <f>ROW()</f>
        <v>2219</v>
      </c>
      <c r="AI2219" s="11">
        <f t="shared" si="1946"/>
        <v>4</v>
      </c>
      <c r="AJ2219" s="11">
        <f t="shared" si="1947"/>
        <v>23</v>
      </c>
      <c r="AK2219">
        <f t="shared" ca="1" si="1948"/>
        <v>-0.17749999999999977</v>
      </c>
      <c r="AL2219">
        <f t="shared" ca="1" si="1949"/>
        <v>-0.15224584230632132</v>
      </c>
      <c r="AM2219">
        <f t="shared" ca="1" si="1950"/>
        <v>-0.10000000000000012</v>
      </c>
      <c r="AN2219" s="11">
        <f t="shared" ca="1" si="1951"/>
        <v>8.0000000000001847E-2</v>
      </c>
      <c r="AO2219" s="11">
        <f t="shared" ca="1" si="1952"/>
        <v>-1.6355341007487548E-2</v>
      </c>
      <c r="AP2219" s="11" t="str">
        <f t="shared" si="1953"/>
        <v/>
      </c>
      <c r="AQ2219" s="11" t="str">
        <f t="shared" si="1954"/>
        <v/>
      </c>
      <c r="AR2219" s="11">
        <f t="shared" ca="1" si="1986"/>
        <v>2.9999999999999361E-2</v>
      </c>
      <c r="AS2219" s="11">
        <f t="shared" si="1992"/>
        <v>-2.3444297201536256E-2</v>
      </c>
      <c r="AT2219" s="11">
        <f t="shared" ca="1" si="1987"/>
        <v>-3.4605529177475607E-2</v>
      </c>
      <c r="AU2219" s="11">
        <f t="shared" ca="1" si="1988"/>
        <v>-1.8462062839735217E-2</v>
      </c>
      <c r="AV2219">
        <f t="shared" ca="1" si="1955"/>
        <v>0.85300277676038849</v>
      </c>
      <c r="AW2219">
        <f t="shared" ca="1" si="1956"/>
        <v>0.79999999999999993</v>
      </c>
      <c r="AX2219">
        <f>Master!J2216/Master!K2216</f>
        <v>0.83684863523573194</v>
      </c>
      <c r="AY2219">
        <f t="shared" ca="1" si="2000"/>
        <v>1.6154141524656551E-2</v>
      </c>
      <c r="AZ2219">
        <f t="shared" ca="1" si="2001"/>
        <v>-3.6848635235732008E-2</v>
      </c>
      <c r="BA2219" s="11">
        <f>Master!L2216</f>
        <v>0.83684863523573194</v>
      </c>
      <c r="BB2219" s="53">
        <f t="shared" ca="1" si="2002"/>
        <v>0</v>
      </c>
      <c r="BC2219" s="11">
        <f t="shared" ca="1" si="2003"/>
        <v>96.411820565916287</v>
      </c>
      <c r="BD2219" s="11">
        <f t="shared" ca="1" si="1957"/>
        <v>5.2631578947368349E-2</v>
      </c>
      <c r="BE2219" s="11">
        <f t="shared" ca="1" si="1958"/>
        <v>14.491951444442215</v>
      </c>
      <c r="BF2219" s="11">
        <f t="shared" ca="1" si="1959"/>
        <v>15.60531210665736</v>
      </c>
      <c r="BG2219" s="11">
        <f t="shared" ca="1" si="1960"/>
        <v>16.298875096859607</v>
      </c>
      <c r="BH2219" s="11">
        <f t="shared" ca="1" si="1961"/>
        <v>16.707049212199642</v>
      </c>
      <c r="BI2219" s="11">
        <f t="shared" ca="1" si="1962"/>
        <v>17.128020454228199</v>
      </c>
      <c r="BJ2219" s="11">
        <f t="shared" ca="1" si="1963"/>
        <v>14.577645654350173</v>
      </c>
      <c r="BK2219" s="11">
        <f t="shared" ca="1" si="1964"/>
        <v>15.761882924289941</v>
      </c>
      <c r="BL2219" s="11">
        <f t="shared" ca="1" si="1965"/>
        <v>16.485970807954946</v>
      </c>
      <c r="BM2219" s="11">
        <f t="shared" ca="1" si="1966"/>
        <v>16.908962525478316</v>
      </c>
      <c r="BN2219" s="11">
        <f t="shared" ca="1" si="1967"/>
        <v>17.343382198921542</v>
      </c>
      <c r="BO2219" s="11">
        <f t="shared" ca="1" si="1968"/>
        <v>2.6594764390857284E-2</v>
      </c>
      <c r="BP2219" s="11">
        <f t="shared" ca="1" si="1969"/>
        <v>-2.1001060603109356E-2</v>
      </c>
      <c r="BQ2219" s="11">
        <f t="shared" ca="1" si="1970"/>
        <v>-7.121291222789039E-2</v>
      </c>
      <c r="BR2219" s="11">
        <f t="shared" ca="1" si="1971"/>
        <v>-8.1034645354439272E-2</v>
      </c>
      <c r="BS2219" s="11">
        <f t="shared" ca="1" si="1972"/>
        <v>-8.9586236277084397E-2</v>
      </c>
      <c r="BT2219" s="11"/>
      <c r="BU2219" s="11"/>
      <c r="BV2219" s="11"/>
      <c r="BW2219" s="11"/>
      <c r="BX2219" s="11"/>
      <c r="BY2219" s="11"/>
      <c r="BZ2219" s="11" t="str">
        <f t="shared" si="1973"/>
        <v/>
      </c>
      <c r="CA2219" s="53" t="str">
        <f t="shared" ca="1" si="1974"/>
        <v/>
      </c>
    </row>
    <row r="2220" spans="2:79" x14ac:dyDescent="0.25">
      <c r="B2220" s="52">
        <f>Master!B2217</f>
        <v>41285</v>
      </c>
      <c r="C2220" s="11">
        <f ca="1">Master!Q2217</f>
        <v>14.15</v>
      </c>
      <c r="D2220" s="11">
        <f ca="1">Master!R2217</f>
        <v>16</v>
      </c>
      <c r="E2220" s="11">
        <f ca="1">Master!S2217</f>
        <v>17.649999999999999</v>
      </c>
      <c r="F2220" s="11">
        <f ca="1">Master!T2217</f>
        <v>18.350000000000001</v>
      </c>
      <c r="G2220" s="11">
        <f ca="1">Master!U2217</f>
        <v>19.100000000000001</v>
      </c>
      <c r="H2220" s="52">
        <f>VLOOKUP(VLOOKUP($B2220,'Exp Dates'!$E$5:$Z$300,MATCH("M1",'Exp Dates'!$E$2:$X$2,0),1),'Exp Dates'!$D$3:$Z$300,4,0)</f>
        <v>41290</v>
      </c>
      <c r="I2220" s="52">
        <f>VLOOKUP(VLOOKUP($B2220,'Exp Dates'!$E$5:$Z$300,MATCH("M2",'Exp Dates'!$E$2:$X$2,0),1),'Exp Dates'!$D$3:$Z$300,4,0)</f>
        <v>41318</v>
      </c>
      <c r="J2220" s="52">
        <f>VLOOKUP(VLOOKUP($B2220,'Exp Dates'!$E$5:$Z$300,MATCH("M3",'Exp Dates'!$E$2:$X$2,0),1),'Exp Dates'!$D$3:$Z$300,4,0)</f>
        <v>41353</v>
      </c>
      <c r="K2220" s="52">
        <f>VLOOKUP(VLOOKUP($B2220,'Exp Dates'!$E$5:$Z$300,MATCH("M4",'Exp Dates'!$E$2:$X$2,0),1),'Exp Dates'!$D$3:$Z$300,4,0)</f>
        <v>41381</v>
      </c>
      <c r="L2220" s="52">
        <f>VLOOKUP(VLOOKUP($B2220,'Exp Dates'!$E$5:$Z$300,MATCH("M5",'Exp Dates'!$E$2:$X$2,0),1),'Exp Dates'!$D$3:$Z$300,4,0)</f>
        <v>41416</v>
      </c>
      <c r="M2220">
        <f t="shared" si="1995"/>
        <v>5</v>
      </c>
      <c r="N2220">
        <f t="shared" si="1996"/>
        <v>33</v>
      </c>
      <c r="O2220">
        <f t="shared" si="1997"/>
        <v>68</v>
      </c>
      <c r="P2220">
        <f t="shared" si="1998"/>
        <v>96</v>
      </c>
      <c r="Q2220">
        <f t="shared" si="1979"/>
        <v>131</v>
      </c>
      <c r="R2220">
        <f t="shared" si="1939"/>
        <v>2</v>
      </c>
      <c r="S2220">
        <f t="shared" ca="1" si="1940"/>
        <v>4.7142857142857104E-2</v>
      </c>
      <c r="T2220">
        <f t="shared" ca="1" si="1941"/>
        <v>2.5000000000000102E-2</v>
      </c>
      <c r="U2220">
        <f t="shared" ca="1" si="1942"/>
        <v>15.968843828351687</v>
      </c>
      <c r="V2220">
        <f t="shared" ca="1" si="1943"/>
        <v>15.659271101445672</v>
      </c>
      <c r="W2220">
        <f t="shared" ca="1" si="1999"/>
        <v>15.659271101445672</v>
      </c>
      <c r="X2220">
        <f t="shared" ca="1" si="1944"/>
        <v>18.296128181984649</v>
      </c>
      <c r="Y2220">
        <f t="shared" si="1981"/>
        <v>5</v>
      </c>
      <c r="Z2220">
        <f t="shared" ca="1" si="1982"/>
        <v>14.15</v>
      </c>
      <c r="AA2220">
        <f t="shared" si="1983"/>
        <v>33</v>
      </c>
      <c r="AB2220">
        <f t="shared" ca="1" si="1984"/>
        <v>16</v>
      </c>
      <c r="AC2220">
        <f t="shared" ca="1" si="1985"/>
        <v>15.801785714285714</v>
      </c>
      <c r="AD2220" s="11">
        <f>Master!J2217</f>
        <v>13.36</v>
      </c>
      <c r="AE2220" s="11">
        <f t="shared" ca="1" si="1945"/>
        <v>18</v>
      </c>
      <c r="AF2220" s="11">
        <f t="shared" si="1991"/>
        <v>13.524085752950366</v>
      </c>
      <c r="AG2220" s="11">
        <f t="shared" si="1938"/>
        <v>-0.32817150590073396</v>
      </c>
      <c r="AH2220" s="11">
        <f>ROW()</f>
        <v>2220</v>
      </c>
      <c r="AI2220" s="11">
        <f t="shared" si="1946"/>
        <v>3</v>
      </c>
      <c r="AJ2220" s="11">
        <f t="shared" si="1947"/>
        <v>22</v>
      </c>
      <c r="AK2220">
        <f t="shared" ca="1" si="1948"/>
        <v>-0.26333333333333364</v>
      </c>
      <c r="AL2220">
        <f t="shared" ca="1" si="1949"/>
        <v>-0.23568581889733409</v>
      </c>
      <c r="AM2220">
        <f t="shared" ca="1" si="1950"/>
        <v>-9.7368421052631562E-2</v>
      </c>
      <c r="AN2220" s="11">
        <f t="shared" ca="1" si="1951"/>
        <v>-0.21000000000000085</v>
      </c>
      <c r="AO2220" s="11">
        <f t="shared" ca="1" si="1952"/>
        <v>-1.815252218892808E-3</v>
      </c>
      <c r="AP2220" s="11" t="str">
        <f t="shared" si="1953"/>
        <v/>
      </c>
      <c r="AQ2220" s="11" t="str">
        <f t="shared" si="1954"/>
        <v/>
      </c>
      <c r="AR2220" s="11">
        <f t="shared" ca="1" si="1986"/>
        <v>-0.21000000000000085</v>
      </c>
      <c r="AS2220" s="11">
        <f t="shared" si="1992"/>
        <v>-9.6835021111648916E-3</v>
      </c>
      <c r="AT2220" s="11">
        <f t="shared" ca="1" si="1987"/>
        <v>-3.5273405179682992E-3</v>
      </c>
      <c r="AU2220" s="11">
        <f t="shared" ca="1" si="1988"/>
        <v>-6.2305497506361975E-3</v>
      </c>
      <c r="AV2220">
        <f t="shared" ca="1" si="1955"/>
        <v>0.8558789567764743</v>
      </c>
      <c r="AW2220">
        <f t="shared" ca="1" si="1956"/>
        <v>0.80169971671388107</v>
      </c>
      <c r="AX2220">
        <f>Master!J2217/Master!K2217</f>
        <v>0.83447845096814477</v>
      </c>
      <c r="AY2220">
        <f t="shared" ca="1" si="2000"/>
        <v>2.1400505808329529E-2</v>
      </c>
      <c r="AZ2220">
        <f t="shared" ca="1" si="2001"/>
        <v>-3.2778734254263697E-2</v>
      </c>
      <c r="BA2220" s="11">
        <f>Master!L2217</f>
        <v>0.83447845096814477</v>
      </c>
      <c r="BB2220" s="53">
        <f t="shared" ca="1" si="2002"/>
        <v>0</v>
      </c>
      <c r="BC2220" s="11">
        <f t="shared" ca="1" si="2003"/>
        <v>96.411820565916287</v>
      </c>
      <c r="BD2220" s="11">
        <f t="shared" ca="1" si="1957"/>
        <v>5.9131736526946178E-2</v>
      </c>
      <c r="BE2220" s="11">
        <f t="shared" ca="1" si="1958"/>
        <v>14.291450049564855</v>
      </c>
      <c r="BF2220" s="11">
        <f t="shared" ca="1" si="1959"/>
        <v>15.475375535451818</v>
      </c>
      <c r="BG2220" s="11">
        <f t="shared" ca="1" si="1960"/>
        <v>16.183162928388931</v>
      </c>
      <c r="BH2220" s="11">
        <f t="shared" ca="1" si="1961"/>
        <v>16.596830213952074</v>
      </c>
      <c r="BI2220" s="11">
        <f t="shared" ca="1" si="1962"/>
        <v>17.022237688807891</v>
      </c>
      <c r="BJ2220" s="11">
        <f t="shared" ca="1" si="1963"/>
        <v>14.356783872145796</v>
      </c>
      <c r="BK2220" s="11">
        <f t="shared" ca="1" si="1964"/>
        <v>15.603958984753172</v>
      </c>
      <c r="BL2220" s="11">
        <f t="shared" ca="1" si="1965"/>
        <v>16.337553273695352</v>
      </c>
      <c r="BM2220" s="11">
        <f t="shared" ca="1" si="1966"/>
        <v>16.763640190716082</v>
      </c>
      <c r="BN2220" s="11">
        <f t="shared" ca="1" si="1967"/>
        <v>17.200281739913464</v>
      </c>
      <c r="BO2220" s="11">
        <f t="shared" ca="1" si="1968"/>
        <v>1.4613701211716901E-2</v>
      </c>
      <c r="BP2220" s="11">
        <f t="shared" ca="1" si="1969"/>
        <v>-2.4752563452926757E-2</v>
      </c>
      <c r="BQ2220" s="11">
        <f t="shared" ca="1" si="1970"/>
        <v>-7.4359587892614543E-2</v>
      </c>
      <c r="BR2220" s="11">
        <f t="shared" ca="1" si="1971"/>
        <v>-8.6450125846535109E-2</v>
      </c>
      <c r="BS2220" s="11">
        <f t="shared" ca="1" si="1972"/>
        <v>-9.9461689009766374E-2</v>
      </c>
      <c r="BT2220" s="11"/>
      <c r="BU2220" s="11"/>
      <c r="BV2220" s="11"/>
      <c r="BW2220" s="11"/>
      <c r="BX2220" s="11"/>
      <c r="BY2220" s="11"/>
      <c r="BZ2220" s="11" t="str">
        <f t="shared" si="1973"/>
        <v/>
      </c>
      <c r="CA2220" s="53" t="str">
        <f t="shared" ca="1" si="1974"/>
        <v/>
      </c>
    </row>
    <row r="2221" spans="2:79" x14ac:dyDescent="0.25">
      <c r="B2221" s="52">
        <f>Master!B2218</f>
        <v>41288</v>
      </c>
      <c r="C2221" s="11">
        <f ca="1">Master!Q2218</f>
        <v>14.1</v>
      </c>
      <c r="D2221" s="11">
        <f ca="1">Master!R2218</f>
        <v>15.95</v>
      </c>
      <c r="E2221" s="11">
        <f ca="1">Master!S2218</f>
        <v>17.350000000000001</v>
      </c>
      <c r="F2221" s="11">
        <f ca="1">Master!T2218</f>
        <v>18.2</v>
      </c>
      <c r="G2221" s="11">
        <f ca="1">Master!U2218</f>
        <v>18.8</v>
      </c>
      <c r="H2221" s="52">
        <f>VLOOKUP(VLOOKUP($B2221,'Exp Dates'!$E$5:$Z$300,MATCH("M1",'Exp Dates'!$E$2:$X$2,0),1),'Exp Dates'!$D$3:$Z$300,4,0)</f>
        <v>41290</v>
      </c>
      <c r="I2221" s="52">
        <f>VLOOKUP(VLOOKUP($B2221,'Exp Dates'!$E$5:$Z$300,MATCH("M2",'Exp Dates'!$E$2:$X$2,0),1),'Exp Dates'!$D$3:$Z$300,4,0)</f>
        <v>41318</v>
      </c>
      <c r="J2221" s="52">
        <f>VLOOKUP(VLOOKUP($B2221,'Exp Dates'!$E$5:$Z$300,MATCH("M3",'Exp Dates'!$E$2:$X$2,0),1),'Exp Dates'!$D$3:$Z$300,4,0)</f>
        <v>41353</v>
      </c>
      <c r="K2221" s="52">
        <f>VLOOKUP(VLOOKUP($B2221,'Exp Dates'!$E$5:$Z$300,MATCH("M4",'Exp Dates'!$E$2:$X$2,0),1),'Exp Dates'!$D$3:$Z$300,4,0)</f>
        <v>41381</v>
      </c>
      <c r="L2221" s="52">
        <f>VLOOKUP(VLOOKUP($B2221,'Exp Dates'!$E$5:$Z$300,MATCH("M5",'Exp Dates'!$E$2:$X$2,0),1),'Exp Dates'!$D$3:$Z$300,4,0)</f>
        <v>41416</v>
      </c>
      <c r="M2221">
        <f t="shared" si="1995"/>
        <v>2</v>
      </c>
      <c r="N2221">
        <f t="shared" si="1996"/>
        <v>30</v>
      </c>
      <c r="O2221">
        <f t="shared" si="1997"/>
        <v>65</v>
      </c>
      <c r="P2221">
        <f t="shared" si="1998"/>
        <v>93</v>
      </c>
      <c r="Q2221">
        <f t="shared" si="1979"/>
        <v>128</v>
      </c>
      <c r="R2221">
        <f t="shared" si="1939"/>
        <v>2</v>
      </c>
      <c r="S2221">
        <f t="shared" ca="1" si="1940"/>
        <v>4.0000000000000063E-2</v>
      </c>
      <c r="T2221">
        <f t="shared" ca="1" si="1941"/>
        <v>3.0357142857142781E-2</v>
      </c>
      <c r="U2221">
        <f t="shared" ca="1" si="1942"/>
        <v>15.949999999999998</v>
      </c>
      <c r="V2221">
        <f t="shared" ca="1" si="1943"/>
        <v>15.949999999999998</v>
      </c>
      <c r="W2221">
        <f t="shared" ca="1" si="1999"/>
        <v>15.949999999999998</v>
      </c>
      <c r="X2221">
        <f t="shared" ca="1" si="1944"/>
        <v>18.2</v>
      </c>
      <c r="Y2221">
        <f t="shared" si="1981"/>
        <v>30</v>
      </c>
      <c r="Z2221">
        <f t="shared" ca="1" si="1982"/>
        <v>15.95</v>
      </c>
      <c r="AA2221">
        <f t="shared" si="1983"/>
        <v>65</v>
      </c>
      <c r="AB2221">
        <f t="shared" ca="1" si="1984"/>
        <v>17.350000000000001</v>
      </c>
      <c r="AC2221">
        <f t="shared" ca="1" si="1985"/>
        <v>15.95</v>
      </c>
      <c r="AD2221" s="11">
        <f>Master!J2218</f>
        <v>13.52</v>
      </c>
      <c r="AE2221" s="11">
        <f t="shared" ca="1" si="1945"/>
        <v>18</v>
      </c>
      <c r="AF2221" s="11">
        <f t="shared" si="1991"/>
        <v>13.522042876475183</v>
      </c>
      <c r="AG2221" s="11">
        <f t="shared" si="1938"/>
        <v>-4.0857529503668388E-3</v>
      </c>
      <c r="AH2221" s="11">
        <f>ROW()</f>
        <v>2221</v>
      </c>
      <c r="AI2221" s="11">
        <f t="shared" si="1946"/>
        <v>2</v>
      </c>
      <c r="AJ2221" s="11">
        <f t="shared" si="1947"/>
        <v>21</v>
      </c>
      <c r="AK2221">
        <f t="shared" ca="1" si="1948"/>
        <v>-0.29000000000000004</v>
      </c>
      <c r="AL2221">
        <f t="shared" ca="1" si="1949"/>
        <v>-0.27378280880190253</v>
      </c>
      <c r="AM2221">
        <f t="shared" ca="1" si="1950"/>
        <v>-9.7368421052631562E-2</v>
      </c>
      <c r="AN2221" s="11">
        <f t="shared" ca="1" si="1951"/>
        <v>6.9999999999998508E-2</v>
      </c>
      <c r="AO2221" s="11">
        <f t="shared" ca="1" si="1952"/>
        <v>-2.4381759489496529E-2</v>
      </c>
      <c r="AP2221" s="11" t="str">
        <f t="shared" si="1953"/>
        <v/>
      </c>
      <c r="AQ2221" s="11" t="str">
        <f t="shared" si="1954"/>
        <v/>
      </c>
      <c r="AR2221" s="11">
        <f t="shared" ca="1" si="1986"/>
        <v>-0.17999999999999972</v>
      </c>
      <c r="AS2221" s="11">
        <f t="shared" si="1992"/>
        <v>1.1904902506318458E-2</v>
      </c>
      <c r="AT2221" s="11">
        <f t="shared" ca="1" si="1987"/>
        <v>-3.5398267051240623E-3</v>
      </c>
      <c r="AU2221" s="11">
        <f t="shared" ca="1" si="1988"/>
        <v>-3.1298930089277044E-3</v>
      </c>
      <c r="AV2221">
        <f t="shared" ca="1" si="1955"/>
        <v>0.87637362637362626</v>
      </c>
      <c r="AW2221">
        <f t="shared" ca="1" si="1956"/>
        <v>0.81268011527377515</v>
      </c>
      <c r="AX2221">
        <f>Master!J2218/Master!K2218</f>
        <v>0.82995702885205647</v>
      </c>
      <c r="AY2221">
        <f t="shared" ca="1" si="2000"/>
        <v>4.6416597521569791E-2</v>
      </c>
      <c r="AZ2221">
        <f t="shared" ca="1" si="2001"/>
        <v>-1.7276913578281317E-2</v>
      </c>
      <c r="BA2221" s="11">
        <f>Master!L2218</f>
        <v>0.82995702885205647</v>
      </c>
      <c r="BB2221" s="53">
        <f t="shared" ca="1" si="2002"/>
        <v>0</v>
      </c>
      <c r="BC2221" s="11">
        <f t="shared" ca="1" si="2003"/>
        <v>96.411820565916287</v>
      </c>
      <c r="BD2221" s="11">
        <f t="shared" ca="1" si="1957"/>
        <v>4.2899408284023673E-2</v>
      </c>
      <c r="BE2221" s="11">
        <f t="shared" ca="1" si="1958"/>
        <v>14.090417239944635</v>
      </c>
      <c r="BF2221" s="11">
        <f t="shared" ca="1" si="1959"/>
        <v>15.524898630543818</v>
      </c>
      <c r="BG2221" s="11">
        <f t="shared" ca="1" si="1960"/>
        <v>16.255832640713717</v>
      </c>
      <c r="BH2221" s="11">
        <f t="shared" ca="1" si="1961"/>
        <v>16.675942250062388</v>
      </c>
      <c r="BI2221" s="11">
        <f t="shared" ca="1" si="1962"/>
        <v>17.105432094316814</v>
      </c>
      <c r="BJ2221" s="11">
        <f t="shared" ca="1" si="1963"/>
        <v>14.090915979766828</v>
      </c>
      <c r="BK2221" s="11">
        <f t="shared" ca="1" si="1964"/>
        <v>15.526457566471846</v>
      </c>
      <c r="BL2221" s="11">
        <f t="shared" ca="1" si="1965"/>
        <v>16.257734628960744</v>
      </c>
      <c r="BM2221" s="11">
        <f t="shared" ca="1" si="1966"/>
        <v>16.678004781180281</v>
      </c>
      <c r="BN2221" s="11">
        <f t="shared" ca="1" si="1967"/>
        <v>17.107638315746744</v>
      </c>
      <c r="BO2221" s="11">
        <f t="shared" ca="1" si="1968"/>
        <v>-6.4425675412560501E-4</v>
      </c>
      <c r="BP2221" s="11">
        <f t="shared" ca="1" si="1969"/>
        <v>-2.6554384547219589E-2</v>
      </c>
      <c r="BQ2221" s="11">
        <f t="shared" ca="1" si="1970"/>
        <v>-6.2954776428775672E-2</v>
      </c>
      <c r="BR2221" s="11">
        <f t="shared" ca="1" si="1971"/>
        <v>-8.3626110924160391E-2</v>
      </c>
      <c r="BS2221" s="11">
        <f t="shared" ca="1" si="1972"/>
        <v>-9.0019238524109424E-2</v>
      </c>
      <c r="BT2221" s="11"/>
      <c r="BU2221" s="11"/>
      <c r="BV2221" s="11"/>
      <c r="BW2221" s="11"/>
      <c r="BX2221" s="11"/>
      <c r="BY2221" s="11"/>
      <c r="BZ2221" s="11" t="str">
        <f t="shared" si="1973"/>
        <v/>
      </c>
      <c r="CA2221" s="53" t="str">
        <f t="shared" ca="1" si="1974"/>
        <v/>
      </c>
    </row>
    <row r="2222" spans="2:79" x14ac:dyDescent="0.25">
      <c r="B2222" s="52">
        <f>Master!B2219</f>
        <v>41289</v>
      </c>
      <c r="C2222" s="11">
        <f ca="1">Master!Q2219</f>
        <v>14.2</v>
      </c>
      <c r="D2222" s="11">
        <f ca="1">Master!R2219</f>
        <v>15.8</v>
      </c>
      <c r="E2222" s="11">
        <f ca="1">Master!S2219</f>
        <v>17.25</v>
      </c>
      <c r="F2222" s="11">
        <f ca="1">Master!T2219</f>
        <v>18.149999999999999</v>
      </c>
      <c r="G2222" s="11">
        <f ca="1">Master!U2219</f>
        <v>18.899999999999999</v>
      </c>
      <c r="H2222" s="52">
        <f>VLOOKUP(VLOOKUP($B2222,'Exp Dates'!$E$5:$Z$300,MATCH("M1",'Exp Dates'!$E$2:$X$2,0),1),'Exp Dates'!$D$3:$Z$300,4,0)</f>
        <v>41290</v>
      </c>
      <c r="I2222" s="52">
        <f>VLOOKUP(VLOOKUP($B2222,'Exp Dates'!$E$5:$Z$300,MATCH("M2",'Exp Dates'!$E$2:$X$2,0),1),'Exp Dates'!$D$3:$Z$300,4,0)</f>
        <v>41318</v>
      </c>
      <c r="J2222" s="52">
        <f>VLOOKUP(VLOOKUP($B2222,'Exp Dates'!$E$5:$Z$300,MATCH("M3",'Exp Dates'!$E$2:$X$2,0),1),'Exp Dates'!$D$3:$Z$300,4,0)</f>
        <v>41353</v>
      </c>
      <c r="K2222" s="52">
        <f>VLOOKUP(VLOOKUP($B2222,'Exp Dates'!$E$5:$Z$300,MATCH("M4",'Exp Dates'!$E$2:$X$2,0),1),'Exp Dates'!$D$3:$Z$300,4,0)</f>
        <v>41381</v>
      </c>
      <c r="L2222" s="52">
        <f>VLOOKUP(VLOOKUP($B2222,'Exp Dates'!$E$5:$Z$300,MATCH("M5",'Exp Dates'!$E$2:$X$2,0),1),'Exp Dates'!$D$3:$Z$300,4,0)</f>
        <v>41416</v>
      </c>
      <c r="M2222">
        <f t="shared" si="1995"/>
        <v>1</v>
      </c>
      <c r="N2222">
        <f t="shared" si="1996"/>
        <v>29</v>
      </c>
      <c r="O2222">
        <f t="shared" si="1997"/>
        <v>64</v>
      </c>
      <c r="P2222">
        <f t="shared" si="1998"/>
        <v>92</v>
      </c>
      <c r="Q2222">
        <f t="shared" si="1979"/>
        <v>127</v>
      </c>
      <c r="R2222">
        <f t="shared" si="1939"/>
        <v>2</v>
      </c>
      <c r="S2222">
        <f t="shared" ca="1" si="1940"/>
        <v>4.1428571428571405E-2</v>
      </c>
      <c r="T2222">
        <f t="shared" ca="1" si="1941"/>
        <v>3.2142857142857091E-2</v>
      </c>
      <c r="U2222">
        <f t="shared" ca="1" si="1942"/>
        <v>15.801808214794372</v>
      </c>
      <c r="V2222">
        <f t="shared" ca="1" si="1943"/>
        <v>15.892167582686465</v>
      </c>
      <c r="W2222">
        <f t="shared" ca="1" si="1999"/>
        <v>15.892167582686465</v>
      </c>
      <c r="X2222">
        <f t="shared" ca="1" si="1944"/>
        <v>18.17155858683163</v>
      </c>
      <c r="Y2222">
        <f t="shared" si="1981"/>
        <v>29</v>
      </c>
      <c r="Z2222">
        <f t="shared" ca="1" si="1982"/>
        <v>15.8</v>
      </c>
      <c r="AA2222">
        <f t="shared" si="1983"/>
        <v>64</v>
      </c>
      <c r="AB2222">
        <f t="shared" ca="1" si="1984"/>
        <v>17.25</v>
      </c>
      <c r="AC2222">
        <f t="shared" ca="1" si="1985"/>
        <v>15.841428571428573</v>
      </c>
      <c r="AD2222" s="11">
        <f>Master!J2219</f>
        <v>13.55</v>
      </c>
      <c r="AE2222" s="11">
        <f t="shared" ca="1" si="1945"/>
        <v>18</v>
      </c>
      <c r="AF2222" s="11">
        <f t="shared" si="1991"/>
        <v>13.536021438237592</v>
      </c>
      <c r="AG2222" s="11">
        <f t="shared" si="1938"/>
        <v>2.7957123524817717E-2</v>
      </c>
      <c r="AH2222" s="11">
        <f>ROW()</f>
        <v>2222</v>
      </c>
      <c r="AI2222" s="11">
        <f t="shared" si="1946"/>
        <v>1</v>
      </c>
      <c r="AJ2222" s="11">
        <f t="shared" si="1947"/>
        <v>20</v>
      </c>
      <c r="AK2222">
        <f t="shared" ca="1" si="1948"/>
        <v>-0.1125</v>
      </c>
      <c r="AL2222">
        <f t="shared" ca="1" si="1949"/>
        <v>-5.4952663615138064E-2</v>
      </c>
      <c r="AM2222">
        <f t="shared" ca="1" si="1950"/>
        <v>-7.2499999999999967E-2</v>
      </c>
      <c r="AN2222" s="11">
        <f t="shared" ca="1" si="1951"/>
        <v>-0.16999999999999993</v>
      </c>
      <c r="AO2222" s="11">
        <f t="shared" ca="1" si="1952"/>
        <v>8.1019250975254836E-3</v>
      </c>
      <c r="AP2222" s="11" t="str">
        <f t="shared" si="1953"/>
        <v/>
      </c>
      <c r="AQ2222" s="11" t="str">
        <f t="shared" si="1954"/>
        <v/>
      </c>
      <c r="AR2222" s="11" t="str">
        <f t="shared" si="1986"/>
        <v/>
      </c>
      <c r="AS2222" s="11">
        <f t="shared" si="1992"/>
        <v>2.2164767108919688E-3</v>
      </c>
      <c r="AT2222" s="11">
        <f t="shared" ca="1" si="1987"/>
        <v>7.0671672230923528E-3</v>
      </c>
      <c r="AU2222" s="11">
        <f t="shared" ca="1" si="1988"/>
        <v>-9.4488891979323964E-3</v>
      </c>
      <c r="AV2222">
        <f t="shared" ca="1" si="1955"/>
        <v>0.87456271330534252</v>
      </c>
      <c r="AW2222">
        <f t="shared" ca="1" si="1956"/>
        <v>0.8231884057971014</v>
      </c>
      <c r="AX2222">
        <f>Master!J2219/Master!K2219</f>
        <v>0.82976117575015318</v>
      </c>
      <c r="AY2222">
        <f t="shared" ca="1" si="2000"/>
        <v>4.4801537555189341E-2</v>
      </c>
      <c r="AZ2222">
        <f t="shared" ca="1" si="2001"/>
        <v>-6.5727699530517825E-3</v>
      </c>
      <c r="BA2222" s="11">
        <f>Master!L2219</f>
        <v>0.82976117575015318</v>
      </c>
      <c r="BB2222" s="53">
        <f t="shared" ca="1" si="2002"/>
        <v>0</v>
      </c>
      <c r="BC2222" s="11">
        <f t="shared" ca="1" si="2003"/>
        <v>96.411820565916287</v>
      </c>
      <c r="BD2222" s="11">
        <f t="shared" ca="1" si="1957"/>
        <v>4.7970479704796939E-2</v>
      </c>
      <c r="BE2222" s="11">
        <f t="shared" ca="1" si="1958"/>
        <v>13.931361386305099</v>
      </c>
      <c r="BF2222" s="11">
        <f t="shared" ca="1" si="1959"/>
        <v>15.521736184409168</v>
      </c>
      <c r="BG2222" s="11">
        <f t="shared" ca="1" si="1960"/>
        <v>16.262001297279756</v>
      </c>
      <c r="BH2222" s="11">
        <f t="shared" ca="1" si="1961"/>
        <v>16.684808558932009</v>
      </c>
      <c r="BI2222" s="11">
        <f t="shared" ca="1" si="1962"/>
        <v>17.116109514748459</v>
      </c>
      <c r="BJ2222" s="11">
        <f t="shared" ca="1" si="1963"/>
        <v>13.929208230599789</v>
      </c>
      <c r="BK2222" s="11">
        <f t="shared" ca="1" si="1964"/>
        <v>15.5111708849279</v>
      </c>
      <c r="BL2222" s="11">
        <f t="shared" ca="1" si="1965"/>
        <v>16.249034201663658</v>
      </c>
      <c r="BM2222" s="11">
        <f t="shared" ca="1" si="1966"/>
        <v>16.670728731829939</v>
      </c>
      <c r="BN2222" s="11">
        <f t="shared" ca="1" si="1967"/>
        <v>17.101037424811288</v>
      </c>
      <c r="BO2222" s="11">
        <f t="shared" ca="1" si="1968"/>
        <v>-1.9069842915507729E-2</v>
      </c>
      <c r="BP2222" s="11">
        <f t="shared" ca="1" si="1969"/>
        <v>-1.8280323738740556E-2</v>
      </c>
      <c r="BQ2222" s="11">
        <f t="shared" ca="1" si="1970"/>
        <v>-5.802700280210682E-2</v>
      </c>
      <c r="BR2222" s="11">
        <f t="shared" ca="1" si="1971"/>
        <v>-8.150254921047162E-2</v>
      </c>
      <c r="BS2222" s="11">
        <f t="shared" ca="1" si="1972"/>
        <v>-9.5183205036439733E-2</v>
      </c>
      <c r="BT2222" s="11"/>
      <c r="BU2222" s="11"/>
      <c r="BV2222" s="11"/>
      <c r="BW2222" s="11"/>
      <c r="BX2222" s="11"/>
      <c r="BY2222" s="11"/>
      <c r="BZ2222" s="11">
        <f t="shared" ca="1" si="1973"/>
        <v>-1.891821223203527E-2</v>
      </c>
      <c r="CA2222" s="53" t="str">
        <f t="shared" ca="1" si="1974"/>
        <v/>
      </c>
    </row>
    <row r="2223" spans="2:79" x14ac:dyDescent="0.25">
      <c r="B2223" s="52">
        <f>Master!B2220</f>
        <v>41290</v>
      </c>
      <c r="C2223" s="11">
        <f ca="1">Master!Q2220</f>
        <v>15.5</v>
      </c>
      <c r="D2223" s="11">
        <f ca="1">Master!R2220</f>
        <v>17.100000000000001</v>
      </c>
      <c r="E2223" s="11">
        <f ca="1">Master!S2220</f>
        <v>17.95</v>
      </c>
      <c r="F2223" s="11">
        <f ca="1">Master!T2220</f>
        <v>18.649999999999999</v>
      </c>
      <c r="G2223" s="11">
        <f ca="1">Master!U2220</f>
        <v>19.350000000000001</v>
      </c>
      <c r="H2223" s="52">
        <f>VLOOKUP(VLOOKUP($B2223,'Exp Dates'!$E$5:$Z$300,MATCH("M1",'Exp Dates'!$E$2:$X$2,0),1),'Exp Dates'!$D$3:$Z$300,4,0)</f>
        <v>41318</v>
      </c>
      <c r="I2223" s="52">
        <f>VLOOKUP(VLOOKUP($B2223,'Exp Dates'!$E$5:$Z$300,MATCH("M2",'Exp Dates'!$E$2:$X$2,0),1),'Exp Dates'!$D$3:$Z$300,4,0)</f>
        <v>41353</v>
      </c>
      <c r="J2223" s="52">
        <f>VLOOKUP(VLOOKUP($B2223,'Exp Dates'!$E$5:$Z$300,MATCH("M3",'Exp Dates'!$E$2:$X$2,0),1),'Exp Dates'!$D$3:$Z$300,4,0)</f>
        <v>41381</v>
      </c>
      <c r="K2223" s="52">
        <f>VLOOKUP(VLOOKUP($B2223,'Exp Dates'!$E$5:$Z$300,MATCH("M4",'Exp Dates'!$E$2:$X$2,0),1),'Exp Dates'!$D$3:$Z$300,4,0)</f>
        <v>41416</v>
      </c>
      <c r="L2223" s="52">
        <f>VLOOKUP(VLOOKUP($B2223,'Exp Dates'!$E$5:$Z$300,MATCH("M5",'Exp Dates'!$E$2:$X$2,0),1),'Exp Dates'!$D$3:$Z$300,4,0)</f>
        <v>41444</v>
      </c>
      <c r="M2223">
        <f t="shared" si="1995"/>
        <v>28</v>
      </c>
      <c r="N2223">
        <f t="shared" si="1996"/>
        <v>63</v>
      </c>
      <c r="O2223">
        <f t="shared" si="1997"/>
        <v>91</v>
      </c>
      <c r="P2223">
        <f t="shared" si="1998"/>
        <v>126</v>
      </c>
      <c r="Q2223">
        <f t="shared" si="1979"/>
        <v>154</v>
      </c>
      <c r="R2223">
        <f t="shared" si="1939"/>
        <v>1</v>
      </c>
      <c r="S2223">
        <f t="shared" ca="1" si="1940"/>
        <v>4.5714285714285756E-2</v>
      </c>
      <c r="T2223">
        <f t="shared" ca="1" si="1941"/>
        <v>1.999999999999998E-2</v>
      </c>
      <c r="U2223">
        <f t="shared" ca="1" si="1942"/>
        <v>15.700611453061311</v>
      </c>
      <c r="V2223">
        <f t="shared" ca="1" si="1943"/>
        <v>13.634581493393917</v>
      </c>
      <c r="W2223">
        <f t="shared" ca="1" si="1999"/>
        <v>15.700611453061311</v>
      </c>
      <c r="X2223">
        <f t="shared" ca="1" si="1944"/>
        <v>18.005165477466949</v>
      </c>
      <c r="Y2223">
        <f t="shared" si="1981"/>
        <v>28</v>
      </c>
      <c r="Z2223">
        <f t="shared" ca="1" si="1982"/>
        <v>15.5</v>
      </c>
      <c r="AA2223">
        <f t="shared" si="1983"/>
        <v>63</v>
      </c>
      <c r="AB2223">
        <f t="shared" ca="1" si="1984"/>
        <v>17.100000000000001</v>
      </c>
      <c r="AC2223">
        <f t="shared" ca="1" si="1985"/>
        <v>15.591428571428571</v>
      </c>
      <c r="AD2223" s="11">
        <f>Master!J2220</f>
        <v>13.42</v>
      </c>
      <c r="AE2223" s="11">
        <f t="shared" ca="1" si="1945"/>
        <v>18</v>
      </c>
      <c r="AF2223" s="11">
        <f t="shared" si="1991"/>
        <v>13.478010719118796</v>
      </c>
      <c r="AG2223" s="11">
        <f t="shared" si="1938"/>
        <v>-0.11602143823759192</v>
      </c>
      <c r="AH2223" s="11">
        <f>ROW()</f>
        <v>2223</v>
      </c>
      <c r="AI2223" s="11">
        <f t="shared" si="1946"/>
        <v>19</v>
      </c>
      <c r="AJ2223" s="11">
        <f t="shared" si="1947"/>
        <v>43</v>
      </c>
      <c r="AK2223">
        <f t="shared" ca="1" si="1948"/>
        <v>-0.10947368421052632</v>
      </c>
      <c r="AL2223">
        <f t="shared" ca="1" si="1949"/>
        <v>-5.5090090736589659E-2</v>
      </c>
      <c r="AM2223">
        <f t="shared" ca="1" si="1950"/>
        <v>-6.6666666666666721E-2</v>
      </c>
      <c r="AN2223" s="11">
        <f t="shared" ca="1" si="1951"/>
        <v>4.9999999999998934E-2</v>
      </c>
      <c r="AO2223" s="11">
        <f t="shared" ca="1" si="1952"/>
        <v>-6.7800058539734575E-3</v>
      </c>
      <c r="AP2223" s="11" t="str">
        <f t="shared" si="1953"/>
        <v/>
      </c>
      <c r="AQ2223" s="11">
        <f t="shared" ca="1" si="1954"/>
        <v>2.08</v>
      </c>
      <c r="AR2223" s="11">
        <f t="shared" ca="1" si="1986"/>
        <v>-0.25000000000000178</v>
      </c>
      <c r="AS2223" s="11">
        <f t="shared" si="1992"/>
        <v>-9.6404157821742657E-3</v>
      </c>
      <c r="AT2223" s="11">
        <f t="shared" ca="1" si="1987"/>
        <v>8.7598059317985977E-2</v>
      </c>
      <c r="AU2223" s="11">
        <f t="shared" ca="1" si="1988"/>
        <v>7.9068523475693028E-2</v>
      </c>
      <c r="AV2223">
        <f t="shared" ca="1" si="1955"/>
        <v>0.87200595144267157</v>
      </c>
      <c r="AW2223">
        <f t="shared" ca="1" si="1956"/>
        <v>0.86350974930362123</v>
      </c>
      <c r="AX2223">
        <f>Master!J2220/Master!K2220</f>
        <v>0.82635467980295574</v>
      </c>
      <c r="AY2223">
        <f t="shared" ca="1" si="2000"/>
        <v>4.5651271639715829E-2</v>
      </c>
      <c r="AZ2223">
        <f t="shared" ca="1" si="2001"/>
        <v>3.7155069500665494E-2</v>
      </c>
      <c r="BA2223" s="11">
        <f>Master!L2220</f>
        <v>0.82635467980295574</v>
      </c>
      <c r="BB2223" s="53">
        <f t="shared" ca="1" si="2002"/>
        <v>0</v>
      </c>
      <c r="BC2223" s="11">
        <f t="shared" ca="1" si="2003"/>
        <v>96.411820565916287</v>
      </c>
      <c r="BD2223" s="11">
        <f t="shared" ca="1" si="1957"/>
        <v>0.15499254843517138</v>
      </c>
      <c r="BE2223" s="11">
        <f t="shared" ca="1" si="1958"/>
        <v>15.388005267388131</v>
      </c>
      <c r="BF2223" s="11">
        <f t="shared" ca="1" si="1959"/>
        <v>16.145028021625542</v>
      </c>
      <c r="BG2223" s="11">
        <f t="shared" ca="1" si="1960"/>
        <v>16.573816305358065</v>
      </c>
      <c r="BH2223" s="11">
        <f t="shared" ca="1" si="1961"/>
        <v>17.009820645666494</v>
      </c>
      <c r="BI2223" s="11">
        <f t="shared" ca="1" si="1962"/>
        <v>17.309302967629755</v>
      </c>
      <c r="BJ2223" s="11">
        <f t="shared" ca="1" si="1963"/>
        <v>15.431413990184407</v>
      </c>
      <c r="BK2223" s="11">
        <f t="shared" ca="1" si="1964"/>
        <v>16.198641310158138</v>
      </c>
      <c r="BL2223" s="11">
        <f t="shared" ca="1" si="1965"/>
        <v>16.632107906926457</v>
      </c>
      <c r="BM2223" s="11">
        <f t="shared" ca="1" si="1966"/>
        <v>17.07226837376237</v>
      </c>
      <c r="BN2223" s="11">
        <f t="shared" ca="1" si="1967"/>
        <v>17.37431912715293</v>
      </c>
      <c r="BO2223" s="11">
        <f t="shared" ca="1" si="1968"/>
        <v>-4.4249038590705725E-3</v>
      </c>
      <c r="BP2223" s="11">
        <f t="shared" ca="1" si="1969"/>
        <v>-5.2711034493676201E-2</v>
      </c>
      <c r="BQ2223" s="11">
        <f t="shared" ca="1" si="1970"/>
        <v>-7.3420172316074783E-2</v>
      </c>
      <c r="BR2223" s="11">
        <f t="shared" ca="1" si="1971"/>
        <v>-8.4596870039551186E-2</v>
      </c>
      <c r="BS2223" s="11">
        <f t="shared" ca="1" si="1972"/>
        <v>-0.10210237068977113</v>
      </c>
      <c r="BT2223" s="11"/>
      <c r="BU2223" s="11"/>
      <c r="BV2223" s="11"/>
      <c r="BW2223" s="11"/>
      <c r="BX2223" s="11"/>
      <c r="BY2223" s="11"/>
      <c r="BZ2223" s="11" t="str">
        <f t="shared" si="1973"/>
        <v/>
      </c>
      <c r="CA2223" s="53" t="str">
        <f t="shared" ca="1" si="1974"/>
        <v/>
      </c>
    </row>
    <row r="2224" spans="2:79" x14ac:dyDescent="0.25">
      <c r="B2224" s="52">
        <f>Master!B2221</f>
        <v>41291</v>
      </c>
      <c r="C2224" s="11">
        <f ca="1">Master!Q2221</f>
        <v>15.7</v>
      </c>
      <c r="D2224" s="11">
        <f ca="1">Master!R2221</f>
        <v>17</v>
      </c>
      <c r="E2224" s="11">
        <f ca="1">Master!S2221</f>
        <v>17.899999999999999</v>
      </c>
      <c r="F2224" s="11">
        <f ca="1">Master!T2221</f>
        <v>18.55</v>
      </c>
      <c r="G2224" s="11">
        <f ca="1">Master!U2221</f>
        <v>19.100000000000001</v>
      </c>
      <c r="H2224" s="52">
        <f>VLOOKUP(VLOOKUP($B2224,'Exp Dates'!$E$5:$Z$300,MATCH("M1",'Exp Dates'!$E$2:$X$2,0),1),'Exp Dates'!$D$3:$Z$300,4,0)</f>
        <v>41318</v>
      </c>
      <c r="I2224" s="52">
        <f>VLOOKUP(VLOOKUP($B2224,'Exp Dates'!$E$5:$Z$300,MATCH("M2",'Exp Dates'!$E$2:$X$2,0),1),'Exp Dates'!$D$3:$Z$300,4,0)</f>
        <v>41353</v>
      </c>
      <c r="J2224" s="52">
        <f>VLOOKUP(VLOOKUP($B2224,'Exp Dates'!$E$5:$Z$300,MATCH("M3",'Exp Dates'!$E$2:$X$2,0),1),'Exp Dates'!$D$3:$Z$300,4,0)</f>
        <v>41381</v>
      </c>
      <c r="K2224" s="52">
        <f>VLOOKUP(VLOOKUP($B2224,'Exp Dates'!$E$5:$Z$300,MATCH("M4",'Exp Dates'!$E$2:$X$2,0),1),'Exp Dates'!$D$3:$Z$300,4,0)</f>
        <v>41416</v>
      </c>
      <c r="L2224" s="52">
        <f>VLOOKUP(VLOOKUP($B2224,'Exp Dates'!$E$5:$Z$300,MATCH("M5",'Exp Dates'!$E$2:$X$2,0),1),'Exp Dates'!$D$3:$Z$300,4,0)</f>
        <v>41444</v>
      </c>
      <c r="M2224">
        <f t="shared" si="1995"/>
        <v>27</v>
      </c>
      <c r="N2224">
        <f t="shared" si="1996"/>
        <v>62</v>
      </c>
      <c r="O2224">
        <f t="shared" si="1997"/>
        <v>90</v>
      </c>
      <c r="P2224">
        <f t="shared" si="1998"/>
        <v>125</v>
      </c>
      <c r="Q2224">
        <f t="shared" si="1979"/>
        <v>153</v>
      </c>
      <c r="R2224">
        <f t="shared" si="1939"/>
        <v>1</v>
      </c>
      <c r="S2224">
        <f t="shared" ca="1" si="1940"/>
        <v>3.7142857142857165E-2</v>
      </c>
      <c r="T2224">
        <f t="shared" ca="1" si="1941"/>
        <v>1.8571428571428631E-2</v>
      </c>
      <c r="U2224">
        <f t="shared" ca="1" si="1942"/>
        <v>15.938015649921505</v>
      </c>
      <c r="V2224">
        <f t="shared" ca="1" si="1943"/>
        <v>13.465087130374304</v>
      </c>
      <c r="W2224">
        <f t="shared" ca="1" si="1999"/>
        <v>15.938015649921505</v>
      </c>
      <c r="X2224">
        <f t="shared" ca="1" si="1944"/>
        <v>17.976082740442763</v>
      </c>
      <c r="Y2224">
        <f t="shared" si="1981"/>
        <v>27</v>
      </c>
      <c r="Z2224">
        <f t="shared" ca="1" si="1982"/>
        <v>15.7</v>
      </c>
      <c r="AA2224">
        <f t="shared" si="1983"/>
        <v>62</v>
      </c>
      <c r="AB2224">
        <f t="shared" ca="1" si="1984"/>
        <v>17</v>
      </c>
      <c r="AC2224">
        <f t="shared" ca="1" si="1985"/>
        <v>15.811428571428571</v>
      </c>
      <c r="AD2224" s="11">
        <f>Master!J2221</f>
        <v>13.57</v>
      </c>
      <c r="AE2224" s="11">
        <f t="shared" ca="1" si="1945"/>
        <v>18</v>
      </c>
      <c r="AF2224" s="11">
        <f t="shared" si="1991"/>
        <v>13.524005359559398</v>
      </c>
      <c r="AG2224" s="11">
        <f t="shared" si="1938"/>
        <v>9.1989280881204394E-2</v>
      </c>
      <c r="AH2224" s="11">
        <f>ROW()</f>
        <v>2224</v>
      </c>
      <c r="AI2224" s="11">
        <f t="shared" si="1946"/>
        <v>18</v>
      </c>
      <c r="AJ2224" s="11">
        <f t="shared" si="1947"/>
        <v>42</v>
      </c>
      <c r="AK2224">
        <f t="shared" ca="1" si="1948"/>
        <v>-0.11833333333333328</v>
      </c>
      <c r="AL2224">
        <f t="shared" ca="1" si="1949"/>
        <v>-6.1077529042110612E-2</v>
      </c>
      <c r="AM2224">
        <f t="shared" ca="1" si="1950"/>
        <v>-5.4166666666666696E-2</v>
      </c>
      <c r="AN2224" s="11">
        <f t="shared" ca="1" si="1951"/>
        <v>6.0000000000000497E-2</v>
      </c>
      <c r="AO2224" s="11">
        <f t="shared" ca="1" si="1952"/>
        <v>-7.71194452497523E-3</v>
      </c>
      <c r="AP2224" s="11" t="str">
        <f t="shared" si="1953"/>
        <v/>
      </c>
      <c r="AQ2224" s="11" t="str">
        <f t="shared" si="1954"/>
        <v/>
      </c>
      <c r="AR2224" s="11">
        <f t="shared" ca="1" si="1986"/>
        <v>0.41000000000000014</v>
      </c>
      <c r="AS2224" s="11">
        <f t="shared" si="1992"/>
        <v>1.1115342303242102E-2</v>
      </c>
      <c r="AT2224" s="11">
        <f t="shared" ca="1" si="1987"/>
        <v>1.2820688429061469E-2</v>
      </c>
      <c r="AU2224" s="11">
        <f t="shared" ca="1" si="1988"/>
        <v>-5.8651194523981339E-3</v>
      </c>
      <c r="AV2224">
        <f t="shared" ca="1" si="1955"/>
        <v>0.88662340288766051</v>
      </c>
      <c r="AW2224">
        <f t="shared" ca="1" si="1956"/>
        <v>0.87709497206703912</v>
      </c>
      <c r="AX2224">
        <f>Master!J2221/Master!K2221</f>
        <v>0.84390547263681603</v>
      </c>
      <c r="AY2224">
        <f t="shared" ca="1" si="2000"/>
        <v>4.2717930250844471E-2</v>
      </c>
      <c r="AZ2224">
        <f t="shared" ca="1" si="2001"/>
        <v>3.3189499430223091E-2</v>
      </c>
      <c r="BA2224" s="11">
        <f>Master!L2221</f>
        <v>0.84390547263681603</v>
      </c>
      <c r="BB2224" s="53">
        <f t="shared" ca="1" si="2002"/>
        <v>0</v>
      </c>
      <c r="BC2224" s="11">
        <f t="shared" ca="1" si="2003"/>
        <v>96.411820565916287</v>
      </c>
      <c r="BD2224" s="11">
        <f t="shared" ca="1" si="1957"/>
        <v>0.15696389093588792</v>
      </c>
      <c r="BE2224" s="11">
        <f t="shared" ca="1" si="1958"/>
        <v>15.481284563217066</v>
      </c>
      <c r="BF2224" s="11">
        <f t="shared" ca="1" si="1959"/>
        <v>16.24321314453773</v>
      </c>
      <c r="BG2224" s="11">
        <f t="shared" ca="1" si="1960"/>
        <v>16.67240757112106</v>
      </c>
      <c r="BH2224" s="11">
        <f t="shared" ca="1" si="1961"/>
        <v>17.108134090141171</v>
      </c>
      <c r="BI2224" s="11">
        <f t="shared" ca="1" si="1962"/>
        <v>17.407206545733146</v>
      </c>
      <c r="BJ2224" s="11">
        <f t="shared" ca="1" si="1963"/>
        <v>15.44722599692372</v>
      </c>
      <c r="BK2224" s="11">
        <f t="shared" ca="1" si="1964"/>
        <v>16.200866035196096</v>
      </c>
      <c r="BL2224" s="11">
        <f t="shared" ca="1" si="1965"/>
        <v>16.626301935325436</v>
      </c>
      <c r="BM2224" s="11">
        <f t="shared" ca="1" si="1966"/>
        <v>17.058702301834586</v>
      </c>
      <c r="BN2224" s="11">
        <f t="shared" ca="1" si="1967"/>
        <v>17.35572369598551</v>
      </c>
      <c r="BO2224" s="11">
        <f t="shared" ca="1" si="1968"/>
        <v>-1.6100254973011374E-2</v>
      </c>
      <c r="BP2224" s="11">
        <f t="shared" ca="1" si="1969"/>
        <v>-4.7007880282582626E-2</v>
      </c>
      <c r="BQ2224" s="11">
        <f t="shared" ca="1" si="1970"/>
        <v>-7.1156316462266056E-2</v>
      </c>
      <c r="BR2224" s="11">
        <f t="shared" ca="1" si="1971"/>
        <v>-8.0393406909186726E-2</v>
      </c>
      <c r="BS2224" s="11">
        <f t="shared" ca="1" si="1972"/>
        <v>-9.1323366702329323E-2</v>
      </c>
      <c r="BT2224" s="11"/>
      <c r="BU2224" s="11"/>
      <c r="BV2224" s="11"/>
      <c r="BW2224" s="11"/>
      <c r="BX2224" s="11"/>
      <c r="BY2224" s="11"/>
      <c r="BZ2224" s="11" t="str">
        <f t="shared" si="1973"/>
        <v/>
      </c>
      <c r="CA2224" s="53" t="str">
        <f t="shared" ca="1" si="1974"/>
        <v/>
      </c>
    </row>
    <row r="2225" spans="2:79" x14ac:dyDescent="0.25">
      <c r="B2225" s="52">
        <f>Master!B2222</f>
        <v>41292</v>
      </c>
      <c r="C2225" s="11">
        <f ca="1">Master!Q2222</f>
        <v>14.65</v>
      </c>
      <c r="D2225" s="11">
        <f ca="1">Master!R2222</f>
        <v>16.3</v>
      </c>
      <c r="E2225" s="11">
        <f ca="1">Master!S2222</f>
        <v>17.25</v>
      </c>
      <c r="F2225" s="11">
        <f ca="1">Master!T2222</f>
        <v>17.850000000000001</v>
      </c>
      <c r="G2225" s="11">
        <f ca="1">Master!U2222</f>
        <v>18.5</v>
      </c>
      <c r="H2225" s="52">
        <f>VLOOKUP(VLOOKUP($B2225,'Exp Dates'!$E$5:$Z$300,MATCH("M1",'Exp Dates'!$E$2:$X$2,0),1),'Exp Dates'!$D$3:$Z$300,4,0)</f>
        <v>41318</v>
      </c>
      <c r="I2225" s="52">
        <f>VLOOKUP(VLOOKUP($B2225,'Exp Dates'!$E$5:$Z$300,MATCH("M2",'Exp Dates'!$E$2:$X$2,0),1),'Exp Dates'!$D$3:$Z$300,4,0)</f>
        <v>41353</v>
      </c>
      <c r="J2225" s="52">
        <f>VLOOKUP(VLOOKUP($B2225,'Exp Dates'!$E$5:$Z$300,MATCH("M3",'Exp Dates'!$E$2:$X$2,0),1),'Exp Dates'!$D$3:$Z$300,4,0)</f>
        <v>41381</v>
      </c>
      <c r="K2225" s="52">
        <f>VLOOKUP(VLOOKUP($B2225,'Exp Dates'!$E$5:$Z$300,MATCH("M4",'Exp Dates'!$E$2:$X$2,0),1),'Exp Dates'!$D$3:$Z$300,4,0)</f>
        <v>41416</v>
      </c>
      <c r="L2225" s="52">
        <f>VLOOKUP(VLOOKUP($B2225,'Exp Dates'!$E$5:$Z$300,MATCH("M5",'Exp Dates'!$E$2:$X$2,0),1),'Exp Dates'!$D$3:$Z$300,4,0)</f>
        <v>41444</v>
      </c>
      <c r="M2225">
        <f t="shared" si="1995"/>
        <v>26</v>
      </c>
      <c r="N2225">
        <f t="shared" si="1996"/>
        <v>61</v>
      </c>
      <c r="O2225">
        <f t="shared" si="1997"/>
        <v>89</v>
      </c>
      <c r="P2225">
        <f t="shared" si="1998"/>
        <v>124</v>
      </c>
      <c r="Q2225">
        <f t="shared" si="1979"/>
        <v>152</v>
      </c>
      <c r="R2225">
        <f t="shared" si="1939"/>
        <v>1</v>
      </c>
      <c r="S2225">
        <f t="shared" ca="1" si="1940"/>
        <v>4.7142857142857153E-2</v>
      </c>
      <c r="T2225">
        <f t="shared" ca="1" si="1941"/>
        <v>1.7142857142857182E-2</v>
      </c>
      <c r="U2225">
        <f t="shared" ca="1" si="1942"/>
        <v>15.049571897091102</v>
      </c>
      <c r="V2225">
        <f t="shared" ca="1" si="1943"/>
        <v>12.688735747936136</v>
      </c>
      <c r="W2225">
        <f t="shared" ca="1" si="1999"/>
        <v>15.049571897091102</v>
      </c>
      <c r="X2225">
        <f t="shared" ca="1" si="1944"/>
        <v>17.342769180760691</v>
      </c>
      <c r="Y2225">
        <f t="shared" si="1981"/>
        <v>26</v>
      </c>
      <c r="Z2225">
        <f t="shared" ca="1" si="1982"/>
        <v>14.65</v>
      </c>
      <c r="AA2225">
        <f t="shared" si="1983"/>
        <v>61</v>
      </c>
      <c r="AB2225">
        <f t="shared" ca="1" si="1984"/>
        <v>16.3</v>
      </c>
      <c r="AC2225">
        <f t="shared" ca="1" si="1985"/>
        <v>14.838571428571429</v>
      </c>
      <c r="AD2225" s="11">
        <f>Master!J2222</f>
        <v>12.46</v>
      </c>
      <c r="AE2225" s="11">
        <f t="shared" ca="1" si="1945"/>
        <v>18</v>
      </c>
      <c r="AF2225" s="11">
        <f t="shared" si="1991"/>
        <v>12.992002679779699</v>
      </c>
      <c r="AG2225" s="11">
        <f t="shared" si="1938"/>
        <v>-1.0640053595593972</v>
      </c>
      <c r="AH2225" s="11">
        <f>ROW()</f>
        <v>2225</v>
      </c>
      <c r="AI2225" s="11">
        <f t="shared" si="1946"/>
        <v>17</v>
      </c>
      <c r="AJ2225" s="11">
        <f t="shared" si="1947"/>
        <v>41</v>
      </c>
      <c r="AK2225">
        <f t="shared" ca="1" si="1948"/>
        <v>-0.12882352941176467</v>
      </c>
      <c r="AL2225">
        <f t="shared" ca="1" si="1949"/>
        <v>-6.7807994392808268E-2</v>
      </c>
      <c r="AM2225">
        <f t="shared" ca="1" si="1950"/>
        <v>-6.8750000000000019E-2</v>
      </c>
      <c r="AN2225" s="11">
        <f t="shared" ca="1" si="1951"/>
        <v>-0.56999999999999851</v>
      </c>
      <c r="AO2225" s="11">
        <f t="shared" ca="1" si="1952"/>
        <v>3.4279317788886703E-2</v>
      </c>
      <c r="AP2225" s="11">
        <f t="shared" ca="1" si="1953"/>
        <v>3.4279317788886703E-2</v>
      </c>
      <c r="AQ2225" s="11" t="str">
        <f t="shared" si="1954"/>
        <v/>
      </c>
      <c r="AR2225" s="11">
        <f t="shared" ca="1" si="1986"/>
        <v>-0.86999999999999922</v>
      </c>
      <c r="AS2225" s="11">
        <f t="shared" si="1992"/>
        <v>-8.5337960487470679E-2</v>
      </c>
      <c r="AT2225" s="11">
        <f t="shared" ca="1" si="1987"/>
        <v>-6.9220376891186042E-2</v>
      </c>
      <c r="AU2225" s="11">
        <f t="shared" ca="1" si="1988"/>
        <v>-4.204823624349939E-2</v>
      </c>
      <c r="AV2225">
        <f t="shared" ca="1" si="1955"/>
        <v>0.86777213836106626</v>
      </c>
      <c r="AW2225">
        <f t="shared" ca="1" si="1956"/>
        <v>0.8492753623188406</v>
      </c>
      <c r="AX2225">
        <f>Master!J2222/Master!K2222</f>
        <v>0.81491170699803805</v>
      </c>
      <c r="AY2225">
        <f t="shared" ca="1" si="2000"/>
        <v>5.2860431363028204E-2</v>
      </c>
      <c r="AZ2225">
        <f t="shared" ca="1" si="2001"/>
        <v>3.4363655320802544E-2</v>
      </c>
      <c r="BA2225" s="11">
        <f>Master!L2222</f>
        <v>0.81491170699803805</v>
      </c>
      <c r="BB2225" s="53">
        <f t="shared" ca="1" si="2002"/>
        <v>0</v>
      </c>
      <c r="BC2225" s="11">
        <f t="shared" ca="1" si="2003"/>
        <v>96.411820565916287</v>
      </c>
      <c r="BD2225" s="11">
        <f t="shared" ca="1" si="1957"/>
        <v>0.17576243980738357</v>
      </c>
      <c r="BE2225" s="11">
        <f t="shared" ca="1" si="1958"/>
        <v>14.545179444391373</v>
      </c>
      <c r="BF2225" s="11">
        <f t="shared" ca="1" si="1959"/>
        <v>15.370392681559832</v>
      </c>
      <c r="BG2225" s="11">
        <f t="shared" ca="1" si="1960"/>
        <v>15.82607745848909</v>
      </c>
      <c r="BH2225" s="11">
        <f t="shared" ca="1" si="1961"/>
        <v>16.284508704869427</v>
      </c>
      <c r="BI2225" s="11">
        <f t="shared" ca="1" si="1962"/>
        <v>16.597310885942196</v>
      </c>
      <c r="BJ2225" s="11">
        <f t="shared" ca="1" si="1963"/>
        <v>14.934822565464934</v>
      </c>
      <c r="BK2225" s="11">
        <f t="shared" ca="1" si="1964"/>
        <v>15.858314137705371</v>
      </c>
      <c r="BL2225" s="11">
        <f t="shared" ca="1" si="1965"/>
        <v>16.358057636958936</v>
      </c>
      <c r="BM2225" s="11">
        <f t="shared" ca="1" si="1966"/>
        <v>16.855325559772083</v>
      </c>
      <c r="BN2225" s="11">
        <f t="shared" ca="1" si="1967"/>
        <v>17.192023431419127</v>
      </c>
      <c r="BO2225" s="11">
        <f t="shared" ca="1" si="1968"/>
        <v>1.9441813342316205E-2</v>
      </c>
      <c r="BP2225" s="11">
        <f t="shared" ca="1" si="1969"/>
        <v>-2.7097292165314757E-2</v>
      </c>
      <c r="BQ2225" s="11">
        <f t="shared" ca="1" si="1970"/>
        <v>-5.170680365455449E-2</v>
      </c>
      <c r="BR2225" s="11">
        <f t="shared" ca="1" si="1971"/>
        <v>-5.5724058276073851E-2</v>
      </c>
      <c r="BS2225" s="11">
        <f t="shared" ca="1" si="1972"/>
        <v>-7.0701436139506635E-2</v>
      </c>
      <c r="BT2225" s="11"/>
      <c r="BU2225" s="11"/>
      <c r="BV2225" s="11"/>
      <c r="BW2225" s="11"/>
      <c r="BX2225" s="11"/>
      <c r="BY2225" s="11"/>
      <c r="BZ2225" s="11" t="str">
        <f t="shared" si="1973"/>
        <v/>
      </c>
      <c r="CA2225" s="53" t="str">
        <f t="shared" ca="1" si="1974"/>
        <v/>
      </c>
    </row>
    <row r="2226" spans="2:79" x14ac:dyDescent="0.25">
      <c r="B2226" s="52">
        <f>Master!B2223</f>
        <v>41296</v>
      </c>
      <c r="C2226" s="11">
        <f ca="1">Master!Q2223</f>
        <v>14.05</v>
      </c>
      <c r="D2226" s="11">
        <f ca="1">Master!R2223</f>
        <v>15.4</v>
      </c>
      <c r="E2226" s="11">
        <f ca="1">Master!S2223</f>
        <v>16.5</v>
      </c>
      <c r="F2226" s="11">
        <f ca="1">Master!T2223</f>
        <v>17.100000000000001</v>
      </c>
      <c r="G2226" s="11">
        <f ca="1">Master!U2223</f>
        <v>17.8</v>
      </c>
      <c r="H2226" s="52">
        <f>VLOOKUP(VLOOKUP($B2226,'Exp Dates'!$E$5:$Z$300,MATCH("M1",'Exp Dates'!$E$2:$X$2,0),1),'Exp Dates'!$D$3:$Z$300,4,0)</f>
        <v>41318</v>
      </c>
      <c r="I2226" s="52">
        <f>VLOOKUP(VLOOKUP($B2226,'Exp Dates'!$E$5:$Z$300,MATCH("M2",'Exp Dates'!$E$2:$X$2,0),1),'Exp Dates'!$D$3:$Z$300,4,0)</f>
        <v>41353</v>
      </c>
      <c r="J2226" s="52">
        <f>VLOOKUP(VLOOKUP($B2226,'Exp Dates'!$E$5:$Z$300,MATCH("M3",'Exp Dates'!$E$2:$X$2,0),1),'Exp Dates'!$D$3:$Z$300,4,0)</f>
        <v>41381</v>
      </c>
      <c r="K2226" s="52">
        <f>VLOOKUP(VLOOKUP($B2226,'Exp Dates'!$E$5:$Z$300,MATCH("M4",'Exp Dates'!$E$2:$X$2,0),1),'Exp Dates'!$D$3:$Z$300,4,0)</f>
        <v>41416</v>
      </c>
      <c r="L2226" s="52">
        <f>VLOOKUP(VLOOKUP($B2226,'Exp Dates'!$E$5:$Z$300,MATCH("M5",'Exp Dates'!$E$2:$X$2,0),1),'Exp Dates'!$D$3:$Z$300,4,0)</f>
        <v>41444</v>
      </c>
      <c r="M2226">
        <f t="shared" si="1995"/>
        <v>22</v>
      </c>
      <c r="N2226">
        <f t="shared" si="1996"/>
        <v>57</v>
      </c>
      <c r="O2226">
        <f t="shared" si="1997"/>
        <v>85</v>
      </c>
      <c r="P2226">
        <f t="shared" si="1998"/>
        <v>120</v>
      </c>
      <c r="Q2226">
        <f t="shared" si="1979"/>
        <v>148</v>
      </c>
      <c r="R2226">
        <f t="shared" si="1939"/>
        <v>1</v>
      </c>
      <c r="S2226">
        <f t="shared" ca="1" si="1940"/>
        <v>3.8571428571428562E-2</v>
      </c>
      <c r="T2226">
        <f t="shared" ca="1" si="1941"/>
        <v>1.7142857142857182E-2</v>
      </c>
      <c r="U2226">
        <f t="shared" ca="1" si="1942"/>
        <v>14.651573781874569</v>
      </c>
      <c r="V2226">
        <f t="shared" ca="1" si="1943"/>
        <v>11.886509460007899</v>
      </c>
      <c r="W2226">
        <f t="shared" ca="1" si="1999"/>
        <v>14.651573781874569</v>
      </c>
      <c r="X2226">
        <f t="shared" ca="1" si="1944"/>
        <v>16.679202812233349</v>
      </c>
      <c r="Y2226">
        <f t="shared" si="1981"/>
        <v>22</v>
      </c>
      <c r="Z2226">
        <f t="shared" ca="1" si="1982"/>
        <v>14.05</v>
      </c>
      <c r="AA2226">
        <f t="shared" si="1983"/>
        <v>57</v>
      </c>
      <c r="AB2226">
        <f t="shared" ca="1" si="1984"/>
        <v>15.4</v>
      </c>
      <c r="AC2226">
        <f t="shared" ca="1" si="1985"/>
        <v>14.358571428571429</v>
      </c>
      <c r="AD2226" s="11">
        <f>Master!J2223</f>
        <v>12.43</v>
      </c>
      <c r="AE2226" s="11">
        <f t="shared" ca="1" si="1945"/>
        <v>18</v>
      </c>
      <c r="AF2226" s="11">
        <f t="shared" si="1991"/>
        <v>12.711001339889849</v>
      </c>
      <c r="AG2226" s="11">
        <f t="shared" si="1938"/>
        <v>-0.56200267977969887</v>
      </c>
      <c r="AH2226" s="11">
        <f>ROW()</f>
        <v>2226</v>
      </c>
      <c r="AI2226" s="11">
        <f t="shared" si="1946"/>
        <v>16</v>
      </c>
      <c r="AJ2226" s="11">
        <f t="shared" si="1947"/>
        <v>40</v>
      </c>
      <c r="AK2226">
        <f t="shared" ca="1" si="1948"/>
        <v>-0.10125000000000006</v>
      </c>
      <c r="AL2226">
        <f t="shared" ca="1" si="1949"/>
        <v>-5.5768152556566974E-2</v>
      </c>
      <c r="AM2226">
        <f t="shared" ca="1" si="1950"/>
        <v>-5.6249999999999988E-2</v>
      </c>
      <c r="AN2226" s="11">
        <f t="shared" ca="1" si="1951"/>
        <v>-0.38000000000000256</v>
      </c>
      <c r="AO2226" s="11">
        <f t="shared" ca="1" si="1952"/>
        <v>2.3076999818038117E-2</v>
      </c>
      <c r="AP2226" s="11" t="str">
        <f t="shared" si="1953"/>
        <v/>
      </c>
      <c r="AQ2226" s="11" t="str">
        <f t="shared" si="1954"/>
        <v/>
      </c>
      <c r="AR2226" s="11">
        <f t="shared" ca="1" si="1986"/>
        <v>-0.38000000000000078</v>
      </c>
      <c r="AS2226" s="11">
        <f t="shared" si="1992"/>
        <v>-2.4106078366873777E-3</v>
      </c>
      <c r="AT2226" s="11">
        <f t="shared" ca="1" si="1987"/>
        <v>-4.1817939683321481E-2</v>
      </c>
      <c r="AU2226" s="11">
        <f t="shared" ca="1" si="1988"/>
        <v>-5.679759839313319E-2</v>
      </c>
      <c r="AV2226">
        <f t="shared" ca="1" si="1955"/>
        <v>0.87843369655103565</v>
      </c>
      <c r="AW2226">
        <f t="shared" ca="1" si="1956"/>
        <v>0.85151515151515156</v>
      </c>
      <c r="AX2226">
        <f>Master!J2223/Master!K2223</f>
        <v>0.84442934782608692</v>
      </c>
      <c r="AY2226">
        <f t="shared" ca="1" si="2000"/>
        <v>3.400434872494873E-2</v>
      </c>
      <c r="AZ2226">
        <f t="shared" ca="1" si="2001"/>
        <v>7.0858036890646403E-3</v>
      </c>
      <c r="BA2226" s="11">
        <f>Master!L2223</f>
        <v>0.84442934782608692</v>
      </c>
      <c r="BB2226" s="53">
        <f t="shared" ca="1" si="2002"/>
        <v>0</v>
      </c>
      <c r="BC2226" s="11">
        <f t="shared" ca="1" si="2003"/>
        <v>96.411820565916287</v>
      </c>
      <c r="BD2226" s="11">
        <f t="shared" ca="1" si="1957"/>
        <v>0.13032984714400653</v>
      </c>
      <c r="BE2226" s="11">
        <f t="shared" ca="1" si="1958"/>
        <v>14.385248575269884</v>
      </c>
      <c r="BF2226" s="11">
        <f t="shared" ca="1" si="1959"/>
        <v>15.271946763003722</v>
      </c>
      <c r="BG2226" s="11">
        <f t="shared" ca="1" si="1960"/>
        <v>15.744477360483286</v>
      </c>
      <c r="BH2226" s="11">
        <f t="shared" ca="1" si="1961"/>
        <v>16.2144654825758</v>
      </c>
      <c r="BI2226" s="11">
        <f t="shared" ca="1" si="1962"/>
        <v>16.533203647398373</v>
      </c>
      <c r="BJ2226" s="11">
        <f t="shared" ca="1" si="1963"/>
        <v>14.581043703246099</v>
      </c>
      <c r="BK2226" s="11">
        <f t="shared" ca="1" si="1964"/>
        <v>15.525500080005925</v>
      </c>
      <c r="BL2226" s="11">
        <f t="shared" ca="1" si="1965"/>
        <v>16.022627929057055</v>
      </c>
      <c r="BM2226" s="11">
        <f t="shared" ca="1" si="1966"/>
        <v>16.513937386829969</v>
      </c>
      <c r="BN2226" s="11">
        <f t="shared" ca="1" si="1967"/>
        <v>16.845673784444493</v>
      </c>
      <c r="BO2226" s="11">
        <f t="shared" ca="1" si="1968"/>
        <v>3.779670485737352E-2</v>
      </c>
      <c r="BP2226" s="11">
        <f t="shared" ca="1" si="1969"/>
        <v>8.1493558445404624E-3</v>
      </c>
      <c r="BQ2226" s="11">
        <f t="shared" ca="1" si="1970"/>
        <v>-2.8931640663208746E-2</v>
      </c>
      <c r="BR2226" s="11">
        <f t="shared" ca="1" si="1971"/>
        <v>-3.4272667436843984E-2</v>
      </c>
      <c r="BS2226" s="11">
        <f t="shared" ca="1" si="1972"/>
        <v>-5.3613832334579059E-2</v>
      </c>
      <c r="BT2226" s="11"/>
      <c r="BU2226" s="11"/>
      <c r="BV2226" s="11"/>
      <c r="BW2226" s="11"/>
      <c r="BX2226" s="11"/>
      <c r="BY2226" s="11"/>
      <c r="BZ2226" s="11" t="str">
        <f t="shared" si="1973"/>
        <v/>
      </c>
      <c r="CA2226" s="53" t="str">
        <f t="shared" ca="1" si="1974"/>
        <v/>
      </c>
    </row>
    <row r="2227" spans="2:79" x14ac:dyDescent="0.25">
      <c r="B2227" s="52">
        <f>Master!B2224</f>
        <v>41297</v>
      </c>
      <c r="C2227" s="11">
        <f ca="1">Master!Q2224</f>
        <v>13.7</v>
      </c>
      <c r="D2227" s="11">
        <f ca="1">Master!R2224</f>
        <v>15.05</v>
      </c>
      <c r="E2227" s="11">
        <f ca="1">Master!S2224</f>
        <v>16.25</v>
      </c>
      <c r="F2227" s="11">
        <f ca="1">Master!T2224</f>
        <v>16.95</v>
      </c>
      <c r="G2227" s="11">
        <f ca="1">Master!U2224</f>
        <v>17.600000000000001</v>
      </c>
      <c r="H2227" s="52">
        <f>VLOOKUP(VLOOKUP($B2227,'Exp Dates'!$E$5:$Z$300,MATCH("M1",'Exp Dates'!$E$2:$X$2,0),1),'Exp Dates'!$D$3:$Z$300,4,0)</f>
        <v>41318</v>
      </c>
      <c r="I2227" s="52">
        <f>VLOOKUP(VLOOKUP($B2227,'Exp Dates'!$E$5:$Z$300,MATCH("M2",'Exp Dates'!$E$2:$X$2,0),1),'Exp Dates'!$D$3:$Z$300,4,0)</f>
        <v>41353</v>
      </c>
      <c r="J2227" s="52">
        <f>VLOOKUP(VLOOKUP($B2227,'Exp Dates'!$E$5:$Z$300,MATCH("M3",'Exp Dates'!$E$2:$X$2,0),1),'Exp Dates'!$D$3:$Z$300,4,0)</f>
        <v>41381</v>
      </c>
      <c r="K2227" s="52">
        <f>VLOOKUP(VLOOKUP($B2227,'Exp Dates'!$E$5:$Z$300,MATCH("M4",'Exp Dates'!$E$2:$X$2,0),1),'Exp Dates'!$D$3:$Z$300,4,0)</f>
        <v>41416</v>
      </c>
      <c r="L2227" s="52">
        <f>VLOOKUP(VLOOKUP($B2227,'Exp Dates'!$E$5:$Z$300,MATCH("M5",'Exp Dates'!$E$2:$X$2,0),1),'Exp Dates'!$D$3:$Z$300,4,0)</f>
        <v>41444</v>
      </c>
      <c r="M2227">
        <f t="shared" si="1995"/>
        <v>21</v>
      </c>
      <c r="N2227">
        <f t="shared" si="1996"/>
        <v>56</v>
      </c>
      <c r="O2227">
        <f t="shared" si="1997"/>
        <v>84</v>
      </c>
      <c r="P2227">
        <f t="shared" si="1998"/>
        <v>119</v>
      </c>
      <c r="Q2227">
        <f t="shared" si="1979"/>
        <v>147</v>
      </c>
      <c r="R2227">
        <f t="shared" si="1939"/>
        <v>1</v>
      </c>
      <c r="S2227">
        <f t="shared" ca="1" si="1940"/>
        <v>3.8571428571428611E-2</v>
      </c>
      <c r="T2227">
        <f t="shared" ca="1" si="1941"/>
        <v>1.999999999999998E-2</v>
      </c>
      <c r="U2227">
        <f t="shared" ca="1" si="1942"/>
        <v>14.36384349678038</v>
      </c>
      <c r="V2227">
        <f t="shared" ca="1" si="1943"/>
        <v>11.351057219484019</v>
      </c>
      <c r="W2227">
        <f t="shared" ca="1" si="1999"/>
        <v>14.36384349678038</v>
      </c>
      <c r="X2227">
        <f t="shared" ca="1" si="1944"/>
        <v>16.483604268406207</v>
      </c>
      <c r="Y2227">
        <f t="shared" si="1981"/>
        <v>21</v>
      </c>
      <c r="Z2227">
        <f t="shared" ca="1" si="1982"/>
        <v>13.7</v>
      </c>
      <c r="AA2227">
        <f t="shared" si="1983"/>
        <v>56</v>
      </c>
      <c r="AB2227">
        <f t="shared" ca="1" si="1984"/>
        <v>15.05</v>
      </c>
      <c r="AC2227">
        <f t="shared" ca="1" si="1985"/>
        <v>14.047142857142857</v>
      </c>
      <c r="AD2227" s="11">
        <f>Master!J2224</f>
        <v>12.46</v>
      </c>
      <c r="AE2227" s="11">
        <f t="shared" ca="1" si="1945"/>
        <v>18</v>
      </c>
      <c r="AF2227" s="11">
        <f t="shared" si="1991"/>
        <v>12.585500669944924</v>
      </c>
      <c r="AG2227" s="11">
        <f t="shared" si="1938"/>
        <v>-0.2510013398898483</v>
      </c>
      <c r="AH2227" s="11">
        <f>ROW()</f>
        <v>2227</v>
      </c>
      <c r="AI2227" s="11">
        <f t="shared" si="1946"/>
        <v>15</v>
      </c>
      <c r="AJ2227" s="11">
        <f t="shared" si="1947"/>
        <v>39</v>
      </c>
      <c r="AK2227">
        <f t="shared" ca="1" si="1948"/>
        <v>-8.2666666666666569E-2</v>
      </c>
      <c r="AL2227">
        <f t="shared" ca="1" si="1949"/>
        <v>-4.7437456653055321E-2</v>
      </c>
      <c r="AM2227">
        <f t="shared" ca="1" si="1950"/>
        <v>-5.6250000000000057E-2</v>
      </c>
      <c r="AN2227" s="11">
        <f t="shared" ca="1" si="1951"/>
        <v>2.000000000000135E-2</v>
      </c>
      <c r="AO2227" s="11">
        <f t="shared" ca="1" si="1952"/>
        <v>-4.9224420914639909E-3</v>
      </c>
      <c r="AP2227" s="11" t="str">
        <f t="shared" si="1953"/>
        <v/>
      </c>
      <c r="AQ2227" s="11" t="str">
        <f t="shared" si="1954"/>
        <v/>
      </c>
      <c r="AR2227" s="11">
        <f t="shared" ca="1" si="1986"/>
        <v>-0.17999999999999972</v>
      </c>
      <c r="AS2227" s="11">
        <f t="shared" si="1992"/>
        <v>2.4106078366873439E-3</v>
      </c>
      <c r="AT2227" s="11">
        <f t="shared" ca="1" si="1987"/>
        <v>-2.5226562945675685E-2</v>
      </c>
      <c r="AU2227" s="11">
        <f t="shared" ca="1" si="1988"/>
        <v>-2.2989518224698718E-2</v>
      </c>
      <c r="AV2227">
        <f t="shared" ca="1" si="1955"/>
        <v>0.87140186471906933</v>
      </c>
      <c r="AW2227">
        <f t="shared" ca="1" si="1956"/>
        <v>0.84307692307692306</v>
      </c>
      <c r="AX2227">
        <f>Master!J2224/Master!K2224</f>
        <v>0.85931034482758628</v>
      </c>
      <c r="AY2227">
        <f t="shared" ca="1" si="2000"/>
        <v>1.2091519891483049E-2</v>
      </c>
      <c r="AZ2227">
        <f t="shared" ca="1" si="2001"/>
        <v>-1.6233421750663224E-2</v>
      </c>
      <c r="BA2227" s="11">
        <f>Master!L2224</f>
        <v>0.85931034482758628</v>
      </c>
      <c r="BB2227" s="53">
        <f t="shared" ca="1" si="2002"/>
        <v>0</v>
      </c>
      <c r="BC2227" s="11">
        <f t="shared" ca="1" si="2003"/>
        <v>96.411820565916287</v>
      </c>
      <c r="BD2227" s="11">
        <f t="shared" ca="1" si="1957"/>
        <v>9.9518459069020737E-2</v>
      </c>
      <c r="BE2227" s="11">
        <f t="shared" ca="1" si="1958"/>
        <v>14.37369507325212</v>
      </c>
      <c r="BF2227" s="11">
        <f t="shared" ca="1" si="1959"/>
        <v>15.2758574371008</v>
      </c>
      <c r="BG2227" s="11">
        <f t="shared" ca="1" si="1960"/>
        <v>15.752031123045695</v>
      </c>
      <c r="BH2227" s="11">
        <f t="shared" ca="1" si="1961"/>
        <v>16.22431311379642</v>
      </c>
      <c r="BI2227" s="11">
        <f t="shared" ca="1" si="1962"/>
        <v>16.544145575829205</v>
      </c>
      <c r="BJ2227" s="11">
        <f t="shared" ca="1" si="1963"/>
        <v>14.459901272968713</v>
      </c>
      <c r="BK2227" s="11">
        <f t="shared" ca="1" si="1964"/>
        <v>15.388614246597447</v>
      </c>
      <c r="BL2227" s="11">
        <f t="shared" ca="1" si="1965"/>
        <v>15.87593239171707</v>
      </c>
      <c r="BM2227" s="11">
        <f t="shared" ca="1" si="1966"/>
        <v>16.357831651813072</v>
      </c>
      <c r="BN2227" s="11">
        <f t="shared" ca="1" si="1967"/>
        <v>16.683513017654626</v>
      </c>
      <c r="BO2227" s="11">
        <f t="shared" ca="1" si="1968"/>
        <v>5.5467246202095977E-2</v>
      </c>
      <c r="BP2227" s="11">
        <f t="shared" ca="1" si="1969"/>
        <v>2.2499285488202458E-2</v>
      </c>
      <c r="BQ2227" s="11">
        <f t="shared" ca="1" si="1970"/>
        <v>-2.3019545125103402E-2</v>
      </c>
      <c r="BR2227" s="11">
        <f t="shared" ca="1" si="1971"/>
        <v>-3.493618573374202E-2</v>
      </c>
      <c r="BS2227" s="11">
        <f t="shared" ca="1" si="1972"/>
        <v>-5.2073123996896342E-2</v>
      </c>
      <c r="BT2227" s="11"/>
      <c r="BU2227" s="11"/>
      <c r="BV2227" s="11"/>
      <c r="BW2227" s="11"/>
      <c r="BX2227" s="11"/>
      <c r="BY2227" s="11"/>
      <c r="BZ2227" s="11" t="str">
        <f t="shared" si="1973"/>
        <v/>
      </c>
      <c r="CA2227" s="53" t="str">
        <f t="shared" ca="1" si="1974"/>
        <v/>
      </c>
    </row>
    <row r="2228" spans="2:79" x14ac:dyDescent="0.25">
      <c r="B2228" s="52">
        <f>Master!B2225</f>
        <v>41298</v>
      </c>
      <c r="C2228" s="11">
        <f ca="1">Master!Q2225</f>
        <v>13.95</v>
      </c>
      <c r="D2228" s="11">
        <f ca="1">Master!R2225</f>
        <v>15.1</v>
      </c>
      <c r="E2228" s="11">
        <f ca="1">Master!S2225</f>
        <v>16.149999999999999</v>
      </c>
      <c r="F2228" s="11">
        <f ca="1">Master!T2225</f>
        <v>16.899999999999999</v>
      </c>
      <c r="G2228" s="11">
        <f ca="1">Master!U2225</f>
        <v>17.55</v>
      </c>
      <c r="H2228" s="52">
        <f>VLOOKUP(VLOOKUP($B2228,'Exp Dates'!$E$5:$Z$300,MATCH("M1",'Exp Dates'!$E$2:$X$2,0),1),'Exp Dates'!$D$3:$Z$300,4,0)</f>
        <v>41318</v>
      </c>
      <c r="I2228" s="52">
        <f>VLOOKUP(VLOOKUP($B2228,'Exp Dates'!$E$5:$Z$300,MATCH("M2",'Exp Dates'!$E$2:$X$2,0),1),'Exp Dates'!$D$3:$Z$300,4,0)</f>
        <v>41353</v>
      </c>
      <c r="J2228" s="52">
        <f>VLOOKUP(VLOOKUP($B2228,'Exp Dates'!$E$5:$Z$300,MATCH("M3",'Exp Dates'!$E$2:$X$2,0),1),'Exp Dates'!$D$3:$Z$300,4,0)</f>
        <v>41381</v>
      </c>
      <c r="K2228" s="52">
        <f>VLOOKUP(VLOOKUP($B2228,'Exp Dates'!$E$5:$Z$300,MATCH("M4",'Exp Dates'!$E$2:$X$2,0),1),'Exp Dates'!$D$3:$Z$300,4,0)</f>
        <v>41416</v>
      </c>
      <c r="L2228" s="52">
        <f>VLOOKUP(VLOOKUP($B2228,'Exp Dates'!$E$5:$Z$300,MATCH("M5",'Exp Dates'!$E$2:$X$2,0),1),'Exp Dates'!$D$3:$Z$300,4,0)</f>
        <v>41444</v>
      </c>
      <c r="M2228">
        <f t="shared" si="1995"/>
        <v>20</v>
      </c>
      <c r="N2228">
        <f t="shared" si="1996"/>
        <v>55</v>
      </c>
      <c r="O2228">
        <f t="shared" si="1997"/>
        <v>83</v>
      </c>
      <c r="P2228">
        <f t="shared" si="1998"/>
        <v>118</v>
      </c>
      <c r="Q2228">
        <f t="shared" si="1979"/>
        <v>146</v>
      </c>
      <c r="R2228">
        <f t="shared" si="1939"/>
        <v>1</v>
      </c>
      <c r="S2228">
        <f t="shared" ca="1" si="1940"/>
        <v>3.2857142857142869E-2</v>
      </c>
      <c r="T2228">
        <f t="shared" ca="1" si="1941"/>
        <v>2.1428571428571429E-2</v>
      </c>
      <c r="U2228">
        <f t="shared" ca="1" si="1942"/>
        <v>14.563710607762934</v>
      </c>
      <c r="V2228">
        <f t="shared" ca="1" si="1943"/>
        <v>12.122512631463827</v>
      </c>
      <c r="W2228">
        <f t="shared" ca="1" si="1999"/>
        <v>14.563710607762934</v>
      </c>
      <c r="X2228">
        <f t="shared" ca="1" si="1944"/>
        <v>16.425846848806934</v>
      </c>
      <c r="Y2228">
        <f t="shared" si="1981"/>
        <v>20</v>
      </c>
      <c r="Z2228">
        <f t="shared" ca="1" si="1982"/>
        <v>13.95</v>
      </c>
      <c r="AA2228">
        <f t="shared" si="1983"/>
        <v>55</v>
      </c>
      <c r="AB2228">
        <f t="shared" ca="1" si="1984"/>
        <v>15.1</v>
      </c>
      <c r="AC2228">
        <f t="shared" ca="1" si="1985"/>
        <v>14.278571428571428</v>
      </c>
      <c r="AD2228" s="11">
        <f>Master!J2225</f>
        <v>12.69</v>
      </c>
      <c r="AE2228" s="11">
        <f t="shared" ca="1" si="1945"/>
        <v>18</v>
      </c>
      <c r="AF2228" s="11">
        <f t="shared" si="1991"/>
        <v>12.637750334972463</v>
      </c>
      <c r="AG2228" s="11">
        <f t="shared" si="1938"/>
        <v>0.10449933005507539</v>
      </c>
      <c r="AH2228" s="11">
        <f>ROW()</f>
        <v>2228</v>
      </c>
      <c r="AI2228" s="11">
        <f t="shared" si="1946"/>
        <v>14</v>
      </c>
      <c r="AJ2228" s="11">
        <f t="shared" si="1947"/>
        <v>38</v>
      </c>
      <c r="AK2228">
        <f t="shared" ca="1" si="1948"/>
        <v>-8.9999999999999983E-2</v>
      </c>
      <c r="AL2228">
        <f t="shared" ca="1" si="1949"/>
        <v>-5.3179161701599753E-2</v>
      </c>
      <c r="AM2228">
        <f t="shared" ca="1" si="1950"/>
        <v>-4.7916666666666684E-2</v>
      </c>
      <c r="AN2228" s="11">
        <f t="shared" ca="1" si="1951"/>
        <v>-5.0000000000000711E-2</v>
      </c>
      <c r="AO2228" s="11">
        <f t="shared" ca="1" si="1952"/>
        <v>-2.2789689617197439E-4</v>
      </c>
      <c r="AP2228" s="11" t="str">
        <f t="shared" si="1953"/>
        <v/>
      </c>
      <c r="AQ2228" s="11" t="str">
        <f t="shared" si="1954"/>
        <v/>
      </c>
      <c r="AR2228" s="11">
        <f t="shared" ca="1" si="1986"/>
        <v>-0.15000000000000036</v>
      </c>
      <c r="AS2228" s="11">
        <f t="shared" si="1992"/>
        <v>1.8290768366989018E-2</v>
      </c>
      <c r="AT2228" s="11">
        <f t="shared" ca="1" si="1987"/>
        <v>1.8083675433295327E-2</v>
      </c>
      <c r="AU2228" s="11">
        <f t="shared" ca="1" si="1988"/>
        <v>3.3167526259938207E-3</v>
      </c>
      <c r="AV2228">
        <f t="shared" ca="1" si="1955"/>
        <v>0.88663377552559774</v>
      </c>
      <c r="AW2228">
        <f t="shared" ca="1" si="1956"/>
        <v>0.86377708978328172</v>
      </c>
      <c r="AX2228">
        <f>Master!J2225/Master!K2225</f>
        <v>0.86503067484662577</v>
      </c>
      <c r="AY2228">
        <f t="shared" ca="1" si="2000"/>
        <v>2.1603100678971976E-2</v>
      </c>
      <c r="AZ2228">
        <f t="shared" ca="1" si="2001"/>
        <v>-1.2535850633440537E-3</v>
      </c>
      <c r="BA2228" s="11">
        <f>Master!L2225</f>
        <v>0.86503067484662577</v>
      </c>
      <c r="BB2228" s="53">
        <f t="shared" ca="1" si="2002"/>
        <v>0</v>
      </c>
      <c r="BC2228" s="11">
        <f t="shared" ca="1" si="2003"/>
        <v>96.411820565916287</v>
      </c>
      <c r="BD2228" s="11">
        <f t="shared" ca="1" si="1957"/>
        <v>9.9290780141843962E-2</v>
      </c>
      <c r="BE2228" s="11">
        <f t="shared" ca="1" si="1958"/>
        <v>14.527282669678319</v>
      </c>
      <c r="BF2228" s="11">
        <f t="shared" ca="1" si="1959"/>
        <v>15.434880431056959</v>
      </c>
      <c r="BG2228" s="11">
        <f t="shared" ca="1" si="1960"/>
        <v>15.910282007279079</v>
      </c>
      <c r="BH2228" s="11">
        <f t="shared" ca="1" si="1961"/>
        <v>16.381025333619945</v>
      </c>
      <c r="BI2228" s="11">
        <f t="shared" ca="1" si="1962"/>
        <v>16.699617267554586</v>
      </c>
      <c r="BJ2228" s="11">
        <f t="shared" ca="1" si="1963"/>
        <v>14.491932608002793</v>
      </c>
      <c r="BK2228" s="11">
        <f t="shared" ca="1" si="1964"/>
        <v>15.388141924954972</v>
      </c>
      <c r="BL2228" s="11">
        <f t="shared" ca="1" si="1965"/>
        <v>15.858835630937314</v>
      </c>
      <c r="BM2228" s="11">
        <f t="shared" ca="1" si="1966"/>
        <v>16.325534755477655</v>
      </c>
      <c r="BN2228" s="11">
        <f t="shared" ca="1" si="1967"/>
        <v>16.641673171776432</v>
      </c>
      <c r="BO2228" s="11">
        <f t="shared" ca="1" si="1968"/>
        <v>3.8848215627440341E-2</v>
      </c>
      <c r="BP2228" s="11">
        <f t="shared" ca="1" si="1969"/>
        <v>1.9082246685759863E-2</v>
      </c>
      <c r="BQ2228" s="11">
        <f t="shared" ca="1" si="1970"/>
        <v>-1.8028753502333461E-2</v>
      </c>
      <c r="BR2228" s="11">
        <f t="shared" ca="1" si="1971"/>
        <v>-3.3992026303097278E-2</v>
      </c>
      <c r="BS2228" s="11">
        <f t="shared" ca="1" si="1972"/>
        <v>-5.1756514428693334E-2</v>
      </c>
      <c r="BT2228" s="11"/>
      <c r="BU2228" s="11"/>
      <c r="BV2228" s="11"/>
      <c r="BW2228" s="11"/>
      <c r="BX2228" s="11"/>
      <c r="BY2228" s="11"/>
      <c r="BZ2228" s="11" t="str">
        <f t="shared" si="1973"/>
        <v/>
      </c>
      <c r="CA2228" s="53" t="str">
        <f t="shared" ca="1" si="1974"/>
        <v/>
      </c>
    </row>
    <row r="2229" spans="2:79" x14ac:dyDescent="0.25">
      <c r="B2229" s="52">
        <f>Master!B2226</f>
        <v>41299</v>
      </c>
      <c r="C2229" s="11">
        <f ca="1">Master!Q2226</f>
        <v>14.1</v>
      </c>
      <c r="D2229" s="11">
        <f ca="1">Master!R2226</f>
        <v>15.15</v>
      </c>
      <c r="E2229" s="11">
        <f ca="1">Master!S2226</f>
        <v>16.100000000000001</v>
      </c>
      <c r="F2229" s="11">
        <f ca="1">Master!T2226</f>
        <v>16.8</v>
      </c>
      <c r="G2229" s="11">
        <f ca="1">Master!U2226</f>
        <v>17.45</v>
      </c>
      <c r="H2229" s="52">
        <f>VLOOKUP(VLOOKUP($B2229,'Exp Dates'!$E$5:$Z$300,MATCH("M1",'Exp Dates'!$E$2:$X$2,0),1),'Exp Dates'!$D$3:$Z$300,4,0)</f>
        <v>41318</v>
      </c>
      <c r="I2229" s="52">
        <f>VLOOKUP(VLOOKUP($B2229,'Exp Dates'!$E$5:$Z$300,MATCH("M2",'Exp Dates'!$E$2:$X$2,0),1),'Exp Dates'!$D$3:$Z$300,4,0)</f>
        <v>41353</v>
      </c>
      <c r="J2229" s="52">
        <f>VLOOKUP(VLOOKUP($B2229,'Exp Dates'!$E$5:$Z$300,MATCH("M3",'Exp Dates'!$E$2:$X$2,0),1),'Exp Dates'!$D$3:$Z$300,4,0)</f>
        <v>41381</v>
      </c>
      <c r="K2229" s="52">
        <f>VLOOKUP(VLOOKUP($B2229,'Exp Dates'!$E$5:$Z$300,MATCH("M4",'Exp Dates'!$E$2:$X$2,0),1),'Exp Dates'!$D$3:$Z$300,4,0)</f>
        <v>41416</v>
      </c>
      <c r="L2229" s="52">
        <f>VLOOKUP(VLOOKUP($B2229,'Exp Dates'!$E$5:$Z$300,MATCH("M5",'Exp Dates'!$E$2:$X$2,0),1),'Exp Dates'!$D$3:$Z$300,4,0)</f>
        <v>41444</v>
      </c>
      <c r="M2229">
        <f t="shared" si="1995"/>
        <v>19</v>
      </c>
      <c r="N2229">
        <f t="shared" si="1996"/>
        <v>54</v>
      </c>
      <c r="O2229">
        <f t="shared" si="1997"/>
        <v>82</v>
      </c>
      <c r="P2229">
        <f t="shared" si="1998"/>
        <v>117</v>
      </c>
      <c r="Q2229">
        <f t="shared" si="1979"/>
        <v>145</v>
      </c>
      <c r="R2229">
        <f t="shared" si="1939"/>
        <v>1</v>
      </c>
      <c r="S2229">
        <f t="shared" ca="1" si="1940"/>
        <v>3.000000000000002E-2</v>
      </c>
      <c r="T2229">
        <f t="shared" ca="1" si="1941"/>
        <v>1.999999999999998E-2</v>
      </c>
      <c r="U2229">
        <f t="shared" ca="1" si="1942"/>
        <v>14.703213934375029</v>
      </c>
      <c r="V2229">
        <f t="shared" ca="1" si="1943"/>
        <v>12.647882374983904</v>
      </c>
      <c r="W2229">
        <f t="shared" ca="1" si="1999"/>
        <v>14.703213934375029</v>
      </c>
      <c r="X2229">
        <f t="shared" ca="1" si="1944"/>
        <v>16.380350147898</v>
      </c>
      <c r="Y2229">
        <f t="shared" si="1981"/>
        <v>19</v>
      </c>
      <c r="Z2229">
        <f t="shared" ca="1" si="1982"/>
        <v>14.1</v>
      </c>
      <c r="AA2229">
        <f t="shared" si="1983"/>
        <v>54</v>
      </c>
      <c r="AB2229">
        <f t="shared" ca="1" si="1984"/>
        <v>15.15</v>
      </c>
      <c r="AC2229">
        <f t="shared" ca="1" si="1985"/>
        <v>14.43</v>
      </c>
      <c r="AD2229" s="11">
        <f>Master!J2226</f>
        <v>12.89</v>
      </c>
      <c r="AE2229" s="11">
        <f t="shared" ca="1" si="1945"/>
        <v>18</v>
      </c>
      <c r="AF2229" s="11">
        <f t="shared" si="1991"/>
        <v>12.763875167486232</v>
      </c>
      <c r="AG2229" s="11">
        <f t="shared" si="1938"/>
        <v>0.25224966502753787</v>
      </c>
      <c r="AH2229" s="11">
        <f>ROW()</f>
        <v>2229</v>
      </c>
      <c r="AI2229" s="11">
        <f t="shared" si="1946"/>
        <v>13</v>
      </c>
      <c r="AJ2229" s="11">
        <f t="shared" si="1947"/>
        <v>37</v>
      </c>
      <c r="AK2229">
        <f t="shared" ca="1" si="1948"/>
        <v>-9.3076923076923002E-2</v>
      </c>
      <c r="AL2229">
        <f t="shared" ca="1" si="1949"/>
        <v>-5.6803727838111939E-2</v>
      </c>
      <c r="AM2229">
        <f t="shared" ca="1" si="1950"/>
        <v>-4.3750000000000032E-2</v>
      </c>
      <c r="AN2229" s="11">
        <f t="shared" ca="1" si="1951"/>
        <v>-0.17999999999999972</v>
      </c>
      <c r="AO2229" s="11">
        <f t="shared" ca="1" si="1952"/>
        <v>8.7373242668005516E-3</v>
      </c>
      <c r="AP2229" s="11" t="str">
        <f t="shared" si="1953"/>
        <v/>
      </c>
      <c r="AQ2229" s="11" t="str">
        <f t="shared" si="1954"/>
        <v/>
      </c>
      <c r="AR2229" s="11">
        <f t="shared" ca="1" si="1986"/>
        <v>-0.48000000000000043</v>
      </c>
      <c r="AS2229" s="11">
        <f t="shared" si="1992"/>
        <v>1.5637535224799749E-2</v>
      </c>
      <c r="AT2229" s="11">
        <f t="shared" ca="1" si="1987"/>
        <v>1.069528911674795E-2</v>
      </c>
      <c r="AU2229" s="11">
        <f t="shared" ca="1" si="1988"/>
        <v>3.3057881344996315E-3</v>
      </c>
      <c r="AV2229">
        <f t="shared" ca="1" si="1955"/>
        <v>0.89761292045773589</v>
      </c>
      <c r="AW2229">
        <f t="shared" ca="1" si="1956"/>
        <v>0.87577639751552783</v>
      </c>
      <c r="AX2229">
        <f>Master!J2226/Master!K2226</f>
        <v>0.8792633015006821</v>
      </c>
      <c r="AY2229">
        <f t="shared" ca="1" si="2000"/>
        <v>1.8349618957053782E-2</v>
      </c>
      <c r="AZ2229">
        <f t="shared" ca="1" si="2001"/>
        <v>-3.4869039851542771E-3</v>
      </c>
      <c r="BA2229" s="11">
        <f>Master!L2226</f>
        <v>0.8792633015006821</v>
      </c>
      <c r="BB2229" s="53">
        <f t="shared" ca="1" si="2002"/>
        <v>0</v>
      </c>
      <c r="BC2229" s="11">
        <f t="shared" ca="1" si="2003"/>
        <v>96.411820565916287</v>
      </c>
      <c r="BD2229" s="11">
        <f t="shared" ca="1" si="1957"/>
        <v>9.3871217998448331E-2</v>
      </c>
      <c r="BE2229" s="11">
        <f t="shared" ca="1" si="1958"/>
        <v>14.655823884691369</v>
      </c>
      <c r="BF2229" s="11">
        <f t="shared" ca="1" si="1959"/>
        <v>15.570815903316621</v>
      </c>
      <c r="BG2229" s="11">
        <f t="shared" ca="1" si="1960"/>
        <v>16.046090629333335</v>
      </c>
      <c r="BH2229" s="11">
        <f t="shared" ca="1" si="1961"/>
        <v>16.515841660821177</v>
      </c>
      <c r="BI2229" s="11">
        <f t="shared" ca="1" si="1962"/>
        <v>16.833525408042473</v>
      </c>
      <c r="BJ2229" s="11">
        <f t="shared" ca="1" si="1963"/>
        <v>14.571860277745127</v>
      </c>
      <c r="BK2229" s="11">
        <f t="shared" ca="1" si="1964"/>
        <v>15.458499408468995</v>
      </c>
      <c r="BL2229" s="11">
        <f t="shared" ca="1" si="1965"/>
        <v>15.922240511208139</v>
      </c>
      <c r="BM2229" s="11">
        <f t="shared" ca="1" si="1966"/>
        <v>16.382130149879679</v>
      </c>
      <c r="BN2229" s="11">
        <f t="shared" ca="1" si="1967"/>
        <v>16.693846174603031</v>
      </c>
      <c r="BO2229" s="11">
        <f t="shared" ca="1" si="1968"/>
        <v>3.3465267925186337E-2</v>
      </c>
      <c r="BP2229" s="11">
        <f t="shared" ca="1" si="1969"/>
        <v>2.0362997258679627E-2</v>
      </c>
      <c r="BQ2229" s="11">
        <f t="shared" ca="1" si="1970"/>
        <v>-1.1040962036761637E-2</v>
      </c>
      <c r="BR2229" s="11">
        <f t="shared" ca="1" si="1971"/>
        <v>-2.4873205364304929E-2</v>
      </c>
      <c r="BS2229" s="11">
        <f t="shared" ca="1" si="1972"/>
        <v>-4.3332597443952348E-2</v>
      </c>
      <c r="BT2229" s="11"/>
      <c r="BU2229" s="11"/>
      <c r="BV2229" s="11"/>
      <c r="BW2229" s="11"/>
      <c r="BX2229" s="11"/>
      <c r="BY2229" s="11"/>
      <c r="BZ2229" s="11" t="str">
        <f t="shared" si="1973"/>
        <v/>
      </c>
      <c r="CA2229" s="53" t="str">
        <f t="shared" ca="1" si="1974"/>
        <v/>
      </c>
    </row>
    <row r="2230" spans="2:79" x14ac:dyDescent="0.25">
      <c r="B2230" s="52">
        <f>Master!B2227</f>
        <v>41302</v>
      </c>
      <c r="C2230" s="11">
        <f ca="1">Master!Q2227</f>
        <v>14.6</v>
      </c>
      <c r="D2230" s="11">
        <f ca="1">Master!R2227</f>
        <v>15.35</v>
      </c>
      <c r="E2230" s="11">
        <f ca="1">Master!S2227</f>
        <v>16.3</v>
      </c>
      <c r="F2230" s="11">
        <f ca="1">Master!T2227</f>
        <v>16.899999999999999</v>
      </c>
      <c r="G2230" s="11">
        <f ca="1">Master!U2227</f>
        <v>17.55</v>
      </c>
      <c r="H2230" s="52">
        <f>VLOOKUP(VLOOKUP($B2230,'Exp Dates'!$E$5:$Z$300,MATCH("M1",'Exp Dates'!$E$2:$X$2,0),1),'Exp Dates'!$D$3:$Z$300,4,0)</f>
        <v>41318</v>
      </c>
      <c r="I2230" s="52">
        <f>VLOOKUP(VLOOKUP($B2230,'Exp Dates'!$E$5:$Z$300,MATCH("M2",'Exp Dates'!$E$2:$X$2,0),1),'Exp Dates'!$D$3:$Z$300,4,0)</f>
        <v>41353</v>
      </c>
      <c r="J2230" s="52">
        <f>VLOOKUP(VLOOKUP($B2230,'Exp Dates'!$E$5:$Z$300,MATCH("M3",'Exp Dates'!$E$2:$X$2,0),1),'Exp Dates'!$D$3:$Z$300,4,0)</f>
        <v>41381</v>
      </c>
      <c r="K2230" s="52">
        <f>VLOOKUP(VLOOKUP($B2230,'Exp Dates'!$E$5:$Z$300,MATCH("M4",'Exp Dates'!$E$2:$X$2,0),1),'Exp Dates'!$D$3:$Z$300,4,0)</f>
        <v>41416</v>
      </c>
      <c r="L2230" s="52">
        <f>VLOOKUP(VLOOKUP($B2230,'Exp Dates'!$E$5:$Z$300,MATCH("M5",'Exp Dates'!$E$2:$X$2,0),1),'Exp Dates'!$D$3:$Z$300,4,0)</f>
        <v>41444</v>
      </c>
      <c r="M2230">
        <f t="shared" si="1995"/>
        <v>16</v>
      </c>
      <c r="N2230">
        <f t="shared" si="1996"/>
        <v>51</v>
      </c>
      <c r="O2230">
        <f t="shared" si="1997"/>
        <v>79</v>
      </c>
      <c r="P2230">
        <f t="shared" si="1998"/>
        <v>114</v>
      </c>
      <c r="Q2230">
        <f t="shared" si="1979"/>
        <v>142</v>
      </c>
      <c r="R2230">
        <f t="shared" si="1939"/>
        <v>1</v>
      </c>
      <c r="S2230">
        <f t="shared" ca="1" si="1940"/>
        <v>2.1428571428571429E-2</v>
      </c>
      <c r="T2230">
        <f t="shared" ca="1" si="1941"/>
        <v>1.7142857142857081E-2</v>
      </c>
      <c r="U2230">
        <f t="shared" ca="1" si="1942"/>
        <v>15.114049755111964</v>
      </c>
      <c r="V2230">
        <f t="shared" ca="1" si="1943"/>
        <v>13.275510818797148</v>
      </c>
      <c r="W2230">
        <f t="shared" ca="1" si="1999"/>
        <v>15.114049755111964</v>
      </c>
      <c r="X2230">
        <f t="shared" ca="1" si="1944"/>
        <v>16.596904103068489</v>
      </c>
      <c r="Y2230">
        <f t="shared" si="1981"/>
        <v>16</v>
      </c>
      <c r="Z2230">
        <f t="shared" ca="1" si="1982"/>
        <v>14.6</v>
      </c>
      <c r="AA2230">
        <f t="shared" si="1983"/>
        <v>51</v>
      </c>
      <c r="AB2230">
        <f t="shared" ca="1" si="1984"/>
        <v>15.35</v>
      </c>
      <c r="AC2230">
        <f t="shared" ca="1" si="1985"/>
        <v>14.9</v>
      </c>
      <c r="AD2230" s="11">
        <f>Master!J2227</f>
        <v>13.57</v>
      </c>
      <c r="AE2230" s="11">
        <f t="shared" ca="1" si="1945"/>
        <v>18</v>
      </c>
      <c r="AF2230" s="11">
        <f t="shared" si="1991"/>
        <v>13.166937583743117</v>
      </c>
      <c r="AG2230" s="11">
        <f t="shared" si="1938"/>
        <v>0.80612483251376865</v>
      </c>
      <c r="AH2230" s="11">
        <f>ROW()</f>
        <v>2230</v>
      </c>
      <c r="AI2230" s="11">
        <f t="shared" si="1946"/>
        <v>12</v>
      </c>
      <c r="AJ2230" s="11">
        <f t="shared" si="1947"/>
        <v>36</v>
      </c>
      <c r="AK2230">
        <f t="shared" ca="1" si="1948"/>
        <v>-8.5833333333333275E-2</v>
      </c>
      <c r="AL2230">
        <f t="shared" ca="1" si="1949"/>
        <v>-5.4442715428535848E-2</v>
      </c>
      <c r="AM2230">
        <f t="shared" ca="1" si="1950"/>
        <v>-3.125E-2</v>
      </c>
      <c r="AN2230" s="11">
        <f t="shared" ca="1" si="1951"/>
        <v>-0.28999999999999915</v>
      </c>
      <c r="AO2230" s="11">
        <f t="shared" ca="1" si="1952"/>
        <v>1.6134060587086527E-2</v>
      </c>
      <c r="AP2230" s="11" t="str">
        <f t="shared" si="1953"/>
        <v/>
      </c>
      <c r="AQ2230" s="11" t="str">
        <f t="shared" si="1954"/>
        <v/>
      </c>
      <c r="AR2230" s="11">
        <f t="shared" ca="1" si="1986"/>
        <v>-0.14000000000000057</v>
      </c>
      <c r="AS2230" s="11">
        <f t="shared" si="1992"/>
        <v>5.1409656895681659E-2</v>
      </c>
      <c r="AT2230" s="11">
        <f t="shared" ca="1" si="1987"/>
        <v>3.48467313301681E-2</v>
      </c>
      <c r="AU2230" s="11">
        <f t="shared" ca="1" si="1988"/>
        <v>1.311494207782795E-2</v>
      </c>
      <c r="AV2230">
        <f t="shared" ca="1" si="1955"/>
        <v>0.9106547619515154</v>
      </c>
      <c r="AW2230">
        <f t="shared" ca="1" si="1956"/>
        <v>0.89570552147239257</v>
      </c>
      <c r="AX2230">
        <f>Master!J2227/Master!K2227</f>
        <v>0.90046449900464498</v>
      </c>
      <c r="AY2230">
        <f t="shared" ca="1" si="2000"/>
        <v>1.0190262946870421E-2</v>
      </c>
      <c r="AZ2230">
        <f t="shared" ca="1" si="2001"/>
        <v>-4.7589775322524064E-3</v>
      </c>
      <c r="BA2230" s="11">
        <f>Master!L2227</f>
        <v>0.90046449900464498</v>
      </c>
      <c r="BB2230" s="53">
        <f t="shared" ca="1" si="2002"/>
        <v>0</v>
      </c>
      <c r="BC2230" s="11">
        <f t="shared" ca="1" si="2003"/>
        <v>96.411820565916287</v>
      </c>
      <c r="BD2230" s="11">
        <f t="shared" ca="1" si="1957"/>
        <v>7.5902726602800244E-2</v>
      </c>
      <c r="BE2230" s="11">
        <f t="shared" ca="1" si="1958"/>
        <v>15.107285284120502</v>
      </c>
      <c r="BF2230" s="11">
        <f t="shared" ca="1" si="1959"/>
        <v>16.042144951844872</v>
      </c>
      <c r="BG2230" s="11">
        <f t="shared" ca="1" si="1960"/>
        <v>16.514986271614344</v>
      </c>
      <c r="BH2230" s="11">
        <f t="shared" ca="1" si="1961"/>
        <v>16.979966951184863</v>
      </c>
      <c r="BI2230" s="11">
        <f t="shared" ca="1" si="1962"/>
        <v>17.293850016665804</v>
      </c>
      <c r="BJ2230" s="11">
        <f t="shared" ca="1" si="1963"/>
        <v>14.853515991625715</v>
      </c>
      <c r="BK2230" s="11">
        <f t="shared" ca="1" si="1964"/>
        <v>15.688234320637925</v>
      </c>
      <c r="BL2230" s="11">
        <f t="shared" ca="1" si="1965"/>
        <v>16.122490661953528</v>
      </c>
      <c r="BM2230" s="11">
        <f t="shared" ca="1" si="1966"/>
        <v>16.554966104821975</v>
      </c>
      <c r="BN2230" s="11">
        <f t="shared" ca="1" si="1967"/>
        <v>16.849330872625792</v>
      </c>
      <c r="BO2230" s="11">
        <f t="shared" ca="1" si="1968"/>
        <v>1.7364109015459928E-2</v>
      </c>
      <c r="BP2230" s="11">
        <f t="shared" ca="1" si="1969"/>
        <v>2.2034809162079894E-2</v>
      </c>
      <c r="BQ2230" s="11">
        <f t="shared" ca="1" si="1970"/>
        <v>-1.0890143438433975E-2</v>
      </c>
      <c r="BR2230" s="11">
        <f t="shared" ca="1" si="1971"/>
        <v>-2.0416206815267679E-2</v>
      </c>
      <c r="BS2230" s="11">
        <f t="shared" ca="1" si="1972"/>
        <v>-3.9924166801949212E-2</v>
      </c>
      <c r="BT2230" s="11"/>
      <c r="BU2230" s="11"/>
      <c r="BV2230" s="11"/>
      <c r="BW2230" s="11"/>
      <c r="BX2230" s="11"/>
      <c r="BY2230" s="11"/>
      <c r="BZ2230" s="11" t="str">
        <f t="shared" si="1973"/>
        <v/>
      </c>
      <c r="CA2230" s="53" t="str">
        <f t="shared" ca="1" si="1974"/>
        <v/>
      </c>
    </row>
    <row r="2231" spans="2:79" x14ac:dyDescent="0.25">
      <c r="B2231" s="52">
        <f>Master!B2228</f>
        <v>41303</v>
      </c>
      <c r="C2231" s="11">
        <f ca="1">Master!Q2228</f>
        <v>14.05</v>
      </c>
      <c r="D2231" s="11">
        <f ca="1">Master!R2228</f>
        <v>14.95</v>
      </c>
      <c r="E2231" s="11">
        <f ca="1">Master!S2228</f>
        <v>16</v>
      </c>
      <c r="F2231" s="11">
        <f ca="1">Master!T2228</f>
        <v>16.7</v>
      </c>
      <c r="G2231" s="11">
        <f ca="1">Master!U2228</f>
        <v>17.350000000000001</v>
      </c>
      <c r="H2231" s="52">
        <f>VLOOKUP(VLOOKUP($B2231,'Exp Dates'!$E$5:$Z$300,MATCH("M1",'Exp Dates'!$E$2:$X$2,0),1),'Exp Dates'!$D$3:$Z$300,4,0)</f>
        <v>41318</v>
      </c>
      <c r="I2231" s="52">
        <f>VLOOKUP(VLOOKUP($B2231,'Exp Dates'!$E$5:$Z$300,MATCH("M2",'Exp Dates'!$E$2:$X$2,0),1),'Exp Dates'!$D$3:$Z$300,4,0)</f>
        <v>41353</v>
      </c>
      <c r="J2231" s="52">
        <f>VLOOKUP(VLOOKUP($B2231,'Exp Dates'!$E$5:$Z$300,MATCH("M3",'Exp Dates'!$E$2:$X$2,0),1),'Exp Dates'!$D$3:$Z$300,4,0)</f>
        <v>41381</v>
      </c>
      <c r="K2231" s="52">
        <f>VLOOKUP(VLOOKUP($B2231,'Exp Dates'!$E$5:$Z$300,MATCH("M4",'Exp Dates'!$E$2:$X$2,0),1),'Exp Dates'!$D$3:$Z$300,4,0)</f>
        <v>41416</v>
      </c>
      <c r="L2231" s="52">
        <f>VLOOKUP(VLOOKUP($B2231,'Exp Dates'!$E$5:$Z$300,MATCH("M5",'Exp Dates'!$E$2:$X$2,0),1),'Exp Dates'!$D$3:$Z$300,4,0)</f>
        <v>41444</v>
      </c>
      <c r="M2231">
        <f t="shared" si="1995"/>
        <v>15</v>
      </c>
      <c r="N2231">
        <f t="shared" si="1996"/>
        <v>50</v>
      </c>
      <c r="O2231">
        <f t="shared" si="1997"/>
        <v>78</v>
      </c>
      <c r="P2231">
        <f t="shared" si="1998"/>
        <v>113</v>
      </c>
      <c r="Q2231">
        <f t="shared" si="1979"/>
        <v>141</v>
      </c>
      <c r="R2231">
        <f t="shared" si="1939"/>
        <v>1</v>
      </c>
      <c r="S2231">
        <f t="shared" ca="1" si="1940"/>
        <v>2.5714285714285672E-2</v>
      </c>
      <c r="T2231">
        <f t="shared" ca="1" si="1941"/>
        <v>1.999999999999998E-2</v>
      </c>
      <c r="U2231">
        <f t="shared" ca="1" si="1942"/>
        <v>14.698481457036882</v>
      </c>
      <c r="V2231">
        <f t="shared" ca="1" si="1943"/>
        <v>12.773018437315429</v>
      </c>
      <c r="W2231">
        <f t="shared" ca="1" si="1999"/>
        <v>14.698481457036882</v>
      </c>
      <c r="X2231">
        <f t="shared" ca="1" si="1944"/>
        <v>16.368252118639756</v>
      </c>
      <c r="Y2231">
        <f t="shared" si="1981"/>
        <v>15</v>
      </c>
      <c r="Z2231">
        <f t="shared" ca="1" si="1982"/>
        <v>14.05</v>
      </c>
      <c r="AA2231">
        <f t="shared" si="1983"/>
        <v>50</v>
      </c>
      <c r="AB2231">
        <f t="shared" ca="1" si="1984"/>
        <v>14.95</v>
      </c>
      <c r="AC2231">
        <f t="shared" ca="1" si="1985"/>
        <v>14.435714285714285</v>
      </c>
      <c r="AD2231" s="11">
        <f>Master!J2228</f>
        <v>13.31</v>
      </c>
      <c r="AE2231" s="11">
        <f t="shared" ca="1" si="1945"/>
        <v>18</v>
      </c>
      <c r="AF2231" s="11">
        <f t="shared" si="1991"/>
        <v>13.238468791871558</v>
      </c>
      <c r="AG2231" s="11">
        <f t="shared" si="1938"/>
        <v>0.14306241625688365</v>
      </c>
      <c r="AH2231" s="11">
        <f>ROW()</f>
        <v>2231</v>
      </c>
      <c r="AI2231" s="11">
        <f t="shared" si="1946"/>
        <v>11</v>
      </c>
      <c r="AJ2231" s="11">
        <f t="shared" si="1947"/>
        <v>35</v>
      </c>
      <c r="AK2231">
        <f t="shared" ca="1" si="1948"/>
        <v>-6.727272727272729E-2</v>
      </c>
      <c r="AL2231">
        <f t="shared" ca="1" si="1949"/>
        <v>-4.444202281824694E-2</v>
      </c>
      <c r="AM2231">
        <f t="shared" ca="1" si="1950"/>
        <v>-3.7499999999999943E-2</v>
      </c>
      <c r="AN2231" s="11">
        <f t="shared" ca="1" si="1951"/>
        <v>8.9999999999999858E-2</v>
      </c>
      <c r="AO2231" s="11">
        <f t="shared" ca="1" si="1952"/>
        <v>-9.5688272468503061E-3</v>
      </c>
      <c r="AP2231" s="11" t="str">
        <f t="shared" si="1953"/>
        <v/>
      </c>
      <c r="AQ2231" s="11" t="str">
        <f t="shared" si="1954"/>
        <v/>
      </c>
      <c r="AR2231" s="11">
        <f t="shared" ca="1" si="1986"/>
        <v>-0.15999999999999837</v>
      </c>
      <c r="AS2231" s="11">
        <f t="shared" si="1992"/>
        <v>-1.9345841439757521E-2</v>
      </c>
      <c r="AT2231" s="11">
        <f t="shared" ca="1" si="1987"/>
        <v>-3.8399132934535909E-2</v>
      </c>
      <c r="AU2231" s="11">
        <f t="shared" ca="1" si="1988"/>
        <v>-2.6404174196510737E-2</v>
      </c>
      <c r="AV2231">
        <f t="shared" ca="1" si="1955"/>
        <v>0.89798723470899011</v>
      </c>
      <c r="AW2231">
        <f t="shared" ca="1" si="1956"/>
        <v>0.87812500000000004</v>
      </c>
      <c r="AX2231">
        <f>Master!J2228/Master!K2228</f>
        <v>0.90298507462686572</v>
      </c>
      <c r="AY2231">
        <f t="shared" ca="1" si="2000"/>
        <v>-4.9978399178756128E-3</v>
      </c>
      <c r="AZ2231">
        <f t="shared" ca="1" si="2001"/>
        <v>-2.486007462686568E-2</v>
      </c>
      <c r="BA2231" s="11">
        <f>Master!L2228</f>
        <v>0.90298507462686572</v>
      </c>
      <c r="BB2231" s="53">
        <f t="shared" ca="1" si="2002"/>
        <v>0</v>
      </c>
      <c r="BC2231" s="11">
        <f t="shared" ca="1" si="2003"/>
        <v>96.411820565916287</v>
      </c>
      <c r="BD2231" s="11">
        <f t="shared" ca="1" si="1957"/>
        <v>5.5597295266716772E-2</v>
      </c>
      <c r="BE2231" s="11">
        <f t="shared" ca="1" si="1958"/>
        <v>14.845739897553811</v>
      </c>
      <c r="BF2231" s="11">
        <f t="shared" ca="1" si="1959"/>
        <v>15.819383252573811</v>
      </c>
      <c r="BG2231" s="11">
        <f t="shared" ca="1" si="1960"/>
        <v>16.303153694599423</v>
      </c>
      <c r="BH2231" s="11">
        <f t="shared" ca="1" si="1961"/>
        <v>16.776373438617064</v>
      </c>
      <c r="BI2231" s="11">
        <f t="shared" ca="1" si="1962"/>
        <v>17.094880110508516</v>
      </c>
      <c r="BJ2231" s="11">
        <f t="shared" ca="1" si="1963"/>
        <v>14.801667315121565</v>
      </c>
      <c r="BK2231" s="11">
        <f t="shared" ca="1" si="1964"/>
        <v>15.756883644205111</v>
      </c>
      <c r="BL2231" s="11">
        <f t="shared" ca="1" si="1965"/>
        <v>16.233697720434712</v>
      </c>
      <c r="BM2231" s="11">
        <f t="shared" ca="1" si="1966"/>
        <v>16.701087661517128</v>
      </c>
      <c r="BN2231" s="11">
        <f t="shared" ca="1" si="1967"/>
        <v>17.016103155684995</v>
      </c>
      <c r="BO2231" s="11">
        <f t="shared" ca="1" si="1968"/>
        <v>5.3499453033563293E-2</v>
      </c>
      <c r="BP2231" s="11">
        <f t="shared" ca="1" si="1969"/>
        <v>5.3972150114054207E-2</v>
      </c>
      <c r="BQ2231" s="11">
        <f t="shared" ca="1" si="1970"/>
        <v>1.460610752716951E-2</v>
      </c>
      <c r="BR2231" s="11">
        <f t="shared" ca="1" si="1971"/>
        <v>6.512943216341327E-5</v>
      </c>
      <c r="BS2231" s="11">
        <f t="shared" ca="1" si="1972"/>
        <v>-1.9244774888472982E-2</v>
      </c>
      <c r="BT2231" s="11"/>
      <c r="BU2231" s="11"/>
      <c r="BV2231" s="11"/>
      <c r="BW2231" s="11"/>
      <c r="BX2231" s="11"/>
      <c r="BY2231" s="11"/>
      <c r="BZ2231" s="11" t="str">
        <f t="shared" si="1973"/>
        <v/>
      </c>
      <c r="CA2231" s="53" t="str">
        <f t="shared" ca="1" si="1974"/>
        <v/>
      </c>
    </row>
    <row r="2232" spans="2:79" x14ac:dyDescent="0.25">
      <c r="B2232" s="52">
        <f>Master!B2229</f>
        <v>41304</v>
      </c>
      <c r="C2232" s="11">
        <f ca="1">Master!Q2229</f>
        <v>15.15</v>
      </c>
      <c r="D2232" s="11">
        <f ca="1">Master!R2229</f>
        <v>15.8</v>
      </c>
      <c r="E2232" s="11">
        <f ca="1">Master!S2229</f>
        <v>16.600000000000001</v>
      </c>
      <c r="F2232" s="11">
        <f ca="1">Master!T2229</f>
        <v>17.149999999999999</v>
      </c>
      <c r="G2232" s="11">
        <f ca="1">Master!U2229</f>
        <v>17.7</v>
      </c>
      <c r="H2232" s="52">
        <f>VLOOKUP(VLOOKUP($B2232,'Exp Dates'!$E$5:$Z$300,MATCH("M1",'Exp Dates'!$E$2:$X$2,0),1),'Exp Dates'!$D$3:$Z$300,4,0)</f>
        <v>41318</v>
      </c>
      <c r="I2232" s="52">
        <f>VLOOKUP(VLOOKUP($B2232,'Exp Dates'!$E$5:$Z$300,MATCH("M2",'Exp Dates'!$E$2:$X$2,0),1),'Exp Dates'!$D$3:$Z$300,4,0)</f>
        <v>41353</v>
      </c>
      <c r="J2232" s="52">
        <f>VLOOKUP(VLOOKUP($B2232,'Exp Dates'!$E$5:$Z$300,MATCH("M3",'Exp Dates'!$E$2:$X$2,0),1),'Exp Dates'!$D$3:$Z$300,4,0)</f>
        <v>41381</v>
      </c>
      <c r="K2232" s="52">
        <f>VLOOKUP(VLOOKUP($B2232,'Exp Dates'!$E$5:$Z$300,MATCH("M4",'Exp Dates'!$E$2:$X$2,0),1),'Exp Dates'!$D$3:$Z$300,4,0)</f>
        <v>41416</v>
      </c>
      <c r="L2232" s="52">
        <f>VLOOKUP(VLOOKUP($B2232,'Exp Dates'!$E$5:$Z$300,MATCH("M5",'Exp Dates'!$E$2:$X$2,0),1),'Exp Dates'!$D$3:$Z$300,4,0)</f>
        <v>41444</v>
      </c>
      <c r="M2232">
        <f t="shared" si="1995"/>
        <v>14</v>
      </c>
      <c r="N2232">
        <f t="shared" si="1996"/>
        <v>49</v>
      </c>
      <c r="O2232">
        <f t="shared" si="1997"/>
        <v>77</v>
      </c>
      <c r="P2232">
        <f t="shared" si="1998"/>
        <v>112</v>
      </c>
      <c r="Q2232">
        <f t="shared" si="1979"/>
        <v>140</v>
      </c>
      <c r="R2232">
        <f t="shared" si="1939"/>
        <v>1</v>
      </c>
      <c r="S2232">
        <f t="shared" ca="1" si="1940"/>
        <v>1.8571428571428582E-2</v>
      </c>
      <c r="T2232">
        <f t="shared" ca="1" si="1941"/>
        <v>1.5714285714285632E-2</v>
      </c>
      <c r="U2232">
        <f t="shared" ca="1" si="1942"/>
        <v>15.637888817441652</v>
      </c>
      <c r="V2232">
        <f t="shared" ca="1" si="1943"/>
        <v>14.300209788670937</v>
      </c>
      <c r="W2232">
        <f t="shared" ca="1" si="1999"/>
        <v>15.637888817441652</v>
      </c>
      <c r="X2232">
        <f t="shared" ca="1" si="1944"/>
        <v>16.905009755652603</v>
      </c>
      <c r="Y2232">
        <f t="shared" si="1981"/>
        <v>14</v>
      </c>
      <c r="Z2232">
        <f t="shared" ca="1" si="1982"/>
        <v>15.15</v>
      </c>
      <c r="AA2232">
        <f t="shared" si="1983"/>
        <v>49</v>
      </c>
      <c r="AB2232">
        <f t="shared" ca="1" si="1984"/>
        <v>15.8</v>
      </c>
      <c r="AC2232">
        <f t="shared" ca="1" si="1985"/>
        <v>15.447142857142858</v>
      </c>
      <c r="AD2232" s="11">
        <f>Master!J2229</f>
        <v>14.32</v>
      </c>
      <c r="AE2232" s="11">
        <f t="shared" ca="1" si="1945"/>
        <v>18</v>
      </c>
      <c r="AF2232" s="11">
        <f t="shared" si="1991"/>
        <v>13.779234395935779</v>
      </c>
      <c r="AG2232" s="11">
        <f t="shared" si="1938"/>
        <v>1.0815312081284425</v>
      </c>
      <c r="AH2232" s="11">
        <f>ROW()</f>
        <v>2232</v>
      </c>
      <c r="AI2232" s="11">
        <f t="shared" si="1946"/>
        <v>10</v>
      </c>
      <c r="AJ2232" s="11">
        <f t="shared" si="1947"/>
        <v>34</v>
      </c>
      <c r="AK2232">
        <f t="shared" ca="1" si="1948"/>
        <v>-8.3000000000000004E-2</v>
      </c>
      <c r="AL2232">
        <f t="shared" ca="1" si="1949"/>
        <v>-5.6614263194624925E-2</v>
      </c>
      <c r="AM2232">
        <f t="shared" ca="1" si="1950"/>
        <v>-2.7083333333333348E-2</v>
      </c>
      <c r="AN2232" s="11">
        <f t="shared" ca="1" si="1951"/>
        <v>-0.20999999999999908</v>
      </c>
      <c r="AO2232" s="11">
        <f t="shared" ca="1" si="1952"/>
        <v>1.0124471076262321E-2</v>
      </c>
      <c r="AP2232" s="11" t="str">
        <f t="shared" si="1953"/>
        <v/>
      </c>
      <c r="AQ2232" s="11" t="str">
        <f t="shared" si="1954"/>
        <v/>
      </c>
      <c r="AR2232" s="11">
        <f t="shared" ca="1" si="1986"/>
        <v>-9.9999999999997868E-3</v>
      </c>
      <c r="AS2232" s="11">
        <f t="shared" si="1992"/>
        <v>7.314152912547936E-2</v>
      </c>
      <c r="AT2232" s="11">
        <f t="shared" ca="1" si="1987"/>
        <v>7.5378136175623348E-2</v>
      </c>
      <c r="AU2232" s="11">
        <f t="shared" ca="1" si="1988"/>
        <v>5.5298640196225858E-2</v>
      </c>
      <c r="AV2232">
        <f t="shared" ca="1" si="1955"/>
        <v>0.92504464909952167</v>
      </c>
      <c r="AW2232">
        <f t="shared" ca="1" si="1956"/>
        <v>0.91265060240963847</v>
      </c>
      <c r="AX2232">
        <f>Master!J2229/Master!K2229</f>
        <v>0.92866407263294426</v>
      </c>
      <c r="AY2232">
        <f t="shared" ca="1" si="2000"/>
        <v>-3.6194235334225944E-3</v>
      </c>
      <c r="AZ2232">
        <f t="shared" ca="1" si="2001"/>
        <v>-1.6013470223305792E-2</v>
      </c>
      <c r="BA2232" s="11">
        <f>Master!L2229</f>
        <v>0.92866407263294426</v>
      </c>
      <c r="BB2232" s="53">
        <f t="shared" ca="1" si="2002"/>
        <v>0</v>
      </c>
      <c r="BC2232" s="11">
        <f t="shared" ca="1" si="2003"/>
        <v>96.411820565916287</v>
      </c>
      <c r="BD2232" s="11">
        <f t="shared" ca="1" si="1957"/>
        <v>5.7960893854748605E-2</v>
      </c>
      <c r="BE2232" s="11">
        <f t="shared" ca="1" si="1958"/>
        <v>15.659393870114537</v>
      </c>
      <c r="BF2232" s="11">
        <f t="shared" ca="1" si="1959"/>
        <v>16.589791369998643</v>
      </c>
      <c r="BG2232" s="11">
        <f t="shared" ca="1" si="1960"/>
        <v>17.053447437031107</v>
      </c>
      <c r="BH2232" s="11">
        <f t="shared" ca="1" si="1961"/>
        <v>17.508919277564335</v>
      </c>
      <c r="BI2232" s="11">
        <f t="shared" ca="1" si="1962"/>
        <v>17.816499975379152</v>
      </c>
      <c r="BJ2232" s="11">
        <f t="shared" ca="1" si="1963"/>
        <v>15.333967113928921</v>
      </c>
      <c r="BK2232" s="11">
        <f t="shared" ca="1" si="1964"/>
        <v>16.119683040300092</v>
      </c>
      <c r="BL2232" s="11">
        <f t="shared" ca="1" si="1965"/>
        <v>16.529901152498503</v>
      </c>
      <c r="BM2232" s="11">
        <f t="shared" ca="1" si="1966"/>
        <v>16.94082844880171</v>
      </c>
      <c r="BN2232" s="11">
        <f t="shared" ca="1" si="1967"/>
        <v>17.221806835048234</v>
      </c>
      <c r="BO2232" s="11">
        <f t="shared" ca="1" si="1968"/>
        <v>1.2143043823691135E-2</v>
      </c>
      <c r="BP2232" s="11">
        <f t="shared" ca="1" si="1969"/>
        <v>2.0233103816461595E-2</v>
      </c>
      <c r="BQ2232" s="11">
        <f t="shared" ca="1" si="1970"/>
        <v>-4.2228221386444442E-3</v>
      </c>
      <c r="BR2232" s="11">
        <f t="shared" ca="1" si="1971"/>
        <v>-1.2196591906605714E-2</v>
      </c>
      <c r="BS2232" s="11">
        <f t="shared" ca="1" si="1972"/>
        <v>-2.7016562991625137E-2</v>
      </c>
      <c r="BT2232" s="11"/>
      <c r="BU2232" s="11"/>
      <c r="BV2232" s="11"/>
      <c r="BW2232" s="11"/>
      <c r="BX2232" s="11"/>
      <c r="BY2232" s="11"/>
      <c r="BZ2232" s="11" t="str">
        <f t="shared" si="1973"/>
        <v/>
      </c>
      <c r="CA2232" s="53" t="str">
        <f t="shared" ca="1" si="1974"/>
        <v/>
      </c>
    </row>
    <row r="2233" spans="2:79" x14ac:dyDescent="0.25">
      <c r="B2233" s="52">
        <f>Master!B2230</f>
        <v>41305</v>
      </c>
      <c r="C2233" s="11">
        <f ca="1">Master!Q2230</f>
        <v>14.9</v>
      </c>
      <c r="D2233" s="11">
        <f ca="1">Master!R2230</f>
        <v>15.75</v>
      </c>
      <c r="E2233" s="11">
        <f ca="1">Master!S2230</f>
        <v>16.7</v>
      </c>
      <c r="F2233" s="11">
        <f ca="1">Master!T2230</f>
        <v>17.3</v>
      </c>
      <c r="G2233" s="11">
        <f ca="1">Master!U2230</f>
        <v>17.8</v>
      </c>
      <c r="H2233" s="52">
        <f>VLOOKUP(VLOOKUP($B2233,'Exp Dates'!$E$5:$Z$300,MATCH("M1",'Exp Dates'!$E$2:$X$2,0),1),'Exp Dates'!$D$3:$Z$300,4,0)</f>
        <v>41318</v>
      </c>
      <c r="I2233" s="52">
        <f>VLOOKUP(VLOOKUP($B2233,'Exp Dates'!$E$5:$Z$300,MATCH("M2",'Exp Dates'!$E$2:$X$2,0),1),'Exp Dates'!$D$3:$Z$300,4,0)</f>
        <v>41353</v>
      </c>
      <c r="J2233" s="52">
        <f>VLOOKUP(VLOOKUP($B2233,'Exp Dates'!$E$5:$Z$300,MATCH("M3",'Exp Dates'!$E$2:$X$2,0),1),'Exp Dates'!$D$3:$Z$300,4,0)</f>
        <v>41381</v>
      </c>
      <c r="K2233" s="52">
        <f>VLOOKUP(VLOOKUP($B2233,'Exp Dates'!$E$5:$Z$300,MATCH("M4",'Exp Dates'!$E$2:$X$2,0),1),'Exp Dates'!$D$3:$Z$300,4,0)</f>
        <v>41416</v>
      </c>
      <c r="L2233" s="52">
        <f>VLOOKUP(VLOOKUP($B2233,'Exp Dates'!$E$5:$Z$300,MATCH("M5",'Exp Dates'!$E$2:$X$2,0),1),'Exp Dates'!$D$3:$Z$300,4,0)</f>
        <v>41444</v>
      </c>
      <c r="M2233">
        <f t="shared" si="1995"/>
        <v>13</v>
      </c>
      <c r="N2233">
        <f t="shared" si="1996"/>
        <v>48</v>
      </c>
      <c r="O2233">
        <f t="shared" si="1997"/>
        <v>76</v>
      </c>
      <c r="P2233">
        <f t="shared" si="1998"/>
        <v>111</v>
      </c>
      <c r="Q2233">
        <f t="shared" si="1979"/>
        <v>139</v>
      </c>
      <c r="R2233">
        <f t="shared" si="1939"/>
        <v>1</v>
      </c>
      <c r="S2233">
        <f t="shared" ca="1" si="1940"/>
        <v>2.4285714285714275E-2</v>
      </c>
      <c r="T2233">
        <f t="shared" ca="1" si="1941"/>
        <v>1.7142857142857182E-2</v>
      </c>
      <c r="U2233">
        <f t="shared" ca="1" si="1942"/>
        <v>15.564591683873827</v>
      </c>
      <c r="V2233">
        <f t="shared" ca="1" si="1943"/>
        <v>14.066190468130108</v>
      </c>
      <c r="W2233">
        <f t="shared" ca="1" si="1999"/>
        <v>15.564591683873827</v>
      </c>
      <c r="X2233">
        <f t="shared" ca="1" si="1944"/>
        <v>17.05040643055187</v>
      </c>
      <c r="Y2233">
        <f t="shared" si="1981"/>
        <v>13</v>
      </c>
      <c r="Z2233">
        <f t="shared" ca="1" si="1982"/>
        <v>14.9</v>
      </c>
      <c r="AA2233">
        <f t="shared" si="1983"/>
        <v>48</v>
      </c>
      <c r="AB2233">
        <f t="shared" ca="1" si="1984"/>
        <v>15.75</v>
      </c>
      <c r="AC2233">
        <f t="shared" ca="1" si="1985"/>
        <v>15.312857142857142</v>
      </c>
      <c r="AD2233" s="11">
        <f>Master!J2230</f>
        <v>14.28</v>
      </c>
      <c r="AE2233" s="11">
        <f t="shared" ca="1" si="1945"/>
        <v>18</v>
      </c>
      <c r="AF2233" s="11">
        <f t="shared" si="1991"/>
        <v>14.029617197967889</v>
      </c>
      <c r="AG2233" s="11">
        <f t="shared" si="1938"/>
        <v>0.50076560406422033</v>
      </c>
      <c r="AH2233" s="11">
        <f>ROW()</f>
        <v>2233</v>
      </c>
      <c r="AI2233" s="11">
        <f t="shared" si="1946"/>
        <v>9</v>
      </c>
      <c r="AJ2233" s="11">
        <f t="shared" si="1947"/>
        <v>33</v>
      </c>
      <c r="AK2233">
        <f t="shared" ca="1" si="1948"/>
        <v>-6.8888888888888999E-2</v>
      </c>
      <c r="AL2233">
        <f t="shared" ca="1" si="1949"/>
        <v>-4.8927512701700593E-2</v>
      </c>
      <c r="AM2233">
        <f t="shared" ca="1" si="1950"/>
        <v>-3.5416666666666652E-2</v>
      </c>
      <c r="AN2233" s="11">
        <f t="shared" ca="1" si="1951"/>
        <v>0.77999999999999936</v>
      </c>
      <c r="AO2233" s="11">
        <f t="shared" ca="1" si="1952"/>
        <v>-5.563271897326845E-2</v>
      </c>
      <c r="AP2233" s="11" t="str">
        <f t="shared" si="1953"/>
        <v/>
      </c>
      <c r="AQ2233" s="11" t="str">
        <f t="shared" si="1954"/>
        <v/>
      </c>
      <c r="AR2233" s="11">
        <f t="shared" ca="1" si="1986"/>
        <v>1.0299999999999994</v>
      </c>
      <c r="AS2233" s="11">
        <f t="shared" si="1992"/>
        <v>-2.7972046210612538E-3</v>
      </c>
      <c r="AT2233" s="11">
        <f t="shared" ca="1" si="1987"/>
        <v>-1.6639319003964669E-2</v>
      </c>
      <c r="AU2233" s="11">
        <f t="shared" ca="1" si="1988"/>
        <v>-3.1695747612790672E-3</v>
      </c>
      <c r="AV2233">
        <f t="shared" ca="1" si="1955"/>
        <v>0.91285751734247944</v>
      </c>
      <c r="AW2233">
        <f t="shared" ca="1" si="1956"/>
        <v>0.89221556886227549</v>
      </c>
      <c r="AX2233">
        <f>Master!J2230/Master!K2230</f>
        <v>0.91714836223506735</v>
      </c>
      <c r="AY2233">
        <f t="shared" ca="1" si="2000"/>
        <v>-4.2908448925879084E-3</v>
      </c>
      <c r="AZ2233">
        <f t="shared" ca="1" si="2001"/>
        <v>-2.4932793372791862E-2</v>
      </c>
      <c r="BA2233" s="11">
        <f>Master!L2230</f>
        <v>0.91714836223506735</v>
      </c>
      <c r="BB2233" s="53">
        <f t="shared" ca="1" si="2002"/>
        <v>0</v>
      </c>
      <c r="BC2233" s="11">
        <f t="shared" ca="1" si="2003"/>
        <v>96.411820565916287</v>
      </c>
      <c r="BD2233" s="11">
        <f t="shared" ca="1" si="1957"/>
        <v>4.3417366946778786E-2</v>
      </c>
      <c r="BE2233" s="11">
        <f t="shared" ca="1" si="1958"/>
        <v>15.582570949301257</v>
      </c>
      <c r="BF2233" s="11">
        <f t="shared" ca="1" si="1959"/>
        <v>16.539232206634054</v>
      </c>
      <c r="BG2233" s="11">
        <f t="shared" ca="1" si="1960"/>
        <v>17.008457343470177</v>
      </c>
      <c r="BH2233" s="11">
        <f t="shared" ca="1" si="1961"/>
        <v>17.46764372150006</v>
      </c>
      <c r="BI2233" s="11">
        <f t="shared" ca="1" si="1962"/>
        <v>17.777136253075092</v>
      </c>
      <c r="BJ2233" s="11">
        <f t="shared" ca="1" si="1963"/>
        <v>15.435732156209601</v>
      </c>
      <c r="BK2233" s="11">
        <f t="shared" ca="1" si="1964"/>
        <v>16.322688901912635</v>
      </c>
      <c r="BL2233" s="11">
        <f t="shared" ca="1" si="1965"/>
        <v>16.7667653050244</v>
      </c>
      <c r="BM2233" s="11">
        <f t="shared" ca="1" si="1966"/>
        <v>17.205103506215568</v>
      </c>
      <c r="BN2233" s="11">
        <f t="shared" ca="1" si="1967"/>
        <v>17.502180191649831</v>
      </c>
      <c r="BO2233" s="11">
        <f t="shared" ca="1" si="1968"/>
        <v>3.5955178269100774E-2</v>
      </c>
      <c r="BP2233" s="11">
        <f t="shared" ca="1" si="1969"/>
        <v>3.6361200121437065E-2</v>
      </c>
      <c r="BQ2233" s="11">
        <f t="shared" ca="1" si="1970"/>
        <v>3.9979224565509508E-3</v>
      </c>
      <c r="BR2233" s="11">
        <f t="shared" ca="1" si="1971"/>
        <v>-5.4853464615278735E-3</v>
      </c>
      <c r="BS2233" s="11">
        <f t="shared" ca="1" si="1972"/>
        <v>-1.6731449907312901E-2</v>
      </c>
      <c r="BT2233" s="11"/>
      <c r="BU2233" s="11"/>
      <c r="BV2233" s="11"/>
      <c r="BW2233" s="11"/>
      <c r="BX2233" s="11"/>
      <c r="BY2233" s="11"/>
      <c r="BZ2233" s="11" t="str">
        <f t="shared" si="1973"/>
        <v/>
      </c>
      <c r="CA2233" s="53" t="str">
        <f t="shared" ca="1" si="1974"/>
        <v/>
      </c>
    </row>
    <row r="2234" spans="2:79" x14ac:dyDescent="0.25">
      <c r="B2234" s="52">
        <f>Master!B2231</f>
        <v>41306</v>
      </c>
      <c r="C2234" s="11">
        <f ca="1">Master!Q2231</f>
        <v>14.3</v>
      </c>
      <c r="D2234" s="11">
        <f ca="1">Master!R2231</f>
        <v>15.4</v>
      </c>
      <c r="E2234" s="11">
        <f ca="1">Master!S2231</f>
        <v>16.350000000000001</v>
      </c>
      <c r="F2234" s="11">
        <f ca="1">Master!T2231</f>
        <v>17.05</v>
      </c>
      <c r="G2234" s="11">
        <f ca="1">Master!U2231</f>
        <v>17.75</v>
      </c>
      <c r="H2234" s="52">
        <f>VLOOKUP(VLOOKUP($B2234,'Exp Dates'!$E$5:$Z$300,MATCH("M1",'Exp Dates'!$E$2:$X$2,0),1),'Exp Dates'!$D$3:$Z$300,4,0)</f>
        <v>41318</v>
      </c>
      <c r="I2234" s="52">
        <f>VLOOKUP(VLOOKUP($B2234,'Exp Dates'!$E$5:$Z$300,MATCH("M2",'Exp Dates'!$E$2:$X$2,0),1),'Exp Dates'!$D$3:$Z$300,4,0)</f>
        <v>41353</v>
      </c>
      <c r="J2234" s="52">
        <f>VLOOKUP(VLOOKUP($B2234,'Exp Dates'!$E$5:$Z$300,MATCH("M3",'Exp Dates'!$E$2:$X$2,0),1),'Exp Dates'!$D$3:$Z$300,4,0)</f>
        <v>41381</v>
      </c>
      <c r="K2234" s="52">
        <f>VLOOKUP(VLOOKUP($B2234,'Exp Dates'!$E$5:$Z$300,MATCH("M4",'Exp Dates'!$E$2:$X$2,0),1),'Exp Dates'!$D$3:$Z$300,4,0)</f>
        <v>41416</v>
      </c>
      <c r="L2234" s="52">
        <f>VLOOKUP(VLOOKUP($B2234,'Exp Dates'!$E$5:$Z$300,MATCH("M5",'Exp Dates'!$E$2:$X$2,0),1),'Exp Dates'!$D$3:$Z$300,4,0)</f>
        <v>41444</v>
      </c>
      <c r="M2234">
        <f t="shared" si="1995"/>
        <v>12</v>
      </c>
      <c r="N2234">
        <f t="shared" si="1996"/>
        <v>47</v>
      </c>
      <c r="O2234">
        <f t="shared" si="1997"/>
        <v>75</v>
      </c>
      <c r="P2234">
        <f t="shared" si="1998"/>
        <v>110</v>
      </c>
      <c r="Q2234">
        <f t="shared" si="1979"/>
        <v>138</v>
      </c>
      <c r="R2234">
        <f t="shared" si="1939"/>
        <v>1</v>
      </c>
      <c r="S2234">
        <f t="shared" ca="1" si="1940"/>
        <v>3.1428571428571417E-2</v>
      </c>
      <c r="T2234">
        <f t="shared" ca="1" si="1941"/>
        <v>1.999999999999998E-2</v>
      </c>
      <c r="U2234">
        <f t="shared" ca="1" si="1942"/>
        <v>15.192520716269758</v>
      </c>
      <c r="V2234">
        <f t="shared" ca="1" si="1943"/>
        <v>13.833930530712212</v>
      </c>
      <c r="W2234">
        <f t="shared" ca="1" si="1999"/>
        <v>15.192520716269758</v>
      </c>
      <c r="X2234">
        <f t="shared" ca="1" si="1944"/>
        <v>16.779285905063748</v>
      </c>
      <c r="Y2234">
        <f t="shared" si="1981"/>
        <v>12</v>
      </c>
      <c r="Z2234">
        <f t="shared" ca="1" si="1982"/>
        <v>14.3</v>
      </c>
      <c r="AA2234">
        <f t="shared" si="1983"/>
        <v>47</v>
      </c>
      <c r="AB2234">
        <f t="shared" ca="1" si="1984"/>
        <v>15.4</v>
      </c>
      <c r="AC2234">
        <f t="shared" ca="1" si="1985"/>
        <v>14.865714285714287</v>
      </c>
      <c r="AD2234" s="11">
        <f>Master!J2231</f>
        <v>12.9</v>
      </c>
      <c r="AE2234" s="11">
        <f t="shared" ca="1" si="1945"/>
        <v>18</v>
      </c>
      <c r="AF2234" s="11">
        <f t="shared" si="1991"/>
        <v>13.464808598983945</v>
      </c>
      <c r="AG2234" s="11">
        <f t="shared" si="1938"/>
        <v>-1.1296171979678888</v>
      </c>
      <c r="AH2234" s="11">
        <f>ROW()</f>
        <v>2234</v>
      </c>
      <c r="AI2234" s="11">
        <f t="shared" si="1946"/>
        <v>8</v>
      </c>
      <c r="AJ2234" s="11">
        <f t="shared" si="1947"/>
        <v>32</v>
      </c>
      <c r="AK2234">
        <f t="shared" ca="1" si="1948"/>
        <v>-0.17500000000000004</v>
      </c>
      <c r="AL2234">
        <f t="shared" ca="1" si="1949"/>
        <v>-0.12537478449606709</v>
      </c>
      <c r="AM2234">
        <f t="shared" ca="1" si="1950"/>
        <v>-4.5833333333333316E-2</v>
      </c>
      <c r="AN2234" s="11">
        <f t="shared" ca="1" si="1951"/>
        <v>-0.76999999999999957</v>
      </c>
      <c r="AO2234" s="11">
        <f t="shared" ca="1" si="1952"/>
        <v>4.5078686398876397E-2</v>
      </c>
      <c r="AP2234" s="11" t="str">
        <f t="shared" si="1953"/>
        <v/>
      </c>
      <c r="AQ2234" s="11" t="str">
        <f t="shared" si="1954"/>
        <v/>
      </c>
      <c r="AR2234" s="11">
        <f t="shared" ca="1" si="1986"/>
        <v>-1.2699999999999996</v>
      </c>
      <c r="AS2234" s="11">
        <f t="shared" si="1992"/>
        <v>-0.10163264554381189</v>
      </c>
      <c r="AT2234" s="11">
        <f t="shared" ca="1" si="1987"/>
        <v>-4.11016756855518E-2</v>
      </c>
      <c r="AU2234" s="11">
        <f t="shared" ca="1" si="1988"/>
        <v>-2.2472855852058628E-2</v>
      </c>
      <c r="AV2234">
        <f t="shared" ca="1" si="1955"/>
        <v>0.90543309186268006</v>
      </c>
      <c r="AW2234">
        <f t="shared" ca="1" si="1956"/>
        <v>0.87461773700305812</v>
      </c>
      <c r="AX2234">
        <f>Master!J2231/Master!K2231</f>
        <v>0.87221095334685605</v>
      </c>
      <c r="AY2234">
        <f t="shared" ca="1" si="2000"/>
        <v>3.3222138515824007E-2</v>
      </c>
      <c r="AZ2234">
        <f t="shared" ca="1" si="2001"/>
        <v>2.4067836562020606E-3</v>
      </c>
      <c r="BA2234" s="11">
        <f>Master!L2231</f>
        <v>0.87221095334685605</v>
      </c>
      <c r="BB2234" s="53">
        <f t="shared" ca="1" si="2002"/>
        <v>0</v>
      </c>
      <c r="BC2234" s="11">
        <f t="shared" ca="1" si="2003"/>
        <v>96.411820565916287</v>
      </c>
      <c r="BD2234" s="11">
        <f t="shared" ca="1" si="1957"/>
        <v>0.10852713178294576</v>
      </c>
      <c r="BE2234" s="11">
        <f t="shared" ca="1" si="1958"/>
        <v>14.354196990459698</v>
      </c>
      <c r="BF2234" s="11">
        <f t="shared" ca="1" si="1959"/>
        <v>15.436527752508121</v>
      </c>
      <c r="BG2234" s="11">
        <f t="shared" ca="1" si="1960"/>
        <v>15.945694461028449</v>
      </c>
      <c r="BH2234" s="11">
        <f t="shared" ca="1" si="1961"/>
        <v>16.436865471529146</v>
      </c>
      <c r="BI2234" s="11">
        <f t="shared" ca="1" si="1962"/>
        <v>16.765042373859217</v>
      </c>
      <c r="BJ2234" s="11">
        <f t="shared" ca="1" si="1963"/>
        <v>14.676131535582503</v>
      </c>
      <c r="BK2234" s="11">
        <f t="shared" ca="1" si="1964"/>
        <v>15.922413890142813</v>
      </c>
      <c r="BL2234" s="11">
        <f t="shared" ca="1" si="1965"/>
        <v>16.489257890028487</v>
      </c>
      <c r="BM2234" s="11">
        <f t="shared" ca="1" si="1966"/>
        <v>17.027972839279322</v>
      </c>
      <c r="BN2234" s="11">
        <f t="shared" ca="1" si="1967"/>
        <v>17.384383109169068</v>
      </c>
      <c r="BO2234" s="11">
        <f t="shared" ca="1" si="1968"/>
        <v>2.6302904586188891E-2</v>
      </c>
      <c r="BP2234" s="11">
        <f t="shared" ca="1" si="1969"/>
        <v>3.3922979879403403E-2</v>
      </c>
      <c r="BQ2234" s="11">
        <f t="shared" ca="1" si="1970"/>
        <v>8.5173021424149731E-3</v>
      </c>
      <c r="BR2234" s="11">
        <f t="shared" ca="1" si="1971"/>
        <v>-1.2919155847905817E-3</v>
      </c>
      <c r="BS2234" s="11">
        <f t="shared" ca="1" si="1972"/>
        <v>-2.0598134694700398E-2</v>
      </c>
      <c r="BT2234" s="11"/>
      <c r="BU2234" s="11"/>
      <c r="BV2234" s="11"/>
      <c r="BW2234" s="11"/>
      <c r="BX2234" s="11"/>
      <c r="BY2234" s="11"/>
      <c r="BZ2234" s="11" t="str">
        <f t="shared" si="1973"/>
        <v/>
      </c>
      <c r="CA2234" s="53" t="str">
        <f t="shared" ca="1" si="1974"/>
        <v/>
      </c>
    </row>
    <row r="2235" spans="2:79" x14ac:dyDescent="0.25">
      <c r="B2235" s="52">
        <f>Master!B2232</f>
        <v>41309</v>
      </c>
      <c r="C2235" s="11">
        <f ca="1">Master!Q2232</f>
        <v>15.3</v>
      </c>
      <c r="D2235" s="11">
        <f ca="1">Master!R2232</f>
        <v>15.9</v>
      </c>
      <c r="E2235" s="11">
        <f ca="1">Master!S2232</f>
        <v>16.75</v>
      </c>
      <c r="F2235" s="11">
        <f ca="1">Master!T2232</f>
        <v>17.3</v>
      </c>
      <c r="G2235" s="11">
        <f ca="1">Master!U2232</f>
        <v>17.899999999999999</v>
      </c>
      <c r="H2235" s="52">
        <f>VLOOKUP(VLOOKUP($B2235,'Exp Dates'!$E$5:$Z$300,MATCH("M1",'Exp Dates'!$E$2:$X$2,0),1),'Exp Dates'!$D$3:$Z$300,4,0)</f>
        <v>41318</v>
      </c>
      <c r="I2235" s="52">
        <f>VLOOKUP(VLOOKUP($B2235,'Exp Dates'!$E$5:$Z$300,MATCH("M2",'Exp Dates'!$E$2:$X$2,0),1),'Exp Dates'!$D$3:$Z$300,4,0)</f>
        <v>41353</v>
      </c>
      <c r="J2235" s="52">
        <f>VLOOKUP(VLOOKUP($B2235,'Exp Dates'!$E$5:$Z$300,MATCH("M3",'Exp Dates'!$E$2:$X$2,0),1),'Exp Dates'!$D$3:$Z$300,4,0)</f>
        <v>41381</v>
      </c>
      <c r="K2235" s="52">
        <f>VLOOKUP(VLOOKUP($B2235,'Exp Dates'!$E$5:$Z$300,MATCH("M4",'Exp Dates'!$E$2:$X$2,0),1),'Exp Dates'!$D$3:$Z$300,4,0)</f>
        <v>41416</v>
      </c>
      <c r="L2235" s="52">
        <f>VLOOKUP(VLOOKUP($B2235,'Exp Dates'!$E$5:$Z$300,MATCH("M5",'Exp Dates'!$E$2:$X$2,0),1),'Exp Dates'!$D$3:$Z$300,4,0)</f>
        <v>41444</v>
      </c>
      <c r="M2235">
        <f t="shared" si="1995"/>
        <v>9</v>
      </c>
      <c r="N2235">
        <f t="shared" si="1996"/>
        <v>44</v>
      </c>
      <c r="O2235">
        <f t="shared" si="1997"/>
        <v>72</v>
      </c>
      <c r="P2235">
        <f t="shared" si="1998"/>
        <v>107</v>
      </c>
      <c r="Q2235">
        <f t="shared" si="1979"/>
        <v>135</v>
      </c>
      <c r="R2235">
        <f t="shared" si="1939"/>
        <v>1</v>
      </c>
      <c r="S2235">
        <f t="shared" ca="1" si="1940"/>
        <v>1.7142857142857133E-2</v>
      </c>
      <c r="T2235">
        <f t="shared" ca="1" si="1941"/>
        <v>1.5714285714285736E-2</v>
      </c>
      <c r="U2235">
        <f t="shared" ca="1" si="1942"/>
        <v>15.829200864225587</v>
      </c>
      <c r="V2235">
        <f t="shared" ca="1" si="1943"/>
        <v>14.815768626703107</v>
      </c>
      <c r="W2235">
        <f t="shared" ca="1" si="1999"/>
        <v>15.829200864225587</v>
      </c>
      <c r="X2235">
        <f t="shared" ca="1" si="1944"/>
        <v>17.131564906015804</v>
      </c>
      <c r="Y2235">
        <f t="shared" si="1981"/>
        <v>9</v>
      </c>
      <c r="Z2235">
        <f t="shared" ca="1" si="1982"/>
        <v>15.3</v>
      </c>
      <c r="AA2235">
        <f t="shared" si="1983"/>
        <v>44</v>
      </c>
      <c r="AB2235">
        <f t="shared" ca="1" si="1984"/>
        <v>15.9</v>
      </c>
      <c r="AC2235">
        <f t="shared" ca="1" si="1985"/>
        <v>15.66</v>
      </c>
      <c r="AD2235" s="11">
        <f>Master!J2232</f>
        <v>14.67</v>
      </c>
      <c r="AE2235" s="11">
        <f t="shared" ca="1" si="1945"/>
        <v>18</v>
      </c>
      <c r="AF2235" s="11">
        <f t="shared" si="1991"/>
        <v>14.067404299491972</v>
      </c>
      <c r="AG2235" s="11">
        <f t="shared" si="1938"/>
        <v>1.2051914010160552</v>
      </c>
      <c r="AH2235" s="11">
        <f>ROW()</f>
        <v>2235</v>
      </c>
      <c r="AI2235" s="11">
        <f t="shared" si="1946"/>
        <v>7</v>
      </c>
      <c r="AJ2235" s="11">
        <f t="shared" si="1947"/>
        <v>31</v>
      </c>
      <c r="AK2235">
        <f t="shared" ca="1" si="1948"/>
        <v>-9.0000000000000108E-2</v>
      </c>
      <c r="AL2235">
        <f t="shared" ca="1" si="1949"/>
        <v>-6.8713120684780193E-2</v>
      </c>
      <c r="AM2235">
        <f t="shared" ca="1" si="1950"/>
        <v>-2.4999999999999984E-2</v>
      </c>
      <c r="AN2235" s="11">
        <f t="shared" ca="1" si="1951"/>
        <v>4.9999999999998934E-2</v>
      </c>
      <c r="AO2235" s="11">
        <f t="shared" ca="1" si="1952"/>
        <v>-7.7590274957371978E-3</v>
      </c>
      <c r="AP2235" s="11" t="str">
        <f t="shared" si="1953"/>
        <v/>
      </c>
      <c r="AQ2235" s="11" t="str">
        <f t="shared" si="1954"/>
        <v/>
      </c>
      <c r="AR2235" s="11">
        <f t="shared" ca="1" si="1986"/>
        <v>0.64999999999999858</v>
      </c>
      <c r="AS2235" s="11">
        <f t="shared" si="1992"/>
        <v>0.12857728078726391</v>
      </c>
      <c r="AT2235" s="11">
        <f t="shared" ca="1" si="1987"/>
        <v>6.7593291132528252E-2</v>
      </c>
      <c r="AU2235" s="11">
        <f t="shared" ca="1" si="1988"/>
        <v>3.1951599806602428E-2</v>
      </c>
      <c r="AV2235">
        <f t="shared" ca="1" si="1955"/>
        <v>0.92397868794035931</v>
      </c>
      <c r="AW2235">
        <f t="shared" ca="1" si="1956"/>
        <v>0.91343283582089552</v>
      </c>
      <c r="AX2235">
        <f>Master!J2232/Master!K2232</f>
        <v>0.92906903103229899</v>
      </c>
      <c r="AY2235">
        <f t="shared" ca="1" si="2000"/>
        <v>-5.0903430919396753E-3</v>
      </c>
      <c r="AZ2235">
        <f t="shared" ca="1" si="2001"/>
        <v>-1.563619521140347E-2</v>
      </c>
      <c r="BA2235" s="11">
        <f>Master!L2232</f>
        <v>0.92906903103229899</v>
      </c>
      <c r="BB2235" s="53">
        <f t="shared" ca="1" si="2002"/>
        <v>0</v>
      </c>
      <c r="BC2235" s="11">
        <f t="shared" ca="1" si="2003"/>
        <v>96.411820565916287</v>
      </c>
      <c r="BD2235" s="11">
        <f t="shared" ca="1" si="1957"/>
        <v>4.294478527607367E-2</v>
      </c>
      <c r="BE2235" s="11">
        <f t="shared" ca="1" si="1958"/>
        <v>15.725978242203899</v>
      </c>
      <c r="BF2235" s="11">
        <f t="shared" ca="1" si="1959"/>
        <v>16.767214972556779</v>
      </c>
      <c r="BG2235" s="11">
        <f t="shared" ca="1" si="1960"/>
        <v>17.245644085202549</v>
      </c>
      <c r="BH2235" s="11">
        <f t="shared" ca="1" si="1961"/>
        <v>17.708451167903586</v>
      </c>
      <c r="BI2235" s="11">
        <f t="shared" ca="1" si="1962"/>
        <v>18.018820661971841</v>
      </c>
      <c r="BJ2235" s="11">
        <f t="shared" ca="1" si="1963"/>
        <v>15.417638713961212</v>
      </c>
      <c r="BK2235" s="11">
        <f t="shared" ca="1" si="1964"/>
        <v>16.257464205974383</v>
      </c>
      <c r="BL2235" s="11">
        <f t="shared" ca="1" si="1965"/>
        <v>16.671107993549196</v>
      </c>
      <c r="BM2235" s="11">
        <f t="shared" ca="1" si="1966"/>
        <v>17.081466246419268</v>
      </c>
      <c r="BN2235" s="11">
        <f t="shared" ca="1" si="1967"/>
        <v>17.360966281477552</v>
      </c>
      <c r="BO2235" s="11">
        <f t="shared" ca="1" si="1968"/>
        <v>7.6888048340661985E-3</v>
      </c>
      <c r="BP2235" s="11">
        <f t="shared" ca="1" si="1969"/>
        <v>2.2482025532980066E-2</v>
      </c>
      <c r="BQ2235" s="11">
        <f t="shared" ca="1" si="1970"/>
        <v>-4.7099705343763842E-3</v>
      </c>
      <c r="BR2235" s="11">
        <f t="shared" ca="1" si="1971"/>
        <v>-1.2632008877499046E-2</v>
      </c>
      <c r="BS2235" s="11">
        <f t="shared" ca="1" si="1972"/>
        <v>-3.0113615559913209E-2</v>
      </c>
      <c r="BT2235" s="11"/>
      <c r="BU2235" s="11"/>
      <c r="BV2235" s="11"/>
      <c r="BW2235" s="11"/>
      <c r="BX2235" s="11"/>
      <c r="BY2235" s="11"/>
      <c r="BZ2235" s="11" t="str">
        <f t="shared" si="1973"/>
        <v/>
      </c>
      <c r="CA2235" s="53" t="str">
        <f t="shared" ca="1" si="1974"/>
        <v/>
      </c>
    </row>
    <row r="2236" spans="2:79" x14ac:dyDescent="0.25">
      <c r="B2236" s="52">
        <f>Master!B2233</f>
        <v>41310</v>
      </c>
      <c r="C2236" s="11">
        <f ca="1">Master!Q2233</f>
        <v>14.4</v>
      </c>
      <c r="D2236" s="11">
        <f ca="1">Master!R2233</f>
        <v>15.6</v>
      </c>
      <c r="E2236" s="11">
        <f ca="1">Master!S2233</f>
        <v>16.600000000000001</v>
      </c>
      <c r="F2236" s="11">
        <f ca="1">Master!T2233</f>
        <v>17.2</v>
      </c>
      <c r="G2236" s="11">
        <f ca="1">Master!U2233</f>
        <v>17.8</v>
      </c>
      <c r="H2236" s="52">
        <f>VLOOKUP(VLOOKUP($B2236,'Exp Dates'!$E$5:$Z$300,MATCH("M1",'Exp Dates'!$E$2:$X$2,0),1),'Exp Dates'!$D$3:$Z$300,4,0)</f>
        <v>41318</v>
      </c>
      <c r="I2236" s="52">
        <f>VLOOKUP(VLOOKUP($B2236,'Exp Dates'!$E$5:$Z$300,MATCH("M2",'Exp Dates'!$E$2:$X$2,0),1),'Exp Dates'!$D$3:$Z$300,4,0)</f>
        <v>41353</v>
      </c>
      <c r="J2236" s="52">
        <f>VLOOKUP(VLOOKUP($B2236,'Exp Dates'!$E$5:$Z$300,MATCH("M3",'Exp Dates'!$E$2:$X$2,0),1),'Exp Dates'!$D$3:$Z$300,4,0)</f>
        <v>41381</v>
      </c>
      <c r="K2236" s="52">
        <f>VLOOKUP(VLOOKUP($B2236,'Exp Dates'!$E$5:$Z$300,MATCH("M4",'Exp Dates'!$E$2:$X$2,0),1),'Exp Dates'!$D$3:$Z$300,4,0)</f>
        <v>41416</v>
      </c>
      <c r="L2236" s="52">
        <f>VLOOKUP(VLOOKUP($B2236,'Exp Dates'!$E$5:$Z$300,MATCH("M5",'Exp Dates'!$E$2:$X$2,0),1),'Exp Dates'!$D$3:$Z$300,4,0)</f>
        <v>41444</v>
      </c>
      <c r="M2236">
        <f t="shared" si="1995"/>
        <v>8</v>
      </c>
      <c r="N2236">
        <f t="shared" si="1996"/>
        <v>43</v>
      </c>
      <c r="O2236">
        <f t="shared" si="1997"/>
        <v>71</v>
      </c>
      <c r="P2236">
        <f t="shared" si="1998"/>
        <v>106</v>
      </c>
      <c r="Q2236">
        <f t="shared" si="1979"/>
        <v>134</v>
      </c>
      <c r="R2236">
        <f t="shared" si="1939"/>
        <v>1</v>
      </c>
      <c r="S2236">
        <f t="shared" ca="1" si="1940"/>
        <v>3.4285714285714267E-2</v>
      </c>
      <c r="T2236">
        <f t="shared" ca="1" si="1941"/>
        <v>1.7142857142857081E-2</v>
      </c>
      <c r="U2236">
        <f t="shared" ca="1" si="1942"/>
        <v>15.485292561468956</v>
      </c>
      <c r="V2236">
        <f t="shared" ca="1" si="1943"/>
        <v>14.421453925777852</v>
      </c>
      <c r="W2236">
        <f t="shared" ca="1" si="1999"/>
        <v>15.485292561468956</v>
      </c>
      <c r="X2236">
        <f t="shared" ca="1" si="1944"/>
        <v>17.032008900565433</v>
      </c>
      <c r="Y2236">
        <f t="shared" si="1981"/>
        <v>8</v>
      </c>
      <c r="Z2236">
        <f t="shared" ca="1" si="1982"/>
        <v>14.4</v>
      </c>
      <c r="AA2236">
        <f t="shared" si="1983"/>
        <v>43</v>
      </c>
      <c r="AB2236">
        <f t="shared" ca="1" si="1984"/>
        <v>15.6</v>
      </c>
      <c r="AC2236">
        <f t="shared" ca="1" si="1985"/>
        <v>15.154285714285715</v>
      </c>
      <c r="AD2236" s="11">
        <f>Master!J2233</f>
        <v>13.72</v>
      </c>
      <c r="AE2236" s="11">
        <f t="shared" ca="1" si="1945"/>
        <v>18</v>
      </c>
      <c r="AF2236" s="11">
        <f t="shared" si="1991"/>
        <v>13.893702149745987</v>
      </c>
      <c r="AG2236" s="11">
        <f t="shared" si="1938"/>
        <v>-0.34740429949197171</v>
      </c>
      <c r="AH2236" s="11">
        <f>ROW()</f>
        <v>2236</v>
      </c>
      <c r="AI2236" s="11">
        <f t="shared" si="1946"/>
        <v>6</v>
      </c>
      <c r="AJ2236" s="11">
        <f t="shared" si="1947"/>
        <v>30</v>
      </c>
      <c r="AK2236">
        <f t="shared" ca="1" si="1948"/>
        <v>-0.11333333333333329</v>
      </c>
      <c r="AL2236">
        <f t="shared" ca="1" si="1949"/>
        <v>-8.9656242370052652E-2</v>
      </c>
      <c r="AM2236">
        <f t="shared" ca="1" si="1950"/>
        <v>-4.9999999999999968E-2</v>
      </c>
      <c r="AN2236" s="11">
        <f t="shared" ca="1" si="1951"/>
        <v>6.0000000000000497E-2</v>
      </c>
      <c r="AO2236" s="11">
        <f t="shared" ca="1" si="1952"/>
        <v>-1.0392794609031468E-2</v>
      </c>
      <c r="AP2236" s="11" t="str">
        <f t="shared" si="1953"/>
        <v/>
      </c>
      <c r="AQ2236" s="11" t="str">
        <f t="shared" si="1954"/>
        <v/>
      </c>
      <c r="AR2236" s="11">
        <f t="shared" ca="1" si="1986"/>
        <v>6.0000000000000497E-2</v>
      </c>
      <c r="AS2236" s="11">
        <f t="shared" si="1992"/>
        <v>-6.6949969857151154E-2</v>
      </c>
      <c r="AT2236" s="11">
        <f t="shared" ca="1" si="1987"/>
        <v>-6.0624621816434854E-2</v>
      </c>
      <c r="AU2236" s="11">
        <f t="shared" ca="1" si="1988"/>
        <v>-1.9048194970694474E-2</v>
      </c>
      <c r="AV2236">
        <f t="shared" ca="1" si="1955"/>
        <v>0.90918767432976566</v>
      </c>
      <c r="AW2236">
        <f t="shared" ca="1" si="1956"/>
        <v>0.8674698795180722</v>
      </c>
      <c r="AX2236">
        <f>Master!J2233/Master!K2233</f>
        <v>0.89673202614379088</v>
      </c>
      <c r="AY2236">
        <f t="shared" ca="1" si="2000"/>
        <v>1.2455648185974777E-2</v>
      </c>
      <c r="AZ2236">
        <f t="shared" ca="1" si="2001"/>
        <v>-2.9262146625718688E-2</v>
      </c>
      <c r="BA2236" s="11">
        <f>Master!L2233</f>
        <v>0.89673202614379088</v>
      </c>
      <c r="BB2236" s="53">
        <f t="shared" ca="1" si="2002"/>
        <v>0</v>
      </c>
      <c r="BC2236" s="11">
        <f t="shared" ca="1" si="2003"/>
        <v>96.411820565916287</v>
      </c>
      <c r="BD2236" s="11">
        <f t="shared" ca="1" si="1957"/>
        <v>4.956268221574342E-2</v>
      </c>
      <c r="BE2236" s="11">
        <f t="shared" ca="1" si="1958"/>
        <v>14.836420873474424</v>
      </c>
      <c r="BF2236" s="11">
        <f t="shared" ca="1" si="1959"/>
        <v>15.996858291946207</v>
      </c>
      <c r="BG2236" s="11">
        <f t="shared" ca="1" si="1960"/>
        <v>16.506387618444187</v>
      </c>
      <c r="BH2236" s="11">
        <f t="shared" ca="1" si="1961"/>
        <v>16.993177185801546</v>
      </c>
      <c r="BI2236" s="11">
        <f t="shared" ca="1" si="1962"/>
        <v>17.317291085792419</v>
      </c>
      <c r="BJ2236" s="11">
        <f t="shared" ca="1" si="1963"/>
        <v>14.92123479182065</v>
      </c>
      <c r="BK2236" s="11">
        <f t="shared" ca="1" si="1964"/>
        <v>16.142929819603559</v>
      </c>
      <c r="BL2236" s="11">
        <f t="shared" ca="1" si="1965"/>
        <v>16.671468973692836</v>
      </c>
      <c r="BM2236" s="11">
        <f t="shared" ca="1" si="1966"/>
        <v>17.173550611121783</v>
      </c>
      <c r="BN2236" s="11">
        <f t="shared" ca="1" si="1967"/>
        <v>17.506637035594537</v>
      </c>
      <c r="BO2236" s="11">
        <f t="shared" ca="1" si="1968"/>
        <v>3.6196860543100673E-2</v>
      </c>
      <c r="BP2236" s="11">
        <f t="shared" ca="1" si="1969"/>
        <v>3.4803193564330703E-2</v>
      </c>
      <c r="BQ2236" s="11">
        <f t="shared" ca="1" si="1970"/>
        <v>4.305359861014102E-3</v>
      </c>
      <c r="BR2236" s="11">
        <f t="shared" ca="1" si="1971"/>
        <v>-1.5377551673381173E-3</v>
      </c>
      <c r="BS2236" s="11">
        <f t="shared" ca="1" si="1972"/>
        <v>-1.6481065416037333E-2</v>
      </c>
      <c r="BT2236" s="11"/>
      <c r="BU2236" s="11"/>
      <c r="BV2236" s="11"/>
      <c r="BW2236" s="11"/>
      <c r="BX2236" s="11"/>
      <c r="BY2236" s="11"/>
      <c r="BZ2236" s="11" t="str">
        <f t="shared" si="1973"/>
        <v/>
      </c>
      <c r="CA2236" s="53" t="str">
        <f t="shared" ca="1" si="1974"/>
        <v/>
      </c>
    </row>
    <row r="2237" spans="2:79" x14ac:dyDescent="0.25">
      <c r="B2237" s="52">
        <f>Master!B2234</f>
        <v>41311</v>
      </c>
      <c r="C2237" s="11">
        <f ca="1">Master!Q2234</f>
        <v>14.15</v>
      </c>
      <c r="D2237" s="11">
        <f ca="1">Master!R2234</f>
        <v>15.35</v>
      </c>
      <c r="E2237" s="11">
        <f ca="1">Master!S2234</f>
        <v>16.45</v>
      </c>
      <c r="F2237" s="11">
        <f ca="1">Master!T2234</f>
        <v>17.05</v>
      </c>
      <c r="G2237" s="11">
        <f ca="1">Master!U2234</f>
        <v>17.649999999999999</v>
      </c>
      <c r="H2237" s="52">
        <f>VLOOKUP(VLOOKUP($B2237,'Exp Dates'!$E$5:$Z$300,MATCH("M1",'Exp Dates'!$E$2:$X$2,0),1),'Exp Dates'!$D$3:$Z$300,4,0)</f>
        <v>41318</v>
      </c>
      <c r="I2237" s="52">
        <f>VLOOKUP(VLOOKUP($B2237,'Exp Dates'!$E$5:$Z$300,MATCH("M2",'Exp Dates'!$E$2:$X$2,0),1),'Exp Dates'!$D$3:$Z$300,4,0)</f>
        <v>41353</v>
      </c>
      <c r="J2237" s="52">
        <f>VLOOKUP(VLOOKUP($B2237,'Exp Dates'!$E$5:$Z$300,MATCH("M3",'Exp Dates'!$E$2:$X$2,0),1),'Exp Dates'!$D$3:$Z$300,4,0)</f>
        <v>41381</v>
      </c>
      <c r="K2237" s="52">
        <f>VLOOKUP(VLOOKUP($B2237,'Exp Dates'!$E$5:$Z$300,MATCH("M4",'Exp Dates'!$E$2:$X$2,0),1),'Exp Dates'!$D$3:$Z$300,4,0)</f>
        <v>41416</v>
      </c>
      <c r="L2237" s="52">
        <f>VLOOKUP(VLOOKUP($B2237,'Exp Dates'!$E$5:$Z$300,MATCH("M5",'Exp Dates'!$E$2:$X$2,0),1),'Exp Dates'!$D$3:$Z$300,4,0)</f>
        <v>41444</v>
      </c>
      <c r="M2237">
        <f t="shared" si="1995"/>
        <v>7</v>
      </c>
      <c r="N2237">
        <f t="shared" si="1996"/>
        <v>42</v>
      </c>
      <c r="O2237">
        <f t="shared" si="1997"/>
        <v>70</v>
      </c>
      <c r="P2237">
        <f t="shared" si="1998"/>
        <v>105</v>
      </c>
      <c r="Q2237">
        <f t="shared" si="1979"/>
        <v>133</v>
      </c>
      <c r="R2237">
        <f t="shared" si="1939"/>
        <v>1</v>
      </c>
      <c r="S2237">
        <f t="shared" ca="1" si="1940"/>
        <v>3.4285714285714267E-2</v>
      </c>
      <c r="T2237">
        <f t="shared" ca="1" si="1941"/>
        <v>1.7142857142857182E-2</v>
      </c>
      <c r="U2237">
        <f t="shared" ca="1" si="1942"/>
        <v>15.257473578545042</v>
      </c>
      <c r="V2237">
        <f t="shared" ca="1" si="1943"/>
        <v>14.164833214690528</v>
      </c>
      <c r="W2237">
        <f t="shared" ca="1" si="1999"/>
        <v>15.257473578545042</v>
      </c>
      <c r="X2237">
        <f t="shared" ca="1" si="1944"/>
        <v>16.8972010470908</v>
      </c>
      <c r="Y2237">
        <f t="shared" si="1981"/>
        <v>7</v>
      </c>
      <c r="Z2237">
        <f t="shared" ca="1" si="1982"/>
        <v>14.15</v>
      </c>
      <c r="AA2237">
        <f t="shared" si="1983"/>
        <v>42</v>
      </c>
      <c r="AB2237">
        <f t="shared" ca="1" si="1984"/>
        <v>15.35</v>
      </c>
      <c r="AC2237">
        <f t="shared" ca="1" si="1985"/>
        <v>14.938571428571429</v>
      </c>
      <c r="AD2237" s="11">
        <f>Master!J2234</f>
        <v>13.41</v>
      </c>
      <c r="AE2237" s="11">
        <f t="shared" ca="1" si="1945"/>
        <v>18</v>
      </c>
      <c r="AF2237" s="11">
        <f t="shared" si="1991"/>
        <v>13.651851074872994</v>
      </c>
      <c r="AG2237" s="11">
        <f t="shared" si="1938"/>
        <v>-0.48370214974598724</v>
      </c>
      <c r="AH2237" s="11">
        <f>ROW()</f>
        <v>2237</v>
      </c>
      <c r="AI2237" s="11">
        <f t="shared" si="1946"/>
        <v>5</v>
      </c>
      <c r="AJ2237" s="11">
        <f t="shared" si="1947"/>
        <v>29</v>
      </c>
      <c r="AK2237">
        <f t="shared" ca="1" si="1948"/>
        <v>-0.14800000000000005</v>
      </c>
      <c r="AL2237">
        <f t="shared" ca="1" si="1949"/>
        <v>-0.12159165122429094</v>
      </c>
      <c r="AM2237">
        <f t="shared" ca="1" si="1950"/>
        <v>-4.9999999999999968E-2</v>
      </c>
      <c r="AN2237" s="11">
        <f t="shared" ca="1" si="1951"/>
        <v>-0.14000000000000057</v>
      </c>
      <c r="AO2237" s="11">
        <f t="shared" ca="1" si="1952"/>
        <v>1.3009433763752386E-3</v>
      </c>
      <c r="AP2237" s="11" t="str">
        <f t="shared" si="1953"/>
        <v/>
      </c>
      <c r="AQ2237" s="11" t="str">
        <f t="shared" si="1954"/>
        <v/>
      </c>
      <c r="AR2237" s="11">
        <f t="shared" ca="1" si="1986"/>
        <v>-8.9999999999999858E-2</v>
      </c>
      <c r="AS2237" s="11">
        <f t="shared" si="1992"/>
        <v>-2.2853925004151995E-2</v>
      </c>
      <c r="AT2237" s="11">
        <f t="shared" ca="1" si="1987"/>
        <v>-1.7513582492708357E-2</v>
      </c>
      <c r="AU2237" s="11">
        <f t="shared" ca="1" si="1988"/>
        <v>-1.6155440222285256E-2</v>
      </c>
      <c r="AV2237">
        <f t="shared" ca="1" si="1955"/>
        <v>0.90295863415627231</v>
      </c>
      <c r="AW2237">
        <f t="shared" ca="1" si="1956"/>
        <v>0.86018237082066873</v>
      </c>
      <c r="AX2237">
        <f>Master!J2234/Master!K2234</f>
        <v>0.88573315719947154</v>
      </c>
      <c r="AY2237">
        <f t="shared" ca="1" si="2000"/>
        <v>1.7225476956800767E-2</v>
      </c>
      <c r="AZ2237">
        <f t="shared" ca="1" si="2001"/>
        <v>-2.5550786378802814E-2</v>
      </c>
      <c r="BA2237" s="11">
        <f>Master!L2234</f>
        <v>0.88573315719947154</v>
      </c>
      <c r="BB2237" s="53">
        <f t="shared" ca="1" si="2002"/>
        <v>0</v>
      </c>
      <c r="BC2237" s="11">
        <f t="shared" ca="1" si="2003"/>
        <v>96.411820565916287</v>
      </c>
      <c r="BD2237" s="11">
        <f t="shared" ca="1" si="1957"/>
        <v>5.5182699478001508E-2</v>
      </c>
      <c r="BE2237" s="11">
        <f t="shared" ca="1" si="1958"/>
        <v>14.495865368451922</v>
      </c>
      <c r="BF2237" s="11">
        <f t="shared" ca="1" si="1959"/>
        <v>15.730061576167509</v>
      </c>
      <c r="BG2237" s="11">
        <f t="shared" ca="1" si="1960"/>
        <v>16.253969424367096</v>
      </c>
      <c r="BH2237" s="11">
        <f t="shared" ca="1" si="1961"/>
        <v>16.751036629850091</v>
      </c>
      <c r="BI2237" s="11">
        <f t="shared" ca="1" si="1962"/>
        <v>17.080787293868347</v>
      </c>
      <c r="BJ2237" s="11">
        <f t="shared" ca="1" si="1963"/>
        <v>14.607624295560994</v>
      </c>
      <c r="BK2237" s="11">
        <f t="shared" ca="1" si="1964"/>
        <v>15.932206085232602</v>
      </c>
      <c r="BL2237" s="11">
        <f t="shared" ca="1" si="1965"/>
        <v>16.483065804389746</v>
      </c>
      <c r="BM2237" s="11">
        <f t="shared" ca="1" si="1966"/>
        <v>17.001671687075813</v>
      </c>
      <c r="BN2237" s="11">
        <f t="shared" ca="1" si="1967"/>
        <v>17.344020142795873</v>
      </c>
      <c r="BO2237" s="11">
        <f t="shared" ca="1" si="1968"/>
        <v>3.2340939615618014E-2</v>
      </c>
      <c r="BP2237" s="11">
        <f t="shared" ca="1" si="1969"/>
        <v>3.7928735194306284E-2</v>
      </c>
      <c r="BQ2237" s="11">
        <f t="shared" ca="1" si="1970"/>
        <v>2.0100792942094881E-3</v>
      </c>
      <c r="BR2237" s="11">
        <f t="shared" ca="1" si="1971"/>
        <v>-2.8345051568438029E-3</v>
      </c>
      <c r="BS2237" s="11">
        <f t="shared" ca="1" si="1972"/>
        <v>-1.7335969246692673E-2</v>
      </c>
      <c r="BT2237" s="11"/>
      <c r="BU2237" s="11"/>
      <c r="BV2237" s="11"/>
      <c r="BW2237" s="11"/>
      <c r="BX2237" s="11"/>
      <c r="BY2237" s="11"/>
      <c r="BZ2237" s="11" t="str">
        <f t="shared" si="1973"/>
        <v/>
      </c>
      <c r="CA2237" s="53" t="str">
        <f t="shared" ca="1" si="1974"/>
        <v/>
      </c>
    </row>
    <row r="2238" spans="2:79" x14ac:dyDescent="0.25">
      <c r="B2238" s="52">
        <f>Master!B2235</f>
        <v>41312</v>
      </c>
      <c r="C2238" s="11">
        <f ca="1">Master!Q2235</f>
        <v>14.1</v>
      </c>
      <c r="D2238" s="11">
        <f ca="1">Master!R2235</f>
        <v>15.35</v>
      </c>
      <c r="E2238" s="11">
        <f ca="1">Master!S2235</f>
        <v>16.350000000000001</v>
      </c>
      <c r="F2238" s="11">
        <f ca="1">Master!T2235</f>
        <v>17</v>
      </c>
      <c r="G2238" s="11">
        <f ca="1">Master!U2235</f>
        <v>17.55</v>
      </c>
      <c r="H2238" s="52">
        <f>VLOOKUP(VLOOKUP($B2238,'Exp Dates'!$E$5:$Z$300,MATCH("M1",'Exp Dates'!$E$2:$X$2,0),1),'Exp Dates'!$D$3:$Z$300,4,0)</f>
        <v>41318</v>
      </c>
      <c r="I2238" s="52">
        <f>VLOOKUP(VLOOKUP($B2238,'Exp Dates'!$E$5:$Z$300,MATCH("M2",'Exp Dates'!$E$2:$X$2,0),1),'Exp Dates'!$D$3:$Z$300,4,0)</f>
        <v>41353</v>
      </c>
      <c r="J2238" s="52">
        <f>VLOOKUP(VLOOKUP($B2238,'Exp Dates'!$E$5:$Z$300,MATCH("M3",'Exp Dates'!$E$2:$X$2,0),1),'Exp Dates'!$D$3:$Z$300,4,0)</f>
        <v>41381</v>
      </c>
      <c r="K2238" s="52">
        <f>VLOOKUP(VLOOKUP($B2238,'Exp Dates'!$E$5:$Z$300,MATCH("M4",'Exp Dates'!$E$2:$X$2,0),1),'Exp Dates'!$D$3:$Z$300,4,0)</f>
        <v>41416</v>
      </c>
      <c r="L2238" s="52">
        <f>VLOOKUP(VLOOKUP($B2238,'Exp Dates'!$E$5:$Z$300,MATCH("M5",'Exp Dates'!$E$2:$X$2,0),1),'Exp Dates'!$D$3:$Z$300,4,0)</f>
        <v>41444</v>
      </c>
      <c r="M2238">
        <f t="shared" si="1995"/>
        <v>6</v>
      </c>
      <c r="N2238">
        <f t="shared" si="1996"/>
        <v>41</v>
      </c>
      <c r="O2238">
        <f t="shared" si="1997"/>
        <v>69</v>
      </c>
      <c r="P2238">
        <f t="shared" si="1998"/>
        <v>104</v>
      </c>
      <c r="Q2238">
        <f t="shared" si="1979"/>
        <v>132</v>
      </c>
      <c r="R2238">
        <f t="shared" si="1939"/>
        <v>2</v>
      </c>
      <c r="S2238">
        <f t="shared" ca="1" si="1940"/>
        <v>3.5714285714285775E-2</v>
      </c>
      <c r="T2238">
        <f t="shared" ca="1" si="1941"/>
        <v>1.857142857142853E-2</v>
      </c>
      <c r="U2238">
        <f t="shared" ca="1" si="1942"/>
        <v>15.274441771422334</v>
      </c>
      <c r="V2238">
        <f t="shared" ca="1" si="1943"/>
        <v>14.38677468073667</v>
      </c>
      <c r="W2238">
        <f t="shared" ca="1" si="1999"/>
        <v>14.38677468073667</v>
      </c>
      <c r="X2238">
        <f t="shared" ca="1" si="1944"/>
        <v>16.850674958107131</v>
      </c>
      <c r="Y2238">
        <f t="shared" si="1981"/>
        <v>6</v>
      </c>
      <c r="Z2238">
        <f t="shared" ca="1" si="1982"/>
        <v>14.1</v>
      </c>
      <c r="AA2238">
        <f t="shared" si="1983"/>
        <v>41</v>
      </c>
      <c r="AB2238">
        <f t="shared" ca="1" si="1984"/>
        <v>15.35</v>
      </c>
      <c r="AC2238">
        <f t="shared" ca="1" si="1985"/>
        <v>14.957142857142857</v>
      </c>
      <c r="AD2238" s="11">
        <f>Master!J2235</f>
        <v>13.5</v>
      </c>
      <c r="AE2238" s="11">
        <f t="shared" ca="1" si="1945"/>
        <v>18</v>
      </c>
      <c r="AF2238" s="11">
        <f t="shared" si="1991"/>
        <v>13.575925537436497</v>
      </c>
      <c r="AG2238" s="11">
        <f t="shared" si="1938"/>
        <v>-0.15185107487299376</v>
      </c>
      <c r="AH2238" s="11">
        <f>ROW()</f>
        <v>2238</v>
      </c>
      <c r="AI2238" s="11">
        <f t="shared" si="1946"/>
        <v>4</v>
      </c>
      <c r="AJ2238" s="11">
        <f t="shared" si="1947"/>
        <v>28</v>
      </c>
      <c r="AK2238">
        <f t="shared" ca="1" si="1948"/>
        <v>-0.14999999999999991</v>
      </c>
      <c r="AL2238">
        <f t="shared" ca="1" si="1949"/>
        <v>-0.12904799235213105</v>
      </c>
      <c r="AM2238">
        <f t="shared" ca="1" si="1950"/>
        <v>-5.2083333333333336E-2</v>
      </c>
      <c r="AN2238" s="11">
        <f t="shared" ca="1" si="1951"/>
        <v>0.18000000000000149</v>
      </c>
      <c r="AO2238" s="11">
        <f t="shared" ca="1" si="1952"/>
        <v>-2.1918297329938479E-2</v>
      </c>
      <c r="AP2238" s="11" t="str">
        <f t="shared" si="1953"/>
        <v/>
      </c>
      <c r="AQ2238" s="11" t="str">
        <f t="shared" si="1954"/>
        <v/>
      </c>
      <c r="AR2238" s="11">
        <f t="shared" ca="1" si="1986"/>
        <v>0.18000000000000149</v>
      </c>
      <c r="AS2238" s="11">
        <f t="shared" si="1992"/>
        <v>6.6889881507964889E-3</v>
      </c>
      <c r="AT2238" s="11">
        <f t="shared" ca="1" si="1987"/>
        <v>-3.5398267051240623E-3</v>
      </c>
      <c r="AU2238" s="11">
        <f t="shared" ca="1" si="1988"/>
        <v>0</v>
      </c>
      <c r="AV2238">
        <f t="shared" ca="1" si="1955"/>
        <v>0.85378032135234805</v>
      </c>
      <c r="AW2238">
        <f t="shared" ca="1" si="1956"/>
        <v>0.86238532110091737</v>
      </c>
      <c r="AX2238">
        <f>Master!J2235/Master!K2235</f>
        <v>0.88874259381171827</v>
      </c>
      <c r="AY2238">
        <f t="shared" ca="1" si="2000"/>
        <v>-3.4962272459370225E-2</v>
      </c>
      <c r="AZ2238">
        <f t="shared" ca="1" si="2001"/>
        <v>-2.6357272710800905E-2</v>
      </c>
      <c r="BA2238" s="11">
        <f>Master!L2235</f>
        <v>0.88874259381171827</v>
      </c>
      <c r="BB2238" s="53">
        <f t="shared" ca="1" si="2002"/>
        <v>0</v>
      </c>
      <c r="BC2238" s="11">
        <f t="shared" ca="1" si="2003"/>
        <v>96.411820565916287</v>
      </c>
      <c r="BD2238" s="11">
        <f t="shared" ca="1" si="1957"/>
        <v>4.4444444444444418E-2</v>
      </c>
      <c r="BE2238" s="11">
        <f t="shared" ca="1" si="1958"/>
        <v>14.500870383248296</v>
      </c>
      <c r="BF2238" s="11">
        <f t="shared" ca="1" si="1959"/>
        <v>15.77907349443174</v>
      </c>
      <c r="BG2238" s="11">
        <f t="shared" ca="1" si="1960"/>
        <v>16.306514821725134</v>
      </c>
      <c r="BH2238" s="11">
        <f t="shared" ca="1" si="1961"/>
        <v>16.805078283248349</v>
      </c>
      <c r="BI2238" s="11">
        <f t="shared" ca="1" si="1962"/>
        <v>17.13530359360141</v>
      </c>
      <c r="BJ2238" s="11">
        <f t="shared" ca="1" si="1963"/>
        <v>14.53370244410833</v>
      </c>
      <c r="BK2238" s="11">
        <f t="shared" ca="1" si="1964"/>
        <v>15.842136733215792</v>
      </c>
      <c r="BL2238" s="11">
        <f t="shared" ca="1" si="1965"/>
        <v>16.378196884958246</v>
      </c>
      <c r="BM2238" s="11">
        <f t="shared" ca="1" si="1966"/>
        <v>16.883601492313652</v>
      </c>
      <c r="BN2238" s="11">
        <f t="shared" ca="1" si="1967"/>
        <v>17.217815234893042</v>
      </c>
      <c r="BO2238" s="11">
        <f t="shared" ca="1" si="1968"/>
        <v>3.0759038589243337E-2</v>
      </c>
      <c r="BP2238" s="11">
        <f t="shared" ca="1" si="1969"/>
        <v>3.2061024965198248E-2</v>
      </c>
      <c r="BQ2238" s="11">
        <f t="shared" ca="1" si="1970"/>
        <v>1.7245801197702804E-3</v>
      </c>
      <c r="BR2238" s="11">
        <f t="shared" ca="1" si="1971"/>
        <v>-6.8469710403734618E-3</v>
      </c>
      <c r="BS2238" s="11">
        <f t="shared" ca="1" si="1972"/>
        <v>-1.8927906843701381E-2</v>
      </c>
      <c r="BT2238" s="11"/>
      <c r="BU2238" s="11"/>
      <c r="BV2238" s="11"/>
      <c r="BW2238" s="11"/>
      <c r="BX2238" s="11"/>
      <c r="BY2238" s="11"/>
      <c r="BZ2238" s="11" t="str">
        <f t="shared" si="1973"/>
        <v/>
      </c>
      <c r="CA2238" s="53" t="str">
        <f t="shared" ca="1" si="1974"/>
        <v/>
      </c>
    </row>
    <row r="2239" spans="2:79" x14ac:dyDescent="0.25">
      <c r="B2239" s="52">
        <f>Master!B2236</f>
        <v>41313</v>
      </c>
      <c r="C2239" s="11">
        <f ca="1">Master!Q2236</f>
        <v>13.8</v>
      </c>
      <c r="D2239" s="11">
        <f ca="1">Master!R2236</f>
        <v>15.05</v>
      </c>
      <c r="E2239" s="11">
        <f ca="1">Master!S2236</f>
        <v>16.100000000000001</v>
      </c>
      <c r="F2239" s="11">
        <f ca="1">Master!T2236</f>
        <v>16.7</v>
      </c>
      <c r="G2239" s="11">
        <f ca="1">Master!U2236</f>
        <v>17.350000000000001</v>
      </c>
      <c r="H2239" s="52">
        <f>VLOOKUP(VLOOKUP($B2239,'Exp Dates'!$E$5:$Z$300,MATCH("M1",'Exp Dates'!$E$2:$X$2,0),1),'Exp Dates'!$D$3:$Z$300,4,0)</f>
        <v>41318</v>
      </c>
      <c r="I2239" s="52">
        <f>VLOOKUP(VLOOKUP($B2239,'Exp Dates'!$E$5:$Z$300,MATCH("M2",'Exp Dates'!$E$2:$X$2,0),1),'Exp Dates'!$D$3:$Z$300,4,0)</f>
        <v>41353</v>
      </c>
      <c r="J2239" s="52">
        <f>VLOOKUP(VLOOKUP($B2239,'Exp Dates'!$E$5:$Z$300,MATCH("M3",'Exp Dates'!$E$2:$X$2,0),1),'Exp Dates'!$D$3:$Z$300,4,0)</f>
        <v>41381</v>
      </c>
      <c r="K2239" s="52">
        <f>VLOOKUP(VLOOKUP($B2239,'Exp Dates'!$E$5:$Z$300,MATCH("M4",'Exp Dates'!$E$2:$X$2,0),1),'Exp Dates'!$D$3:$Z$300,4,0)</f>
        <v>41416</v>
      </c>
      <c r="L2239" s="52">
        <f>VLOOKUP(VLOOKUP($B2239,'Exp Dates'!$E$5:$Z$300,MATCH("M5",'Exp Dates'!$E$2:$X$2,0),1),'Exp Dates'!$D$3:$Z$300,4,0)</f>
        <v>41444</v>
      </c>
      <c r="M2239">
        <f t="shared" si="1995"/>
        <v>5</v>
      </c>
      <c r="N2239">
        <f t="shared" si="1996"/>
        <v>40</v>
      </c>
      <c r="O2239">
        <f t="shared" si="1997"/>
        <v>68</v>
      </c>
      <c r="P2239">
        <f t="shared" si="1998"/>
        <v>103</v>
      </c>
      <c r="Q2239">
        <f t="shared" si="1979"/>
        <v>131</v>
      </c>
      <c r="R2239">
        <f t="shared" si="1939"/>
        <v>2</v>
      </c>
      <c r="S2239">
        <f t="shared" ca="1" si="1940"/>
        <v>3.7500000000000026E-2</v>
      </c>
      <c r="T2239">
        <f t="shared" ca="1" si="1941"/>
        <v>1.7142857142857081E-2</v>
      </c>
      <c r="U2239">
        <f t="shared" ca="1" si="1942"/>
        <v>14.992839560778275</v>
      </c>
      <c r="V2239">
        <f t="shared" ca="1" si="1943"/>
        <v>14.143019479587798</v>
      </c>
      <c r="W2239">
        <f t="shared" ca="1" si="1999"/>
        <v>14.143019479587798</v>
      </c>
      <c r="X2239">
        <f t="shared" ca="1" si="1944"/>
        <v>16.576449064696277</v>
      </c>
      <c r="Y2239">
        <f t="shared" si="1981"/>
        <v>5</v>
      </c>
      <c r="Z2239">
        <f t="shared" ca="1" si="1982"/>
        <v>13.8</v>
      </c>
      <c r="AA2239">
        <f t="shared" si="1983"/>
        <v>40</v>
      </c>
      <c r="AB2239">
        <f t="shared" ca="1" si="1984"/>
        <v>15.05</v>
      </c>
      <c r="AC2239">
        <f t="shared" ca="1" si="1985"/>
        <v>14.692857142857143</v>
      </c>
      <c r="AD2239" s="11">
        <f>Master!J2236</f>
        <v>13.02</v>
      </c>
      <c r="AE2239" s="11">
        <f t="shared" ca="1" si="1945"/>
        <v>18</v>
      </c>
      <c r="AF2239" s="11">
        <f t="shared" si="1991"/>
        <v>13.297962768718248</v>
      </c>
      <c r="AG2239" s="11">
        <f t="shared" si="1938"/>
        <v>-0.55592553743649731</v>
      </c>
      <c r="AH2239" s="11">
        <f>ROW()</f>
        <v>2239</v>
      </c>
      <c r="AI2239" s="11">
        <f t="shared" si="1946"/>
        <v>3</v>
      </c>
      <c r="AJ2239" s="11">
        <f t="shared" si="1947"/>
        <v>27</v>
      </c>
      <c r="AK2239">
        <f t="shared" ca="1" si="1948"/>
        <v>-0.2600000000000004</v>
      </c>
      <c r="AL2239">
        <f t="shared" ca="1" si="1949"/>
        <v>-0.23264339609991325</v>
      </c>
      <c r="AM2239">
        <f t="shared" ca="1" si="1950"/>
        <v>-5.2083333333333336E-2</v>
      </c>
      <c r="AN2239" s="11">
        <f t="shared" ca="1" si="1951"/>
        <v>-0.22000000000000064</v>
      </c>
      <c r="AO2239" s="11">
        <f t="shared" ca="1" si="1952"/>
        <v>-9.161881231820729E-4</v>
      </c>
      <c r="AP2239" s="11" t="str">
        <f t="shared" si="1953"/>
        <v/>
      </c>
      <c r="AQ2239" s="11" t="str">
        <f t="shared" si="1954"/>
        <v/>
      </c>
      <c r="AR2239" s="11">
        <f t="shared" ca="1" si="1986"/>
        <v>-2.000000000000135E-2</v>
      </c>
      <c r="AS2239" s="11">
        <f t="shared" si="1992"/>
        <v>-3.6203048663960589E-2</v>
      </c>
      <c r="AT2239" s="11">
        <f t="shared" ca="1" si="1987"/>
        <v>-2.1506205220963505E-2</v>
      </c>
      <c r="AU2239" s="11">
        <f t="shared" ca="1" si="1988"/>
        <v>-1.9737482838321319E-2</v>
      </c>
      <c r="AV2239">
        <f t="shared" ca="1" si="1955"/>
        <v>0.85319958601440882</v>
      </c>
      <c r="AW2239">
        <f t="shared" ca="1" si="1956"/>
        <v>0.8571428571428571</v>
      </c>
      <c r="AX2239">
        <f>Master!J2236/Master!K2236</f>
        <v>0.87972972972972963</v>
      </c>
      <c r="AY2239">
        <f t="shared" ca="1" si="2000"/>
        <v>-2.6530143715320809E-2</v>
      </c>
      <c r="AZ2239">
        <f t="shared" ca="1" si="2001"/>
        <v>-2.2586872586872531E-2</v>
      </c>
      <c r="BA2239" s="11">
        <f>Master!L2236</f>
        <v>0.87972972972972963</v>
      </c>
      <c r="BB2239" s="53">
        <f t="shared" ca="1" si="2002"/>
        <v>0</v>
      </c>
      <c r="BC2239" s="11">
        <f t="shared" ca="1" si="2003"/>
        <v>96.411820565916287</v>
      </c>
      <c r="BD2239" s="11">
        <f t="shared" ca="1" si="1957"/>
        <v>5.9907834101382576E-2</v>
      </c>
      <c r="BE2239" s="11">
        <f t="shared" ca="1" si="1958"/>
        <v>13.985294395094718</v>
      </c>
      <c r="BF2239" s="11">
        <f t="shared" ca="1" si="1959"/>
        <v>15.375578222392244</v>
      </c>
      <c r="BG2239" s="11">
        <f t="shared" ca="1" si="1960"/>
        <v>15.923140495697993</v>
      </c>
      <c r="BH2239" s="11">
        <f t="shared" ca="1" si="1961"/>
        <v>16.436215377431811</v>
      </c>
      <c r="BI2239" s="11">
        <f t="shared" ca="1" si="1962"/>
        <v>16.774468391790077</v>
      </c>
      <c r="BJ2239" s="11">
        <f t="shared" ca="1" si="1963"/>
        <v>14.095970489082221</v>
      </c>
      <c r="BK2239" s="11">
        <f t="shared" ca="1" si="1964"/>
        <v>15.60496372761355</v>
      </c>
      <c r="BL2239" s="11">
        <f t="shared" ca="1" si="1965"/>
        <v>16.184679155045949</v>
      </c>
      <c r="BM2239" s="11">
        <f t="shared" ca="1" si="1966"/>
        <v>16.723097100395183</v>
      </c>
      <c r="BN2239" s="11">
        <f t="shared" ca="1" si="1967"/>
        <v>17.076076645457832</v>
      </c>
      <c r="BO2239" s="11">
        <f t="shared" ca="1" si="1968"/>
        <v>2.1447136890015983E-2</v>
      </c>
      <c r="BP2239" s="11">
        <f t="shared" ca="1" si="1969"/>
        <v>3.6874666286614621E-2</v>
      </c>
      <c r="BQ2239" s="11">
        <f t="shared" ca="1" si="1970"/>
        <v>5.2595748475743331E-3</v>
      </c>
      <c r="BR2239" s="11">
        <f t="shared" ca="1" si="1971"/>
        <v>1.3830599039033054E-3</v>
      </c>
      <c r="BS2239" s="11">
        <f t="shared" ca="1" si="1972"/>
        <v>-1.5788089598972266E-2</v>
      </c>
      <c r="BT2239" s="11"/>
      <c r="BU2239" s="11"/>
      <c r="BV2239" s="11"/>
      <c r="BW2239" s="11"/>
      <c r="BX2239" s="11"/>
      <c r="BY2239" s="11"/>
      <c r="BZ2239" s="11" t="str">
        <f t="shared" si="1973"/>
        <v/>
      </c>
      <c r="CA2239" s="53" t="str">
        <f t="shared" ca="1" si="1974"/>
        <v/>
      </c>
    </row>
    <row r="2240" spans="2:79" x14ac:dyDescent="0.25">
      <c r="B2240" s="52">
        <f>Master!B2237</f>
        <v>41316</v>
      </c>
      <c r="C2240" s="11">
        <f ca="1">Master!Q2237</f>
        <v>13.5</v>
      </c>
      <c r="D2240" s="11">
        <f ca="1">Master!R2237</f>
        <v>14.95</v>
      </c>
      <c r="E2240" s="11">
        <f ca="1">Master!S2237</f>
        <v>15.85</v>
      </c>
      <c r="F2240" s="11">
        <f ca="1">Master!T2237</f>
        <v>16.5</v>
      </c>
      <c r="G2240" s="11">
        <f ca="1">Master!U2237</f>
        <v>17.100000000000001</v>
      </c>
      <c r="H2240" s="52">
        <f>VLOOKUP(VLOOKUP($B2240,'Exp Dates'!$E$5:$Z$300,MATCH("M1",'Exp Dates'!$E$2:$X$2,0),1),'Exp Dates'!$D$3:$Z$300,4,0)</f>
        <v>41318</v>
      </c>
      <c r="I2240" s="52">
        <f>VLOOKUP(VLOOKUP($B2240,'Exp Dates'!$E$5:$Z$300,MATCH("M2",'Exp Dates'!$E$2:$X$2,0),1),'Exp Dates'!$D$3:$Z$300,4,0)</f>
        <v>41353</v>
      </c>
      <c r="J2240" s="52">
        <f>VLOOKUP(VLOOKUP($B2240,'Exp Dates'!$E$5:$Z$300,MATCH("M3",'Exp Dates'!$E$2:$X$2,0),1),'Exp Dates'!$D$3:$Z$300,4,0)</f>
        <v>41381</v>
      </c>
      <c r="K2240" s="52">
        <f>VLOOKUP(VLOOKUP($B2240,'Exp Dates'!$E$5:$Z$300,MATCH("M4",'Exp Dates'!$E$2:$X$2,0),1),'Exp Dates'!$D$3:$Z$300,4,0)</f>
        <v>41416</v>
      </c>
      <c r="L2240" s="52">
        <f>VLOOKUP(VLOOKUP($B2240,'Exp Dates'!$E$5:$Z$300,MATCH("M5",'Exp Dates'!$E$2:$X$2,0),1),'Exp Dates'!$D$3:$Z$300,4,0)</f>
        <v>41444</v>
      </c>
      <c r="M2240">
        <f t="shared" si="1995"/>
        <v>2</v>
      </c>
      <c r="N2240">
        <f t="shared" si="1996"/>
        <v>37</v>
      </c>
      <c r="O2240">
        <f t="shared" si="1997"/>
        <v>65</v>
      </c>
      <c r="P2240">
        <f t="shared" si="1998"/>
        <v>100</v>
      </c>
      <c r="Q2240">
        <f t="shared" si="1979"/>
        <v>128</v>
      </c>
      <c r="R2240">
        <f t="shared" si="1939"/>
        <v>2</v>
      </c>
      <c r="S2240">
        <f t="shared" ca="1" si="1940"/>
        <v>3.2142857142857154E-2</v>
      </c>
      <c r="T2240">
        <f t="shared" ca="1" si="1941"/>
        <v>1.8571428571428582E-2</v>
      </c>
      <c r="U2240">
        <f t="shared" ca="1" si="1942"/>
        <v>14.931592904531875</v>
      </c>
      <c r="V2240">
        <f t="shared" ca="1" si="1943"/>
        <v>14.439096232105387</v>
      </c>
      <c r="W2240">
        <f t="shared" ca="1" si="1999"/>
        <v>14.439096232105387</v>
      </c>
      <c r="X2240">
        <f t="shared" ca="1" si="1944"/>
        <v>16.410687738270166</v>
      </c>
      <c r="Y2240">
        <f t="shared" si="1981"/>
        <v>2</v>
      </c>
      <c r="Z2240">
        <f t="shared" ca="1" si="1982"/>
        <v>13.5</v>
      </c>
      <c r="AA2240">
        <f t="shared" si="1983"/>
        <v>37</v>
      </c>
      <c r="AB2240">
        <f t="shared" ca="1" si="1984"/>
        <v>14.95</v>
      </c>
      <c r="AC2240">
        <f t="shared" ca="1" si="1985"/>
        <v>14.66</v>
      </c>
      <c r="AD2240" s="11">
        <f>Master!J2237</f>
        <v>12.94</v>
      </c>
      <c r="AE2240" s="11">
        <f t="shared" ca="1" si="1945"/>
        <v>18</v>
      </c>
      <c r="AF2240" s="11">
        <f t="shared" si="1991"/>
        <v>13.118981384359124</v>
      </c>
      <c r="AG2240" s="11">
        <f t="shared" si="1938"/>
        <v>-0.35796276871824873</v>
      </c>
      <c r="AH2240" s="11">
        <f>ROW()</f>
        <v>2240</v>
      </c>
      <c r="AI2240" s="11">
        <f t="shared" si="1946"/>
        <v>2</v>
      </c>
      <c r="AJ2240" s="11">
        <f t="shared" si="1947"/>
        <v>26</v>
      </c>
      <c r="AK2240">
        <f t="shared" ca="1" si="1948"/>
        <v>-0.28000000000000025</v>
      </c>
      <c r="AL2240">
        <f t="shared" ca="1" si="1949"/>
        <v>-0.2643168256825863</v>
      </c>
      <c r="AM2240">
        <f t="shared" ca="1" si="1950"/>
        <v>-6.0416666666666639E-2</v>
      </c>
      <c r="AN2240" s="11">
        <f t="shared" ca="1" si="1951"/>
        <v>-0.20000000000000107</v>
      </c>
      <c r="AO2240" s="11">
        <f t="shared" ca="1" si="1952"/>
        <v>-4.7642093098211281E-3</v>
      </c>
      <c r="AP2240" s="11" t="str">
        <f t="shared" si="1953"/>
        <v/>
      </c>
      <c r="AQ2240" s="11" t="str">
        <f t="shared" si="1954"/>
        <v/>
      </c>
      <c r="AR2240" s="11">
        <f t="shared" ca="1" si="1986"/>
        <v>0.15000000000000036</v>
      </c>
      <c r="AS2240" s="11">
        <f t="shared" si="1992"/>
        <v>-6.163347707668688E-3</v>
      </c>
      <c r="AT2240" s="11">
        <f t="shared" ca="1" si="1987"/>
        <v>-2.1978906718775341E-2</v>
      </c>
      <c r="AU2240" s="11">
        <f t="shared" ca="1" si="1988"/>
        <v>-6.6666913581893451E-3</v>
      </c>
      <c r="AV2240">
        <f t="shared" ca="1" si="1955"/>
        <v>0.87985930037734039</v>
      </c>
      <c r="AW2240">
        <f t="shared" ca="1" si="1956"/>
        <v>0.8517350157728707</v>
      </c>
      <c r="AX2240">
        <f>Master!J2237/Master!K2237</f>
        <v>0.88147138964577654</v>
      </c>
      <c r="AY2240">
        <f t="shared" ca="1" si="2000"/>
        <v>-1.6120892684361454E-3</v>
      </c>
      <c r="AZ2240">
        <f t="shared" ca="1" si="2001"/>
        <v>-2.9736373872905841E-2</v>
      </c>
      <c r="BA2240" s="11">
        <f>Master!L2237</f>
        <v>0.88147138964577654</v>
      </c>
      <c r="BB2240" s="53">
        <f t="shared" ca="1" si="2002"/>
        <v>0</v>
      </c>
      <c r="BC2240" s="11">
        <f t="shared" ca="1" si="2003"/>
        <v>96.411820565916287</v>
      </c>
      <c r="BD2240" s="11">
        <f t="shared" ca="1" si="1957"/>
        <v>4.3276661514683193E-2</v>
      </c>
      <c r="BE2240" s="11">
        <f t="shared" ca="1" si="1958"/>
        <v>13.545816969246163</v>
      </c>
      <c r="BF2240" s="11">
        <f t="shared" ca="1" si="1959"/>
        <v>15.239946018485711</v>
      </c>
      <c r="BG2240" s="11">
        <f t="shared" ca="1" si="1960"/>
        <v>15.810832626845679</v>
      </c>
      <c r="BH2240" s="11">
        <f t="shared" ca="1" si="1961"/>
        <v>16.337361656400933</v>
      </c>
      <c r="BI2240" s="11">
        <f t="shared" ca="1" si="1962"/>
        <v>16.682026049568471</v>
      </c>
      <c r="BJ2240" s="11">
        <f t="shared" ca="1" si="1963"/>
        <v>13.589512779979444</v>
      </c>
      <c r="BK2240" s="11">
        <f t="shared" ca="1" si="1964"/>
        <v>15.384626064395359</v>
      </c>
      <c r="BL2240" s="11">
        <f t="shared" ca="1" si="1965"/>
        <v>15.977470450337826</v>
      </c>
      <c r="BM2240" s="11">
        <f t="shared" ca="1" si="1966"/>
        <v>16.520921802865033</v>
      </c>
      <c r="BN2240" s="11">
        <f t="shared" ca="1" si="1967"/>
        <v>16.875318483314757</v>
      </c>
      <c r="BO2240" s="11">
        <f t="shared" ca="1" si="1968"/>
        <v>6.6305762947735936E-3</v>
      </c>
      <c r="BP2240" s="11">
        <f t="shared" ca="1" si="1969"/>
        <v>2.9071977551529127E-2</v>
      </c>
      <c r="BQ2240" s="11">
        <f t="shared" ca="1" si="1970"/>
        <v>8.0422997058564594E-3</v>
      </c>
      <c r="BR2240" s="11">
        <f t="shared" ca="1" si="1971"/>
        <v>1.2679880524262277E-3</v>
      </c>
      <c r="BS2240" s="11">
        <f t="shared" ca="1" si="1972"/>
        <v>-1.3139269981593205E-2</v>
      </c>
      <c r="BT2240" s="11"/>
      <c r="BU2240" s="11"/>
      <c r="BV2240" s="11"/>
      <c r="BW2240" s="11"/>
      <c r="BX2240" s="11"/>
      <c r="BY2240" s="11"/>
      <c r="BZ2240" s="11" t="str">
        <f t="shared" si="1973"/>
        <v/>
      </c>
      <c r="CA2240" s="53" t="str">
        <f t="shared" ca="1" si="1974"/>
        <v/>
      </c>
    </row>
    <row r="2241" spans="2:79" x14ac:dyDescent="0.25">
      <c r="B2241" s="52">
        <f>Master!B2238</f>
        <v>41317</v>
      </c>
      <c r="C2241" s="11">
        <f ca="1">Master!Q2238</f>
        <v>13</v>
      </c>
      <c r="D2241" s="11">
        <f ca="1">Master!R2238</f>
        <v>14.8</v>
      </c>
      <c r="E2241" s="11">
        <f ca="1">Master!S2238</f>
        <v>15.8</v>
      </c>
      <c r="F2241" s="11">
        <f ca="1">Master!T2238</f>
        <v>16.45</v>
      </c>
      <c r="G2241" s="11">
        <f ca="1">Master!U2238</f>
        <v>17</v>
      </c>
      <c r="H2241" s="52">
        <f>VLOOKUP(VLOOKUP($B2241,'Exp Dates'!$E$5:$Z$300,MATCH("M1",'Exp Dates'!$E$2:$X$2,0),1),'Exp Dates'!$D$3:$Z$300,4,0)</f>
        <v>41318</v>
      </c>
      <c r="I2241" s="52">
        <f>VLOOKUP(VLOOKUP($B2241,'Exp Dates'!$E$5:$Z$300,MATCH("M2",'Exp Dates'!$E$2:$X$2,0),1),'Exp Dates'!$D$3:$Z$300,4,0)</f>
        <v>41353</v>
      </c>
      <c r="J2241" s="52">
        <f>VLOOKUP(VLOOKUP($B2241,'Exp Dates'!$E$5:$Z$300,MATCH("M3",'Exp Dates'!$E$2:$X$2,0),1),'Exp Dates'!$D$3:$Z$300,4,0)</f>
        <v>41381</v>
      </c>
      <c r="K2241" s="52">
        <f>VLOOKUP(VLOOKUP($B2241,'Exp Dates'!$E$5:$Z$300,MATCH("M4",'Exp Dates'!$E$2:$X$2,0),1),'Exp Dates'!$D$3:$Z$300,4,0)</f>
        <v>41416</v>
      </c>
      <c r="L2241" s="52">
        <f>VLOOKUP(VLOOKUP($B2241,'Exp Dates'!$E$5:$Z$300,MATCH("M5",'Exp Dates'!$E$2:$X$2,0),1),'Exp Dates'!$D$3:$Z$300,4,0)</f>
        <v>41444</v>
      </c>
      <c r="M2241">
        <f t="shared" si="1995"/>
        <v>1</v>
      </c>
      <c r="N2241">
        <f t="shared" si="1996"/>
        <v>36</v>
      </c>
      <c r="O2241">
        <f t="shared" si="1997"/>
        <v>64</v>
      </c>
      <c r="P2241">
        <f t="shared" si="1998"/>
        <v>99</v>
      </c>
      <c r="Q2241">
        <f t="shared" si="1979"/>
        <v>127</v>
      </c>
      <c r="R2241">
        <f t="shared" si="1939"/>
        <v>2</v>
      </c>
      <c r="S2241">
        <f t="shared" ca="1" si="1940"/>
        <v>3.5714285714285712E-2</v>
      </c>
      <c r="T2241">
        <f t="shared" ca="1" si="1941"/>
        <v>1.857142857142853E-2</v>
      </c>
      <c r="U2241">
        <f t="shared" ca="1" si="1942"/>
        <v>14.790336613575001</v>
      </c>
      <c r="V2241">
        <f t="shared" ca="1" si="1943"/>
        <v>14.319616914269339</v>
      </c>
      <c r="W2241">
        <f t="shared" ca="1" si="1999"/>
        <v>14.319616914269339</v>
      </c>
      <c r="X2241">
        <f t="shared" ca="1" si="1944"/>
        <v>16.374660442534218</v>
      </c>
      <c r="Y2241">
        <f t="shared" si="1981"/>
        <v>1</v>
      </c>
      <c r="Z2241">
        <f t="shared" ca="1" si="1982"/>
        <v>13</v>
      </c>
      <c r="AA2241">
        <f t="shared" si="1983"/>
        <v>36</v>
      </c>
      <c r="AB2241">
        <f t="shared" ca="1" si="1984"/>
        <v>14.8</v>
      </c>
      <c r="AC2241">
        <f t="shared" ca="1" si="1985"/>
        <v>14.491428571428571</v>
      </c>
      <c r="AD2241" s="11">
        <f>Master!J2238</f>
        <v>12.64</v>
      </c>
      <c r="AE2241" s="11">
        <f t="shared" ca="1" si="1945"/>
        <v>18</v>
      </c>
      <c r="AF2241" s="11">
        <f t="shared" si="1991"/>
        <v>12.879490692179562</v>
      </c>
      <c r="AG2241" s="11">
        <f t="shared" si="1938"/>
        <v>-0.4789813843591233</v>
      </c>
      <c r="AH2241" s="11">
        <f>ROW()</f>
        <v>2241</v>
      </c>
      <c r="AI2241" s="11">
        <f t="shared" si="1946"/>
        <v>1</v>
      </c>
      <c r="AJ2241" s="11">
        <f t="shared" si="1947"/>
        <v>25</v>
      </c>
      <c r="AK2241">
        <f t="shared" ca="1" si="1948"/>
        <v>-8.6400000000000005E-2</v>
      </c>
      <c r="AL2241">
        <f t="shared" ca="1" si="1949"/>
        <v>-3.7425048454455379E-2</v>
      </c>
      <c r="AM2241">
        <f t="shared" ca="1" si="1950"/>
        <v>-0.05</v>
      </c>
      <c r="AN2241" s="11">
        <f t="shared" ca="1" si="1951"/>
        <v>-0.39000000000000057</v>
      </c>
      <c r="AO2241" s="11">
        <f t="shared" ca="1" si="1952"/>
        <v>2.712115011888809E-2</v>
      </c>
      <c r="AP2241" s="11" t="str">
        <f t="shared" si="1953"/>
        <v/>
      </c>
      <c r="AQ2241" s="11" t="str">
        <f t="shared" si="1954"/>
        <v/>
      </c>
      <c r="AR2241" s="11" t="str">
        <f t="shared" si="1986"/>
        <v/>
      </c>
      <c r="AS2241" s="11">
        <f t="shared" si="1992"/>
        <v>-2.3456900354043093E-2</v>
      </c>
      <c r="AT2241" s="11">
        <f t="shared" ca="1" si="1987"/>
        <v>-3.7740327982847086E-2</v>
      </c>
      <c r="AU2241" s="11">
        <f t="shared" ca="1" si="1988"/>
        <v>-1.0084119066625935E-2</v>
      </c>
      <c r="AV2241">
        <f t="shared" ca="1" si="1955"/>
        <v>0.8744985561394133</v>
      </c>
      <c r="AW2241">
        <f t="shared" ca="1" si="1956"/>
        <v>0.82278481012658222</v>
      </c>
      <c r="AX2241">
        <f>Master!J2238/Master!K2238</f>
        <v>0.86992429456297327</v>
      </c>
      <c r="AY2241">
        <f t="shared" ca="1" si="2000"/>
        <v>4.5742615764400307E-3</v>
      </c>
      <c r="AZ2241">
        <f t="shared" ca="1" si="2001"/>
        <v>-4.7139484436391044E-2</v>
      </c>
      <c r="BA2241" s="11">
        <f>Master!L2238</f>
        <v>0.86992429456297327</v>
      </c>
      <c r="BB2241" s="53">
        <f t="shared" ca="1" si="2002"/>
        <v>0</v>
      </c>
      <c r="BC2241" s="11">
        <f t="shared" ca="1" si="2003"/>
        <v>96.411820565916287</v>
      </c>
      <c r="BD2241" s="11">
        <f t="shared" ca="1" si="1957"/>
        <v>2.8481012658227802E-2</v>
      </c>
      <c r="BE2241" s="11">
        <f t="shared" ca="1" si="1958"/>
        <v>13.056403827100073</v>
      </c>
      <c r="BF2241" s="11">
        <f t="shared" ca="1" si="1959"/>
        <v>14.97525111176517</v>
      </c>
      <c r="BG2241" s="11">
        <f t="shared" ca="1" si="1960"/>
        <v>15.563039764813368</v>
      </c>
      <c r="BH2241" s="11">
        <f t="shared" ca="1" si="1961"/>
        <v>16.100790962195912</v>
      </c>
      <c r="BI2241" s="11">
        <f t="shared" ca="1" si="1962"/>
        <v>16.451406600313284</v>
      </c>
      <c r="BJ2241" s="11">
        <f t="shared" ca="1" si="1963"/>
        <v>13.093293226667765</v>
      </c>
      <c r="BK2241" s="11">
        <f t="shared" ca="1" si="1964"/>
        <v>15.167424718499113</v>
      </c>
      <c r="BL2241" s="11">
        <f t="shared" ca="1" si="1965"/>
        <v>15.785201297411781</v>
      </c>
      <c r="BM2241" s="11">
        <f t="shared" ca="1" si="1966"/>
        <v>16.345878827850793</v>
      </c>
      <c r="BN2241" s="11">
        <f t="shared" ca="1" si="1967"/>
        <v>16.709632397287127</v>
      </c>
      <c r="BO2241" s="11">
        <f t="shared" ca="1" si="1968"/>
        <v>7.1764020513664928E-3</v>
      </c>
      <c r="BP2241" s="11">
        <f t="shared" ca="1" si="1969"/>
        <v>2.4825994493183234E-2</v>
      </c>
      <c r="BQ2241" s="11">
        <f t="shared" ca="1" si="1970"/>
        <v>-9.3662674608985252E-4</v>
      </c>
      <c r="BR2241" s="11">
        <f t="shared" ca="1" si="1971"/>
        <v>-6.329554537945703E-3</v>
      </c>
      <c r="BS2241" s="11">
        <f t="shared" ca="1" si="1972"/>
        <v>-1.7080447218404293E-2</v>
      </c>
      <c r="BT2241" s="11"/>
      <c r="BU2241" s="11"/>
      <c r="BV2241" s="11"/>
      <c r="BW2241" s="11"/>
      <c r="BX2241" s="11"/>
      <c r="BY2241" s="11"/>
      <c r="BZ2241" s="11">
        <f t="shared" ca="1" si="1973"/>
        <v>4.338755930774818E-3</v>
      </c>
      <c r="CA2241" s="53" t="str">
        <f t="shared" ca="1" si="1974"/>
        <v/>
      </c>
    </row>
    <row r="2242" spans="2:79" x14ac:dyDescent="0.25">
      <c r="B2242" s="52">
        <f>Master!B2239</f>
        <v>41318</v>
      </c>
      <c r="C2242" s="11">
        <f ca="1">Master!Q2239</f>
        <v>14.75</v>
      </c>
      <c r="D2242" s="11">
        <f ca="1">Master!R2239</f>
        <v>15.85</v>
      </c>
      <c r="E2242" s="11">
        <f ca="1">Master!S2239</f>
        <v>16.55</v>
      </c>
      <c r="F2242" s="11">
        <f ca="1">Master!T2239</f>
        <v>17.05</v>
      </c>
      <c r="G2242" s="11">
        <f ca="1">Master!U2239</f>
        <v>17.649999999999999</v>
      </c>
      <c r="H2242" s="52">
        <f>VLOOKUP(VLOOKUP($B2242,'Exp Dates'!$E$5:$Z$300,MATCH("M1",'Exp Dates'!$E$2:$X$2,0),1),'Exp Dates'!$D$3:$Z$300,4,0)</f>
        <v>41353</v>
      </c>
      <c r="I2242" s="52">
        <f>VLOOKUP(VLOOKUP($B2242,'Exp Dates'!$E$5:$Z$300,MATCH("M2",'Exp Dates'!$E$2:$X$2,0),1),'Exp Dates'!$D$3:$Z$300,4,0)</f>
        <v>41381</v>
      </c>
      <c r="J2242" s="52">
        <f>VLOOKUP(VLOOKUP($B2242,'Exp Dates'!$E$5:$Z$300,MATCH("M3",'Exp Dates'!$E$2:$X$2,0),1),'Exp Dates'!$D$3:$Z$300,4,0)</f>
        <v>41416</v>
      </c>
      <c r="K2242" s="52">
        <f>VLOOKUP(VLOOKUP($B2242,'Exp Dates'!$E$5:$Z$300,MATCH("M4",'Exp Dates'!$E$2:$X$2,0),1),'Exp Dates'!$D$3:$Z$300,4,0)</f>
        <v>41444</v>
      </c>
      <c r="L2242" s="52">
        <f>VLOOKUP(VLOOKUP($B2242,'Exp Dates'!$E$5:$Z$300,MATCH("M5",'Exp Dates'!$E$2:$X$2,0),1),'Exp Dates'!$D$3:$Z$300,4,0)</f>
        <v>41472</v>
      </c>
      <c r="M2242">
        <f t="shared" si="1995"/>
        <v>35</v>
      </c>
      <c r="N2242">
        <f t="shared" si="1996"/>
        <v>63</v>
      </c>
      <c r="O2242">
        <f t="shared" si="1997"/>
        <v>98</v>
      </c>
      <c r="P2242">
        <f t="shared" si="1998"/>
        <v>126</v>
      </c>
      <c r="Q2242">
        <f t="shared" si="1979"/>
        <v>154</v>
      </c>
      <c r="R2242">
        <f t="shared" si="1939"/>
        <v>1</v>
      </c>
      <c r="S2242">
        <f t="shared" ca="1" si="1940"/>
        <v>3.9285714285714271E-2</v>
      </c>
      <c r="T2242">
        <f t="shared" ca="1" si="1941"/>
        <v>1.7857142857142856E-2</v>
      </c>
      <c r="U2242">
        <f t="shared" ca="1" si="1942"/>
        <v>14.315725619052635</v>
      </c>
      <c r="V2242">
        <f t="shared" ca="1" si="1943"/>
        <v>13.467297427472225</v>
      </c>
      <c r="W2242">
        <f t="shared" ca="1" si="1999"/>
        <v>14.315725619052635</v>
      </c>
      <c r="X2242">
        <f t="shared" ca="1" si="1944"/>
        <v>16.426745991551943</v>
      </c>
      <c r="Y2242">
        <f t="shared" si="1981"/>
        <v>35</v>
      </c>
      <c r="Z2242">
        <f t="shared" ca="1" si="1982"/>
        <v>14.75</v>
      </c>
      <c r="AA2242">
        <f t="shared" si="1983"/>
        <v>63</v>
      </c>
      <c r="AB2242">
        <f t="shared" ca="1" si="1984"/>
        <v>15.85</v>
      </c>
      <c r="AC2242">
        <f t="shared" ca="1" si="1985"/>
        <v>14.553571428571429</v>
      </c>
      <c r="AD2242" s="11">
        <f>Master!J2239</f>
        <v>12.98</v>
      </c>
      <c r="AE2242" s="11">
        <f t="shared" ca="1" si="1945"/>
        <v>18</v>
      </c>
      <c r="AF2242" s="11">
        <f t="shared" si="1991"/>
        <v>12.929745346089781</v>
      </c>
      <c r="AG2242" s="11">
        <f t="shared" si="1938"/>
        <v>0.10050930782043821</v>
      </c>
      <c r="AH2242" s="11">
        <f>ROW()</f>
        <v>2242</v>
      </c>
      <c r="AI2242" s="11">
        <f t="shared" si="1946"/>
        <v>24</v>
      </c>
      <c r="AJ2242" s="11">
        <f t="shared" si="1947"/>
        <v>43</v>
      </c>
      <c r="AK2242">
        <f t="shared" ca="1" si="1948"/>
        <v>-7.3749999999999982E-2</v>
      </c>
      <c r="AL2242">
        <f t="shared" ca="1" si="1949"/>
        <v>-3.312412529875175E-2</v>
      </c>
      <c r="AM2242">
        <f t="shared" ca="1" si="1950"/>
        <v>-5.7894736842105242E-2</v>
      </c>
      <c r="AN2242" s="11">
        <f t="shared" ca="1" si="1951"/>
        <v>0.12000000000000099</v>
      </c>
      <c r="AO2242" s="11">
        <f t="shared" ca="1" si="1952"/>
        <v>-1.0381296630423914E-2</v>
      </c>
      <c r="AP2242" s="11" t="str">
        <f t="shared" si="1953"/>
        <v/>
      </c>
      <c r="AQ2242" s="11" t="str">
        <f t="shared" si="1954"/>
        <v/>
      </c>
      <c r="AR2242" s="11">
        <f t="shared" ca="1" si="1986"/>
        <v>0.22000000000000064</v>
      </c>
      <c r="AS2242" s="11">
        <f t="shared" si="1992"/>
        <v>2.6543322557232494E-2</v>
      </c>
      <c r="AT2242" s="11">
        <f t="shared" ca="1" si="1987"/>
        <v>0.12629372532429206</v>
      </c>
      <c r="AU2242" s="11">
        <f t="shared" ca="1" si="1988"/>
        <v>6.8542319553220141E-2</v>
      </c>
      <c r="AV2242">
        <f t="shared" ca="1" si="1955"/>
        <v>0.87148882842743303</v>
      </c>
      <c r="AW2242">
        <f t="shared" ca="1" si="1956"/>
        <v>0.89123867069486395</v>
      </c>
      <c r="AX2242">
        <f>Master!J2239/Master!K2239</f>
        <v>0.88721804511278191</v>
      </c>
      <c r="AY2242">
        <f t="shared" ca="1" si="2000"/>
        <v>-1.5729216685348879E-2</v>
      </c>
      <c r="AZ2242">
        <f t="shared" ca="1" si="2001"/>
        <v>4.0206255820820491E-3</v>
      </c>
      <c r="BA2242" s="11">
        <f>Master!L2239</f>
        <v>0.88721804511278191</v>
      </c>
      <c r="BB2242" s="53">
        <f t="shared" ca="1" si="2002"/>
        <v>0</v>
      </c>
      <c r="BC2242" s="11">
        <f t="shared" ca="1" si="2003"/>
        <v>96.411820565916287</v>
      </c>
      <c r="BD2242" s="11">
        <f t="shared" ca="1" si="1957"/>
        <v>0.13636363636363633</v>
      </c>
      <c r="BE2242" s="11">
        <f t="shared" ca="1" si="1958"/>
        <v>15.221780369509235</v>
      </c>
      <c r="BF2242" s="11">
        <f t="shared" ca="1" si="1959"/>
        <v>15.806689608107668</v>
      </c>
      <c r="BG2242" s="11">
        <f t="shared" ca="1" si="1960"/>
        <v>16.340421806003764</v>
      </c>
      <c r="BH2242" s="11">
        <f t="shared" ca="1" si="1961"/>
        <v>16.688234107779923</v>
      </c>
      <c r="BI2242" s="11">
        <f t="shared" ca="1" si="1962"/>
        <v>16.992586692710002</v>
      </c>
      <c r="BJ2242" s="11">
        <f t="shared" ca="1" si="1963"/>
        <v>15.181760701946384</v>
      </c>
      <c r="BK2242" s="11">
        <f t="shared" ca="1" si="1964"/>
        <v>15.760244445883821</v>
      </c>
      <c r="BL2242" s="11">
        <f t="shared" ca="1" si="1965"/>
        <v>16.289104882060542</v>
      </c>
      <c r="BM2242" s="11">
        <f t="shared" ca="1" si="1966"/>
        <v>16.634135675445183</v>
      </c>
      <c r="BN2242" s="11">
        <f t="shared" ca="1" si="1967"/>
        <v>16.936263229649363</v>
      </c>
      <c r="BO2242" s="11">
        <f t="shared" ca="1" si="1968"/>
        <v>2.9271911996365141E-2</v>
      </c>
      <c r="BP2242" s="11">
        <f t="shared" ca="1" si="1969"/>
        <v>-5.6628109852479014E-3</v>
      </c>
      <c r="BQ2242" s="11">
        <f t="shared" ca="1" si="1970"/>
        <v>-1.5764055464619897E-2</v>
      </c>
      <c r="BR2242" s="11">
        <f t="shared" ca="1" si="1971"/>
        <v>-2.4390869475355847E-2</v>
      </c>
      <c r="BS2242" s="11">
        <f t="shared" ca="1" si="1972"/>
        <v>-4.0438343929214526E-2</v>
      </c>
      <c r="BT2242" s="11"/>
      <c r="BU2242" s="11"/>
      <c r="BV2242" s="11"/>
      <c r="BW2242" s="11"/>
      <c r="BX2242" s="11"/>
      <c r="BY2242" s="11"/>
      <c r="BZ2242" s="11" t="str">
        <f t="shared" si="1973"/>
        <v/>
      </c>
      <c r="CA2242" s="53" t="str">
        <f t="shared" ca="1" si="1974"/>
        <v/>
      </c>
    </row>
    <row r="2243" spans="2:79" x14ac:dyDescent="0.25">
      <c r="B2243" s="52">
        <f>Master!B2240</f>
        <v>41319</v>
      </c>
      <c r="C2243" s="11">
        <f ca="1">Master!Q2240</f>
        <v>14.55</v>
      </c>
      <c r="D2243" s="11">
        <f ca="1">Master!R2240</f>
        <v>15.75</v>
      </c>
      <c r="E2243" s="11">
        <f ca="1">Master!S2240</f>
        <v>16.45</v>
      </c>
      <c r="F2243" s="11">
        <f ca="1">Master!T2240</f>
        <v>17.05</v>
      </c>
      <c r="G2243" s="11">
        <f ca="1">Master!U2240</f>
        <v>17.7</v>
      </c>
      <c r="H2243" s="52">
        <f>VLOOKUP(VLOOKUP($B2243,'Exp Dates'!$E$5:$Z$300,MATCH("M1",'Exp Dates'!$E$2:$X$2,0),1),'Exp Dates'!$D$3:$Z$300,4,0)</f>
        <v>41353</v>
      </c>
      <c r="I2243" s="52">
        <f>VLOOKUP(VLOOKUP($B2243,'Exp Dates'!$E$5:$Z$300,MATCH("M2",'Exp Dates'!$E$2:$X$2,0),1),'Exp Dates'!$D$3:$Z$300,4,0)</f>
        <v>41381</v>
      </c>
      <c r="J2243" s="52">
        <f>VLOOKUP(VLOOKUP($B2243,'Exp Dates'!$E$5:$Z$300,MATCH("M3",'Exp Dates'!$E$2:$X$2,0),1),'Exp Dates'!$D$3:$Z$300,4,0)</f>
        <v>41416</v>
      </c>
      <c r="K2243" s="52">
        <f>VLOOKUP(VLOOKUP($B2243,'Exp Dates'!$E$5:$Z$300,MATCH("M4",'Exp Dates'!$E$2:$X$2,0),1),'Exp Dates'!$D$3:$Z$300,4,0)</f>
        <v>41444</v>
      </c>
      <c r="L2243" s="52">
        <f>VLOOKUP(VLOOKUP($B2243,'Exp Dates'!$E$5:$Z$300,MATCH("M5",'Exp Dates'!$E$2:$X$2,0),1),'Exp Dates'!$D$3:$Z$300,4,0)</f>
        <v>41472</v>
      </c>
      <c r="M2243">
        <f t="shared" si="1995"/>
        <v>34</v>
      </c>
      <c r="N2243">
        <f t="shared" si="1996"/>
        <v>62</v>
      </c>
      <c r="O2243">
        <f t="shared" si="1997"/>
        <v>97</v>
      </c>
      <c r="P2243">
        <f t="shared" si="1998"/>
        <v>125</v>
      </c>
      <c r="Q2243">
        <f t="shared" si="1979"/>
        <v>153</v>
      </c>
      <c r="R2243">
        <f t="shared" si="1939"/>
        <v>1</v>
      </c>
      <c r="S2243">
        <f t="shared" ca="1" si="1940"/>
        <v>4.285714285714283E-2</v>
      </c>
      <c r="T2243">
        <f t="shared" ca="1" si="1941"/>
        <v>2.1428571428571481E-2</v>
      </c>
      <c r="U2243">
        <f t="shared" ca="1" si="1942"/>
        <v>14.176305684385579</v>
      </c>
      <c r="V2243">
        <f t="shared" ca="1" si="1943"/>
        <v>13.469594153747428</v>
      </c>
      <c r="W2243">
        <f t="shared" ca="1" si="1999"/>
        <v>14.176305684385579</v>
      </c>
      <c r="X2243">
        <f t="shared" ca="1" si="1944"/>
        <v>16.332270295197532</v>
      </c>
      <c r="Y2243">
        <f t="shared" si="1981"/>
        <v>34</v>
      </c>
      <c r="Z2243">
        <f t="shared" ca="1" si="1982"/>
        <v>14.55</v>
      </c>
      <c r="AA2243">
        <f t="shared" si="1983"/>
        <v>62</v>
      </c>
      <c r="AB2243">
        <f t="shared" ca="1" si="1984"/>
        <v>15.75</v>
      </c>
      <c r="AC2243">
        <f t="shared" ca="1" si="1985"/>
        <v>14.37857142857143</v>
      </c>
      <c r="AD2243" s="11">
        <f>Master!J2240</f>
        <v>12.66</v>
      </c>
      <c r="AE2243" s="11">
        <f t="shared" ca="1" si="1945"/>
        <v>18</v>
      </c>
      <c r="AF2243" s="11">
        <f t="shared" si="1991"/>
        <v>12.794872673044891</v>
      </c>
      <c r="AG2243" s="11">
        <f t="shared" si="1938"/>
        <v>-0.26974534608978118</v>
      </c>
      <c r="AH2243" s="11">
        <f>ROW()</f>
        <v>2243</v>
      </c>
      <c r="AI2243" s="11">
        <f t="shared" si="1946"/>
        <v>23</v>
      </c>
      <c r="AJ2243" s="11">
        <f t="shared" si="1947"/>
        <v>42</v>
      </c>
      <c r="AK2243">
        <f t="shared" ca="1" si="1948"/>
        <v>-8.2173913043478292E-2</v>
      </c>
      <c r="AL2243">
        <f t="shared" ca="1" si="1949"/>
        <v>-3.7573484874204865E-2</v>
      </c>
      <c r="AM2243">
        <f t="shared" ca="1" si="1950"/>
        <v>-6.3157894736842066E-2</v>
      </c>
      <c r="AN2243" s="11">
        <f t="shared" ca="1" si="1951"/>
        <v>0.14999999999999858</v>
      </c>
      <c r="AO2243" s="11">
        <f t="shared" ca="1" si="1952"/>
        <v>-1.2891648444962435E-2</v>
      </c>
      <c r="AP2243" s="11" t="str">
        <f t="shared" si="1953"/>
        <v/>
      </c>
      <c r="AQ2243" s="11" t="str">
        <f t="shared" si="1954"/>
        <v/>
      </c>
      <c r="AR2243" s="11">
        <f t="shared" ca="1" si="1986"/>
        <v>9.9999999999999645E-2</v>
      </c>
      <c r="AS2243" s="11">
        <f t="shared" si="1992"/>
        <v>-2.4962294559913834E-2</v>
      </c>
      <c r="AT2243" s="11">
        <f t="shared" ca="1" si="1987"/>
        <v>-1.3652089168327207E-2</v>
      </c>
      <c r="AU2243" s="11">
        <f t="shared" ca="1" si="1988"/>
        <v>-6.3291350516475123E-3</v>
      </c>
      <c r="AV2243">
        <f t="shared" ca="1" si="1955"/>
        <v>0.86799357518312015</v>
      </c>
      <c r="AW2243">
        <f t="shared" ca="1" si="1956"/>
        <v>0.88449848024316113</v>
      </c>
      <c r="AX2243">
        <f>Master!J2240/Master!K2240</f>
        <v>0.87733887733887739</v>
      </c>
      <c r="AY2243">
        <f t="shared" ca="1" si="2000"/>
        <v>-9.3453021557572402E-3</v>
      </c>
      <c r="AZ2243">
        <f t="shared" ca="1" si="2001"/>
        <v>7.1596029042837461E-3</v>
      </c>
      <c r="BA2243" s="11">
        <f>Master!L2240</f>
        <v>0.87733887733887739</v>
      </c>
      <c r="BB2243" s="53">
        <f t="shared" ca="1" si="2002"/>
        <v>0</v>
      </c>
      <c r="BC2243" s="11">
        <f t="shared" ca="1" si="2003"/>
        <v>96.411820565916287</v>
      </c>
      <c r="BD2243" s="11">
        <f t="shared" ca="1" si="1957"/>
        <v>0.14928909952606639</v>
      </c>
      <c r="BE2243" s="11">
        <f t="shared" ca="1" si="1958"/>
        <v>14.939253156159372</v>
      </c>
      <c r="BF2243" s="11">
        <f t="shared" ca="1" si="1959"/>
        <v>15.542671622371969</v>
      </c>
      <c r="BG2243" s="11">
        <f t="shared" ca="1" si="1960"/>
        <v>16.08846715704945</v>
      </c>
      <c r="BH2243" s="11">
        <f t="shared" ca="1" si="1961"/>
        <v>16.442635008770385</v>
      </c>
      <c r="BI2243" s="11">
        <f t="shared" ca="1" si="1962"/>
        <v>16.75185248285517</v>
      </c>
      <c r="BJ2243" s="11">
        <f t="shared" ca="1" si="1963"/>
        <v>15.045812999861161</v>
      </c>
      <c r="BK2243" s="11">
        <f t="shared" ca="1" si="1964"/>
        <v>15.66684843466831</v>
      </c>
      <c r="BL2243" s="11">
        <f t="shared" ca="1" si="1965"/>
        <v>16.22588645030994</v>
      </c>
      <c r="BM2243" s="11">
        <f t="shared" ca="1" si="1966"/>
        <v>16.587586623967979</v>
      </c>
      <c r="BN2243" s="11">
        <f t="shared" ca="1" si="1967"/>
        <v>16.902818540963601</v>
      </c>
      <c r="BO2243" s="11">
        <f t="shared" ca="1" si="1968"/>
        <v>3.4076494835818538E-2</v>
      </c>
      <c r="BP2243" s="11">
        <f t="shared" ca="1" si="1969"/>
        <v>-5.2794644655040912E-3</v>
      </c>
      <c r="BQ2243" s="11">
        <f t="shared" ca="1" si="1970"/>
        <v>-1.3623923993316689E-2</v>
      </c>
      <c r="BR2243" s="11">
        <f t="shared" ca="1" si="1971"/>
        <v>-2.7121019122112733E-2</v>
      </c>
      <c r="BS2243" s="11">
        <f t="shared" ca="1" si="1972"/>
        <v>-4.5038500510530932E-2</v>
      </c>
      <c r="BT2243" s="11"/>
      <c r="BU2243" s="11"/>
      <c r="BV2243" s="11"/>
      <c r="BW2243" s="11"/>
      <c r="BX2243" s="11"/>
      <c r="BY2243" s="11"/>
      <c r="BZ2243" s="11" t="str">
        <f t="shared" si="1973"/>
        <v/>
      </c>
      <c r="CA2243" s="53" t="str">
        <f t="shared" ca="1" si="1974"/>
        <v/>
      </c>
    </row>
    <row r="2244" spans="2:79" x14ac:dyDescent="0.25">
      <c r="B2244" s="52">
        <f>Master!B2241</f>
        <v>41320</v>
      </c>
      <c r="C2244" s="11">
        <f ca="1">Master!Q2241</f>
        <v>14.5</v>
      </c>
      <c r="D2244" s="11">
        <f ca="1">Master!R2241</f>
        <v>15.65</v>
      </c>
      <c r="E2244" s="11">
        <f ca="1">Master!S2241</f>
        <v>16.399999999999999</v>
      </c>
      <c r="F2244" s="11">
        <f ca="1">Master!T2241</f>
        <v>17.100000000000001</v>
      </c>
      <c r="G2244" s="11">
        <f ca="1">Master!U2241</f>
        <v>17.75</v>
      </c>
      <c r="H2244" s="52">
        <f>VLOOKUP(VLOOKUP($B2244,'Exp Dates'!$E$5:$Z$300,MATCH("M1",'Exp Dates'!$E$2:$X$2,0),1),'Exp Dates'!$D$3:$Z$300,4,0)</f>
        <v>41353</v>
      </c>
      <c r="I2244" s="52">
        <f>VLOOKUP(VLOOKUP($B2244,'Exp Dates'!$E$5:$Z$300,MATCH("M2",'Exp Dates'!$E$2:$X$2,0),1),'Exp Dates'!$D$3:$Z$300,4,0)</f>
        <v>41381</v>
      </c>
      <c r="J2244" s="52">
        <f>VLOOKUP(VLOOKUP($B2244,'Exp Dates'!$E$5:$Z$300,MATCH("M3",'Exp Dates'!$E$2:$X$2,0),1),'Exp Dates'!$D$3:$Z$300,4,0)</f>
        <v>41416</v>
      </c>
      <c r="K2244" s="52">
        <f>VLOOKUP(VLOOKUP($B2244,'Exp Dates'!$E$5:$Z$300,MATCH("M4",'Exp Dates'!$E$2:$X$2,0),1),'Exp Dates'!$D$3:$Z$300,4,0)</f>
        <v>41444</v>
      </c>
      <c r="L2244" s="52">
        <f>VLOOKUP(VLOOKUP($B2244,'Exp Dates'!$E$5:$Z$300,MATCH("M5",'Exp Dates'!$E$2:$X$2,0),1),'Exp Dates'!$D$3:$Z$300,4,0)</f>
        <v>41472</v>
      </c>
      <c r="M2244">
        <f t="shared" si="1995"/>
        <v>33</v>
      </c>
      <c r="N2244">
        <f t="shared" si="1996"/>
        <v>61</v>
      </c>
      <c r="O2244">
        <f t="shared" si="1997"/>
        <v>96</v>
      </c>
      <c r="P2244">
        <f t="shared" si="1998"/>
        <v>124</v>
      </c>
      <c r="Q2244">
        <f t="shared" si="1979"/>
        <v>152</v>
      </c>
      <c r="R2244">
        <f t="shared" si="1939"/>
        <v>1</v>
      </c>
      <c r="S2244">
        <f t="shared" ca="1" si="1940"/>
        <v>4.1071428571428585E-2</v>
      </c>
      <c r="T2244">
        <f t="shared" ca="1" si="1941"/>
        <v>2.5000000000000102E-2</v>
      </c>
      <c r="U2244">
        <f t="shared" ca="1" si="1942"/>
        <v>14.237146772239365</v>
      </c>
      <c r="V2244">
        <f t="shared" ca="1" si="1943"/>
        <v>13.296366313503006</v>
      </c>
      <c r="W2244">
        <f t="shared" ca="1" si="1999"/>
        <v>14.237146772239365</v>
      </c>
      <c r="X2244">
        <f t="shared" ca="1" si="1944"/>
        <v>16.297545827516483</v>
      </c>
      <c r="Y2244">
        <f t="shared" si="1981"/>
        <v>33</v>
      </c>
      <c r="Z2244">
        <f t="shared" ca="1" si="1982"/>
        <v>14.5</v>
      </c>
      <c r="AA2244">
        <f t="shared" si="1983"/>
        <v>61</v>
      </c>
      <c r="AB2244">
        <f t="shared" ca="1" si="1984"/>
        <v>15.65</v>
      </c>
      <c r="AC2244">
        <f t="shared" ca="1" si="1985"/>
        <v>14.376785714285715</v>
      </c>
      <c r="AD2244" s="11">
        <f>Master!J2241</f>
        <v>12.46</v>
      </c>
      <c r="AE2244" s="11">
        <f t="shared" ca="1" si="1945"/>
        <v>18</v>
      </c>
      <c r="AF2244" s="11">
        <f t="shared" si="1991"/>
        <v>12.627436336522447</v>
      </c>
      <c r="AG2244" s="11">
        <f t="shared" si="1938"/>
        <v>-0.33487267304488988</v>
      </c>
      <c r="AH2244" s="11">
        <f>ROW()</f>
        <v>2244</v>
      </c>
      <c r="AI2244" s="11">
        <f t="shared" si="1946"/>
        <v>22</v>
      </c>
      <c r="AJ2244" s="11">
        <f t="shared" si="1947"/>
        <v>41</v>
      </c>
      <c r="AK2244">
        <f t="shared" ca="1" si="1948"/>
        <v>-9.2727272727272686E-2</v>
      </c>
      <c r="AL2244">
        <f t="shared" ca="1" si="1949"/>
        <v>-4.3166447536430397E-2</v>
      </c>
      <c r="AM2244">
        <f t="shared" ca="1" si="1950"/>
        <v>-6.0526315789473706E-2</v>
      </c>
      <c r="AN2244" s="11">
        <f t="shared" ca="1" si="1951"/>
        <v>-0.44999999999999929</v>
      </c>
      <c r="AO2244" s="11">
        <f t="shared" ca="1" si="1952"/>
        <v>2.8057486376797856E-2</v>
      </c>
      <c r="AP2244" s="11" t="str">
        <f t="shared" si="1953"/>
        <v/>
      </c>
      <c r="AQ2244" s="11" t="str">
        <f t="shared" si="1954"/>
        <v/>
      </c>
      <c r="AR2244" s="11">
        <f t="shared" ca="1" si="1986"/>
        <v>-0.55000000000000071</v>
      </c>
      <c r="AS2244" s="11">
        <f t="shared" si="1992"/>
        <v>-1.5923903356723022E-2</v>
      </c>
      <c r="AT2244" s="11">
        <f t="shared" ca="1" si="1987"/>
        <v>-3.4423441909729015E-3</v>
      </c>
      <c r="AU2244" s="11">
        <f t="shared" ca="1" si="1988"/>
        <v>-6.3694482854798227E-3</v>
      </c>
      <c r="AV2244">
        <f t="shared" ca="1" si="1955"/>
        <v>0.87357611525789503</v>
      </c>
      <c r="AW2244">
        <f t="shared" ca="1" si="1956"/>
        <v>0.88414634146341475</v>
      </c>
      <c r="AX2244">
        <f>Master!J2241/Master!K2241</f>
        <v>0.87377279102384298</v>
      </c>
      <c r="AY2244">
        <f t="shared" ca="1" si="2000"/>
        <v>-1.9667576594795122E-4</v>
      </c>
      <c r="AZ2244">
        <f t="shared" ca="1" si="2001"/>
        <v>1.0373550439571777E-2</v>
      </c>
      <c r="BA2244" s="11">
        <f>Master!L2241</f>
        <v>0.87377279102384298</v>
      </c>
      <c r="BB2244" s="53">
        <f t="shared" ca="1" si="2002"/>
        <v>0</v>
      </c>
      <c r="BC2244" s="11">
        <f t="shared" ca="1" si="2003"/>
        <v>96.411820565916287</v>
      </c>
      <c r="BD2244" s="11">
        <f t="shared" ca="1" si="1957"/>
        <v>0.16372391653290522</v>
      </c>
      <c r="BE2244" s="11">
        <f t="shared" ca="1" si="1958"/>
        <v>14.751693561682627</v>
      </c>
      <c r="BF2244" s="11">
        <f t="shared" ca="1" si="1959"/>
        <v>15.370392681559832</v>
      </c>
      <c r="BG2244" s="11">
        <f t="shared" ca="1" si="1960"/>
        <v>15.925565762877245</v>
      </c>
      <c r="BH2244" s="11">
        <f t="shared" ca="1" si="1961"/>
        <v>16.284508704869427</v>
      </c>
      <c r="BI2244" s="11">
        <f t="shared" ca="1" si="1962"/>
        <v>16.597310885942196</v>
      </c>
      <c r="BJ2244" s="11">
        <f t="shared" ca="1" si="1963"/>
        <v>14.882902647793538</v>
      </c>
      <c r="BK2244" s="11">
        <f t="shared" ca="1" si="1964"/>
        <v>15.523955406397112</v>
      </c>
      <c r="BL2244" s="11">
        <f t="shared" ca="1" si="1965"/>
        <v>16.09578195107494</v>
      </c>
      <c r="BM2244" s="11">
        <f t="shared" ca="1" si="1966"/>
        <v>16.464160963481628</v>
      </c>
      <c r="BN2244" s="11">
        <f t="shared" ca="1" si="1967"/>
        <v>16.784483796311427</v>
      </c>
      <c r="BO2244" s="11">
        <f t="shared" ca="1" si="1968"/>
        <v>2.6407079158174973E-2</v>
      </c>
      <c r="BP2244" s="11">
        <f t="shared" ca="1" si="1969"/>
        <v>-8.0539676423571072E-3</v>
      </c>
      <c r="BQ2244" s="11">
        <f t="shared" ca="1" si="1970"/>
        <v>-1.8549881032015714E-2</v>
      </c>
      <c r="BR2244" s="11">
        <f t="shared" ca="1" si="1971"/>
        <v>-3.7183569387039372E-2</v>
      </c>
      <c r="BS2244" s="11">
        <f t="shared" ca="1" si="1972"/>
        <v>-5.4395279081046355E-2</v>
      </c>
      <c r="BT2244" s="11"/>
      <c r="BU2244" s="11"/>
      <c r="BV2244" s="11"/>
      <c r="BW2244" s="11"/>
      <c r="BX2244" s="11"/>
      <c r="BY2244" s="11"/>
      <c r="BZ2244" s="11" t="str">
        <f t="shared" si="1973"/>
        <v/>
      </c>
      <c r="CA2244" s="53" t="str">
        <f t="shared" ca="1" si="1974"/>
        <v/>
      </c>
    </row>
    <row r="2245" spans="2:79" x14ac:dyDescent="0.25">
      <c r="B2245" s="52">
        <f>Master!B2242</f>
        <v>41324</v>
      </c>
      <c r="C2245" s="11">
        <f ca="1">Master!Q2242</f>
        <v>13.9</v>
      </c>
      <c r="D2245" s="11">
        <f ca="1">Master!R2242</f>
        <v>14.95</v>
      </c>
      <c r="E2245" s="11">
        <f ca="1">Master!S2242</f>
        <v>15.75</v>
      </c>
      <c r="F2245" s="11">
        <f ca="1">Master!T2242</f>
        <v>16.55</v>
      </c>
      <c r="G2245" s="11">
        <f ca="1">Master!U2242</f>
        <v>17.3</v>
      </c>
      <c r="H2245" s="52">
        <f>VLOOKUP(VLOOKUP($B2245,'Exp Dates'!$E$5:$Z$300,MATCH("M1",'Exp Dates'!$E$2:$X$2,0),1),'Exp Dates'!$D$3:$Z$300,4,0)</f>
        <v>41353</v>
      </c>
      <c r="I2245" s="52">
        <f>VLOOKUP(VLOOKUP($B2245,'Exp Dates'!$E$5:$Z$300,MATCH("M2",'Exp Dates'!$E$2:$X$2,0),1),'Exp Dates'!$D$3:$Z$300,4,0)</f>
        <v>41381</v>
      </c>
      <c r="J2245" s="52">
        <f>VLOOKUP(VLOOKUP($B2245,'Exp Dates'!$E$5:$Z$300,MATCH("M3",'Exp Dates'!$E$2:$X$2,0),1),'Exp Dates'!$D$3:$Z$300,4,0)</f>
        <v>41416</v>
      </c>
      <c r="K2245" s="52">
        <f>VLOOKUP(VLOOKUP($B2245,'Exp Dates'!$E$5:$Z$300,MATCH("M4",'Exp Dates'!$E$2:$X$2,0),1),'Exp Dates'!$D$3:$Z$300,4,0)</f>
        <v>41444</v>
      </c>
      <c r="L2245" s="52">
        <f>VLOOKUP(VLOOKUP($B2245,'Exp Dates'!$E$5:$Z$300,MATCH("M5",'Exp Dates'!$E$2:$X$2,0),1),'Exp Dates'!$D$3:$Z$300,4,0)</f>
        <v>41472</v>
      </c>
      <c r="M2245">
        <f t="shared" si="1995"/>
        <v>29</v>
      </c>
      <c r="N2245">
        <f t="shared" si="1996"/>
        <v>57</v>
      </c>
      <c r="O2245">
        <f t="shared" si="1997"/>
        <v>92</v>
      </c>
      <c r="P2245">
        <f t="shared" si="1998"/>
        <v>120</v>
      </c>
      <c r="Q2245">
        <f t="shared" si="1979"/>
        <v>148</v>
      </c>
      <c r="R2245">
        <f t="shared" si="1939"/>
        <v>1</v>
      </c>
      <c r="S2245">
        <f t="shared" ca="1" si="1940"/>
        <v>3.7499999999999964E-2</v>
      </c>
      <c r="T2245">
        <f t="shared" ca="1" si="1941"/>
        <v>2.8571428571428598E-2</v>
      </c>
      <c r="U2245">
        <f t="shared" ca="1" si="1942"/>
        <v>13.973745471418891</v>
      </c>
      <c r="V2245">
        <f t="shared" ca="1" si="1943"/>
        <v>12.860814793116996</v>
      </c>
      <c r="W2245">
        <f t="shared" ca="1" si="1999"/>
        <v>13.973745471418891</v>
      </c>
      <c r="X2245">
        <f t="shared" ca="1" si="1944"/>
        <v>15.787757390146906</v>
      </c>
      <c r="Y2245">
        <f t="shared" si="1981"/>
        <v>29</v>
      </c>
      <c r="Z2245">
        <f t="shared" ca="1" si="1982"/>
        <v>13.9</v>
      </c>
      <c r="AA2245">
        <f t="shared" si="1983"/>
        <v>57</v>
      </c>
      <c r="AB2245">
        <f t="shared" ca="1" si="1984"/>
        <v>14.95</v>
      </c>
      <c r="AC2245">
        <f t="shared" ca="1" si="1985"/>
        <v>13.9375</v>
      </c>
      <c r="AD2245" s="11">
        <f>Master!J2242</f>
        <v>12.31</v>
      </c>
      <c r="AE2245" s="11">
        <f t="shared" ca="1" si="1945"/>
        <v>18</v>
      </c>
      <c r="AF2245" s="11">
        <f t="shared" si="1991"/>
        <v>12.468718168261223</v>
      </c>
      <c r="AG2245" s="11">
        <f t="shared" ref="AG2245:AG2308" si="2004">AD2245-AF2244</f>
        <v>-0.31743633652244618</v>
      </c>
      <c r="AH2245" s="11">
        <f>ROW()</f>
        <v>2245</v>
      </c>
      <c r="AI2245" s="11">
        <f t="shared" si="1946"/>
        <v>21</v>
      </c>
      <c r="AJ2245" s="11">
        <f t="shared" si="1947"/>
        <v>40</v>
      </c>
      <c r="AK2245">
        <f t="shared" ca="1" si="1948"/>
        <v>-7.5714285714285706E-2</v>
      </c>
      <c r="AL2245">
        <f t="shared" ca="1" si="1949"/>
        <v>-3.6610680838752074E-2</v>
      </c>
      <c r="AM2245">
        <f t="shared" ca="1" si="1950"/>
        <v>-5.5263157894736785E-2</v>
      </c>
      <c r="AN2245" s="11">
        <f t="shared" ca="1" si="1951"/>
        <v>-0.86999999999999922</v>
      </c>
      <c r="AO2245" s="11">
        <f t="shared" ca="1" si="1952"/>
        <v>5.9956066126708424E-2</v>
      </c>
      <c r="AP2245" s="11" t="str">
        <f t="shared" si="1953"/>
        <v/>
      </c>
      <c r="AQ2245" s="11" t="str">
        <f t="shared" si="1954"/>
        <v/>
      </c>
      <c r="AR2245" s="11">
        <f t="shared" ca="1" si="1986"/>
        <v>-1.3199999999999985</v>
      </c>
      <c r="AS2245" s="11">
        <f t="shared" si="1992"/>
        <v>-1.2111573162945021E-2</v>
      </c>
      <c r="AT2245" s="11">
        <f t="shared" ca="1" si="1987"/>
        <v>-4.2259809289882613E-2</v>
      </c>
      <c r="AU2245" s="11">
        <f t="shared" ca="1" si="1988"/>
        <v>-4.5759617149466816E-2</v>
      </c>
      <c r="AV2245">
        <f t="shared" ca="1" si="1955"/>
        <v>0.88510008901833426</v>
      </c>
      <c r="AW2245">
        <f t="shared" ca="1" si="1956"/>
        <v>0.88253968253968251</v>
      </c>
      <c r="AX2245">
        <f>Master!J2242/Master!K2242</f>
        <v>0.87991422444603296</v>
      </c>
      <c r="AY2245">
        <f t="shared" ca="1" si="2000"/>
        <v>5.1858645723013019E-3</v>
      </c>
      <c r="AZ2245">
        <f t="shared" ca="1" si="2001"/>
        <v>2.6254580936495575E-3</v>
      </c>
      <c r="BA2245" s="11">
        <f>Master!L2242</f>
        <v>0.87991422444603296</v>
      </c>
      <c r="BB2245" s="53">
        <f t="shared" ca="1" si="2002"/>
        <v>0</v>
      </c>
      <c r="BC2245" s="11">
        <f t="shared" ca="1" si="2003"/>
        <v>96.411820565916287</v>
      </c>
      <c r="BD2245" s="11">
        <f t="shared" ca="1" si="1957"/>
        <v>0.12916328188464662</v>
      </c>
      <c r="BE2245" s="11">
        <f t="shared" ca="1" si="1958"/>
        <v>14.516040892923671</v>
      </c>
      <c r="BF2245" s="11">
        <f t="shared" ca="1" si="1959"/>
        <v>15.179016383074032</v>
      </c>
      <c r="BG2245" s="11">
        <f t="shared" ca="1" si="1960"/>
        <v>15.757054301793676</v>
      </c>
      <c r="BH2245" s="11">
        <f t="shared" ca="1" si="1961"/>
        <v>16.126437419546445</v>
      </c>
      <c r="BI2245" s="11">
        <f t="shared" ca="1" si="1962"/>
        <v>16.446563289438011</v>
      </c>
      <c r="BJ2245" s="11">
        <f t="shared" ca="1" si="1963"/>
        <v>14.63600351921529</v>
      </c>
      <c r="BK2245" s="11">
        <f t="shared" ca="1" si="1964"/>
        <v>15.322231066843589</v>
      </c>
      <c r="BL2245" s="11">
        <f t="shared" ca="1" si="1965"/>
        <v>15.916922277130352</v>
      </c>
      <c r="BM2245" s="11">
        <f t="shared" ca="1" si="1966"/>
        <v>16.29558832860458</v>
      </c>
      <c r="BN2245" s="11">
        <f t="shared" ca="1" si="1967"/>
        <v>16.623055998717383</v>
      </c>
      <c r="BO2245" s="11">
        <f t="shared" ca="1" si="1968"/>
        <v>5.2949893468725806E-2</v>
      </c>
      <c r="BP2245" s="11">
        <f t="shared" ca="1" si="1969"/>
        <v>2.4898399119972492E-2</v>
      </c>
      <c r="BQ2245" s="11">
        <f t="shared" ca="1" si="1970"/>
        <v>1.059823981780017E-2</v>
      </c>
      <c r="BR2245" s="11">
        <f t="shared" ca="1" si="1971"/>
        <v>-1.5372306428726334E-2</v>
      </c>
      <c r="BS2245" s="11">
        <f t="shared" ca="1" si="1972"/>
        <v>-3.9129711056798744E-2</v>
      </c>
      <c r="BT2245" s="11"/>
      <c r="BU2245" s="11"/>
      <c r="BV2245" s="11"/>
      <c r="BW2245" s="11"/>
      <c r="BX2245" s="11"/>
      <c r="BY2245" s="11"/>
      <c r="BZ2245" s="11" t="str">
        <f t="shared" si="1973"/>
        <v/>
      </c>
      <c r="CA2245" s="53" t="str">
        <f t="shared" ca="1" si="1974"/>
        <v/>
      </c>
    </row>
    <row r="2246" spans="2:79" x14ac:dyDescent="0.25">
      <c r="B2246" s="52">
        <f>Master!B2243</f>
        <v>41325</v>
      </c>
      <c r="C2246" s="11">
        <f ca="1">Master!Q2243</f>
        <v>15.4</v>
      </c>
      <c r="D2246" s="11">
        <f ca="1">Master!R2243</f>
        <v>16</v>
      </c>
      <c r="E2246" s="11">
        <f ca="1">Master!S2243</f>
        <v>16.55</v>
      </c>
      <c r="F2246" s="11">
        <f ca="1">Master!T2243</f>
        <v>17.149999999999999</v>
      </c>
      <c r="G2246" s="11">
        <f ca="1">Master!U2243</f>
        <v>17.8</v>
      </c>
      <c r="H2246" s="52">
        <f>VLOOKUP(VLOOKUP($B2246,'Exp Dates'!$E$5:$Z$300,MATCH("M1",'Exp Dates'!$E$2:$X$2,0),1),'Exp Dates'!$D$3:$Z$300,4,0)</f>
        <v>41353</v>
      </c>
      <c r="I2246" s="52">
        <f>VLOOKUP(VLOOKUP($B2246,'Exp Dates'!$E$5:$Z$300,MATCH("M2",'Exp Dates'!$E$2:$X$2,0),1),'Exp Dates'!$D$3:$Z$300,4,0)</f>
        <v>41381</v>
      </c>
      <c r="J2246" s="52">
        <f>VLOOKUP(VLOOKUP($B2246,'Exp Dates'!$E$5:$Z$300,MATCH("M3",'Exp Dates'!$E$2:$X$2,0),1),'Exp Dates'!$D$3:$Z$300,4,0)</f>
        <v>41416</v>
      </c>
      <c r="K2246" s="52">
        <f>VLOOKUP(VLOOKUP($B2246,'Exp Dates'!$E$5:$Z$300,MATCH("M4",'Exp Dates'!$E$2:$X$2,0),1),'Exp Dates'!$D$3:$Z$300,4,0)</f>
        <v>41444</v>
      </c>
      <c r="L2246" s="52">
        <f>VLOOKUP(VLOOKUP($B2246,'Exp Dates'!$E$5:$Z$300,MATCH("M5",'Exp Dates'!$E$2:$X$2,0),1),'Exp Dates'!$D$3:$Z$300,4,0)</f>
        <v>41472</v>
      </c>
      <c r="M2246">
        <f t="shared" si="1995"/>
        <v>28</v>
      </c>
      <c r="N2246">
        <f t="shared" si="1996"/>
        <v>56</v>
      </c>
      <c r="O2246">
        <f t="shared" si="1997"/>
        <v>91</v>
      </c>
      <c r="P2246">
        <f t="shared" si="1998"/>
        <v>119</v>
      </c>
      <c r="Q2246">
        <f t="shared" si="1979"/>
        <v>147</v>
      </c>
      <c r="R2246">
        <f t="shared" ref="R2246:R2309" si="2005">IF(H2246-B2246&lt;=$W$3,2,IF($W$1&gt;N2246,2,1))</f>
        <v>1</v>
      </c>
      <c r="S2246">
        <f t="shared" ref="S2246:S2309" ca="1" si="2006">IF(R2246=1,(D2246-C2246)/(I2246-H2246),(E2246-D2246)/(J2246-I2246))</f>
        <v>2.1428571428571415E-2</v>
      </c>
      <c r="T2246">
        <f t="shared" ref="T2246:T2309" ca="1" si="2007">(F2246-E2246)/(K2246-J2246)</f>
        <v>2.1428571428571352E-2</v>
      </c>
      <c r="U2246">
        <f t="shared" ref="U2246:U2309" ca="1" si="2008">100*SQRT((M2246/365/100^2*C2246^2*(N2246-30)/(N2246-M2246)+N2246/365/100^2*D2246^2*(30-M2246)/(N2246-M2246))*365/30)</f>
        <v>15.481343610940234</v>
      </c>
      <c r="V2246">
        <f t="shared" ref="V2246:V2309" ca="1" si="2009">100*SQRT((N2246/365/100^2*D2246^2*(O2246-30)/(O2246-N2246)+O2246/365/100^2*E2246^2*(30-N2246)/(O2246-N2246))*365/30)</f>
        <v>14.685356652121188</v>
      </c>
      <c r="W2246">
        <f t="shared" ca="1" si="1999"/>
        <v>15.481343610940234</v>
      </c>
      <c r="X2246">
        <f t="shared" ref="X2246:X2309" ca="1" si="2010">100*SQRT((O2246/365/100^2*E2246^2*(P2246-93)/(P2246-O2246)+P2246/365/100^2*F2246^2*(93-O2246)/(P2246-O2246))*365/93)</f>
        <v>16.605738903045808</v>
      </c>
      <c r="Y2246">
        <f t="shared" si="1981"/>
        <v>28</v>
      </c>
      <c r="Z2246">
        <f t="shared" ca="1" si="1982"/>
        <v>15.4</v>
      </c>
      <c r="AA2246">
        <f t="shared" si="1983"/>
        <v>56</v>
      </c>
      <c r="AB2246">
        <f t="shared" ca="1" si="1984"/>
        <v>16</v>
      </c>
      <c r="AC2246">
        <f t="shared" ca="1" si="1985"/>
        <v>15.442857142857143</v>
      </c>
      <c r="AD2246" s="11">
        <f>Master!J2243</f>
        <v>14.68</v>
      </c>
      <c r="AE2246" s="11">
        <f t="shared" ref="AE2246:AE2309" ca="1" si="2011">IF(OR(AE$2=0,B2246&lt;AE$4),AE$3,MEDIAN(INDIRECT("ad"&amp;ROW()-252&amp;":ad"&amp;ROW())))</f>
        <v>18</v>
      </c>
      <c r="AF2246" s="11">
        <f t="shared" si="1991"/>
        <v>13.574359084130611</v>
      </c>
      <c r="AG2246" s="11">
        <f t="shared" si="2004"/>
        <v>2.211281831738777</v>
      </c>
      <c r="AH2246" s="11">
        <f>ROW()</f>
        <v>2246</v>
      </c>
      <c r="AI2246" s="11">
        <f t="shared" ref="AI2246:AI2309" si="2012">VLOOKUP(H2246,$B$5:$AH$4001,MATCH("row",$B$5:$AK$5,0),0)-$AH2246</f>
        <v>20</v>
      </c>
      <c r="AJ2246" s="11">
        <f t="shared" ref="AJ2246:AJ2309" si="2013">VLOOKUP(I2246,$B$5:$AH$4001,MATCH("row",$B$5:$AK$5,0),0)-$AH2246</f>
        <v>39</v>
      </c>
      <c r="AK2246">
        <f t="shared" ref="AK2246:AK2309" ca="1" si="2014">IF(M2246&lt;&gt;1,-(C2246-AD2246)/AI2246,-(D2246-AD2246)/AJ2246)</f>
        <v>-3.6000000000000032E-2</v>
      </c>
      <c r="AL2246">
        <f t="shared" ref="AL2246:AL2309" ca="1" si="2015">IF(AI2246&lt;&gt;1,100*SQRT((21/252*AD2246^2/100^2*(AI2246+21-(AI2246+21-1))/(AI2246)+(AI2246+21)/252*C2246^2/100^2*(AI2246-1)/(AI2246))*252/(AI2246+21-1))-C2246,100*SQRT((21/252*AD2246^2/100^2*(AJ2246+21-(AJ2246+21-1))/(AJ2246)+(AJ2246+21)/252*D2246^2/100^2*(AJ2246-1)/(AJ2246))*252/(AJ2246+21-1))-D2246)</f>
        <v>-1.8469256930243816E-2</v>
      </c>
      <c r="AM2246">
        <f t="shared" ref="AM2246:AM2309" ca="1" si="2016">IF($M2246&lt;&gt;1,-(D2246-C2246)/(AJ2246-AI2246),-(E2246-D2246)/20)</f>
        <v>-3.1578947368421033E-2</v>
      </c>
      <c r="AN2246" s="11">
        <f t="shared" ref="AN2246:AN2309" ca="1" si="2017">IF(M2246&lt;&gt;1,(C2247-AD2247)-(C2246-AD2246),(C2247-AD2247)-(D2246-AD2246))</f>
        <v>-0.44000000000000128</v>
      </c>
      <c r="AO2246" s="11">
        <f t="shared" ref="AO2246:AO2309" ca="1" si="2018">(AL2246-AN2246)/C2246</f>
        <v>2.7372126173360874E-2</v>
      </c>
      <c r="AP2246" s="11" t="str">
        <f t="shared" ref="AP2246:AP2309" si="2019">IF(M2246=AP$3,AO2246,"")</f>
        <v/>
      </c>
      <c r="AQ2246" s="11" t="str">
        <f t="shared" ref="AQ2246:AQ2309" si="2020">IF(AQ$3=AI2246,C2246-AD2246,"")</f>
        <v/>
      </c>
      <c r="AR2246" s="11">
        <f t="shared" ca="1" si="1986"/>
        <v>-0.39000000000000234</v>
      </c>
      <c r="AS2246" s="11">
        <f t="shared" si="1992"/>
        <v>0.17607408299000737</v>
      </c>
      <c r="AT2246" s="11">
        <f t="shared" ca="1" si="1987"/>
        <v>0.10247866928293739</v>
      </c>
      <c r="AU2246" s="11">
        <f t="shared" ca="1" si="1988"/>
        <v>6.7877422403085766E-2</v>
      </c>
      <c r="AV2246">
        <f t="shared" ref="AV2246:AV2309" ca="1" si="2021">W2246/X2246</f>
        <v>0.93228875278176648</v>
      </c>
      <c r="AW2246">
        <f t="shared" ref="AW2246:AW2309" ca="1" si="2022">C2246/E2246</f>
        <v>0.93051359516616317</v>
      </c>
      <c r="AX2246">
        <f>Master!J2243/Master!K2243</f>
        <v>0.95262816353017521</v>
      </c>
      <c r="AY2246">
        <f t="shared" ca="1" si="2000"/>
        <v>-2.0339410748408726E-2</v>
      </c>
      <c r="AZ2246">
        <f t="shared" ca="1" si="2001"/>
        <v>-2.2114568364012044E-2</v>
      </c>
      <c r="BA2246" s="11">
        <f>Master!L2243</f>
        <v>0.95262816353017521</v>
      </c>
      <c r="BB2246" s="53">
        <f t="shared" ca="1" si="2002"/>
        <v>0</v>
      </c>
      <c r="BC2246" s="11">
        <f t="shared" ca="1" si="2003"/>
        <v>96.411820565916287</v>
      </c>
      <c r="BD2246" s="11">
        <f t="shared" ref="BD2246:BD2309" ca="1" si="2023">(C2246-AD2246)/AD2246</f>
        <v>4.9046321525885603E-2</v>
      </c>
      <c r="BE2246" s="11">
        <f t="shared" ref="BE2246:BE2309" ca="1" si="2024">($AE2246-$AD2246)/$AE2246*$BD$3*LN(H2246-$B2246+1)+$AD2246+$BE$2*SQRT(H2246-$B2246)</f>
        <v>16.412294559289077</v>
      </c>
      <c r="BF2246" s="11">
        <f t="shared" ref="BF2246:BF2309" ca="1" si="2025">($AE2246-$AD2246)/$AE2246*$BD$3*LN(I2246-$B2246+1)+$AD2246+$BE$2*SQRT(I2246-$B2246)</f>
        <v>16.997214447401205</v>
      </c>
      <c r="BG2246" s="11">
        <f t="shared" ref="BG2246:BG2309" ca="1" si="2026">($AE2246-$AD2246)/$AE2246*$BD$3*LN(J2246-$B2246+1)+$AD2246+$BE$2*SQRT(J2246-$B2246)</f>
        <v>17.517291104964631</v>
      </c>
      <c r="BH2246" s="11">
        <f t="shared" ref="BH2246:BH2309" ca="1" si="2027">($AE2246-$AD2246)/$AE2246*$BD$3*LN(K2246-$B2246+1)+$AD2246+$BE$2*SQRT(K2246-$B2246)</f>
        <v>17.853855798853299</v>
      </c>
      <c r="BI2246" s="11">
        <f t="shared" ref="BI2246:BI2309" ca="1" si="2028">($AE2246-$AD2246)/$AE2246*$BD$3*LN(L2246-$B2246+1)+$AD2246+$BE$2*SQRT(L2246-$B2246)</f>
        <v>18.147822728731629</v>
      </c>
      <c r="BJ2246" s="11">
        <f t="shared" ref="BJ2246:BJ2309" ca="1" si="2029">(1-$AD2246/$AE2246)*$BD$3*LN(H2246-$B2246+1)+$AD2246-($AD2246-$AF2246)*LN(H2246-$B2246+1)/$BJ$4+SQRT(H2246-$B2246)*$BE$2</f>
        <v>15.584956771406983</v>
      </c>
      <c r="BK2246" s="11">
        <f t="shared" ref="BK2246:BK2309" ca="1" si="2030">(1-$AD2246/$AE2246)*$BD$3*LN(I2246-$B2246+1)+$AD2246-($AD2246-$AF2246)*LN(I2246-$B2246+1)/$BJ$4+SQRT(I2246-$B2246)*$BE$2</f>
        <v>16.003844912584434</v>
      </c>
      <c r="BL2246" s="11">
        <f t="shared" ref="BL2246:BL2309" ca="1" si="2031">(1-$AD2246/$AE2246)*$BD$3*LN(J2246-$B2246+1)+$AD2246-($AD2246-$AF2246)*LN(J2246-$B2246+1)/$BJ$4+SQRT(J2246-$B2246)*$BE$2</f>
        <v>16.406296779698799</v>
      </c>
      <c r="BM2246" s="11">
        <f t="shared" ref="BM2246:BM2309" ca="1" si="2032">(1-$AD2246/$AE2246)*$BD$3*LN(K2246-$B2246+1)+$AD2246-($AD2246-$AF2246)*LN(K2246-$B2246+1)/$BJ$4+SQRT(K2246-$B2246)*$BE$2</f>
        <v>16.677578742140703</v>
      </c>
      <c r="BN2246" s="11">
        <f t="shared" ref="BN2246:BN2309" ca="1" si="2033">(1-$AD2246/$AE2246)*$BD$3*LN(L2246-$B2246+1)+$AD2246-($AD2246-$AF2246)*LN(L2246-$B2246+1)/$BJ$4+SQRT(L2246-$B2246)*$BE$2</f>
        <v>16.920017760918672</v>
      </c>
      <c r="BO2246" s="11">
        <f t="shared" ref="BO2246:BO2309" ca="1" si="2034">INDIRECT("R"&amp;ROW()&amp;"C"&amp;MATCH(BO$4,$A$5:$CB$5,0),0)/C2246-1</f>
        <v>1.2010179961492451E-2</v>
      </c>
      <c r="BP2246" s="11">
        <f t="shared" ref="BP2246:BP2309" ca="1" si="2035">INDIRECT("R"&amp;ROW()&amp;"C"&amp;MATCH(BP$4,$A$5:$CB$5,0),0)/D2246-1</f>
        <v>2.4030703652710983E-4</v>
      </c>
      <c r="BQ2246" s="11">
        <f t="shared" ref="BQ2246:BQ2309" ca="1" si="2036">INDIRECT("R"&amp;ROW()&amp;"C"&amp;MATCH(BQ$4,$A$5:$CB$5,0),0)/E2246-1</f>
        <v>-8.6829740363263408E-3</v>
      </c>
      <c r="BR2246" s="11">
        <f t="shared" ref="BR2246:BR2309" ca="1" si="2037">INDIRECT("R"&amp;ROW()&amp;"C"&amp;MATCH(BR$4,$A$5:$CB$5,0),0)/F2246-1</f>
        <v>-2.7546429029696506E-2</v>
      </c>
      <c r="BS2246" s="11">
        <f t="shared" ref="BS2246:BS2309" ca="1" si="2038">INDIRECT("R"&amp;ROW()&amp;"C"&amp;MATCH(BS$4,$A$5:$CB$5,0),0)/G2246-1</f>
        <v>-4.9437204442771332E-2</v>
      </c>
      <c r="BT2246" s="11"/>
      <c r="BU2246" s="11"/>
      <c r="BV2246" s="11"/>
      <c r="BW2246" s="11"/>
      <c r="BX2246" s="11"/>
      <c r="BY2246" s="11"/>
      <c r="BZ2246" s="11" t="str">
        <f t="shared" ref="BZ2246:BZ2309" si="2039">IF(M2246=$BZ$1,BE2246/C2246-1,"")</f>
        <v/>
      </c>
      <c r="CA2246" s="53" t="str">
        <f t="shared" ref="CA2246:CA2309" ca="1" si="2040">IF(AND(AD2246&lt;CA$4,C2246&gt;D2246),C2246/D2246-1,"")</f>
        <v/>
      </c>
    </row>
    <row r="2247" spans="2:79" x14ac:dyDescent="0.25">
      <c r="B2247" s="52">
        <f>Master!B2244</f>
        <v>41326</v>
      </c>
      <c r="C2247" s="11">
        <f ca="1">Master!Q2244</f>
        <v>15.5</v>
      </c>
      <c r="D2247" s="11">
        <f ca="1">Master!R2244</f>
        <v>16.149999999999999</v>
      </c>
      <c r="E2247" s="11">
        <f ca="1">Master!S2244</f>
        <v>16.75</v>
      </c>
      <c r="F2247" s="11">
        <f ca="1">Master!T2244</f>
        <v>17.3</v>
      </c>
      <c r="G2247" s="11">
        <f ca="1">Master!U2244</f>
        <v>17.95</v>
      </c>
      <c r="H2247" s="52">
        <f>VLOOKUP(VLOOKUP($B2247,'Exp Dates'!$E$5:$Z$300,MATCH("M1",'Exp Dates'!$E$2:$X$2,0),1),'Exp Dates'!$D$3:$Z$300,4,0)</f>
        <v>41353</v>
      </c>
      <c r="I2247" s="52">
        <f>VLOOKUP(VLOOKUP($B2247,'Exp Dates'!$E$5:$Z$300,MATCH("M2",'Exp Dates'!$E$2:$X$2,0),1),'Exp Dates'!$D$3:$Z$300,4,0)</f>
        <v>41381</v>
      </c>
      <c r="J2247" s="52">
        <f>VLOOKUP(VLOOKUP($B2247,'Exp Dates'!$E$5:$Z$300,MATCH("M3",'Exp Dates'!$E$2:$X$2,0),1),'Exp Dates'!$D$3:$Z$300,4,0)</f>
        <v>41416</v>
      </c>
      <c r="K2247" s="52">
        <f>VLOOKUP(VLOOKUP($B2247,'Exp Dates'!$E$5:$Z$300,MATCH("M4",'Exp Dates'!$E$2:$X$2,0),1),'Exp Dates'!$D$3:$Z$300,4,0)</f>
        <v>41444</v>
      </c>
      <c r="L2247" s="52">
        <f>VLOOKUP(VLOOKUP($B2247,'Exp Dates'!$E$5:$Z$300,MATCH("M5",'Exp Dates'!$E$2:$X$2,0),1),'Exp Dates'!$D$3:$Z$300,4,0)</f>
        <v>41472</v>
      </c>
      <c r="M2247">
        <f t="shared" si="1995"/>
        <v>27</v>
      </c>
      <c r="N2247">
        <f t="shared" si="1996"/>
        <v>55</v>
      </c>
      <c r="O2247">
        <f t="shared" si="1997"/>
        <v>90</v>
      </c>
      <c r="P2247">
        <f t="shared" si="1998"/>
        <v>118</v>
      </c>
      <c r="Q2247">
        <f t="shared" ref="Q2247:Q2310" si="2041">L2247-$B2247</f>
        <v>146</v>
      </c>
      <c r="R2247">
        <f t="shared" si="2005"/>
        <v>1</v>
      </c>
      <c r="S2247">
        <f t="shared" ca="1" si="2006"/>
        <v>2.3214285714285663E-2</v>
      </c>
      <c r="T2247">
        <f t="shared" ca="1" si="2007"/>
        <v>1.9642857142857167E-2</v>
      </c>
      <c r="U2247">
        <f t="shared" ca="1" si="2008"/>
        <v>15.629812116136083</v>
      </c>
      <c r="V2247">
        <f t="shared" ca="1" si="2009"/>
        <v>14.782506553355548</v>
      </c>
      <c r="W2247">
        <f t="shared" ca="1" si="1999"/>
        <v>15.629812116136083</v>
      </c>
      <c r="X2247">
        <f t="shared" ca="1" si="2010"/>
        <v>16.825825518466552</v>
      </c>
      <c r="Y2247">
        <f t="shared" ref="Y2247:Y2310" si="2042">IFERROR(HLOOKUP($AC$1,M2247:Q2247,1,1),M2247)</f>
        <v>27</v>
      </c>
      <c r="Z2247">
        <f t="shared" ref="Z2247:Z2310" ca="1" si="2043">INDIRECT("R"&amp;ROW()&amp;"C"&amp;MATCH(Y2247,$M2247:$Q2247,0)+$Z$3-1,0)</f>
        <v>15.5</v>
      </c>
      <c r="AA2247">
        <f t="shared" ref="AA2247:AA2310" si="2044">HLOOKUP(IFERROR(HLOOKUP($AC$1,M2247:Q2247,1,1),M2247)+36,M2247:Q2247,1,1)</f>
        <v>55</v>
      </c>
      <c r="AB2247">
        <f t="shared" ref="AB2247:AB2310" ca="1" si="2045">INDIRECT("R"&amp;ROW()&amp;"C"&amp;MATCH(AA2247,$M2247:$Q2247,0)+$Z$3-1,0)</f>
        <v>16.149999999999999</v>
      </c>
      <c r="AC2247">
        <f t="shared" ref="AC2247:AC2310" ca="1" si="2046">Z2247+($AC$1-Y2247)*(AB2247-Z2247)/(AA2247-Y2247)</f>
        <v>15.569642857142856</v>
      </c>
      <c r="AD2247" s="11">
        <f>Master!J2244</f>
        <v>15.22</v>
      </c>
      <c r="AE2247" s="11">
        <f t="shared" ca="1" si="2011"/>
        <v>18</v>
      </c>
      <c r="AF2247" s="11">
        <f t="shared" si="1991"/>
        <v>14.397179542065306</v>
      </c>
      <c r="AG2247" s="11">
        <f t="shared" si="2004"/>
        <v>1.6456409158693894</v>
      </c>
      <c r="AH2247" s="11">
        <f>ROW()</f>
        <v>2247</v>
      </c>
      <c r="AI2247" s="11">
        <f t="shared" si="2012"/>
        <v>19</v>
      </c>
      <c r="AJ2247" s="11">
        <f t="shared" si="2013"/>
        <v>38</v>
      </c>
      <c r="AK2247">
        <f t="shared" ca="1" si="2014"/>
        <v>-1.4736842105263125E-2</v>
      </c>
      <c r="AL2247">
        <f t="shared" ca="1" si="2015"/>
        <v>-7.8655453964593391E-3</v>
      </c>
      <c r="AM2247">
        <f t="shared" ca="1" si="2016"/>
        <v>-3.42105263157894E-2</v>
      </c>
      <c r="AN2247" s="11">
        <f t="shared" ca="1" si="2017"/>
        <v>0.40000000000000036</v>
      </c>
      <c r="AO2247" s="11">
        <f t="shared" ca="1" si="2018"/>
        <v>-2.6313906154610302E-2</v>
      </c>
      <c r="AP2247" s="11" t="str">
        <f t="shared" si="2019"/>
        <v/>
      </c>
      <c r="AQ2247" s="11">
        <f t="shared" ca="1" si="2020"/>
        <v>0.27999999999999936</v>
      </c>
      <c r="AR2247" s="11">
        <f t="shared" ref="AR2247:AR2310" ca="1" si="2047">IF(M2247&lt;&gt;1,(D2248-AD2248)-(D2247-AD2247),"")</f>
        <v>0.60000000000000142</v>
      </c>
      <c r="AS2247" s="11">
        <f t="shared" si="1992"/>
        <v>3.6124329247170295E-2</v>
      </c>
      <c r="AT2247" s="11">
        <f t="shared" ref="AT2247:AT2310" ca="1" si="2048">LN(C2247/C2246)</f>
        <v>6.4725145056175196E-3</v>
      </c>
      <c r="AU2247" s="11">
        <f t="shared" ref="AU2247:AU2310" ca="1" si="2049">LN(D2247/D2246)</f>
        <v>9.3313274288842219E-3</v>
      </c>
      <c r="AV2247">
        <f t="shared" ca="1" si="2021"/>
        <v>0.92891799567172328</v>
      </c>
      <c r="AW2247">
        <f t="shared" ca="1" si="2022"/>
        <v>0.92537313432835822</v>
      </c>
      <c r="AX2247">
        <f>Master!J2244/Master!K2244</f>
        <v>0.96880967536600893</v>
      </c>
      <c r="AY2247">
        <f t="shared" ca="1" si="2000"/>
        <v>-3.9891679694285642E-2</v>
      </c>
      <c r="AZ2247">
        <f t="shared" ca="1" si="2001"/>
        <v>-4.3436541037650711E-2</v>
      </c>
      <c r="BA2247" s="11">
        <f>Master!L2244</f>
        <v>0.96880967536600893</v>
      </c>
      <c r="BB2247" s="53">
        <f t="shared" ca="1" si="2002"/>
        <v>0</v>
      </c>
      <c r="BC2247" s="11">
        <f t="shared" ca="1" si="2003"/>
        <v>96.411820565916287</v>
      </c>
      <c r="BD2247" s="11">
        <f t="shared" ca="1" si="2023"/>
        <v>1.8396846254927685E-2</v>
      </c>
      <c r="BE2247" s="11">
        <f t="shared" ca="1" si="2024"/>
        <v>16.825832483117676</v>
      </c>
      <c r="BF2247" s="11">
        <f t="shared" ca="1" si="2025"/>
        <v>17.399094887859185</v>
      </c>
      <c r="BG2247" s="11">
        <f t="shared" ca="1" si="2026"/>
        <v>17.908912116357016</v>
      </c>
      <c r="BH2247" s="11">
        <f t="shared" ca="1" si="2027"/>
        <v>18.239292975977047</v>
      </c>
      <c r="BI2247" s="11">
        <f t="shared" ca="1" si="2028"/>
        <v>18.528184242857353</v>
      </c>
      <c r="BJ2247" s="11">
        <f t="shared" ca="1" si="2029"/>
        <v>16.216542251785583</v>
      </c>
      <c r="BK2247" s="11">
        <f t="shared" ca="1" si="2030"/>
        <v>16.66306339418832</v>
      </c>
      <c r="BL2247" s="11">
        <f t="shared" ca="1" si="2031"/>
        <v>17.084106008616736</v>
      </c>
      <c r="BM2247" s="11">
        <f t="shared" ca="1" si="2032"/>
        <v>17.365435069059608</v>
      </c>
      <c r="BN2247" s="11">
        <f t="shared" ca="1" si="2033"/>
        <v>17.615688681447242</v>
      </c>
      <c r="BO2247" s="11">
        <f t="shared" ca="1" si="2034"/>
        <v>4.6228532373263409E-2</v>
      </c>
      <c r="BP2247" s="11">
        <f t="shared" ca="1" si="2035"/>
        <v>3.1768631219091237E-2</v>
      </c>
      <c r="BQ2247" s="11">
        <f t="shared" ca="1" si="2036"/>
        <v>1.9946627380103665E-2</v>
      </c>
      <c r="BR2247" s="11">
        <f t="shared" ca="1" si="2037"/>
        <v>3.7823739340814289E-3</v>
      </c>
      <c r="BS2247" s="11">
        <f t="shared" ca="1" si="2038"/>
        <v>-1.862458599179706E-2</v>
      </c>
      <c r="BT2247" s="11"/>
      <c r="BU2247" s="11"/>
      <c r="BV2247" s="11"/>
      <c r="BW2247" s="11"/>
      <c r="BX2247" s="11"/>
      <c r="BY2247" s="11"/>
      <c r="BZ2247" s="11" t="str">
        <f t="shared" si="2039"/>
        <v/>
      </c>
      <c r="CA2247" s="53" t="str">
        <f t="shared" ca="1" si="2040"/>
        <v/>
      </c>
    </row>
    <row r="2248" spans="2:79" x14ac:dyDescent="0.25">
      <c r="B2248" s="52">
        <f>Master!B2245</f>
        <v>41327</v>
      </c>
      <c r="C2248" s="11">
        <f ca="1">Master!Q2245</f>
        <v>14.85</v>
      </c>
      <c r="D2248" s="11">
        <f ca="1">Master!R2245</f>
        <v>15.7</v>
      </c>
      <c r="E2248" s="11">
        <f ca="1">Master!S2245</f>
        <v>16.45</v>
      </c>
      <c r="F2248" s="11">
        <f ca="1">Master!T2245</f>
        <v>17</v>
      </c>
      <c r="G2248" s="11">
        <f ca="1">Master!U2245</f>
        <v>17.7</v>
      </c>
      <c r="H2248" s="52">
        <f>VLOOKUP(VLOOKUP($B2248,'Exp Dates'!$E$5:$Z$300,MATCH("M1",'Exp Dates'!$E$2:$X$2,0),1),'Exp Dates'!$D$3:$Z$300,4,0)</f>
        <v>41353</v>
      </c>
      <c r="I2248" s="52">
        <f>VLOOKUP(VLOOKUP($B2248,'Exp Dates'!$E$5:$Z$300,MATCH("M2",'Exp Dates'!$E$2:$X$2,0),1),'Exp Dates'!$D$3:$Z$300,4,0)</f>
        <v>41381</v>
      </c>
      <c r="J2248" s="52">
        <f>VLOOKUP(VLOOKUP($B2248,'Exp Dates'!$E$5:$Z$300,MATCH("M3",'Exp Dates'!$E$2:$X$2,0),1),'Exp Dates'!$D$3:$Z$300,4,0)</f>
        <v>41416</v>
      </c>
      <c r="K2248" s="52">
        <f>VLOOKUP(VLOOKUP($B2248,'Exp Dates'!$E$5:$Z$300,MATCH("M4",'Exp Dates'!$E$2:$X$2,0),1),'Exp Dates'!$D$3:$Z$300,4,0)</f>
        <v>41444</v>
      </c>
      <c r="L2248" s="52">
        <f>VLOOKUP(VLOOKUP($B2248,'Exp Dates'!$E$5:$Z$300,MATCH("M5",'Exp Dates'!$E$2:$X$2,0),1),'Exp Dates'!$D$3:$Z$300,4,0)</f>
        <v>41472</v>
      </c>
      <c r="M2248">
        <f t="shared" si="1995"/>
        <v>26</v>
      </c>
      <c r="N2248">
        <f t="shared" si="1996"/>
        <v>54</v>
      </c>
      <c r="O2248">
        <f t="shared" si="1997"/>
        <v>89</v>
      </c>
      <c r="P2248">
        <f t="shared" si="1998"/>
        <v>117</v>
      </c>
      <c r="Q2248">
        <f t="shared" si="2041"/>
        <v>145</v>
      </c>
      <c r="R2248">
        <f t="shared" si="2005"/>
        <v>1</v>
      </c>
      <c r="S2248">
        <f t="shared" ca="1" si="2006"/>
        <v>3.0357142857142843E-2</v>
      </c>
      <c r="T2248">
        <f t="shared" ca="1" si="2007"/>
        <v>1.9642857142857167E-2</v>
      </c>
      <c r="U2248">
        <f t="shared" ca="1" si="2008"/>
        <v>15.073150206338989</v>
      </c>
      <c r="V2248">
        <f t="shared" ca="1" si="2009"/>
        <v>14.051273455252575</v>
      </c>
      <c r="W2248">
        <f t="shared" ca="1" si="1999"/>
        <v>15.073150206338989</v>
      </c>
      <c r="X2248">
        <f t="shared" ca="1" si="2010"/>
        <v>16.55019525968321</v>
      </c>
      <c r="Y2248">
        <f t="shared" si="2042"/>
        <v>26</v>
      </c>
      <c r="Z2248">
        <f t="shared" ca="1" si="2043"/>
        <v>14.85</v>
      </c>
      <c r="AA2248">
        <f t="shared" si="2044"/>
        <v>54</v>
      </c>
      <c r="AB2248">
        <f t="shared" ca="1" si="2045"/>
        <v>15.7</v>
      </c>
      <c r="AC2248">
        <f t="shared" ca="1" si="2046"/>
        <v>14.971428571428572</v>
      </c>
      <c r="AD2248" s="11">
        <f>Master!J2245</f>
        <v>14.17</v>
      </c>
      <c r="AE2248" s="11">
        <f t="shared" ca="1" si="2011"/>
        <v>18</v>
      </c>
      <c r="AF2248" s="11">
        <f t="shared" ref="AF2248:AF2311" si="2050">AF2247+(AD2248-AF2247)*AF$4</f>
        <v>14.283589771032652</v>
      </c>
      <c r="AG2248" s="11">
        <f t="shared" si="2004"/>
        <v>-0.22717954206530599</v>
      </c>
      <c r="AH2248" s="11">
        <f>ROW()</f>
        <v>2248</v>
      </c>
      <c r="AI2248" s="11">
        <f t="shared" si="2012"/>
        <v>18</v>
      </c>
      <c r="AJ2248" s="11">
        <f t="shared" si="2013"/>
        <v>37</v>
      </c>
      <c r="AK2248">
        <f t="shared" ca="1" si="2014"/>
        <v>-3.7777777777777764E-2</v>
      </c>
      <c r="AL2248">
        <f t="shared" ca="1" si="2015"/>
        <v>-2.041322694226011E-2</v>
      </c>
      <c r="AM2248">
        <f t="shared" ca="1" si="2016"/>
        <v>-4.4736842105263137E-2</v>
      </c>
      <c r="AN2248" s="11">
        <f t="shared" ca="1" si="2017"/>
        <v>-2.0199999999999996</v>
      </c>
      <c r="AO2248" s="11">
        <f t="shared" ca="1" si="2018"/>
        <v>0.13465230795001612</v>
      </c>
      <c r="AP2248" s="11">
        <f t="shared" ca="1" si="2019"/>
        <v>0.13465230795001612</v>
      </c>
      <c r="AQ2248" s="11" t="str">
        <f t="shared" si="2020"/>
        <v/>
      </c>
      <c r="AR2248" s="11">
        <f t="shared" ca="1" si="2047"/>
        <v>-3.0199999999999978</v>
      </c>
      <c r="AS2248" s="11">
        <f t="shared" ref="AS2248:AS2311" si="2051">LN(AD2248/AD2247)</f>
        <v>-7.1483298730950814E-2</v>
      </c>
      <c r="AT2248" s="11">
        <f t="shared" ca="1" si="2048"/>
        <v>-4.2840158676492365E-2</v>
      </c>
      <c r="AU2248" s="11">
        <f t="shared" ca="1" si="2049"/>
        <v>-2.8259337314403162E-2</v>
      </c>
      <c r="AV2248">
        <f t="shared" ca="1" si="2021"/>
        <v>0.91075361769644192</v>
      </c>
      <c r="AW2248">
        <f t="shared" ca="1" si="2022"/>
        <v>0.90273556231003038</v>
      </c>
      <c r="AX2248">
        <f>Master!J2245/Master!K2245</f>
        <v>0.94592790387182912</v>
      </c>
      <c r="AY2248">
        <f t="shared" ca="1" si="2000"/>
        <v>-3.5174286175387204E-2</v>
      </c>
      <c r="AZ2248">
        <f t="shared" ca="1" si="2001"/>
        <v>-4.3192341561798742E-2</v>
      </c>
      <c r="BA2248" s="11">
        <f>Master!L2245</f>
        <v>0.94592790387182912</v>
      </c>
      <c r="BB2248" s="53">
        <f t="shared" ca="1" si="2002"/>
        <v>0</v>
      </c>
      <c r="BC2248" s="11">
        <f t="shared" ca="1" si="2003"/>
        <v>96.411820565916287</v>
      </c>
      <c r="BD2248" s="11">
        <f t="shared" ca="1" si="2023"/>
        <v>4.7988708539167237E-2</v>
      </c>
      <c r="BE2248" s="11">
        <f t="shared" ca="1" si="2024"/>
        <v>15.942074942120961</v>
      </c>
      <c r="BF2248" s="11">
        <f t="shared" ca="1" si="2025"/>
        <v>16.565849987922313</v>
      </c>
      <c r="BG2248" s="11">
        <f t="shared" ca="1" si="2026"/>
        <v>17.108595539807716</v>
      </c>
      <c r="BH2248" s="11">
        <f t="shared" ca="1" si="2027"/>
        <v>17.456592976414729</v>
      </c>
      <c r="BI2248" s="11">
        <f t="shared" ca="1" si="2028"/>
        <v>17.7591356038321</v>
      </c>
      <c r="BJ2248" s="11">
        <f t="shared" ca="1" si="2029"/>
        <v>16.025269021003275</v>
      </c>
      <c r="BK2248" s="11">
        <f t="shared" ca="1" si="2030"/>
        <v>16.66700377880278</v>
      </c>
      <c r="BL2248" s="11">
        <f t="shared" ca="1" si="2031"/>
        <v>17.222180506506234</v>
      </c>
      <c r="BM2248" s="11">
        <f t="shared" ca="1" si="2032"/>
        <v>17.577015415117408</v>
      </c>
      <c r="BN2248" s="11">
        <f t="shared" ca="1" si="2033"/>
        <v>17.884932656071356</v>
      </c>
      <c r="BO2248" s="11">
        <f t="shared" ca="1" si="2034"/>
        <v>7.9142695017055509E-2</v>
      </c>
      <c r="BP2248" s="11">
        <f t="shared" ca="1" si="2035"/>
        <v>6.1592597375973224E-2</v>
      </c>
      <c r="BQ2248" s="11">
        <f t="shared" ca="1" si="2036"/>
        <v>4.6941064225302975E-2</v>
      </c>
      <c r="BR2248" s="11">
        <f t="shared" ca="1" si="2037"/>
        <v>3.3942083242200383E-2</v>
      </c>
      <c r="BS2248" s="11">
        <f t="shared" ca="1" si="2038"/>
        <v>1.0448172659398791E-2</v>
      </c>
      <c r="BT2248" s="11"/>
      <c r="BU2248" s="11"/>
      <c r="BV2248" s="11"/>
      <c r="BW2248" s="11"/>
      <c r="BX2248" s="11"/>
      <c r="BY2248" s="11"/>
      <c r="BZ2248" s="11" t="str">
        <f t="shared" si="2039"/>
        <v/>
      </c>
      <c r="CA2248" s="53" t="str">
        <f t="shared" ca="1" si="2040"/>
        <v/>
      </c>
    </row>
    <row r="2249" spans="2:79" x14ac:dyDescent="0.25">
      <c r="B2249" s="52">
        <f>Master!B2246</f>
        <v>41330</v>
      </c>
      <c r="C2249" s="11">
        <f ca="1">Master!Q2246</f>
        <v>17.649999999999999</v>
      </c>
      <c r="D2249" s="11">
        <f ca="1">Master!R2246</f>
        <v>17.5</v>
      </c>
      <c r="E2249" s="11">
        <f ca="1">Master!S2246</f>
        <v>17.55</v>
      </c>
      <c r="F2249" s="11">
        <f ca="1">Master!T2246</f>
        <v>17.95</v>
      </c>
      <c r="G2249" s="11">
        <f ca="1">Master!U2246</f>
        <v>18.3</v>
      </c>
      <c r="H2249" s="52">
        <f>VLOOKUP(VLOOKUP($B2249,'Exp Dates'!$E$5:$Z$300,MATCH("M1",'Exp Dates'!$E$2:$X$2,0),1),'Exp Dates'!$D$3:$Z$300,4,0)</f>
        <v>41353</v>
      </c>
      <c r="I2249" s="52">
        <f>VLOOKUP(VLOOKUP($B2249,'Exp Dates'!$E$5:$Z$300,MATCH("M2",'Exp Dates'!$E$2:$X$2,0),1),'Exp Dates'!$D$3:$Z$300,4,0)</f>
        <v>41381</v>
      </c>
      <c r="J2249" s="52">
        <f>VLOOKUP(VLOOKUP($B2249,'Exp Dates'!$E$5:$Z$300,MATCH("M3",'Exp Dates'!$E$2:$X$2,0),1),'Exp Dates'!$D$3:$Z$300,4,0)</f>
        <v>41416</v>
      </c>
      <c r="K2249" s="52">
        <f>VLOOKUP(VLOOKUP($B2249,'Exp Dates'!$E$5:$Z$300,MATCH("M4",'Exp Dates'!$E$2:$X$2,0),1),'Exp Dates'!$D$3:$Z$300,4,0)</f>
        <v>41444</v>
      </c>
      <c r="L2249" s="52">
        <f>VLOOKUP(VLOOKUP($B2249,'Exp Dates'!$E$5:$Z$300,MATCH("M5",'Exp Dates'!$E$2:$X$2,0),1),'Exp Dates'!$D$3:$Z$300,4,0)</f>
        <v>41472</v>
      </c>
      <c r="M2249">
        <f t="shared" si="1995"/>
        <v>23</v>
      </c>
      <c r="N2249">
        <f t="shared" si="1996"/>
        <v>51</v>
      </c>
      <c r="O2249">
        <f t="shared" si="1997"/>
        <v>86</v>
      </c>
      <c r="P2249">
        <f t="shared" si="1998"/>
        <v>114</v>
      </c>
      <c r="Q2249">
        <f t="shared" si="2041"/>
        <v>142</v>
      </c>
      <c r="R2249">
        <f t="shared" si="2005"/>
        <v>1</v>
      </c>
      <c r="S2249">
        <f t="shared" ca="1" si="2006"/>
        <v>-5.357142857142806E-3</v>
      </c>
      <c r="T2249">
        <f t="shared" ca="1" si="2007"/>
        <v>1.4285714285714235E-2</v>
      </c>
      <c r="U2249">
        <f t="shared" ca="1" si="2008"/>
        <v>17.586406327047037</v>
      </c>
      <c r="V2249">
        <f t="shared" ca="1" si="2009"/>
        <v>17.413664175009234</v>
      </c>
      <c r="W2249">
        <f t="shared" ca="1" si="1999"/>
        <v>17.586406327047037</v>
      </c>
      <c r="X2249">
        <f t="shared" ca="1" si="2010"/>
        <v>17.673542737754246</v>
      </c>
      <c r="Y2249">
        <f t="shared" si="2042"/>
        <v>23</v>
      </c>
      <c r="Z2249">
        <f t="shared" ca="1" si="2043"/>
        <v>17.649999999999999</v>
      </c>
      <c r="AA2249">
        <f t="shared" si="2044"/>
        <v>51</v>
      </c>
      <c r="AB2249">
        <f t="shared" ca="1" si="2045"/>
        <v>17.5</v>
      </c>
      <c r="AC2249">
        <f t="shared" ca="1" si="2046"/>
        <v>17.612499999999997</v>
      </c>
      <c r="AD2249" s="11">
        <f>Master!J2246</f>
        <v>18.989999999999998</v>
      </c>
      <c r="AE2249" s="11">
        <f t="shared" ca="1" si="2011"/>
        <v>18</v>
      </c>
      <c r="AF2249" s="11">
        <f t="shared" si="2050"/>
        <v>16.636794885516323</v>
      </c>
      <c r="AG2249" s="11">
        <f t="shared" si="2004"/>
        <v>4.7064102289673464</v>
      </c>
      <c r="AH2249" s="11">
        <f>ROW()</f>
        <v>2249</v>
      </c>
      <c r="AI2249" s="11">
        <f t="shared" si="2012"/>
        <v>17</v>
      </c>
      <c r="AJ2249" s="11">
        <f t="shared" si="2013"/>
        <v>36</v>
      </c>
      <c r="AK2249">
        <f t="shared" ca="1" si="2014"/>
        <v>7.8823529411764695E-2</v>
      </c>
      <c r="AL2249">
        <f t="shared" ca="1" si="2015"/>
        <v>4.6375011658717824E-2</v>
      </c>
      <c r="AM2249">
        <f t="shared" ca="1" si="2016"/>
        <v>7.8947368421051888E-3</v>
      </c>
      <c r="AN2249" s="11">
        <f t="shared" ca="1" si="2017"/>
        <v>1.5199999999999996</v>
      </c>
      <c r="AO2249" s="11">
        <f t="shared" ca="1" si="2018"/>
        <v>-8.3491500755879994E-2</v>
      </c>
      <c r="AP2249" s="11" t="str">
        <f t="shared" si="2019"/>
        <v/>
      </c>
      <c r="AQ2249" s="11" t="str">
        <f t="shared" si="2020"/>
        <v/>
      </c>
      <c r="AR2249" s="11">
        <f t="shared" ca="1" si="2047"/>
        <v>1.9699999999999989</v>
      </c>
      <c r="AS2249" s="11">
        <f t="shared" si="2051"/>
        <v>0.29278547112160536</v>
      </c>
      <c r="AT2249" s="11">
        <f t="shared" ca="1" si="2048"/>
        <v>0.17273591813059719</v>
      </c>
      <c r="AU2249" s="11">
        <f t="shared" ca="1" si="2049"/>
        <v>0.10854016857520597</v>
      </c>
      <c r="AV2249">
        <f t="shared" ca="1" si="2021"/>
        <v>0.99506966927909313</v>
      </c>
      <c r="AW2249">
        <f t="shared" ca="1" si="2022"/>
        <v>1.0056980056980056</v>
      </c>
      <c r="AX2249">
        <f>Master!J2246/Master!K2246</f>
        <v>1.0585284280936453</v>
      </c>
      <c r="AY2249">
        <f t="shared" ca="1" si="2000"/>
        <v>-6.3458758814552207E-2</v>
      </c>
      <c r="AZ2249">
        <f t="shared" ca="1" si="2001"/>
        <v>-5.2830422395639731E-2</v>
      </c>
      <c r="BA2249" s="11">
        <f>Master!L2246</f>
        <v>1.0585284280936453</v>
      </c>
      <c r="BB2249" s="53">
        <f t="shared" ca="1" si="2002"/>
        <v>0</v>
      </c>
      <c r="BC2249" s="11">
        <f t="shared" ca="1" si="2003"/>
        <v>96.411820565916287</v>
      </c>
      <c r="BD2249" s="11">
        <f t="shared" ca="1" si="2023"/>
        <v>-7.0563454449710378E-2</v>
      </c>
      <c r="BE2249" s="11">
        <f t="shared" ca="1" si="2024"/>
        <v>19.822331659226531</v>
      </c>
      <c r="BF2249" s="11">
        <f t="shared" ca="1" si="2025"/>
        <v>20.272381565472017</v>
      </c>
      <c r="BG2249" s="11">
        <f t="shared" ca="1" si="2026"/>
        <v>20.691834937528096</v>
      </c>
      <c r="BH2249" s="11">
        <f t="shared" ca="1" si="2027"/>
        <v>20.971215165866596</v>
      </c>
      <c r="BI2249" s="11">
        <f t="shared" ca="1" si="2028"/>
        <v>21.219482355776432</v>
      </c>
      <c r="BJ2249" s="11">
        <f t="shared" ca="1" si="2029"/>
        <v>18.160417764186704</v>
      </c>
      <c r="BK2249" s="11">
        <f t="shared" ca="1" si="2030"/>
        <v>18.206140026108169</v>
      </c>
      <c r="BL2249" s="11">
        <f t="shared" ca="1" si="2031"/>
        <v>18.356457642943177</v>
      </c>
      <c r="BM2249" s="11">
        <f t="shared" ca="1" si="2032"/>
        <v>18.489926598679414</v>
      </c>
      <c r="BN2249" s="11">
        <f t="shared" ca="1" si="2033"/>
        <v>18.624239829928548</v>
      </c>
      <c r="BO2249" s="11">
        <f t="shared" ca="1" si="2034"/>
        <v>2.8918853494997565E-2</v>
      </c>
      <c r="BP2249" s="11">
        <f t="shared" ca="1" si="2035"/>
        <v>4.0350858634752518E-2</v>
      </c>
      <c r="BQ2249" s="11">
        <f t="shared" ca="1" si="2036"/>
        <v>4.5952002446904672E-2</v>
      </c>
      <c r="BR2249" s="11">
        <f t="shared" ca="1" si="2037"/>
        <v>3.0079476249549542E-2</v>
      </c>
      <c r="BS2249" s="11">
        <f t="shared" ca="1" si="2038"/>
        <v>1.7718023493363155E-2</v>
      </c>
      <c r="BT2249" s="11"/>
      <c r="BU2249" s="11"/>
      <c r="BV2249" s="11"/>
      <c r="BW2249" s="11"/>
      <c r="BX2249" s="11"/>
      <c r="BY2249" s="11"/>
      <c r="BZ2249" s="11" t="str">
        <f t="shared" si="2039"/>
        <v/>
      </c>
      <c r="CA2249" s="53" t="str">
        <f t="shared" ca="1" si="2040"/>
        <v/>
      </c>
    </row>
    <row r="2250" spans="2:79" x14ac:dyDescent="0.25">
      <c r="B2250" s="52">
        <f>Master!B2247</f>
        <v>41331</v>
      </c>
      <c r="C2250" s="11">
        <f ca="1">Master!Q2247</f>
        <v>17.05</v>
      </c>
      <c r="D2250" s="11">
        <f ca="1">Master!R2247</f>
        <v>17.350000000000001</v>
      </c>
      <c r="E2250" s="11">
        <f ca="1">Master!S2247</f>
        <v>17.600000000000001</v>
      </c>
      <c r="F2250" s="11">
        <f ca="1">Master!T2247</f>
        <v>17.899999999999999</v>
      </c>
      <c r="G2250" s="11">
        <f ca="1">Master!U2247</f>
        <v>18.350000000000001</v>
      </c>
      <c r="H2250" s="52">
        <f>VLOOKUP(VLOOKUP($B2250,'Exp Dates'!$E$5:$Z$300,MATCH("M1",'Exp Dates'!$E$2:$X$2,0),1),'Exp Dates'!$D$3:$Z$300,4,0)</f>
        <v>41353</v>
      </c>
      <c r="I2250" s="52">
        <f>VLOOKUP(VLOOKUP($B2250,'Exp Dates'!$E$5:$Z$300,MATCH("M2",'Exp Dates'!$E$2:$X$2,0),1),'Exp Dates'!$D$3:$Z$300,4,0)</f>
        <v>41381</v>
      </c>
      <c r="J2250" s="52">
        <f>VLOOKUP(VLOOKUP($B2250,'Exp Dates'!$E$5:$Z$300,MATCH("M3",'Exp Dates'!$E$2:$X$2,0),1),'Exp Dates'!$D$3:$Z$300,4,0)</f>
        <v>41416</v>
      </c>
      <c r="K2250" s="52">
        <f>VLOOKUP(VLOOKUP($B2250,'Exp Dates'!$E$5:$Z$300,MATCH("M4",'Exp Dates'!$E$2:$X$2,0),1),'Exp Dates'!$D$3:$Z$300,4,0)</f>
        <v>41444</v>
      </c>
      <c r="L2250" s="52">
        <f>VLOOKUP(VLOOKUP($B2250,'Exp Dates'!$E$5:$Z$300,MATCH("M5",'Exp Dates'!$E$2:$X$2,0),1),'Exp Dates'!$D$3:$Z$300,4,0)</f>
        <v>41472</v>
      </c>
      <c r="M2250">
        <f t="shared" si="1995"/>
        <v>22</v>
      </c>
      <c r="N2250">
        <f t="shared" si="1996"/>
        <v>50</v>
      </c>
      <c r="O2250">
        <f t="shared" si="1997"/>
        <v>85</v>
      </c>
      <c r="P2250">
        <f t="shared" si="1998"/>
        <v>113</v>
      </c>
      <c r="Q2250">
        <f t="shared" si="2041"/>
        <v>141</v>
      </c>
      <c r="R2250">
        <f t="shared" si="2005"/>
        <v>1</v>
      </c>
      <c r="S2250">
        <f t="shared" ca="1" si="2006"/>
        <v>1.071428571428574E-2</v>
      </c>
      <c r="T2250">
        <f t="shared" ca="1" si="2007"/>
        <v>1.0714285714285612E-2</v>
      </c>
      <c r="U2250">
        <f t="shared" ca="1" si="2008"/>
        <v>17.19350998819862</v>
      </c>
      <c r="V2250">
        <f t="shared" ca="1" si="2009"/>
        <v>16.937416315027846</v>
      </c>
      <c r="W2250">
        <f t="shared" ca="1" si="1999"/>
        <v>17.19350998819862</v>
      </c>
      <c r="X2250">
        <f t="shared" ca="1" si="2010"/>
        <v>17.704723522920133</v>
      </c>
      <c r="Y2250">
        <f t="shared" si="2042"/>
        <v>22</v>
      </c>
      <c r="Z2250">
        <f t="shared" ca="1" si="2043"/>
        <v>17.05</v>
      </c>
      <c r="AA2250">
        <f t="shared" si="2044"/>
        <v>50</v>
      </c>
      <c r="AB2250">
        <f t="shared" ca="1" si="2045"/>
        <v>17.350000000000001</v>
      </c>
      <c r="AC2250">
        <f t="shared" ca="1" si="2046"/>
        <v>17.135714285714286</v>
      </c>
      <c r="AD2250" s="11">
        <f>Master!J2247</f>
        <v>16.87</v>
      </c>
      <c r="AE2250" s="11">
        <f t="shared" ca="1" si="2011"/>
        <v>18</v>
      </c>
      <c r="AF2250" s="11">
        <f t="shared" si="2050"/>
        <v>16.753397442758164</v>
      </c>
      <c r="AG2250" s="11">
        <f t="shared" si="2004"/>
        <v>0.23320511448367753</v>
      </c>
      <c r="AH2250" s="11">
        <f>ROW()</f>
        <v>2250</v>
      </c>
      <c r="AI2250" s="11">
        <f t="shared" si="2012"/>
        <v>16</v>
      </c>
      <c r="AJ2250" s="11">
        <f t="shared" si="2013"/>
        <v>35</v>
      </c>
      <c r="AK2250">
        <f t="shared" ca="1" si="2014"/>
        <v>-1.1249999999999982E-2</v>
      </c>
      <c r="AL2250">
        <f t="shared" ca="1" si="2015"/>
        <v>-6.5291093627273256E-3</v>
      </c>
      <c r="AM2250">
        <f t="shared" ca="1" si="2016"/>
        <v>-1.5789473684210565E-2</v>
      </c>
      <c r="AN2250" s="11">
        <f t="shared" ca="1" si="2017"/>
        <v>0.49000000000000021</v>
      </c>
      <c r="AO2250" s="11">
        <f t="shared" ca="1" si="2018"/>
        <v>-2.9121941898107184E-2</v>
      </c>
      <c r="AP2250" s="11" t="str">
        <f t="shared" si="2019"/>
        <v/>
      </c>
      <c r="AQ2250" s="11" t="str">
        <f t="shared" si="2020"/>
        <v/>
      </c>
      <c r="AR2250" s="11">
        <f t="shared" ca="1" si="2047"/>
        <v>0.89000000000000057</v>
      </c>
      <c r="AS2250" s="11">
        <f t="shared" si="2051"/>
        <v>-0.11837562826631749</v>
      </c>
      <c r="AT2250" s="11">
        <f t="shared" ca="1" si="2048"/>
        <v>-3.4585579649779909E-2</v>
      </c>
      <c r="AU2250" s="11">
        <f t="shared" ca="1" si="2049"/>
        <v>-8.6083745366000511E-3</v>
      </c>
      <c r="AV2250">
        <f t="shared" ca="1" si="2021"/>
        <v>0.971125584985289</v>
      </c>
      <c r="AW2250">
        <f t="shared" ca="1" si="2022"/>
        <v>0.96875</v>
      </c>
      <c r="AX2250">
        <f>Master!J2247/Master!K2247</f>
        <v>0.9779710144927537</v>
      </c>
      <c r="AY2250">
        <f t="shared" ca="1" si="2000"/>
        <v>-6.8454295074646954E-3</v>
      </c>
      <c r="AZ2250">
        <f t="shared" ca="1" si="2001"/>
        <v>-9.2210144927536986E-3</v>
      </c>
      <c r="BA2250" s="11">
        <f>Master!L2247</f>
        <v>0.9779710144927537</v>
      </c>
      <c r="BB2250" s="53">
        <f t="shared" ca="1" si="2002"/>
        <v>-7.610321221695604E-2</v>
      </c>
      <c r="BC2250" s="11">
        <f t="shared" ca="1" si="2003"/>
        <v>89.074571325165266</v>
      </c>
      <c r="BD2250" s="11">
        <f t="shared" ca="1" si="2023"/>
        <v>1.0669828097213972E-2</v>
      </c>
      <c r="BE2250" s="11">
        <f t="shared" ca="1" si="2024"/>
        <v>18.051826668674028</v>
      </c>
      <c r="BF2250" s="11">
        <f t="shared" ca="1" si="2025"/>
        <v>18.601755516323891</v>
      </c>
      <c r="BG2250" s="11">
        <f t="shared" ca="1" si="2026"/>
        <v>19.085738360740756</v>
      </c>
      <c r="BH2250" s="11">
        <f t="shared" ca="1" si="2027"/>
        <v>19.39965863437904</v>
      </c>
      <c r="BI2250" s="11">
        <f t="shared" ca="1" si="2028"/>
        <v>19.674727648005156</v>
      </c>
      <c r="BJ2250" s="11">
        <f t="shared" ca="1" si="2029"/>
        <v>17.970580747830844</v>
      </c>
      <c r="BK2250" s="11">
        <f t="shared" ca="1" si="2030"/>
        <v>18.499875311122857</v>
      </c>
      <c r="BL2250" s="11">
        <f t="shared" ca="1" si="2031"/>
        <v>18.970318741721549</v>
      </c>
      <c r="BM2250" s="11">
        <f t="shared" ca="1" si="2032"/>
        <v>19.27693577867068</v>
      </c>
      <c r="BN2250" s="11">
        <f t="shared" ca="1" si="2033"/>
        <v>19.546313846190802</v>
      </c>
      <c r="BO2250" s="11">
        <f t="shared" ca="1" si="2034"/>
        <v>5.3993005737879463E-2</v>
      </c>
      <c r="BP2250" s="11">
        <f t="shared" ca="1" si="2035"/>
        <v>6.6275234070481526E-2</v>
      </c>
      <c r="BQ2250" s="11">
        <f t="shared" ca="1" si="2036"/>
        <v>7.7859019415996933E-2</v>
      </c>
      <c r="BR2250" s="11">
        <f t="shared" ca="1" si="2037"/>
        <v>7.6923786517915094E-2</v>
      </c>
      <c r="BS2250" s="11">
        <f t="shared" ca="1" si="2038"/>
        <v>6.5194215051269877E-2</v>
      </c>
      <c r="BT2250" s="11"/>
      <c r="BU2250" s="11"/>
      <c r="BV2250" s="11"/>
      <c r="BW2250" s="11"/>
      <c r="BX2250" s="11"/>
      <c r="BY2250" s="11"/>
      <c r="BZ2250" s="11" t="str">
        <f t="shared" si="2039"/>
        <v/>
      </c>
      <c r="CA2250" s="53" t="str">
        <f t="shared" ca="1" si="2040"/>
        <v/>
      </c>
    </row>
    <row r="2251" spans="2:79" x14ac:dyDescent="0.25">
      <c r="B2251" s="52">
        <f>Master!B2248</f>
        <v>41332</v>
      </c>
      <c r="C2251" s="11">
        <f ca="1">Master!Q2248</f>
        <v>15.4</v>
      </c>
      <c r="D2251" s="11">
        <f ca="1">Master!R2248</f>
        <v>16.100000000000001</v>
      </c>
      <c r="E2251" s="11">
        <f ca="1">Master!S2248</f>
        <v>16.75</v>
      </c>
      <c r="F2251" s="11">
        <f ca="1">Master!T2248</f>
        <v>17.100000000000001</v>
      </c>
      <c r="G2251" s="11">
        <f ca="1">Master!U2248</f>
        <v>17.649999999999999</v>
      </c>
      <c r="H2251" s="52">
        <f>VLOOKUP(VLOOKUP($B2251,'Exp Dates'!$E$5:$Z$300,MATCH("M1",'Exp Dates'!$E$2:$X$2,0),1),'Exp Dates'!$D$3:$Z$300,4,0)</f>
        <v>41353</v>
      </c>
      <c r="I2251" s="52">
        <f>VLOOKUP(VLOOKUP($B2251,'Exp Dates'!$E$5:$Z$300,MATCH("M2",'Exp Dates'!$E$2:$X$2,0),1),'Exp Dates'!$D$3:$Z$300,4,0)</f>
        <v>41381</v>
      </c>
      <c r="J2251" s="52">
        <f>VLOOKUP(VLOOKUP($B2251,'Exp Dates'!$E$5:$Z$300,MATCH("M3",'Exp Dates'!$E$2:$X$2,0),1),'Exp Dates'!$D$3:$Z$300,4,0)</f>
        <v>41416</v>
      </c>
      <c r="K2251" s="52">
        <f>VLOOKUP(VLOOKUP($B2251,'Exp Dates'!$E$5:$Z$300,MATCH("M4",'Exp Dates'!$E$2:$X$2,0),1),'Exp Dates'!$D$3:$Z$300,4,0)</f>
        <v>41444</v>
      </c>
      <c r="L2251" s="52">
        <f>VLOOKUP(VLOOKUP($B2251,'Exp Dates'!$E$5:$Z$300,MATCH("M5",'Exp Dates'!$E$2:$X$2,0),1),'Exp Dates'!$D$3:$Z$300,4,0)</f>
        <v>41472</v>
      </c>
      <c r="M2251">
        <f t="shared" si="1995"/>
        <v>21</v>
      </c>
      <c r="N2251">
        <f t="shared" si="1996"/>
        <v>49</v>
      </c>
      <c r="O2251">
        <f t="shared" si="1997"/>
        <v>84</v>
      </c>
      <c r="P2251">
        <f t="shared" si="1998"/>
        <v>112</v>
      </c>
      <c r="Q2251">
        <f t="shared" si="2041"/>
        <v>140</v>
      </c>
      <c r="R2251">
        <f t="shared" si="2005"/>
        <v>1</v>
      </c>
      <c r="S2251">
        <f t="shared" ca="1" si="2006"/>
        <v>2.500000000000004E-2</v>
      </c>
      <c r="T2251">
        <f t="shared" ca="1" si="2007"/>
        <v>1.2500000000000051E-2</v>
      </c>
      <c r="U2251">
        <f t="shared" ca="1" si="2008"/>
        <v>15.771374385258884</v>
      </c>
      <c r="V2251">
        <f t="shared" ca="1" si="2009"/>
        <v>15.058359804440864</v>
      </c>
      <c r="W2251">
        <f t="shared" ca="1" si="1999"/>
        <v>15.771374385258884</v>
      </c>
      <c r="X2251">
        <f t="shared" ca="1" si="2010"/>
        <v>16.886344454388524</v>
      </c>
      <c r="Y2251">
        <f t="shared" si="2042"/>
        <v>21</v>
      </c>
      <c r="Z2251">
        <f t="shared" ca="1" si="2043"/>
        <v>15.4</v>
      </c>
      <c r="AA2251">
        <f t="shared" si="2044"/>
        <v>49</v>
      </c>
      <c r="AB2251">
        <f t="shared" ca="1" si="2045"/>
        <v>16.100000000000001</v>
      </c>
      <c r="AC2251">
        <f t="shared" ca="1" si="2046"/>
        <v>15.625</v>
      </c>
      <c r="AD2251" s="11">
        <f>Master!J2248</f>
        <v>14.73</v>
      </c>
      <c r="AE2251" s="11">
        <f t="shared" ca="1" si="2011"/>
        <v>18</v>
      </c>
      <c r="AF2251" s="11">
        <f t="shared" si="2050"/>
        <v>15.741698721379082</v>
      </c>
      <c r="AG2251" s="11">
        <f t="shared" si="2004"/>
        <v>-2.0233974427581636</v>
      </c>
      <c r="AH2251" s="11">
        <f>ROW()</f>
        <v>2251</v>
      </c>
      <c r="AI2251" s="11">
        <f t="shared" si="2012"/>
        <v>15</v>
      </c>
      <c r="AJ2251" s="11">
        <f t="shared" si="2013"/>
        <v>34</v>
      </c>
      <c r="AK2251">
        <f t="shared" ca="1" si="2014"/>
        <v>-4.466666666666666E-2</v>
      </c>
      <c r="AL2251">
        <f t="shared" ca="1" si="2015"/>
        <v>-2.6239367025386429E-2</v>
      </c>
      <c r="AM2251">
        <f t="shared" ca="1" si="2016"/>
        <v>-3.6842105263157954E-2</v>
      </c>
      <c r="AN2251" s="11">
        <f t="shared" ca="1" si="2017"/>
        <v>-3.0000000000001137E-2</v>
      </c>
      <c r="AO2251" s="11">
        <f t="shared" ca="1" si="2018"/>
        <v>2.441969464035525E-4</v>
      </c>
      <c r="AP2251" s="11" t="str">
        <f t="shared" si="2019"/>
        <v/>
      </c>
      <c r="AQ2251" s="11" t="str">
        <f t="shared" si="2020"/>
        <v/>
      </c>
      <c r="AR2251" s="11">
        <f t="shared" ca="1" si="2047"/>
        <v>-0.18000000000000149</v>
      </c>
      <c r="AS2251" s="11">
        <f t="shared" si="2051"/>
        <v>-0.13565066608333803</v>
      </c>
      <c r="AT2251" s="11">
        <f t="shared" ca="1" si="2048"/>
        <v>-0.10178269430994236</v>
      </c>
      <c r="AU2251" s="11">
        <f t="shared" ca="1" si="2049"/>
        <v>-7.4773234402450928E-2</v>
      </c>
      <c r="AV2251">
        <f t="shared" ca="1" si="2021"/>
        <v>0.93397208779311169</v>
      </c>
      <c r="AW2251">
        <f t="shared" ca="1" si="2022"/>
        <v>0.91940298507462692</v>
      </c>
      <c r="AX2251">
        <f>Master!J2248/Master!K2248</f>
        <v>0.94061302681992343</v>
      </c>
      <c r="AY2251">
        <f t="shared" ca="1" si="2000"/>
        <v>-6.6409390268117319E-3</v>
      </c>
      <c r="AZ2251">
        <f t="shared" ca="1" si="2001"/>
        <v>-2.1210041745296504E-2</v>
      </c>
      <c r="BA2251" s="11">
        <f>Master!L2248</f>
        <v>0.94061302681992343</v>
      </c>
      <c r="BB2251" s="53">
        <f t="shared" ca="1" si="2002"/>
        <v>0</v>
      </c>
      <c r="BC2251" s="11">
        <f t="shared" ca="1" si="2003"/>
        <v>89.074571325165266</v>
      </c>
      <c r="BD2251" s="11">
        <f t="shared" ca="1" si="2023"/>
        <v>4.5485403937542426E-2</v>
      </c>
      <c r="BE2251" s="11">
        <f t="shared" ca="1" si="2024"/>
        <v>16.253880274967486</v>
      </c>
      <c r="BF2251" s="11">
        <f t="shared" ca="1" si="2025"/>
        <v>16.910684179319446</v>
      </c>
      <c r="BG2251" s="11">
        <f t="shared" ca="1" si="2026"/>
        <v>17.461763436810529</v>
      </c>
      <c r="BH2251" s="11">
        <f t="shared" ca="1" si="2027"/>
        <v>17.81123988836033</v>
      </c>
      <c r="BI2251" s="11">
        <f t="shared" ca="1" si="2028"/>
        <v>18.113778222320541</v>
      </c>
      <c r="BJ2251" s="11">
        <f t="shared" ca="1" si="2029"/>
        <v>16.948814430032169</v>
      </c>
      <c r="BK2251" s="11">
        <f t="shared" ca="1" si="2030"/>
        <v>17.790192773229936</v>
      </c>
      <c r="BL2251" s="11">
        <f t="shared" ca="1" si="2031"/>
        <v>18.460568902527069</v>
      </c>
      <c r="BM2251" s="11">
        <f t="shared" ca="1" si="2032"/>
        <v>18.874060379839069</v>
      </c>
      <c r="BN2251" s="11">
        <f t="shared" ca="1" si="2033"/>
        <v>19.226368011988914</v>
      </c>
      <c r="BO2251" s="11">
        <f t="shared" ca="1" si="2034"/>
        <v>0.10057236558650451</v>
      </c>
      <c r="BP2251" s="11">
        <f t="shared" ca="1" si="2035"/>
        <v>0.10498091759192141</v>
      </c>
      <c r="BQ2251" s="11">
        <f t="shared" ca="1" si="2036"/>
        <v>0.10212351656878016</v>
      </c>
      <c r="BR2251" s="11">
        <f t="shared" ca="1" si="2037"/>
        <v>0.10374622104322029</v>
      </c>
      <c r="BS2251" s="11">
        <f t="shared" ca="1" si="2038"/>
        <v>8.9312635240165195E-2</v>
      </c>
      <c r="BT2251" s="11"/>
      <c r="BU2251" s="11"/>
      <c r="BV2251" s="11"/>
      <c r="BW2251" s="11"/>
      <c r="BX2251" s="11"/>
      <c r="BY2251" s="11"/>
      <c r="BZ2251" s="11" t="str">
        <f t="shared" si="2039"/>
        <v/>
      </c>
      <c r="CA2251" s="53" t="str">
        <f t="shared" ca="1" si="2040"/>
        <v/>
      </c>
    </row>
    <row r="2252" spans="2:79" x14ac:dyDescent="0.25">
      <c r="B2252" s="52">
        <f>Master!B2249</f>
        <v>41333</v>
      </c>
      <c r="C2252" s="11">
        <f ca="1">Master!Q2249</f>
        <v>16.149999999999999</v>
      </c>
      <c r="D2252" s="11">
        <f ca="1">Master!R2249</f>
        <v>16.7</v>
      </c>
      <c r="E2252" s="11">
        <f ca="1">Master!S2249</f>
        <v>17.05</v>
      </c>
      <c r="F2252" s="11">
        <f ca="1">Master!T2249</f>
        <v>17.5</v>
      </c>
      <c r="G2252" s="11">
        <f ca="1">Master!U2249</f>
        <v>17.95</v>
      </c>
      <c r="H2252" s="52">
        <f>VLOOKUP(VLOOKUP($B2252,'Exp Dates'!$E$5:$Z$300,MATCH("M1",'Exp Dates'!$E$2:$X$2,0),1),'Exp Dates'!$D$3:$Z$300,4,0)</f>
        <v>41353</v>
      </c>
      <c r="I2252" s="52">
        <f>VLOOKUP(VLOOKUP($B2252,'Exp Dates'!$E$5:$Z$300,MATCH("M2",'Exp Dates'!$E$2:$X$2,0),1),'Exp Dates'!$D$3:$Z$300,4,0)</f>
        <v>41381</v>
      </c>
      <c r="J2252" s="52">
        <f>VLOOKUP(VLOOKUP($B2252,'Exp Dates'!$E$5:$Z$300,MATCH("M3",'Exp Dates'!$E$2:$X$2,0),1),'Exp Dates'!$D$3:$Z$300,4,0)</f>
        <v>41416</v>
      </c>
      <c r="K2252" s="52">
        <f>VLOOKUP(VLOOKUP($B2252,'Exp Dates'!$E$5:$Z$300,MATCH("M4",'Exp Dates'!$E$2:$X$2,0),1),'Exp Dates'!$D$3:$Z$300,4,0)</f>
        <v>41444</v>
      </c>
      <c r="L2252" s="52">
        <f>VLOOKUP(VLOOKUP($B2252,'Exp Dates'!$E$5:$Z$300,MATCH("M5",'Exp Dates'!$E$2:$X$2,0),1),'Exp Dates'!$D$3:$Z$300,4,0)</f>
        <v>41472</v>
      </c>
      <c r="M2252">
        <f t="shared" si="1995"/>
        <v>20</v>
      </c>
      <c r="N2252">
        <f t="shared" si="1996"/>
        <v>48</v>
      </c>
      <c r="O2252">
        <f t="shared" si="1997"/>
        <v>83</v>
      </c>
      <c r="P2252">
        <f t="shared" si="1998"/>
        <v>111</v>
      </c>
      <c r="Q2252">
        <f t="shared" si="2041"/>
        <v>139</v>
      </c>
      <c r="R2252">
        <f t="shared" si="2005"/>
        <v>1</v>
      </c>
      <c r="S2252">
        <f t="shared" ca="1" si="2006"/>
        <v>1.9642857142857167E-2</v>
      </c>
      <c r="T2252">
        <f t="shared" ca="1" si="2007"/>
        <v>1.6071428571428546E-2</v>
      </c>
      <c r="U2252">
        <f t="shared" ca="1" si="2008"/>
        <v>16.466535328182598</v>
      </c>
      <c r="V2252">
        <f t="shared" ca="1" si="2009"/>
        <v>16.188962289164792</v>
      </c>
      <c r="W2252">
        <f t="shared" ca="1" si="1999"/>
        <v>16.466535328182598</v>
      </c>
      <c r="X2252">
        <f t="shared" ca="1" si="2010"/>
        <v>17.243256379031063</v>
      </c>
      <c r="Y2252">
        <f t="shared" si="2042"/>
        <v>20</v>
      </c>
      <c r="Z2252">
        <f t="shared" ca="1" si="2043"/>
        <v>16.149999999999999</v>
      </c>
      <c r="AA2252">
        <f t="shared" si="2044"/>
        <v>48</v>
      </c>
      <c r="AB2252">
        <f t="shared" ca="1" si="2045"/>
        <v>16.7</v>
      </c>
      <c r="AC2252">
        <f t="shared" ca="1" si="2046"/>
        <v>16.346428571428572</v>
      </c>
      <c r="AD2252" s="11">
        <f>Master!J2249</f>
        <v>15.51</v>
      </c>
      <c r="AE2252" s="11">
        <f t="shared" ca="1" si="2011"/>
        <v>18</v>
      </c>
      <c r="AF2252" s="11">
        <f t="shared" si="2050"/>
        <v>15.625849360689541</v>
      </c>
      <c r="AG2252" s="11">
        <f t="shared" si="2004"/>
        <v>-0.23169872137908243</v>
      </c>
      <c r="AH2252" s="11">
        <f>ROW()</f>
        <v>2252</v>
      </c>
      <c r="AI2252" s="11">
        <f t="shared" si="2012"/>
        <v>14</v>
      </c>
      <c r="AJ2252" s="11">
        <f t="shared" si="2013"/>
        <v>33</v>
      </c>
      <c r="AK2252">
        <f t="shared" ca="1" si="2014"/>
        <v>-4.5714285714285631E-2</v>
      </c>
      <c r="AL2252">
        <f t="shared" ca="1" si="2015"/>
        <v>-2.7699587582571183E-2</v>
      </c>
      <c r="AM2252">
        <f t="shared" ca="1" si="2016"/>
        <v>-2.894736842105267E-2</v>
      </c>
      <c r="AN2252" s="11">
        <f t="shared" ca="1" si="2017"/>
        <v>0.40000000000000036</v>
      </c>
      <c r="AO2252" s="11">
        <f t="shared" ca="1" si="2018"/>
        <v>-2.6482946599540036E-2</v>
      </c>
      <c r="AP2252" s="11" t="str">
        <f t="shared" si="2019"/>
        <v/>
      </c>
      <c r="AQ2252" s="11" t="str">
        <f t="shared" si="2020"/>
        <v/>
      </c>
      <c r="AR2252" s="11">
        <f t="shared" ca="1" si="2047"/>
        <v>0.40000000000000036</v>
      </c>
      <c r="AS2252" s="11">
        <f t="shared" si="2051"/>
        <v>5.159874671390851E-2</v>
      </c>
      <c r="AT2252" s="11">
        <f t="shared" ca="1" si="2048"/>
        <v>4.7552540249082058E-2</v>
      </c>
      <c r="AU2252" s="11">
        <f t="shared" ca="1" si="2049"/>
        <v>3.6589447432291963E-2</v>
      </c>
      <c r="AV2252">
        <f t="shared" ca="1" si="2021"/>
        <v>0.9549550830901633</v>
      </c>
      <c r="AW2252">
        <f t="shared" ca="1" si="2022"/>
        <v>0.94721407624633414</v>
      </c>
      <c r="AX2252">
        <f>Master!J2249/Master!K2249</f>
        <v>0.95859085290482082</v>
      </c>
      <c r="AY2252">
        <f t="shared" ca="1" si="2000"/>
        <v>-3.635769814657519E-3</v>
      </c>
      <c r="AZ2252">
        <f t="shared" ca="1" si="2001"/>
        <v>-1.1376776658486687E-2</v>
      </c>
      <c r="BA2252" s="11">
        <f>Master!L2249</f>
        <v>0.95859085290482082</v>
      </c>
      <c r="BB2252" s="53">
        <f t="shared" ca="1" si="2002"/>
        <v>0</v>
      </c>
      <c r="BC2252" s="11">
        <f t="shared" ca="1" si="2003"/>
        <v>89.074571325165266</v>
      </c>
      <c r="BD2252" s="11">
        <f t="shared" ca="1" si="2023"/>
        <v>4.1263700838168847E-2</v>
      </c>
      <c r="BE2252" s="11">
        <f t="shared" ca="1" si="2024"/>
        <v>16.870307487768319</v>
      </c>
      <c r="BF2252" s="11">
        <f t="shared" ca="1" si="2025"/>
        <v>17.503291152929826</v>
      </c>
      <c r="BG2252" s="11">
        <f t="shared" ca="1" si="2026"/>
        <v>18.036120708793629</v>
      </c>
      <c r="BH2252" s="11">
        <f t="shared" ca="1" si="2027"/>
        <v>18.375212965294899</v>
      </c>
      <c r="BI2252" s="11">
        <f t="shared" ca="1" si="2028"/>
        <v>18.669457354196791</v>
      </c>
      <c r="BJ2252" s="11">
        <f t="shared" ca="1" si="2029"/>
        <v>16.948686593993923</v>
      </c>
      <c r="BK2252" s="11">
        <f t="shared" ca="1" si="2030"/>
        <v>17.603483351475315</v>
      </c>
      <c r="BL2252" s="11">
        <f t="shared" ca="1" si="2031"/>
        <v>18.150188996233286</v>
      </c>
      <c r="BM2252" s="11">
        <f t="shared" ca="1" si="2032"/>
        <v>18.496687426995752</v>
      </c>
      <c r="BN2252" s="11">
        <f t="shared" ca="1" si="2033"/>
        <v>18.796676490955814</v>
      </c>
      <c r="BO2252" s="11">
        <f t="shared" ca="1" si="2034"/>
        <v>4.945427826587756E-2</v>
      </c>
      <c r="BP2252" s="11">
        <f t="shared" ca="1" si="2035"/>
        <v>5.4100799489539941E-2</v>
      </c>
      <c r="BQ2252" s="11">
        <f t="shared" ca="1" si="2036"/>
        <v>6.4527213855324561E-2</v>
      </c>
      <c r="BR2252" s="11">
        <f t="shared" ca="1" si="2037"/>
        <v>5.6953567256900151E-2</v>
      </c>
      <c r="BS2252" s="11">
        <f t="shared" ca="1" si="2038"/>
        <v>4.7168606738485552E-2</v>
      </c>
      <c r="BT2252" s="11"/>
      <c r="BU2252" s="11"/>
      <c r="BV2252" s="11"/>
      <c r="BW2252" s="11"/>
      <c r="BX2252" s="11"/>
      <c r="BY2252" s="11"/>
      <c r="BZ2252" s="11" t="str">
        <f t="shared" si="2039"/>
        <v/>
      </c>
      <c r="CA2252" s="53" t="str">
        <f t="shared" ca="1" si="2040"/>
        <v/>
      </c>
    </row>
    <row r="2253" spans="2:79" x14ac:dyDescent="0.25">
      <c r="B2253" s="52">
        <f>Master!B2250</f>
        <v>41334</v>
      </c>
      <c r="C2253" s="11">
        <f ca="1">Master!Q2250</f>
        <v>16.399999999999999</v>
      </c>
      <c r="D2253" s="11">
        <f ca="1">Master!R2250</f>
        <v>16.95</v>
      </c>
      <c r="E2253" s="11">
        <f ca="1">Master!S2250</f>
        <v>17.350000000000001</v>
      </c>
      <c r="F2253" s="11">
        <f ca="1">Master!T2250</f>
        <v>17.600000000000001</v>
      </c>
      <c r="G2253" s="11">
        <f ca="1">Master!U2250</f>
        <v>18.05</v>
      </c>
      <c r="H2253" s="52">
        <f>VLOOKUP(VLOOKUP($B2253,'Exp Dates'!$E$5:$Z$300,MATCH("M1",'Exp Dates'!$E$2:$X$2,0),1),'Exp Dates'!$D$3:$Z$300,4,0)</f>
        <v>41353</v>
      </c>
      <c r="I2253" s="52">
        <f>VLOOKUP(VLOOKUP($B2253,'Exp Dates'!$E$5:$Z$300,MATCH("M2",'Exp Dates'!$E$2:$X$2,0),1),'Exp Dates'!$D$3:$Z$300,4,0)</f>
        <v>41381</v>
      </c>
      <c r="J2253" s="52">
        <f>VLOOKUP(VLOOKUP($B2253,'Exp Dates'!$E$5:$Z$300,MATCH("M3",'Exp Dates'!$E$2:$X$2,0),1),'Exp Dates'!$D$3:$Z$300,4,0)</f>
        <v>41416</v>
      </c>
      <c r="K2253" s="52">
        <f>VLOOKUP(VLOOKUP($B2253,'Exp Dates'!$E$5:$Z$300,MATCH("M4",'Exp Dates'!$E$2:$X$2,0),1),'Exp Dates'!$D$3:$Z$300,4,0)</f>
        <v>41444</v>
      </c>
      <c r="L2253" s="52">
        <f>VLOOKUP(VLOOKUP($B2253,'Exp Dates'!$E$5:$Z$300,MATCH("M5",'Exp Dates'!$E$2:$X$2,0),1),'Exp Dates'!$D$3:$Z$300,4,0)</f>
        <v>41472</v>
      </c>
      <c r="M2253">
        <f t="shared" si="1995"/>
        <v>19</v>
      </c>
      <c r="N2253">
        <f t="shared" si="1996"/>
        <v>47</v>
      </c>
      <c r="O2253">
        <f t="shared" si="1997"/>
        <v>82</v>
      </c>
      <c r="P2253">
        <f t="shared" si="1998"/>
        <v>110</v>
      </c>
      <c r="Q2253">
        <f t="shared" si="2041"/>
        <v>138</v>
      </c>
      <c r="R2253">
        <f t="shared" si="2005"/>
        <v>1</v>
      </c>
      <c r="S2253">
        <f t="shared" ca="1" si="2006"/>
        <v>1.9642857142857167E-2</v>
      </c>
      <c r="T2253">
        <f t="shared" ca="1" si="2007"/>
        <v>8.9285714285714281E-3</v>
      </c>
      <c r="U2253">
        <f t="shared" ca="1" si="2008"/>
        <v>16.740650286766328</v>
      </c>
      <c r="V2253">
        <f t="shared" ca="1" si="2009"/>
        <v>16.403888766590271</v>
      </c>
      <c r="W2253">
        <f t="shared" ca="1" si="1999"/>
        <v>16.740650286766328</v>
      </c>
      <c r="X2253">
        <f t="shared" ca="1" si="2010"/>
        <v>17.46661248906948</v>
      </c>
      <c r="Y2253">
        <f t="shared" si="2042"/>
        <v>19</v>
      </c>
      <c r="Z2253">
        <f t="shared" ca="1" si="2043"/>
        <v>16.399999999999999</v>
      </c>
      <c r="AA2253">
        <f t="shared" si="2044"/>
        <v>47</v>
      </c>
      <c r="AB2253">
        <f t="shared" ca="1" si="2045"/>
        <v>16.95</v>
      </c>
      <c r="AC2253">
        <f t="shared" ca="1" si="2046"/>
        <v>16.616071428571427</v>
      </c>
      <c r="AD2253" s="11">
        <f>Master!J2250</f>
        <v>15.36</v>
      </c>
      <c r="AE2253" s="11">
        <f t="shared" ca="1" si="2011"/>
        <v>18</v>
      </c>
      <c r="AF2253" s="11">
        <f t="shared" si="2050"/>
        <v>15.492924680344771</v>
      </c>
      <c r="AG2253" s="11">
        <f t="shared" si="2004"/>
        <v>-0.26584936068954157</v>
      </c>
      <c r="AH2253" s="11">
        <f>ROW()</f>
        <v>2253</v>
      </c>
      <c r="AI2253" s="11">
        <f t="shared" si="2012"/>
        <v>13</v>
      </c>
      <c r="AJ2253" s="11">
        <f t="shared" si="2013"/>
        <v>32</v>
      </c>
      <c r="AK2253">
        <f t="shared" ca="1" si="2014"/>
        <v>-7.9999999999999932E-2</v>
      </c>
      <c r="AL2253">
        <f t="shared" ca="1" si="2015"/>
        <v>-4.9369208720808189E-2</v>
      </c>
      <c r="AM2253">
        <f t="shared" ca="1" si="2016"/>
        <v>-2.894736842105267E-2</v>
      </c>
      <c r="AN2253" s="11">
        <f t="shared" ca="1" si="2017"/>
        <v>-4.9999999999998934E-2</v>
      </c>
      <c r="AO2253" s="11">
        <f t="shared" ca="1" si="2018"/>
        <v>3.8462882877484484E-5</v>
      </c>
      <c r="AP2253" s="11" t="str">
        <f t="shared" si="2019"/>
        <v/>
      </c>
      <c r="AQ2253" s="11" t="str">
        <f t="shared" si="2020"/>
        <v/>
      </c>
      <c r="AR2253" s="11">
        <f t="shared" ca="1" si="2047"/>
        <v>0.25</v>
      </c>
      <c r="AS2253" s="11">
        <f t="shared" si="2051"/>
        <v>-9.7182494689213392E-3</v>
      </c>
      <c r="AT2253" s="11">
        <f t="shared" ca="1" si="2048"/>
        <v>1.5361285161487149E-2</v>
      </c>
      <c r="AU2253" s="11">
        <f t="shared" ca="1" si="2049"/>
        <v>1.4859114403749905E-2</v>
      </c>
      <c r="AV2253">
        <f t="shared" ca="1" si="2021"/>
        <v>0.95843714957565729</v>
      </c>
      <c r="AW2253">
        <f t="shared" ca="1" si="2022"/>
        <v>0.94524495677233411</v>
      </c>
      <c r="AX2253">
        <f>Master!J2250/Master!K2250</f>
        <v>0.94290976058931864</v>
      </c>
      <c r="AY2253">
        <f t="shared" ca="1" si="2000"/>
        <v>1.5527388986338653E-2</v>
      </c>
      <c r="AZ2253">
        <f t="shared" ca="1" si="2001"/>
        <v>2.3351961830154755E-3</v>
      </c>
      <c r="BA2253" s="11">
        <f>Master!L2250</f>
        <v>0.94290976058931864</v>
      </c>
      <c r="BB2253" s="53">
        <f t="shared" ca="1" si="2002"/>
        <v>0</v>
      </c>
      <c r="BC2253" s="11">
        <f t="shared" ca="1" si="2003"/>
        <v>89.074571325165266</v>
      </c>
      <c r="BD2253" s="11">
        <f t="shared" ca="1" si="2023"/>
        <v>6.7708333333333287E-2</v>
      </c>
      <c r="BE2253" s="11">
        <f t="shared" ca="1" si="2024"/>
        <v>16.714742844931457</v>
      </c>
      <c r="BF2253" s="11">
        <f t="shared" ca="1" si="2025"/>
        <v>17.367463614350708</v>
      </c>
      <c r="BG2253" s="11">
        <f t="shared" ca="1" si="2026"/>
        <v>17.90972750148569</v>
      </c>
      <c r="BH2253" s="11">
        <f t="shared" ca="1" si="2027"/>
        <v>18.253229677349793</v>
      </c>
      <c r="BI2253" s="11">
        <f t="shared" ca="1" si="2028"/>
        <v>18.550664269664686</v>
      </c>
      <c r="BJ2253" s="11">
        <f t="shared" ca="1" si="2029"/>
        <v>16.8032332349005</v>
      </c>
      <c r="BK2253" s="11">
        <f t="shared" ca="1" si="2030"/>
        <v>17.481814315889661</v>
      </c>
      <c r="BL2253" s="11">
        <f t="shared" ca="1" si="2031"/>
        <v>18.040254829326997</v>
      </c>
      <c r="BM2253" s="11">
        <f t="shared" ca="1" si="2032"/>
        <v>18.392343632146126</v>
      </c>
      <c r="BN2253" s="11">
        <f t="shared" ca="1" si="2033"/>
        <v>18.696422796382688</v>
      </c>
      <c r="BO2253" s="11">
        <f t="shared" ca="1" si="2034"/>
        <v>2.4587392371981709E-2</v>
      </c>
      <c r="BP2253" s="11">
        <f t="shared" ca="1" si="2035"/>
        <v>3.1375475863696822E-2</v>
      </c>
      <c r="BQ2253" s="11">
        <f t="shared" ca="1" si="2036"/>
        <v>3.9784140018847003E-2</v>
      </c>
      <c r="BR2253" s="11">
        <f t="shared" ca="1" si="2037"/>
        <v>4.5019524553757018E-2</v>
      </c>
      <c r="BS2253" s="11">
        <f t="shared" ca="1" si="2038"/>
        <v>3.5812897306520153E-2</v>
      </c>
      <c r="BT2253" s="11"/>
      <c r="BU2253" s="11"/>
      <c r="BV2253" s="11"/>
      <c r="BW2253" s="11"/>
      <c r="BX2253" s="11"/>
      <c r="BY2253" s="11"/>
      <c r="BZ2253" s="11" t="str">
        <f t="shared" si="2039"/>
        <v/>
      </c>
      <c r="CA2253" s="53" t="str">
        <f t="shared" ca="1" si="2040"/>
        <v/>
      </c>
    </row>
    <row r="2254" spans="2:79" x14ac:dyDescent="0.25">
      <c r="B2254" s="52">
        <f>Master!B2251</f>
        <v>41337</v>
      </c>
      <c r="C2254" s="11">
        <f ca="1">Master!Q2251</f>
        <v>15</v>
      </c>
      <c r="D2254" s="11">
        <f ca="1">Master!R2251</f>
        <v>15.85</v>
      </c>
      <c r="E2254" s="11">
        <f ca="1">Master!S2251</f>
        <v>16.55</v>
      </c>
      <c r="F2254" s="11">
        <f ca="1">Master!T2251</f>
        <v>17.100000000000001</v>
      </c>
      <c r="G2254" s="11">
        <f ca="1">Master!U2251</f>
        <v>17.75</v>
      </c>
      <c r="H2254" s="52">
        <f>VLOOKUP(VLOOKUP($B2254,'Exp Dates'!$E$5:$Z$300,MATCH("M1",'Exp Dates'!$E$2:$X$2,0),1),'Exp Dates'!$D$3:$Z$300,4,0)</f>
        <v>41353</v>
      </c>
      <c r="I2254" s="52">
        <f>VLOOKUP(VLOOKUP($B2254,'Exp Dates'!$E$5:$Z$300,MATCH("M2",'Exp Dates'!$E$2:$X$2,0),1),'Exp Dates'!$D$3:$Z$300,4,0)</f>
        <v>41381</v>
      </c>
      <c r="J2254" s="52">
        <f>VLOOKUP(VLOOKUP($B2254,'Exp Dates'!$E$5:$Z$300,MATCH("M3",'Exp Dates'!$E$2:$X$2,0),1),'Exp Dates'!$D$3:$Z$300,4,0)</f>
        <v>41416</v>
      </c>
      <c r="K2254" s="52">
        <f>VLOOKUP(VLOOKUP($B2254,'Exp Dates'!$E$5:$Z$300,MATCH("M4",'Exp Dates'!$E$2:$X$2,0),1),'Exp Dates'!$D$3:$Z$300,4,0)</f>
        <v>41444</v>
      </c>
      <c r="L2254" s="52">
        <f>VLOOKUP(VLOOKUP($B2254,'Exp Dates'!$E$5:$Z$300,MATCH("M5",'Exp Dates'!$E$2:$X$2,0),1),'Exp Dates'!$D$3:$Z$300,4,0)</f>
        <v>41472</v>
      </c>
      <c r="M2254">
        <f t="shared" si="1995"/>
        <v>16</v>
      </c>
      <c r="N2254">
        <f t="shared" si="1996"/>
        <v>44</v>
      </c>
      <c r="O2254">
        <f t="shared" si="1997"/>
        <v>79</v>
      </c>
      <c r="P2254">
        <f t="shared" si="1998"/>
        <v>107</v>
      </c>
      <c r="Q2254">
        <f t="shared" si="2041"/>
        <v>135</v>
      </c>
      <c r="R2254">
        <f t="shared" si="2005"/>
        <v>1</v>
      </c>
      <c r="S2254">
        <f t="shared" ca="1" si="2006"/>
        <v>3.0357142857142843E-2</v>
      </c>
      <c r="T2254">
        <f t="shared" ca="1" si="2007"/>
        <v>1.9642857142857167E-2</v>
      </c>
      <c r="U2254">
        <f t="shared" ca="1" si="2008"/>
        <v>15.627854405942401</v>
      </c>
      <c r="V2254">
        <f t="shared" ca="1" si="2009"/>
        <v>15.077562800399805</v>
      </c>
      <c r="W2254">
        <f t="shared" ca="1" si="1999"/>
        <v>15.627854405942401</v>
      </c>
      <c r="X2254">
        <f t="shared" ca="1" si="2010"/>
        <v>16.868588786096144</v>
      </c>
      <c r="Y2254">
        <f t="shared" si="2042"/>
        <v>16</v>
      </c>
      <c r="Z2254">
        <f t="shared" ca="1" si="2043"/>
        <v>15</v>
      </c>
      <c r="AA2254">
        <f t="shared" si="2044"/>
        <v>44</v>
      </c>
      <c r="AB2254">
        <f t="shared" ca="1" si="2045"/>
        <v>15.85</v>
      </c>
      <c r="AC2254">
        <f t="shared" ca="1" si="2046"/>
        <v>15.425000000000001</v>
      </c>
      <c r="AD2254" s="11">
        <f>Master!J2251</f>
        <v>14.01</v>
      </c>
      <c r="AE2254" s="11">
        <f t="shared" ca="1" si="2011"/>
        <v>18</v>
      </c>
      <c r="AF2254" s="11">
        <f t="shared" si="2050"/>
        <v>14.751462340172385</v>
      </c>
      <c r="AG2254" s="11">
        <f t="shared" si="2004"/>
        <v>-1.4829246803447713</v>
      </c>
      <c r="AH2254" s="11">
        <f>ROW()</f>
        <v>2254</v>
      </c>
      <c r="AI2254" s="11">
        <f t="shared" si="2012"/>
        <v>12</v>
      </c>
      <c r="AJ2254" s="11">
        <f t="shared" si="2013"/>
        <v>31</v>
      </c>
      <c r="AK2254">
        <f t="shared" ca="1" si="2014"/>
        <v>-8.2500000000000018E-2</v>
      </c>
      <c r="AL2254">
        <f t="shared" ca="1" si="2015"/>
        <v>-5.2445669316000476E-2</v>
      </c>
      <c r="AM2254">
        <f t="shared" ca="1" si="2016"/>
        <v>-4.4736842105263137E-2</v>
      </c>
      <c r="AN2254" s="11">
        <f t="shared" ca="1" si="2017"/>
        <v>8.0000000000000071E-2</v>
      </c>
      <c r="AO2254" s="11">
        <f t="shared" ca="1" si="2018"/>
        <v>-8.8297112877333706E-3</v>
      </c>
      <c r="AP2254" s="11" t="str">
        <f t="shared" si="2019"/>
        <v/>
      </c>
      <c r="AQ2254" s="11" t="str">
        <f t="shared" si="2020"/>
        <v/>
      </c>
      <c r="AR2254" s="11">
        <f t="shared" ca="1" si="2047"/>
        <v>0.23000000000000043</v>
      </c>
      <c r="AS2254" s="11">
        <f t="shared" si="2051"/>
        <v>-9.1995367370610467E-2</v>
      </c>
      <c r="AT2254" s="11">
        <f t="shared" ca="1" si="2048"/>
        <v>-8.9231133727942641E-2</v>
      </c>
      <c r="AU2254" s="11">
        <f t="shared" ca="1" si="2049"/>
        <v>-6.7098333503169669E-2</v>
      </c>
      <c r="AV2254">
        <f t="shared" ca="1" si="2021"/>
        <v>0.92644705518126014</v>
      </c>
      <c r="AW2254">
        <f t="shared" ca="1" si="2022"/>
        <v>0.90634441087613293</v>
      </c>
      <c r="AX2254">
        <f>Master!J2251/Master!K2251</f>
        <v>0.90856031128404668</v>
      </c>
      <c r="AY2254">
        <f t="shared" ca="1" si="2000"/>
        <v>1.7886743897213453E-2</v>
      </c>
      <c r="AZ2254">
        <f t="shared" ca="1" si="2001"/>
        <v>-2.2159004079137512E-3</v>
      </c>
      <c r="BA2254" s="11">
        <f>Master!L2251</f>
        <v>0.90856031128404668</v>
      </c>
      <c r="BB2254" s="53">
        <f t="shared" ca="1" si="2002"/>
        <v>0</v>
      </c>
      <c r="BC2254" s="11">
        <f t="shared" ca="1" si="2003"/>
        <v>89.074571325165266</v>
      </c>
      <c r="BD2254" s="11">
        <f t="shared" ca="1" si="2023"/>
        <v>7.0663811563169185E-2</v>
      </c>
      <c r="BE2254" s="11">
        <f t="shared" ca="1" si="2024"/>
        <v>15.478028957932461</v>
      </c>
      <c r="BF2254" s="11">
        <f t="shared" ca="1" si="2025"/>
        <v>16.246792597181688</v>
      </c>
      <c r="BG2254" s="11">
        <f t="shared" ca="1" si="2026"/>
        <v>16.847870064988982</v>
      </c>
      <c r="BH2254" s="11">
        <f t="shared" ca="1" si="2027"/>
        <v>17.220129312898141</v>
      </c>
      <c r="BI2254" s="11">
        <f t="shared" ca="1" si="2028"/>
        <v>17.538951341115496</v>
      </c>
      <c r="BJ2254" s="11">
        <f t="shared" ca="1" si="2029"/>
        <v>15.94485584599725</v>
      </c>
      <c r="BK2254" s="11">
        <f t="shared" ca="1" si="2030"/>
        <v>16.874014125606475</v>
      </c>
      <c r="BL2254" s="11">
        <f t="shared" ca="1" si="2031"/>
        <v>17.56989400348743</v>
      </c>
      <c r="BM2254" s="11">
        <f t="shared" ca="1" si="2032"/>
        <v>17.991601307710969</v>
      </c>
      <c r="BN2254" s="11">
        <f t="shared" ca="1" si="2033"/>
        <v>18.348406582901532</v>
      </c>
      <c r="BO2254" s="11">
        <f t="shared" ca="1" si="2034"/>
        <v>6.2990389733150076E-2</v>
      </c>
      <c r="BP2254" s="11">
        <f t="shared" ca="1" si="2035"/>
        <v>6.4606569438894423E-2</v>
      </c>
      <c r="BQ2254" s="11">
        <f t="shared" ca="1" si="2036"/>
        <v>6.1625015316461029E-2</v>
      </c>
      <c r="BR2254" s="11">
        <f t="shared" ca="1" si="2037"/>
        <v>5.214042735151847E-2</v>
      </c>
      <c r="BS2254" s="11">
        <f t="shared" ca="1" si="2038"/>
        <v>3.3713046924029877E-2</v>
      </c>
      <c r="BT2254" s="11"/>
      <c r="BU2254" s="11"/>
      <c r="BV2254" s="11"/>
      <c r="BW2254" s="11"/>
      <c r="BX2254" s="11"/>
      <c r="BY2254" s="11"/>
      <c r="BZ2254" s="11" t="str">
        <f t="shared" si="2039"/>
        <v/>
      </c>
      <c r="CA2254" s="53" t="str">
        <f t="shared" ca="1" si="2040"/>
        <v/>
      </c>
    </row>
    <row r="2255" spans="2:79" x14ac:dyDescent="0.25">
      <c r="B2255" s="52">
        <f>Master!B2252</f>
        <v>41338</v>
      </c>
      <c r="C2255" s="11">
        <f ca="1">Master!Q2252</f>
        <v>14.55</v>
      </c>
      <c r="D2255" s="11">
        <f ca="1">Master!R2252</f>
        <v>15.55</v>
      </c>
      <c r="E2255" s="11">
        <f ca="1">Master!S2252</f>
        <v>16.350000000000001</v>
      </c>
      <c r="F2255" s="11">
        <f ca="1">Master!T2252</f>
        <v>16.899999999999999</v>
      </c>
      <c r="G2255" s="11">
        <f ca="1">Master!U2252</f>
        <v>17.399999999999999</v>
      </c>
      <c r="H2255" s="52">
        <f>VLOOKUP(VLOOKUP($B2255,'Exp Dates'!$E$5:$Z$300,MATCH("M1",'Exp Dates'!$E$2:$X$2,0),1),'Exp Dates'!$D$3:$Z$300,4,0)</f>
        <v>41353</v>
      </c>
      <c r="I2255" s="52">
        <f>VLOOKUP(VLOOKUP($B2255,'Exp Dates'!$E$5:$Z$300,MATCH("M2",'Exp Dates'!$E$2:$X$2,0),1),'Exp Dates'!$D$3:$Z$300,4,0)</f>
        <v>41381</v>
      </c>
      <c r="J2255" s="52">
        <f>VLOOKUP(VLOOKUP($B2255,'Exp Dates'!$E$5:$Z$300,MATCH("M3",'Exp Dates'!$E$2:$X$2,0),1),'Exp Dates'!$D$3:$Z$300,4,0)</f>
        <v>41416</v>
      </c>
      <c r="K2255" s="52">
        <f>VLOOKUP(VLOOKUP($B2255,'Exp Dates'!$E$5:$Z$300,MATCH("M4",'Exp Dates'!$E$2:$X$2,0),1),'Exp Dates'!$D$3:$Z$300,4,0)</f>
        <v>41444</v>
      </c>
      <c r="L2255" s="52">
        <f>VLOOKUP(VLOOKUP($B2255,'Exp Dates'!$E$5:$Z$300,MATCH("M5",'Exp Dates'!$E$2:$X$2,0),1),'Exp Dates'!$D$3:$Z$300,4,0)</f>
        <v>41472</v>
      </c>
      <c r="M2255">
        <f t="shared" si="1995"/>
        <v>15</v>
      </c>
      <c r="N2255">
        <f t="shared" si="1996"/>
        <v>43</v>
      </c>
      <c r="O2255">
        <f t="shared" si="1997"/>
        <v>78</v>
      </c>
      <c r="P2255">
        <f t="shared" si="1998"/>
        <v>106</v>
      </c>
      <c r="Q2255">
        <f t="shared" si="2041"/>
        <v>134</v>
      </c>
      <c r="R2255">
        <f t="shared" si="2005"/>
        <v>1</v>
      </c>
      <c r="S2255">
        <f t="shared" ca="1" si="2006"/>
        <v>3.5714285714285712E-2</v>
      </c>
      <c r="T2255">
        <f t="shared" ca="1" si="2007"/>
        <v>1.9642857142857042E-2</v>
      </c>
      <c r="U2255">
        <f t="shared" ca="1" si="2008"/>
        <v>15.3236744940631</v>
      </c>
      <c r="V2255">
        <f t="shared" ca="1" si="2009"/>
        <v>14.736263821897719</v>
      </c>
      <c r="W2255">
        <f t="shared" ca="1" si="1999"/>
        <v>15.3236744940631</v>
      </c>
      <c r="X2255">
        <f t="shared" ca="1" si="2010"/>
        <v>16.687984619035376</v>
      </c>
      <c r="Y2255">
        <f t="shared" si="2042"/>
        <v>15</v>
      </c>
      <c r="Z2255">
        <f t="shared" ca="1" si="2043"/>
        <v>14.55</v>
      </c>
      <c r="AA2255">
        <f t="shared" si="2044"/>
        <v>43</v>
      </c>
      <c r="AB2255">
        <f t="shared" ca="1" si="2045"/>
        <v>15.55</v>
      </c>
      <c r="AC2255">
        <f t="shared" ca="1" si="2046"/>
        <v>15.085714285714287</v>
      </c>
      <c r="AD2255" s="11">
        <f>Master!J2252</f>
        <v>13.48</v>
      </c>
      <c r="AE2255" s="11">
        <f t="shared" ca="1" si="2011"/>
        <v>18</v>
      </c>
      <c r="AF2255" s="11">
        <f t="shared" si="2050"/>
        <v>14.115731170086192</v>
      </c>
      <c r="AG2255" s="11">
        <f t="shared" si="2004"/>
        <v>-1.2714623401723841</v>
      </c>
      <c r="AH2255" s="11">
        <f>ROW()</f>
        <v>2255</v>
      </c>
      <c r="AI2255" s="11">
        <f t="shared" si="2012"/>
        <v>11</v>
      </c>
      <c r="AJ2255" s="11">
        <f t="shared" si="2013"/>
        <v>30</v>
      </c>
      <c r="AK2255">
        <f t="shared" ca="1" si="2014"/>
        <v>-9.7272727272727302E-2</v>
      </c>
      <c r="AL2255">
        <f t="shared" ca="1" si="2015"/>
        <v>-6.3610554079197357E-2</v>
      </c>
      <c r="AM2255">
        <f t="shared" ca="1" si="2016"/>
        <v>-5.2631578947368418E-2</v>
      </c>
      <c r="AN2255" s="11">
        <f t="shared" ca="1" si="2017"/>
        <v>9.9999999999999645E-2</v>
      </c>
      <c r="AO2255" s="11">
        <f t="shared" ca="1" si="2018"/>
        <v>-1.1244711620563367E-2</v>
      </c>
      <c r="AP2255" s="11" t="str">
        <f t="shared" si="2019"/>
        <v/>
      </c>
      <c r="AQ2255" s="11" t="str">
        <f t="shared" si="2020"/>
        <v/>
      </c>
      <c r="AR2255" s="11">
        <f t="shared" ca="1" si="2047"/>
        <v>-4.9999999999998934E-2</v>
      </c>
      <c r="AS2255" s="11">
        <f t="shared" si="2051"/>
        <v>-3.8564254864754573E-2</v>
      </c>
      <c r="AT2255" s="11">
        <f t="shared" ca="1" si="2048"/>
        <v>-3.0459207484708459E-2</v>
      </c>
      <c r="AU2255" s="11">
        <f t="shared" ca="1" si="2049"/>
        <v>-1.9108861698046362E-2</v>
      </c>
      <c r="AV2255">
        <f t="shared" ca="1" si="2021"/>
        <v>0.91824596222266064</v>
      </c>
      <c r="AW2255">
        <f t="shared" ca="1" si="2022"/>
        <v>0.88990825688073394</v>
      </c>
      <c r="AX2255">
        <f>Master!J2252/Master!K2252</f>
        <v>0.90167224080267561</v>
      </c>
      <c r="AY2255">
        <f t="shared" ca="1" si="2000"/>
        <v>1.6573721419985032E-2</v>
      </c>
      <c r="AZ2255">
        <f t="shared" ca="1" si="2001"/>
        <v>-1.1763983921941668E-2</v>
      </c>
      <c r="BA2255" s="11">
        <f>Master!L2252</f>
        <v>0.90167224080267561</v>
      </c>
      <c r="BB2255" s="53">
        <f t="shared" ca="1" si="2002"/>
        <v>0</v>
      </c>
      <c r="BC2255" s="11">
        <f t="shared" ca="1" si="2003"/>
        <v>89.074571325165266</v>
      </c>
      <c r="BD2255" s="11">
        <f t="shared" ca="1" si="2023"/>
        <v>7.9376854599406549E-2</v>
      </c>
      <c r="BE2255" s="11">
        <f t="shared" ca="1" si="2024"/>
        <v>14.989554337399325</v>
      </c>
      <c r="BF2255" s="11">
        <f t="shared" ca="1" si="2025"/>
        <v>15.807314153731785</v>
      </c>
      <c r="BG2255" s="11">
        <f t="shared" ca="1" si="2026"/>
        <v>16.431886687103901</v>
      </c>
      <c r="BH2255" s="11">
        <f t="shared" ca="1" si="2027"/>
        <v>16.815481570261039</v>
      </c>
      <c r="BI2255" s="11">
        <f t="shared" ca="1" si="2028"/>
        <v>17.142694749504933</v>
      </c>
      <c r="BJ2255" s="11">
        <f t="shared" ca="1" si="2029"/>
        <v>15.38124790907872</v>
      </c>
      <c r="BK2255" s="11">
        <f t="shared" ca="1" si="2030"/>
        <v>16.341920221242649</v>
      </c>
      <c r="BL2255" s="11">
        <f t="shared" ca="1" si="2031"/>
        <v>17.049174286188226</v>
      </c>
      <c r="BM2255" s="11">
        <f t="shared" ca="1" si="2032"/>
        <v>17.475628890826584</v>
      </c>
      <c r="BN2255" s="11">
        <f t="shared" ca="1" si="2033"/>
        <v>17.835680543836254</v>
      </c>
      <c r="BO2255" s="11">
        <f t="shared" ca="1" si="2034"/>
        <v>5.7130440486509837E-2</v>
      </c>
      <c r="BP2255" s="11">
        <f t="shared" ca="1" si="2035"/>
        <v>5.0927345417533632E-2</v>
      </c>
      <c r="BQ2255" s="11">
        <f t="shared" ca="1" si="2036"/>
        <v>4.2762953283683514E-2</v>
      </c>
      <c r="BR2255" s="11">
        <f t="shared" ca="1" si="2037"/>
        <v>3.4060881113999075E-2</v>
      </c>
      <c r="BS2255" s="11">
        <f t="shared" ca="1" si="2038"/>
        <v>2.503911171472728E-2</v>
      </c>
      <c r="BT2255" s="11"/>
      <c r="BU2255" s="11"/>
      <c r="BV2255" s="11"/>
      <c r="BW2255" s="11"/>
      <c r="BX2255" s="11"/>
      <c r="BY2255" s="11"/>
      <c r="BZ2255" s="11" t="str">
        <f t="shared" si="2039"/>
        <v/>
      </c>
      <c r="CA2255" s="53" t="str">
        <f t="shared" ca="1" si="2040"/>
        <v/>
      </c>
    </row>
    <row r="2256" spans="2:79" x14ac:dyDescent="0.25">
      <c r="B2256" s="52">
        <f>Master!B2253</f>
        <v>41339</v>
      </c>
      <c r="C2256" s="11">
        <f ca="1">Master!Q2253</f>
        <v>14.7</v>
      </c>
      <c r="D2256" s="11">
        <f ca="1">Master!R2253</f>
        <v>15.55</v>
      </c>
      <c r="E2256" s="11">
        <f ca="1">Master!S2253</f>
        <v>16.350000000000001</v>
      </c>
      <c r="F2256" s="11">
        <f ca="1">Master!T2253</f>
        <v>16.850000000000001</v>
      </c>
      <c r="G2256" s="11">
        <f ca="1">Master!U2253</f>
        <v>17.45</v>
      </c>
      <c r="H2256" s="52">
        <f>VLOOKUP(VLOOKUP($B2256,'Exp Dates'!$E$5:$Z$300,MATCH("M1",'Exp Dates'!$E$2:$X$2,0),1),'Exp Dates'!$D$3:$Z$300,4,0)</f>
        <v>41353</v>
      </c>
      <c r="I2256" s="52">
        <f>VLOOKUP(VLOOKUP($B2256,'Exp Dates'!$E$5:$Z$300,MATCH("M2",'Exp Dates'!$E$2:$X$2,0),1),'Exp Dates'!$D$3:$Z$300,4,0)</f>
        <v>41381</v>
      </c>
      <c r="J2256" s="52">
        <f>VLOOKUP(VLOOKUP($B2256,'Exp Dates'!$E$5:$Z$300,MATCH("M3",'Exp Dates'!$E$2:$X$2,0),1),'Exp Dates'!$D$3:$Z$300,4,0)</f>
        <v>41416</v>
      </c>
      <c r="K2256" s="52">
        <f>VLOOKUP(VLOOKUP($B2256,'Exp Dates'!$E$5:$Z$300,MATCH("M4",'Exp Dates'!$E$2:$X$2,0),1),'Exp Dates'!$D$3:$Z$300,4,0)</f>
        <v>41444</v>
      </c>
      <c r="L2256" s="52">
        <f>VLOOKUP(VLOOKUP($B2256,'Exp Dates'!$E$5:$Z$300,MATCH("M5",'Exp Dates'!$E$2:$X$2,0),1),'Exp Dates'!$D$3:$Z$300,4,0)</f>
        <v>41472</v>
      </c>
      <c r="M2256">
        <f t="shared" si="1995"/>
        <v>14</v>
      </c>
      <c r="N2256">
        <f t="shared" si="1996"/>
        <v>42</v>
      </c>
      <c r="O2256">
        <f t="shared" si="1997"/>
        <v>77</v>
      </c>
      <c r="P2256">
        <f t="shared" si="1998"/>
        <v>105</v>
      </c>
      <c r="Q2256">
        <f t="shared" si="2041"/>
        <v>133</v>
      </c>
      <c r="R2256">
        <f t="shared" si="2005"/>
        <v>1</v>
      </c>
      <c r="S2256">
        <f t="shared" ca="1" si="2006"/>
        <v>3.0357142857142909E-2</v>
      </c>
      <c r="T2256">
        <f t="shared" ca="1" si="2007"/>
        <v>1.7857142857142856E-2</v>
      </c>
      <c r="U2256">
        <f t="shared" ca="1" si="2008"/>
        <v>15.383757668398188</v>
      </c>
      <c r="V2256">
        <f t="shared" ca="1" si="2009"/>
        <v>14.81029709357648</v>
      </c>
      <c r="W2256">
        <f t="shared" ca="1" si="1999"/>
        <v>15.383757668398188</v>
      </c>
      <c r="X2256">
        <f t="shared" ca="1" si="2010"/>
        <v>16.674296909295901</v>
      </c>
      <c r="Y2256">
        <f t="shared" si="2042"/>
        <v>14</v>
      </c>
      <c r="Z2256">
        <f t="shared" ca="1" si="2043"/>
        <v>14.7</v>
      </c>
      <c r="AA2256">
        <f t="shared" si="2044"/>
        <v>42</v>
      </c>
      <c r="AB2256">
        <f t="shared" ca="1" si="2045"/>
        <v>15.55</v>
      </c>
      <c r="AC2256">
        <f t="shared" ca="1" si="2046"/>
        <v>15.185714285714285</v>
      </c>
      <c r="AD2256" s="11">
        <f>Master!J2253</f>
        <v>13.53</v>
      </c>
      <c r="AE2256" s="11">
        <f t="shared" ca="1" si="2011"/>
        <v>18</v>
      </c>
      <c r="AF2256" s="11">
        <f t="shared" si="2050"/>
        <v>13.822865585043097</v>
      </c>
      <c r="AG2256" s="11">
        <f t="shared" si="2004"/>
        <v>-0.58573117008619313</v>
      </c>
      <c r="AH2256" s="11">
        <f>ROW()</f>
        <v>2256</v>
      </c>
      <c r="AI2256" s="11">
        <f t="shared" si="2012"/>
        <v>10</v>
      </c>
      <c r="AJ2256" s="11">
        <f t="shared" si="2013"/>
        <v>29</v>
      </c>
      <c r="AK2256">
        <f t="shared" ca="1" si="2014"/>
        <v>-0.11699999999999999</v>
      </c>
      <c r="AL2256">
        <f t="shared" ca="1" si="2015"/>
        <v>-7.8852199639046106E-2</v>
      </c>
      <c r="AM2256">
        <f t="shared" ca="1" si="2016"/>
        <v>-4.4736842105263235E-2</v>
      </c>
      <c r="AN2256" s="11">
        <f t="shared" ca="1" si="2017"/>
        <v>-3.0000000000001137E-2</v>
      </c>
      <c r="AO2256" s="11">
        <f t="shared" ca="1" si="2018"/>
        <v>-3.3232788870098621E-3</v>
      </c>
      <c r="AP2256" s="11" t="str">
        <f t="shared" si="2019"/>
        <v/>
      </c>
      <c r="AQ2256" s="11" t="str">
        <f t="shared" si="2020"/>
        <v/>
      </c>
      <c r="AR2256" s="11">
        <f t="shared" ca="1" si="2047"/>
        <v>0.16999999999999815</v>
      </c>
      <c r="AS2256" s="11">
        <f t="shared" si="2051"/>
        <v>3.7023366985355194E-3</v>
      </c>
      <c r="AT2256" s="11">
        <f t="shared" ca="1" si="2048"/>
        <v>1.0256500167189061E-2</v>
      </c>
      <c r="AU2256" s="11">
        <f t="shared" ca="1" si="2049"/>
        <v>0</v>
      </c>
      <c r="AV2256">
        <f t="shared" ca="1" si="2021"/>
        <v>0.92260307898330396</v>
      </c>
      <c r="AW2256">
        <f t="shared" ca="1" si="2022"/>
        <v>0.89908256880733928</v>
      </c>
      <c r="AX2256">
        <f>Master!J2253/Master!K2253</f>
        <v>0.90019960079840322</v>
      </c>
      <c r="AY2256">
        <f t="shared" ca="1" si="2000"/>
        <v>2.2403478184900738E-2</v>
      </c>
      <c r="AZ2256">
        <f t="shared" ca="1" si="2001"/>
        <v>-1.1170319910639437E-3</v>
      </c>
      <c r="BA2256" s="11">
        <f>Master!L2253</f>
        <v>0.90019960079840322</v>
      </c>
      <c r="BB2256" s="53">
        <f t="shared" ca="1" si="2002"/>
        <v>0</v>
      </c>
      <c r="BC2256" s="11">
        <f t="shared" ca="1" si="2003"/>
        <v>89.074571325165266</v>
      </c>
      <c r="BD2256" s="11">
        <f t="shared" ca="1" si="2023"/>
        <v>8.6474501108647447E-2</v>
      </c>
      <c r="BE2256" s="11">
        <f t="shared" ca="1" si="2024"/>
        <v>14.988247184496243</v>
      </c>
      <c r="BF2256" s="11">
        <f t="shared" ca="1" si="2025"/>
        <v>15.824986908729551</v>
      </c>
      <c r="BG2256" s="11">
        <f t="shared" ca="1" si="2026"/>
        <v>16.454658546646925</v>
      </c>
      <c r="BH2256" s="11">
        <f t="shared" ca="1" si="2027"/>
        <v>16.839947035889345</v>
      </c>
      <c r="BI2256" s="11">
        <f t="shared" ca="1" si="2028"/>
        <v>17.168135028535342</v>
      </c>
      <c r="BJ2256" s="11">
        <f t="shared" ca="1" si="2029"/>
        <v>15.164490452601106</v>
      </c>
      <c r="BK2256" s="11">
        <f t="shared" ca="1" si="2030"/>
        <v>16.069770480362166</v>
      </c>
      <c r="BL2256" s="11">
        <f t="shared" ca="1" si="2031"/>
        <v>16.738198564289341</v>
      </c>
      <c r="BM2256" s="11">
        <f t="shared" ca="1" si="2032"/>
        <v>17.143449440024895</v>
      </c>
      <c r="BN2256" s="11">
        <f t="shared" ca="1" si="2033"/>
        <v>17.486892521526453</v>
      </c>
      <c r="BO2256" s="11">
        <f t="shared" ca="1" si="2034"/>
        <v>3.1597989972864449E-2</v>
      </c>
      <c r="BP2256" s="11">
        <f t="shared" ca="1" si="2035"/>
        <v>3.3425754364126314E-2</v>
      </c>
      <c r="BQ2256" s="11">
        <f t="shared" ca="1" si="2036"/>
        <v>2.3743031455005559E-2</v>
      </c>
      <c r="BR2256" s="11">
        <f t="shared" ca="1" si="2037"/>
        <v>1.7415397034118429E-2</v>
      </c>
      <c r="BS2256" s="11">
        <f t="shared" ca="1" si="2038"/>
        <v>2.1141846146965904E-3</v>
      </c>
      <c r="BT2256" s="11"/>
      <c r="BU2256" s="11"/>
      <c r="BV2256" s="11"/>
      <c r="BW2256" s="11"/>
      <c r="BX2256" s="11"/>
      <c r="BY2256" s="11"/>
      <c r="BZ2256" s="11" t="str">
        <f t="shared" si="2039"/>
        <v/>
      </c>
      <c r="CA2256" s="53" t="str">
        <f t="shared" ca="1" si="2040"/>
        <v/>
      </c>
    </row>
    <row r="2257" spans="2:79" x14ac:dyDescent="0.25">
      <c r="B2257" s="52">
        <f>Master!B2254</f>
        <v>41340</v>
      </c>
      <c r="C2257" s="11">
        <f ca="1">Master!Q2254</f>
        <v>14.2</v>
      </c>
      <c r="D2257" s="11">
        <f ca="1">Master!R2254</f>
        <v>15.25</v>
      </c>
      <c r="E2257" s="11">
        <f ca="1">Master!S2254</f>
        <v>16.100000000000001</v>
      </c>
      <c r="F2257" s="11">
        <f ca="1">Master!T2254</f>
        <v>16.7</v>
      </c>
      <c r="G2257" s="11">
        <f ca="1">Master!U2254</f>
        <v>17.399999999999999</v>
      </c>
      <c r="H2257" s="52">
        <f>VLOOKUP(VLOOKUP($B2257,'Exp Dates'!$E$5:$Z$300,MATCH("M1",'Exp Dates'!$E$2:$X$2,0),1),'Exp Dates'!$D$3:$Z$300,4,0)</f>
        <v>41353</v>
      </c>
      <c r="I2257" s="52">
        <f>VLOOKUP(VLOOKUP($B2257,'Exp Dates'!$E$5:$Z$300,MATCH("M2",'Exp Dates'!$E$2:$X$2,0),1),'Exp Dates'!$D$3:$Z$300,4,0)</f>
        <v>41381</v>
      </c>
      <c r="J2257" s="52">
        <f>VLOOKUP(VLOOKUP($B2257,'Exp Dates'!$E$5:$Z$300,MATCH("M3",'Exp Dates'!$E$2:$X$2,0),1),'Exp Dates'!$D$3:$Z$300,4,0)</f>
        <v>41416</v>
      </c>
      <c r="K2257" s="52">
        <f>VLOOKUP(VLOOKUP($B2257,'Exp Dates'!$E$5:$Z$300,MATCH("M4",'Exp Dates'!$E$2:$X$2,0),1),'Exp Dates'!$D$3:$Z$300,4,0)</f>
        <v>41444</v>
      </c>
      <c r="L2257" s="52">
        <f>VLOOKUP(VLOOKUP($B2257,'Exp Dates'!$E$5:$Z$300,MATCH("M5",'Exp Dates'!$E$2:$X$2,0),1),'Exp Dates'!$D$3:$Z$300,4,0)</f>
        <v>41472</v>
      </c>
      <c r="M2257">
        <f t="shared" si="1995"/>
        <v>13</v>
      </c>
      <c r="N2257">
        <f t="shared" si="1996"/>
        <v>41</v>
      </c>
      <c r="O2257">
        <f t="shared" si="1997"/>
        <v>76</v>
      </c>
      <c r="P2257">
        <f t="shared" si="1998"/>
        <v>104</v>
      </c>
      <c r="Q2257">
        <f t="shared" si="2041"/>
        <v>132</v>
      </c>
      <c r="R2257">
        <f t="shared" si="2005"/>
        <v>1</v>
      </c>
      <c r="S2257">
        <f t="shared" ca="1" si="2006"/>
        <v>3.7500000000000026E-2</v>
      </c>
      <c r="T2257">
        <f t="shared" ca="1" si="2007"/>
        <v>2.1428571428571352E-2</v>
      </c>
      <c r="U2257">
        <f t="shared" ca="1" si="2008"/>
        <v>15.076415770998091</v>
      </c>
      <c r="V2257">
        <f t="shared" ca="1" si="2009"/>
        <v>14.537744470367961</v>
      </c>
      <c r="W2257">
        <f t="shared" ca="1" si="1999"/>
        <v>15.076415770998091</v>
      </c>
      <c r="X2257">
        <f t="shared" ca="1" si="2010"/>
        <v>16.509749947166746</v>
      </c>
      <c r="Y2257">
        <f t="shared" si="2042"/>
        <v>13</v>
      </c>
      <c r="Z2257">
        <f t="shared" ca="1" si="2043"/>
        <v>14.2</v>
      </c>
      <c r="AA2257">
        <f t="shared" si="2044"/>
        <v>41</v>
      </c>
      <c r="AB2257">
        <f t="shared" ca="1" si="2045"/>
        <v>15.25</v>
      </c>
      <c r="AC2257">
        <f t="shared" ca="1" si="2046"/>
        <v>14.8375</v>
      </c>
      <c r="AD2257" s="11">
        <f>Master!J2254</f>
        <v>13.06</v>
      </c>
      <c r="AE2257" s="11">
        <f t="shared" ca="1" si="2011"/>
        <v>18</v>
      </c>
      <c r="AF2257" s="11">
        <f t="shared" si="2050"/>
        <v>13.44143279252155</v>
      </c>
      <c r="AG2257" s="11">
        <f t="shared" si="2004"/>
        <v>-0.76286558504309632</v>
      </c>
      <c r="AH2257" s="11">
        <f>ROW()</f>
        <v>2257</v>
      </c>
      <c r="AI2257" s="11">
        <f t="shared" si="2012"/>
        <v>9</v>
      </c>
      <c r="AJ2257" s="11">
        <f t="shared" si="2013"/>
        <v>28</v>
      </c>
      <c r="AK2257">
        <f t="shared" ca="1" si="2014"/>
        <v>-0.12666666666666654</v>
      </c>
      <c r="AL2257">
        <f t="shared" ca="1" si="2015"/>
        <v>-8.8316896982130189E-2</v>
      </c>
      <c r="AM2257">
        <f t="shared" ca="1" si="2016"/>
        <v>-5.5263157894736882E-2</v>
      </c>
      <c r="AN2257" s="11">
        <f t="shared" ca="1" si="2017"/>
        <v>7.0000000000002061E-2</v>
      </c>
      <c r="AO2257" s="11">
        <f t="shared" ca="1" si="2018"/>
        <v>-1.1149077252262834E-2</v>
      </c>
      <c r="AP2257" s="11" t="str">
        <f t="shared" si="2019"/>
        <v/>
      </c>
      <c r="AQ2257" s="11" t="str">
        <f t="shared" si="2020"/>
        <v/>
      </c>
      <c r="AR2257" s="11">
        <f t="shared" ca="1" si="2047"/>
        <v>0.32000000000000028</v>
      </c>
      <c r="AS2257" s="11">
        <f t="shared" si="2051"/>
        <v>-3.5355318334411606E-2</v>
      </c>
      <c r="AT2257" s="11">
        <f t="shared" ca="1" si="2048"/>
        <v>-3.4605529177475607E-2</v>
      </c>
      <c r="AU2257" s="11">
        <f t="shared" ca="1" si="2049"/>
        <v>-1.9481135571822541E-2</v>
      </c>
      <c r="AV2257">
        <f t="shared" ca="1" si="2021"/>
        <v>0.91318256298517531</v>
      </c>
      <c r="AW2257">
        <f t="shared" ca="1" si="2022"/>
        <v>0.88198757763975144</v>
      </c>
      <c r="AX2257">
        <f>Master!J2254/Master!K2254</f>
        <v>0.88602442333785625</v>
      </c>
      <c r="AY2257">
        <f t="shared" ca="1" si="2000"/>
        <v>2.7158139647319057E-2</v>
      </c>
      <c r="AZ2257">
        <f t="shared" ca="1" si="2001"/>
        <v>-4.0368456981048073E-3</v>
      </c>
      <c r="BA2257" s="11">
        <f>Master!L2254</f>
        <v>0.88602442333785625</v>
      </c>
      <c r="BB2257" s="53">
        <f t="shared" ca="1" si="2002"/>
        <v>0</v>
      </c>
      <c r="BC2257" s="11">
        <f t="shared" ca="1" si="2003"/>
        <v>89.074571325165266</v>
      </c>
      <c r="BD2257" s="11">
        <f t="shared" ca="1" si="2023"/>
        <v>8.7289433384379694E-2</v>
      </c>
      <c r="BE2257" s="11">
        <f t="shared" ca="1" si="2024"/>
        <v>14.541440390530736</v>
      </c>
      <c r="BF2257" s="11">
        <f t="shared" ca="1" si="2025"/>
        <v>15.430438751767555</v>
      </c>
      <c r="BG2257" s="11">
        <f t="shared" ca="1" si="2026"/>
        <v>16.082870822062482</v>
      </c>
      <c r="BH2257" s="11">
        <f t="shared" ca="1" si="2027"/>
        <v>16.478841758474424</v>
      </c>
      <c r="BI2257" s="11">
        <f t="shared" ca="1" si="2028"/>
        <v>16.814845461180166</v>
      </c>
      <c r="BJ2257" s="11">
        <f t="shared" ca="1" si="2029"/>
        <v>14.765134392055094</v>
      </c>
      <c r="BK2257" s="11">
        <f t="shared" ca="1" si="2030"/>
        <v>15.747254253995283</v>
      </c>
      <c r="BL2257" s="11">
        <f t="shared" ca="1" si="2031"/>
        <v>16.451064118113127</v>
      </c>
      <c r="BM2257" s="11">
        <f t="shared" ca="1" si="2032"/>
        <v>16.873324667951124</v>
      </c>
      <c r="BN2257" s="11">
        <f t="shared" ca="1" si="2033"/>
        <v>17.229365355487484</v>
      </c>
      <c r="BO2257" s="11">
        <f t="shared" ca="1" si="2034"/>
        <v>3.9798196623598292E-2</v>
      </c>
      <c r="BP2257" s="11">
        <f t="shared" ca="1" si="2035"/>
        <v>3.2606836327559563E-2</v>
      </c>
      <c r="BQ2257" s="11">
        <f t="shared" ca="1" si="2036"/>
        <v>2.1805224727523331E-2</v>
      </c>
      <c r="BR2257" s="11">
        <f t="shared" ca="1" si="2037"/>
        <v>1.0378722631803949E-2</v>
      </c>
      <c r="BS2257" s="11">
        <f t="shared" ca="1" si="2038"/>
        <v>-9.8065887650869987E-3</v>
      </c>
      <c r="BT2257" s="11"/>
      <c r="BU2257" s="11"/>
      <c r="BV2257" s="11"/>
      <c r="BW2257" s="11"/>
      <c r="BX2257" s="11"/>
      <c r="BY2257" s="11"/>
      <c r="BZ2257" s="11" t="str">
        <f t="shared" si="2039"/>
        <v/>
      </c>
      <c r="CA2257" s="53" t="str">
        <f t="shared" ca="1" si="2040"/>
        <v/>
      </c>
    </row>
    <row r="2258" spans="2:79" x14ac:dyDescent="0.25">
      <c r="B2258" s="52">
        <f>Master!B2255</f>
        <v>41341</v>
      </c>
      <c r="C2258" s="11">
        <f ca="1">Master!Q2255</f>
        <v>13.8</v>
      </c>
      <c r="D2258" s="11">
        <f ca="1">Master!R2255</f>
        <v>15.1</v>
      </c>
      <c r="E2258" s="11">
        <f ca="1">Master!S2255</f>
        <v>16.05</v>
      </c>
      <c r="F2258" s="11">
        <f ca="1">Master!T2255</f>
        <v>16.649999999999999</v>
      </c>
      <c r="G2258" s="11">
        <f ca="1">Master!U2255</f>
        <v>17.3</v>
      </c>
      <c r="H2258" s="52">
        <f>VLOOKUP(VLOOKUP($B2258,'Exp Dates'!$E$5:$Z$300,MATCH("M1",'Exp Dates'!$E$2:$X$2,0),1),'Exp Dates'!$D$3:$Z$300,4,0)</f>
        <v>41353</v>
      </c>
      <c r="I2258" s="52">
        <f>VLOOKUP(VLOOKUP($B2258,'Exp Dates'!$E$5:$Z$300,MATCH("M2",'Exp Dates'!$E$2:$X$2,0),1),'Exp Dates'!$D$3:$Z$300,4,0)</f>
        <v>41381</v>
      </c>
      <c r="J2258" s="52">
        <f>VLOOKUP(VLOOKUP($B2258,'Exp Dates'!$E$5:$Z$300,MATCH("M3",'Exp Dates'!$E$2:$X$2,0),1),'Exp Dates'!$D$3:$Z$300,4,0)</f>
        <v>41416</v>
      </c>
      <c r="K2258" s="52">
        <f>VLOOKUP(VLOOKUP($B2258,'Exp Dates'!$E$5:$Z$300,MATCH("M4",'Exp Dates'!$E$2:$X$2,0),1),'Exp Dates'!$D$3:$Z$300,4,0)</f>
        <v>41444</v>
      </c>
      <c r="L2258" s="52">
        <f>VLOOKUP(VLOOKUP($B2258,'Exp Dates'!$E$5:$Z$300,MATCH("M5",'Exp Dates'!$E$2:$X$2,0),1),'Exp Dates'!$D$3:$Z$300,4,0)</f>
        <v>41472</v>
      </c>
      <c r="M2258">
        <f t="shared" si="1995"/>
        <v>12</v>
      </c>
      <c r="N2258">
        <f t="shared" si="1996"/>
        <v>40</v>
      </c>
      <c r="O2258">
        <f t="shared" si="1997"/>
        <v>75</v>
      </c>
      <c r="P2258">
        <f t="shared" si="1998"/>
        <v>103</v>
      </c>
      <c r="Q2258">
        <f t="shared" si="2041"/>
        <v>131</v>
      </c>
      <c r="R2258">
        <f t="shared" si="2005"/>
        <v>1</v>
      </c>
      <c r="S2258">
        <f t="shared" ca="1" si="2006"/>
        <v>4.6428571428571389E-2</v>
      </c>
      <c r="T2258">
        <f t="shared" ca="1" si="2007"/>
        <v>2.1428571428571352E-2</v>
      </c>
      <c r="U2258">
        <f t="shared" ca="1" si="2008"/>
        <v>14.921221704098397</v>
      </c>
      <c r="V2258">
        <f t="shared" ca="1" si="2009"/>
        <v>14.383062956130033</v>
      </c>
      <c r="W2258">
        <f t="shared" ca="1" si="1999"/>
        <v>14.921221704098397</v>
      </c>
      <c r="X2258">
        <f t="shared" ca="1" si="2010"/>
        <v>16.479428944627109</v>
      </c>
      <c r="Y2258">
        <f t="shared" si="2042"/>
        <v>12</v>
      </c>
      <c r="Z2258">
        <f t="shared" ca="1" si="2043"/>
        <v>13.8</v>
      </c>
      <c r="AA2258">
        <f t="shared" si="2044"/>
        <v>40</v>
      </c>
      <c r="AB2258">
        <f t="shared" ca="1" si="2045"/>
        <v>15.1</v>
      </c>
      <c r="AC2258">
        <f t="shared" ca="1" si="2046"/>
        <v>14.635714285714286</v>
      </c>
      <c r="AD2258" s="11">
        <f>Master!J2255</f>
        <v>12.59</v>
      </c>
      <c r="AE2258" s="11">
        <f t="shared" ca="1" si="2011"/>
        <v>18</v>
      </c>
      <c r="AF2258" s="11">
        <f t="shared" si="2050"/>
        <v>13.015716396260775</v>
      </c>
      <c r="AG2258" s="11">
        <f t="shared" si="2004"/>
        <v>-0.85143279252154969</v>
      </c>
      <c r="AH2258" s="11">
        <f>ROW()</f>
        <v>2258</v>
      </c>
      <c r="AI2258" s="11">
        <f t="shared" si="2012"/>
        <v>8</v>
      </c>
      <c r="AJ2258" s="11">
        <f t="shared" si="2013"/>
        <v>27</v>
      </c>
      <c r="AK2258">
        <f t="shared" ca="1" si="2014"/>
        <v>-0.15125000000000011</v>
      </c>
      <c r="AL2258">
        <f t="shared" ca="1" si="2015"/>
        <v>-0.10889396816312846</v>
      </c>
      <c r="AM2258">
        <f t="shared" ca="1" si="2016"/>
        <v>-6.8421052631578896E-2</v>
      </c>
      <c r="AN2258" s="11">
        <f t="shared" ca="1" si="2017"/>
        <v>0.22999999999999865</v>
      </c>
      <c r="AO2258" s="11">
        <f t="shared" ca="1" si="2018"/>
        <v>-2.4557533924864282E-2</v>
      </c>
      <c r="AP2258" s="11" t="str">
        <f t="shared" si="2019"/>
        <v/>
      </c>
      <c r="AQ2258" s="11" t="str">
        <f t="shared" si="2020"/>
        <v/>
      </c>
      <c r="AR2258" s="11">
        <f t="shared" ca="1" si="2047"/>
        <v>0.37999999999999901</v>
      </c>
      <c r="AS2258" s="11">
        <f t="shared" si="2051"/>
        <v>-3.6651275792029217E-2</v>
      </c>
      <c r="AT2258" s="11">
        <f t="shared" ca="1" si="2048"/>
        <v>-2.8573372444055885E-2</v>
      </c>
      <c r="AU2258" s="11">
        <f t="shared" ca="1" si="2049"/>
        <v>-9.8847592325419734E-3</v>
      </c>
      <c r="AV2258">
        <f t="shared" ca="1" si="2021"/>
        <v>0.90544531331974676</v>
      </c>
      <c r="AW2258">
        <f t="shared" ca="1" si="2022"/>
        <v>0.85981308411214952</v>
      </c>
      <c r="AX2258">
        <f>Master!J2255/Master!K2255</f>
        <v>0.86707988980716255</v>
      </c>
      <c r="AY2258">
        <f t="shared" ca="1" si="2000"/>
        <v>3.8365423512584207E-2</v>
      </c>
      <c r="AZ2258">
        <f t="shared" ca="1" si="2001"/>
        <v>-7.2668056950130344E-3</v>
      </c>
      <c r="BA2258" s="11">
        <f>Master!L2255</f>
        <v>0.86707988980716255</v>
      </c>
      <c r="BB2258" s="53">
        <f t="shared" ca="1" si="2002"/>
        <v>0</v>
      </c>
      <c r="BC2258" s="11">
        <f t="shared" ca="1" si="2003"/>
        <v>89.074571325165266</v>
      </c>
      <c r="BD2258" s="11">
        <f t="shared" ca="1" si="2023"/>
        <v>9.6108022239872984E-2</v>
      </c>
      <c r="BE2258" s="11">
        <f t="shared" ca="1" si="2024"/>
        <v>14.088371118282646</v>
      </c>
      <c r="BF2258" s="11">
        <f t="shared" ca="1" si="2025"/>
        <v>15.034291332874625</v>
      </c>
      <c r="BG2258" s="11">
        <f t="shared" ca="1" si="2026"/>
        <v>15.710279313000047</v>
      </c>
      <c r="BH2258" s="11">
        <f t="shared" ca="1" si="2027"/>
        <v>16.117164715577967</v>
      </c>
      <c r="BI2258" s="11">
        <f t="shared" ca="1" si="2028"/>
        <v>16.461113104385198</v>
      </c>
      <c r="BJ2258" s="11">
        <f t="shared" ca="1" si="2029"/>
        <v>14.331024673182627</v>
      </c>
      <c r="BK2258" s="11">
        <f t="shared" ca="1" si="2030"/>
        <v>15.385608781206189</v>
      </c>
      <c r="BL2258" s="11">
        <f t="shared" ca="1" si="2031"/>
        <v>16.119982466509622</v>
      </c>
      <c r="BM2258" s="11">
        <f t="shared" ca="1" si="2032"/>
        <v>16.556541017002147</v>
      </c>
      <c r="BN2258" s="11">
        <f t="shared" ca="1" si="2033"/>
        <v>16.923043957304898</v>
      </c>
      <c r="BO2258" s="11">
        <f t="shared" ca="1" si="2034"/>
        <v>3.8480048781349696E-2</v>
      </c>
      <c r="BP2258" s="11">
        <f t="shared" ca="1" si="2035"/>
        <v>1.891448882160196E-2</v>
      </c>
      <c r="BQ2258" s="11">
        <f t="shared" ca="1" si="2036"/>
        <v>4.360278287203867E-3</v>
      </c>
      <c r="BR2258" s="11">
        <f t="shared" ca="1" si="2037"/>
        <v>-5.6131521320030853E-3</v>
      </c>
      <c r="BS2258" s="11">
        <f t="shared" ca="1" si="2038"/>
        <v>-2.1789366629774709E-2</v>
      </c>
      <c r="BT2258" s="11"/>
      <c r="BU2258" s="11"/>
      <c r="BV2258" s="11"/>
      <c r="BW2258" s="11"/>
      <c r="BX2258" s="11"/>
      <c r="BY2258" s="11"/>
      <c r="BZ2258" s="11" t="str">
        <f t="shared" si="2039"/>
        <v/>
      </c>
      <c r="CA2258" s="53" t="str">
        <f t="shared" ca="1" si="2040"/>
        <v/>
      </c>
    </row>
    <row r="2259" spans="2:79" x14ac:dyDescent="0.25">
      <c r="B2259" s="52">
        <f>Master!B2256</f>
        <v>41344</v>
      </c>
      <c r="C2259" s="11">
        <f ca="1">Master!Q2256</f>
        <v>13</v>
      </c>
      <c r="D2259" s="11">
        <f ca="1">Master!R2256</f>
        <v>14.45</v>
      </c>
      <c r="E2259" s="11">
        <f ca="1">Master!S2256</f>
        <v>15.55</v>
      </c>
      <c r="F2259" s="11">
        <f ca="1">Master!T2256</f>
        <v>16.399999999999999</v>
      </c>
      <c r="G2259" s="11">
        <f ca="1">Master!U2256</f>
        <v>17.149999999999999</v>
      </c>
      <c r="H2259" s="52">
        <f>VLOOKUP(VLOOKUP($B2259,'Exp Dates'!$E$5:$Z$300,MATCH("M1",'Exp Dates'!$E$2:$X$2,0),1),'Exp Dates'!$D$3:$Z$300,4,0)</f>
        <v>41353</v>
      </c>
      <c r="I2259" s="52">
        <f>VLOOKUP(VLOOKUP($B2259,'Exp Dates'!$E$5:$Z$300,MATCH("M2",'Exp Dates'!$E$2:$X$2,0),1),'Exp Dates'!$D$3:$Z$300,4,0)</f>
        <v>41381</v>
      </c>
      <c r="J2259" s="52">
        <f>VLOOKUP(VLOOKUP($B2259,'Exp Dates'!$E$5:$Z$300,MATCH("M3",'Exp Dates'!$E$2:$X$2,0),1),'Exp Dates'!$D$3:$Z$300,4,0)</f>
        <v>41416</v>
      </c>
      <c r="K2259" s="52">
        <f>VLOOKUP(VLOOKUP($B2259,'Exp Dates'!$E$5:$Z$300,MATCH("M4",'Exp Dates'!$E$2:$X$2,0),1),'Exp Dates'!$D$3:$Z$300,4,0)</f>
        <v>41444</v>
      </c>
      <c r="L2259" s="52">
        <f>VLOOKUP(VLOOKUP($B2259,'Exp Dates'!$E$5:$Z$300,MATCH("M5",'Exp Dates'!$E$2:$X$2,0),1),'Exp Dates'!$D$3:$Z$300,4,0)</f>
        <v>41472</v>
      </c>
      <c r="M2259">
        <f t="shared" si="1995"/>
        <v>9</v>
      </c>
      <c r="N2259">
        <f t="shared" si="1996"/>
        <v>37</v>
      </c>
      <c r="O2259">
        <f t="shared" si="1997"/>
        <v>72</v>
      </c>
      <c r="P2259">
        <f t="shared" si="1998"/>
        <v>100</v>
      </c>
      <c r="Q2259">
        <f t="shared" si="2041"/>
        <v>128</v>
      </c>
      <c r="R2259">
        <f t="shared" si="2005"/>
        <v>1</v>
      </c>
      <c r="S2259">
        <f t="shared" ca="1" si="2006"/>
        <v>5.1785714285714261E-2</v>
      </c>
      <c r="T2259">
        <f t="shared" ca="1" si="2007"/>
        <v>3.0357142857142781E-2</v>
      </c>
      <c r="U2259">
        <f t="shared" ca="1" si="2008"/>
        <v>14.346334462154436</v>
      </c>
      <c r="V2259">
        <f t="shared" ca="1" si="2009"/>
        <v>13.891094269351138</v>
      </c>
      <c r="W2259">
        <f t="shared" ca="1" si="1999"/>
        <v>14.346334462154436</v>
      </c>
      <c r="X2259">
        <f t="shared" ca="1" si="2010"/>
        <v>16.238956545216176</v>
      </c>
      <c r="Y2259">
        <f t="shared" si="2042"/>
        <v>9</v>
      </c>
      <c r="Z2259">
        <f t="shared" ca="1" si="2043"/>
        <v>13</v>
      </c>
      <c r="AA2259">
        <f t="shared" si="2044"/>
        <v>37</v>
      </c>
      <c r="AB2259">
        <f t="shared" ca="1" si="2045"/>
        <v>14.45</v>
      </c>
      <c r="AC2259">
        <f t="shared" ca="1" si="2046"/>
        <v>14.087499999999999</v>
      </c>
      <c r="AD2259" s="11">
        <f>Master!J2256</f>
        <v>11.56</v>
      </c>
      <c r="AE2259" s="11">
        <f t="shared" ca="1" si="2011"/>
        <v>18</v>
      </c>
      <c r="AF2259" s="11">
        <f t="shared" si="2050"/>
        <v>12.287858198130387</v>
      </c>
      <c r="AG2259" s="11">
        <f t="shared" si="2004"/>
        <v>-1.4557163962607742</v>
      </c>
      <c r="AH2259" s="11">
        <f>ROW()</f>
        <v>2259</v>
      </c>
      <c r="AI2259" s="11">
        <f t="shared" si="2012"/>
        <v>7</v>
      </c>
      <c r="AJ2259" s="11">
        <f t="shared" si="2013"/>
        <v>26</v>
      </c>
      <c r="AK2259">
        <f t="shared" ca="1" si="2014"/>
        <v>-0.20571428571428566</v>
      </c>
      <c r="AL2259">
        <f t="shared" ca="1" si="2015"/>
        <v>-0.15202739728948522</v>
      </c>
      <c r="AM2259">
        <f t="shared" ca="1" si="2016"/>
        <v>-7.631578947368417E-2</v>
      </c>
      <c r="AN2259" s="11">
        <f t="shared" ca="1" si="2017"/>
        <v>-0.45999999999999908</v>
      </c>
      <c r="AO2259" s="11">
        <f t="shared" ca="1" si="2018"/>
        <v>2.3690200208501065E-2</v>
      </c>
      <c r="AP2259" s="11" t="str">
        <f t="shared" si="2019"/>
        <v/>
      </c>
      <c r="AQ2259" s="11" t="str">
        <f t="shared" si="2020"/>
        <v/>
      </c>
      <c r="AR2259" s="11">
        <f t="shared" ca="1" si="2047"/>
        <v>-0.35999999999999766</v>
      </c>
      <c r="AS2259" s="11">
        <f t="shared" si="2051"/>
        <v>-8.5351984812024329E-2</v>
      </c>
      <c r="AT2259" s="11">
        <f t="shared" ca="1" si="2048"/>
        <v>-5.9719234701622312E-2</v>
      </c>
      <c r="AU2259" s="11">
        <f t="shared" ca="1" si="2049"/>
        <v>-4.4000329262437472E-2</v>
      </c>
      <c r="AV2259">
        <f t="shared" ca="1" si="2021"/>
        <v>0.88345174286341166</v>
      </c>
      <c r="AW2259">
        <f t="shared" ca="1" si="2022"/>
        <v>0.83601286173633438</v>
      </c>
      <c r="AX2259">
        <f>Master!J2256/Master!K2256</f>
        <v>0.8083916083916084</v>
      </c>
      <c r="AY2259">
        <f t="shared" ca="1" si="2000"/>
        <v>7.5060134471803264E-2</v>
      </c>
      <c r="AZ2259">
        <f t="shared" ca="1" si="2001"/>
        <v>2.7621253344725982E-2</v>
      </c>
      <c r="BA2259" s="11">
        <f>Master!L2256</f>
        <v>0.8083916083916084</v>
      </c>
      <c r="BB2259" s="53">
        <f t="shared" ca="1" si="2002"/>
        <v>0</v>
      </c>
      <c r="BC2259" s="11">
        <f t="shared" ca="1" si="2003"/>
        <v>89.074571325165266</v>
      </c>
      <c r="BD2259" s="11">
        <f t="shared" ca="1" si="2023"/>
        <v>0.12456747404844286</v>
      </c>
      <c r="BE2259" s="11">
        <f t="shared" ca="1" si="2024"/>
        <v>13.013813777715649</v>
      </c>
      <c r="BF2259" s="11">
        <f t="shared" ca="1" si="2025"/>
        <v>14.138827624064733</v>
      </c>
      <c r="BG2259" s="11">
        <f t="shared" ca="1" si="2026"/>
        <v>14.876940133089857</v>
      </c>
      <c r="BH2259" s="11">
        <f t="shared" ca="1" si="2027"/>
        <v>15.311187562692096</v>
      </c>
      <c r="BI2259" s="11">
        <f t="shared" ca="1" si="2028"/>
        <v>15.674611667236197</v>
      </c>
      <c r="BJ2259" s="11">
        <f t="shared" ca="1" si="2029"/>
        <v>13.386248319233101</v>
      </c>
      <c r="BK2259" s="11">
        <f t="shared" ca="1" si="2030"/>
        <v>14.727193603567507</v>
      </c>
      <c r="BL2259" s="11">
        <f t="shared" ca="1" si="2031"/>
        <v>15.570905928197806</v>
      </c>
      <c r="BM2259" s="11">
        <f t="shared" ca="1" si="2032"/>
        <v>16.057666074590465</v>
      </c>
      <c r="BN2259" s="11">
        <f t="shared" ca="1" si="2033"/>
        <v>16.460668178322951</v>
      </c>
      <c r="BO2259" s="11">
        <f t="shared" ca="1" si="2034"/>
        <v>2.9711409171776948E-2</v>
      </c>
      <c r="BP2259" s="11">
        <f t="shared" ca="1" si="2035"/>
        <v>1.918294834377221E-2</v>
      </c>
      <c r="BQ2259" s="11">
        <f t="shared" ca="1" si="2036"/>
        <v>1.3444326815308383E-3</v>
      </c>
      <c r="BR2259" s="11">
        <f t="shared" ca="1" si="2037"/>
        <v>-2.0874019842044733E-2</v>
      </c>
      <c r="BS2259" s="11">
        <f t="shared" ca="1" si="2038"/>
        <v>-4.0194275316445927E-2</v>
      </c>
      <c r="BT2259" s="11"/>
      <c r="BU2259" s="11"/>
      <c r="BV2259" s="11"/>
      <c r="BW2259" s="11"/>
      <c r="BX2259" s="11"/>
      <c r="BY2259" s="11"/>
      <c r="BZ2259" s="11" t="str">
        <f t="shared" si="2039"/>
        <v/>
      </c>
      <c r="CA2259" s="53" t="str">
        <f t="shared" ca="1" si="2040"/>
        <v/>
      </c>
    </row>
    <row r="2260" spans="2:79" x14ac:dyDescent="0.25">
      <c r="B2260" s="52">
        <f>Master!B2257</f>
        <v>41345</v>
      </c>
      <c r="C2260" s="11">
        <f ca="1">Master!Q2257</f>
        <v>13.25</v>
      </c>
      <c r="D2260" s="11">
        <f ca="1">Master!R2257</f>
        <v>14.8</v>
      </c>
      <c r="E2260" s="11">
        <f ca="1">Master!S2257</f>
        <v>15.8</v>
      </c>
      <c r="F2260" s="11">
        <f ca="1">Master!T2257</f>
        <v>16.55</v>
      </c>
      <c r="G2260" s="11">
        <f ca="1">Master!U2257</f>
        <v>17.3</v>
      </c>
      <c r="H2260" s="52">
        <f>VLOOKUP(VLOOKUP($B2260,'Exp Dates'!$E$5:$Z$300,MATCH("M1",'Exp Dates'!$E$2:$X$2,0),1),'Exp Dates'!$D$3:$Z$300,4,0)</f>
        <v>41353</v>
      </c>
      <c r="I2260" s="52">
        <f>VLOOKUP(VLOOKUP($B2260,'Exp Dates'!$E$5:$Z$300,MATCH("M2",'Exp Dates'!$E$2:$X$2,0),1),'Exp Dates'!$D$3:$Z$300,4,0)</f>
        <v>41381</v>
      </c>
      <c r="J2260" s="52">
        <f>VLOOKUP(VLOOKUP($B2260,'Exp Dates'!$E$5:$Z$300,MATCH("M3",'Exp Dates'!$E$2:$X$2,0),1),'Exp Dates'!$D$3:$Z$300,4,0)</f>
        <v>41416</v>
      </c>
      <c r="K2260" s="52">
        <f>VLOOKUP(VLOOKUP($B2260,'Exp Dates'!$E$5:$Z$300,MATCH("M4",'Exp Dates'!$E$2:$X$2,0),1),'Exp Dates'!$D$3:$Z$300,4,0)</f>
        <v>41444</v>
      </c>
      <c r="L2260" s="52">
        <f>VLOOKUP(VLOOKUP($B2260,'Exp Dates'!$E$5:$Z$300,MATCH("M5",'Exp Dates'!$E$2:$X$2,0),1),'Exp Dates'!$D$3:$Z$300,4,0)</f>
        <v>41472</v>
      </c>
      <c r="M2260">
        <f t="shared" si="1995"/>
        <v>8</v>
      </c>
      <c r="N2260">
        <f t="shared" si="1996"/>
        <v>36</v>
      </c>
      <c r="O2260">
        <f t="shared" si="1997"/>
        <v>71</v>
      </c>
      <c r="P2260">
        <f t="shared" si="1998"/>
        <v>99</v>
      </c>
      <c r="Q2260">
        <f t="shared" si="2041"/>
        <v>127</v>
      </c>
      <c r="R2260">
        <f t="shared" si="2005"/>
        <v>1</v>
      </c>
      <c r="S2260">
        <f t="shared" ca="1" si="2006"/>
        <v>5.5357142857142883E-2</v>
      </c>
      <c r="T2260">
        <f t="shared" ca="1" si="2007"/>
        <v>2.6785714285714284E-2</v>
      </c>
      <c r="U2260">
        <f t="shared" ca="1" si="2008"/>
        <v>14.715827242413916</v>
      </c>
      <c r="V2260">
        <f t="shared" ca="1" si="2009"/>
        <v>14.374461480596162</v>
      </c>
      <c r="W2260">
        <f t="shared" ca="1" si="1999"/>
        <v>14.715827242413916</v>
      </c>
      <c r="X2260">
        <f t="shared" ca="1" si="2010"/>
        <v>16.429646653854334</v>
      </c>
      <c r="Y2260">
        <f t="shared" si="2042"/>
        <v>8</v>
      </c>
      <c r="Z2260">
        <f t="shared" ca="1" si="2043"/>
        <v>13.25</v>
      </c>
      <c r="AA2260">
        <f t="shared" si="2044"/>
        <v>36</v>
      </c>
      <c r="AB2260">
        <f t="shared" ca="1" si="2045"/>
        <v>14.8</v>
      </c>
      <c r="AC2260">
        <f t="shared" ca="1" si="2046"/>
        <v>14.467857142857143</v>
      </c>
      <c r="AD2260" s="11">
        <f>Master!J2257</f>
        <v>12.27</v>
      </c>
      <c r="AE2260" s="11">
        <f t="shared" ca="1" si="2011"/>
        <v>18</v>
      </c>
      <c r="AF2260" s="11">
        <f t="shared" si="2050"/>
        <v>12.278929099065193</v>
      </c>
      <c r="AG2260" s="11">
        <f t="shared" si="2004"/>
        <v>-1.7858198130387137E-2</v>
      </c>
      <c r="AH2260" s="11">
        <f>ROW()</f>
        <v>2260</v>
      </c>
      <c r="AI2260" s="11">
        <f t="shared" si="2012"/>
        <v>6</v>
      </c>
      <c r="AJ2260" s="11">
        <f t="shared" si="2013"/>
        <v>25</v>
      </c>
      <c r="AK2260">
        <f t="shared" ca="1" si="2014"/>
        <v>-0.16333333333333341</v>
      </c>
      <c r="AL2260">
        <f t="shared" ca="1" si="2015"/>
        <v>-0.12765939030223628</v>
      </c>
      <c r="AM2260">
        <f t="shared" ca="1" si="2016"/>
        <v>-8.1578947368421084E-2</v>
      </c>
      <c r="AN2260" s="11">
        <f t="shared" ca="1" si="2017"/>
        <v>0.13999999999999879</v>
      </c>
      <c r="AO2260" s="11">
        <f t="shared" ca="1" si="2018"/>
        <v>-2.0200708702055478E-2</v>
      </c>
      <c r="AP2260" s="11" t="str">
        <f t="shared" si="2019"/>
        <v/>
      </c>
      <c r="AQ2260" s="11" t="str">
        <f t="shared" si="2020"/>
        <v/>
      </c>
      <c r="AR2260" s="11">
        <f t="shared" ca="1" si="2047"/>
        <v>0.33999999999999808</v>
      </c>
      <c r="AS2260" s="11">
        <f t="shared" si="2051"/>
        <v>5.960639547858855E-2</v>
      </c>
      <c r="AT2260" s="11">
        <f t="shared" ca="1" si="2048"/>
        <v>1.9048194970694411E-2</v>
      </c>
      <c r="AU2260" s="11">
        <f t="shared" ca="1" si="2049"/>
        <v>2.3932766211628358E-2</v>
      </c>
      <c r="AV2260">
        <f t="shared" ca="1" si="2021"/>
        <v>0.89568738466822939</v>
      </c>
      <c r="AW2260">
        <f t="shared" ca="1" si="2022"/>
        <v>0.83860759493670878</v>
      </c>
      <c r="AX2260">
        <f>Master!J2257/Master!K2257</f>
        <v>0.84156378600823045</v>
      </c>
      <c r="AY2260">
        <f t="shared" ca="1" si="2000"/>
        <v>5.4123598659998939E-2</v>
      </c>
      <c r="AZ2260">
        <f t="shared" ca="1" si="2001"/>
        <v>-2.9561910715216744E-3</v>
      </c>
      <c r="BA2260" s="11">
        <f>Master!L2257</f>
        <v>0.84156378600823045</v>
      </c>
      <c r="BB2260" s="53">
        <f t="shared" ca="1" si="2002"/>
        <v>0</v>
      </c>
      <c r="BC2260" s="11">
        <f t="shared" ca="1" si="2003"/>
        <v>89.074571325165266</v>
      </c>
      <c r="BD2260" s="11">
        <f t="shared" ca="1" si="2023"/>
        <v>7.9869600651996775E-2</v>
      </c>
      <c r="BE2260" s="11">
        <f t="shared" ca="1" si="2024"/>
        <v>13.563419519982062</v>
      </c>
      <c r="BF2260" s="11">
        <f t="shared" ca="1" si="2025"/>
        <v>14.679475535525077</v>
      </c>
      <c r="BG2260" s="11">
        <f t="shared" ca="1" si="2026"/>
        <v>15.400896833587145</v>
      </c>
      <c r="BH2260" s="11">
        <f t="shared" ca="1" si="2027"/>
        <v>15.825452793796778</v>
      </c>
      <c r="BI2260" s="11">
        <f t="shared" ca="1" si="2028"/>
        <v>16.18114277796052</v>
      </c>
      <c r="BJ2260" s="11">
        <f t="shared" ca="1" si="2029"/>
        <v>13.567779350186399</v>
      </c>
      <c r="BK2260" s="11">
        <f t="shared" ca="1" si="2030"/>
        <v>14.686640478582472</v>
      </c>
      <c r="BL2260" s="11">
        <f t="shared" ca="1" si="2031"/>
        <v>15.409382783686135</v>
      </c>
      <c r="BM2260" s="11">
        <f t="shared" ca="1" si="2032"/>
        <v>15.834590576197392</v>
      </c>
      <c r="BN2260" s="11">
        <f t="shared" ca="1" si="2033"/>
        <v>16.190770391048044</v>
      </c>
      <c r="BO2260" s="11">
        <f t="shared" ca="1" si="2034"/>
        <v>2.3983347183879067E-2</v>
      </c>
      <c r="BP2260" s="11">
        <f t="shared" ca="1" si="2035"/>
        <v>-7.659427122805984E-3</v>
      </c>
      <c r="BQ2260" s="11">
        <f t="shared" ca="1" si="2036"/>
        <v>-2.4722608627459786E-2</v>
      </c>
      <c r="BR2260" s="11">
        <f t="shared" ca="1" si="2037"/>
        <v>-4.3227155516773919E-2</v>
      </c>
      <c r="BS2260" s="11">
        <f t="shared" ca="1" si="2038"/>
        <v>-6.4117318436529236E-2</v>
      </c>
      <c r="BT2260" s="11"/>
      <c r="BU2260" s="11"/>
      <c r="BV2260" s="11"/>
      <c r="BW2260" s="11"/>
      <c r="BX2260" s="11"/>
      <c r="BY2260" s="11"/>
      <c r="BZ2260" s="11" t="str">
        <f t="shared" si="2039"/>
        <v/>
      </c>
      <c r="CA2260" s="53" t="str">
        <f t="shared" ca="1" si="2040"/>
        <v/>
      </c>
    </row>
    <row r="2261" spans="2:79" x14ac:dyDescent="0.25">
      <c r="B2261" s="52">
        <f>Master!B2258</f>
        <v>41346</v>
      </c>
      <c r="C2261" s="11">
        <f ca="1">Master!Q2258</f>
        <v>12.95</v>
      </c>
      <c r="D2261" s="11">
        <f ca="1">Master!R2258</f>
        <v>14.7</v>
      </c>
      <c r="E2261" s="11">
        <f ca="1">Master!S2258</f>
        <v>15.85</v>
      </c>
      <c r="F2261" s="11">
        <f ca="1">Master!T2258</f>
        <v>16.600000000000001</v>
      </c>
      <c r="G2261" s="11">
        <f ca="1">Master!U2258</f>
        <v>17.399999999999999</v>
      </c>
      <c r="H2261" s="52">
        <f>VLOOKUP(VLOOKUP($B2261,'Exp Dates'!$E$5:$Z$300,MATCH("M1",'Exp Dates'!$E$2:$X$2,0),1),'Exp Dates'!$D$3:$Z$300,4,0)</f>
        <v>41353</v>
      </c>
      <c r="I2261" s="52">
        <f>VLOOKUP(VLOOKUP($B2261,'Exp Dates'!$E$5:$Z$300,MATCH("M2",'Exp Dates'!$E$2:$X$2,0),1),'Exp Dates'!$D$3:$Z$300,4,0)</f>
        <v>41381</v>
      </c>
      <c r="J2261" s="52">
        <f>VLOOKUP(VLOOKUP($B2261,'Exp Dates'!$E$5:$Z$300,MATCH("M3",'Exp Dates'!$E$2:$X$2,0),1),'Exp Dates'!$D$3:$Z$300,4,0)</f>
        <v>41416</v>
      </c>
      <c r="K2261" s="52">
        <f>VLOOKUP(VLOOKUP($B2261,'Exp Dates'!$E$5:$Z$300,MATCH("M4",'Exp Dates'!$E$2:$X$2,0),1),'Exp Dates'!$D$3:$Z$300,4,0)</f>
        <v>41444</v>
      </c>
      <c r="L2261" s="52">
        <f>VLOOKUP(VLOOKUP($B2261,'Exp Dates'!$E$5:$Z$300,MATCH("M5",'Exp Dates'!$E$2:$X$2,0),1),'Exp Dates'!$D$3:$Z$300,4,0)</f>
        <v>41472</v>
      </c>
      <c r="M2261">
        <f t="shared" si="1995"/>
        <v>7</v>
      </c>
      <c r="N2261">
        <f t="shared" si="1996"/>
        <v>35</v>
      </c>
      <c r="O2261">
        <f t="shared" si="1997"/>
        <v>70</v>
      </c>
      <c r="P2261">
        <f t="shared" si="1998"/>
        <v>98</v>
      </c>
      <c r="Q2261">
        <f t="shared" si="2041"/>
        <v>126</v>
      </c>
      <c r="R2261">
        <f t="shared" si="2005"/>
        <v>1</v>
      </c>
      <c r="S2261">
        <f t="shared" ca="1" si="2006"/>
        <v>6.25E-2</v>
      </c>
      <c r="T2261">
        <f t="shared" ca="1" si="2007"/>
        <v>2.678571428571435E-2</v>
      </c>
      <c r="U2261">
        <f t="shared" ca="1" si="2008"/>
        <v>14.631262904023925</v>
      </c>
      <c r="V2261">
        <f t="shared" ca="1" si="2009"/>
        <v>14.296124183381542</v>
      </c>
      <c r="W2261">
        <f t="shared" ca="1" si="1999"/>
        <v>14.631262904023925</v>
      </c>
      <c r="X2261">
        <f t="shared" ca="1" si="2010"/>
        <v>16.501176644262717</v>
      </c>
      <c r="Y2261">
        <f t="shared" si="2042"/>
        <v>7</v>
      </c>
      <c r="Z2261">
        <f t="shared" ca="1" si="2043"/>
        <v>12.95</v>
      </c>
      <c r="AA2261">
        <f t="shared" si="2044"/>
        <v>35</v>
      </c>
      <c r="AB2261">
        <f t="shared" ca="1" si="2045"/>
        <v>14.7</v>
      </c>
      <c r="AC2261">
        <f t="shared" ca="1" si="2046"/>
        <v>14.387499999999999</v>
      </c>
      <c r="AD2261" s="11">
        <f>Master!J2258</f>
        <v>11.83</v>
      </c>
      <c r="AE2261" s="11">
        <f t="shared" ca="1" si="2011"/>
        <v>18</v>
      </c>
      <c r="AF2261" s="11">
        <f t="shared" si="2050"/>
        <v>12.054464549532597</v>
      </c>
      <c r="AG2261" s="11">
        <f t="shared" si="2004"/>
        <v>-0.44892909906519307</v>
      </c>
      <c r="AH2261" s="11">
        <f>ROW()</f>
        <v>2261</v>
      </c>
      <c r="AI2261" s="11">
        <f t="shared" si="2012"/>
        <v>5</v>
      </c>
      <c r="AJ2261" s="11">
        <f t="shared" si="2013"/>
        <v>24</v>
      </c>
      <c r="AK2261">
        <f t="shared" ca="1" si="2014"/>
        <v>-0.22399999999999984</v>
      </c>
      <c r="AL2261">
        <f t="shared" ca="1" si="2015"/>
        <v>-0.18129234417202333</v>
      </c>
      <c r="AM2261">
        <f t="shared" ca="1" si="2016"/>
        <v>-9.2105263157894732E-2</v>
      </c>
      <c r="AN2261" s="11">
        <f t="shared" ca="1" si="2017"/>
        <v>0.13000000000000078</v>
      </c>
      <c r="AO2261" s="11">
        <f t="shared" ca="1" si="2018"/>
        <v>-2.4038018854982558E-2</v>
      </c>
      <c r="AP2261" s="11" t="str">
        <f t="shared" si="2019"/>
        <v/>
      </c>
      <c r="AQ2261" s="11" t="str">
        <f t="shared" si="2020"/>
        <v/>
      </c>
      <c r="AR2261" s="11">
        <f t="shared" ca="1" si="2047"/>
        <v>0.42999999999999972</v>
      </c>
      <c r="AS2261" s="11">
        <f t="shared" si="2051"/>
        <v>-3.6518580732524598E-2</v>
      </c>
      <c r="AT2261" s="11">
        <f t="shared" ca="1" si="2048"/>
        <v>-2.2901764286684567E-2</v>
      </c>
      <c r="AU2261" s="11">
        <f t="shared" ca="1" si="2049"/>
        <v>-6.7796869853788038E-3</v>
      </c>
      <c r="AV2261">
        <f t="shared" ca="1" si="2021"/>
        <v>0.88667997558289635</v>
      </c>
      <c r="AW2261">
        <f t="shared" ca="1" si="2022"/>
        <v>0.81703470031545744</v>
      </c>
      <c r="AX2261">
        <f>Master!J2258/Master!K2258</f>
        <v>0.81529979324603719</v>
      </c>
      <c r="AY2261">
        <f t="shared" ca="1" si="2000"/>
        <v>7.1380182336859166E-2</v>
      </c>
      <c r="AZ2261">
        <f t="shared" ca="1" si="2001"/>
        <v>1.7349070694202551E-3</v>
      </c>
      <c r="BA2261" s="11">
        <f>Master!L2258</f>
        <v>0.81529979324603719</v>
      </c>
      <c r="BB2261" s="53">
        <f t="shared" ca="1" si="2002"/>
        <v>0</v>
      </c>
      <c r="BC2261" s="11">
        <f t="shared" ca="1" si="2003"/>
        <v>89.074571325165266</v>
      </c>
      <c r="BD2261" s="11">
        <f t="shared" ca="1" si="2023"/>
        <v>9.467455621301768E-2</v>
      </c>
      <c r="BE2261" s="11">
        <f t="shared" ca="1" si="2024"/>
        <v>13.098394125999373</v>
      </c>
      <c r="BF2261" s="11">
        <f t="shared" ca="1" si="2025"/>
        <v>14.300727412799485</v>
      </c>
      <c r="BG2261" s="11">
        <f t="shared" ca="1" si="2026"/>
        <v>15.048137991351831</v>
      </c>
      <c r="BH2261" s="11">
        <f t="shared" ca="1" si="2027"/>
        <v>15.483998907540141</v>
      </c>
      <c r="BI2261" s="11">
        <f t="shared" ca="1" si="2028"/>
        <v>15.847723838303667</v>
      </c>
      <c r="BJ2261" s="11">
        <f t="shared" ca="1" si="2029"/>
        <v>13.202118772428825</v>
      </c>
      <c r="BK2261" s="11">
        <f t="shared" ca="1" si="2030"/>
        <v>14.479476960413281</v>
      </c>
      <c r="BL2261" s="11">
        <f t="shared" ca="1" si="2031"/>
        <v>15.260764773218884</v>
      </c>
      <c r="BM2261" s="11">
        <f t="shared" ca="1" si="2032"/>
        <v>15.713208131364308</v>
      </c>
      <c r="BN2261" s="11">
        <f t="shared" ca="1" si="2033"/>
        <v>16.089356787684455</v>
      </c>
      <c r="BO2261" s="11">
        <f t="shared" ca="1" si="2034"/>
        <v>1.9468631075584941E-2</v>
      </c>
      <c r="BP2261" s="11">
        <f t="shared" ca="1" si="2035"/>
        <v>-1.5001567318824405E-2</v>
      </c>
      <c r="BQ2261" s="11">
        <f t="shared" ca="1" si="2036"/>
        <v>-3.7175724087136652E-2</v>
      </c>
      <c r="BR2261" s="11">
        <f t="shared" ca="1" si="2037"/>
        <v>-5.3421196905764634E-2</v>
      </c>
      <c r="BS2261" s="11">
        <f t="shared" ca="1" si="2038"/>
        <v>-7.5324322546870381E-2</v>
      </c>
      <c r="BT2261" s="11"/>
      <c r="BU2261" s="11"/>
      <c r="BV2261" s="11"/>
      <c r="BW2261" s="11"/>
      <c r="BX2261" s="11"/>
      <c r="BY2261" s="11"/>
      <c r="BZ2261" s="11" t="str">
        <f t="shared" si="2039"/>
        <v/>
      </c>
      <c r="CA2261" s="53" t="str">
        <f t="shared" ca="1" si="2040"/>
        <v/>
      </c>
    </row>
    <row r="2262" spans="2:79" x14ac:dyDescent="0.25">
      <c r="B2262" s="52">
        <f>Master!B2259</f>
        <v>41347</v>
      </c>
      <c r="C2262" s="11">
        <f ca="1">Master!Q2259</f>
        <v>12.55</v>
      </c>
      <c r="D2262" s="11">
        <f ca="1">Master!R2259</f>
        <v>14.6</v>
      </c>
      <c r="E2262" s="11">
        <f ca="1">Master!S2259</f>
        <v>15.75</v>
      </c>
      <c r="F2262" s="11">
        <f ca="1">Master!T2259</f>
        <v>16.55</v>
      </c>
      <c r="G2262" s="11">
        <f ca="1">Master!U2259</f>
        <v>17.25</v>
      </c>
      <c r="H2262" s="52">
        <f>VLOOKUP(VLOOKUP($B2262,'Exp Dates'!$E$5:$Z$300,MATCH("M1",'Exp Dates'!$E$2:$X$2,0),1),'Exp Dates'!$D$3:$Z$300,4,0)</f>
        <v>41353</v>
      </c>
      <c r="I2262" s="52">
        <f>VLOOKUP(VLOOKUP($B2262,'Exp Dates'!$E$5:$Z$300,MATCH("M2",'Exp Dates'!$E$2:$X$2,0),1),'Exp Dates'!$D$3:$Z$300,4,0)</f>
        <v>41381</v>
      </c>
      <c r="J2262" s="52">
        <f>VLOOKUP(VLOOKUP($B2262,'Exp Dates'!$E$5:$Z$300,MATCH("M3",'Exp Dates'!$E$2:$X$2,0),1),'Exp Dates'!$D$3:$Z$300,4,0)</f>
        <v>41416</v>
      </c>
      <c r="K2262" s="52">
        <f>VLOOKUP(VLOOKUP($B2262,'Exp Dates'!$E$5:$Z$300,MATCH("M4",'Exp Dates'!$E$2:$X$2,0),1),'Exp Dates'!$D$3:$Z$300,4,0)</f>
        <v>41444</v>
      </c>
      <c r="L2262" s="52">
        <f>VLOOKUP(VLOOKUP($B2262,'Exp Dates'!$E$5:$Z$300,MATCH("M5",'Exp Dates'!$E$2:$X$2,0),1),'Exp Dates'!$D$3:$Z$300,4,0)</f>
        <v>41472</v>
      </c>
      <c r="M2262">
        <f t="shared" si="1995"/>
        <v>6</v>
      </c>
      <c r="N2262">
        <f t="shared" si="1996"/>
        <v>34</v>
      </c>
      <c r="O2262">
        <f t="shared" si="1997"/>
        <v>69</v>
      </c>
      <c r="P2262">
        <f t="shared" si="1998"/>
        <v>97</v>
      </c>
      <c r="Q2262">
        <f t="shared" si="2041"/>
        <v>125</v>
      </c>
      <c r="R2262">
        <f t="shared" si="2005"/>
        <v>2</v>
      </c>
      <c r="S2262">
        <f t="shared" ca="1" si="2006"/>
        <v>3.2857142857142869E-2</v>
      </c>
      <c r="T2262">
        <f t="shared" ca="1" si="2007"/>
        <v>2.8571428571428598E-2</v>
      </c>
      <c r="U2262">
        <f t="shared" ca="1" si="2008"/>
        <v>14.545438656647164</v>
      </c>
      <c r="V2262">
        <f t="shared" ca="1" si="2009"/>
        <v>14.282353747594566</v>
      </c>
      <c r="W2262">
        <f t="shared" ca="1" si="1999"/>
        <v>14.282353747594566</v>
      </c>
      <c r="X2262">
        <f t="shared" ca="1" si="2010"/>
        <v>16.4670488599713</v>
      </c>
      <c r="Y2262">
        <f t="shared" si="2042"/>
        <v>6</v>
      </c>
      <c r="Z2262">
        <f t="shared" ca="1" si="2043"/>
        <v>12.55</v>
      </c>
      <c r="AA2262">
        <f t="shared" si="2044"/>
        <v>34</v>
      </c>
      <c r="AB2262">
        <f t="shared" ca="1" si="2045"/>
        <v>14.6</v>
      </c>
      <c r="AC2262">
        <f t="shared" ca="1" si="2046"/>
        <v>14.307142857142857</v>
      </c>
      <c r="AD2262" s="11">
        <f>Master!J2259</f>
        <v>11.3</v>
      </c>
      <c r="AE2262" s="11">
        <f t="shared" ca="1" si="2011"/>
        <v>18</v>
      </c>
      <c r="AF2262" s="11">
        <f t="shared" si="2050"/>
        <v>11.677232274766299</v>
      </c>
      <c r="AG2262" s="11">
        <f t="shared" si="2004"/>
        <v>-0.7544645495325959</v>
      </c>
      <c r="AH2262" s="11">
        <f>ROW()</f>
        <v>2262</v>
      </c>
      <c r="AI2262" s="11">
        <f t="shared" si="2012"/>
        <v>4</v>
      </c>
      <c r="AJ2262" s="11">
        <f t="shared" si="2013"/>
        <v>23</v>
      </c>
      <c r="AK2262">
        <f t="shared" ca="1" si="2014"/>
        <v>-0.3125</v>
      </c>
      <c r="AL2262">
        <f t="shared" ca="1" si="2015"/>
        <v>-0.26256676009997548</v>
      </c>
      <c r="AM2262">
        <f t="shared" ca="1" si="2016"/>
        <v>-0.10789473684210521</v>
      </c>
      <c r="AN2262" s="11">
        <f t="shared" ca="1" si="2017"/>
        <v>0</v>
      </c>
      <c r="AO2262" s="11">
        <f t="shared" ca="1" si="2018"/>
        <v>-2.0921654191233104E-2</v>
      </c>
      <c r="AP2262" s="11" t="str">
        <f t="shared" si="2019"/>
        <v/>
      </c>
      <c r="AQ2262" s="11" t="str">
        <f t="shared" si="2020"/>
        <v/>
      </c>
      <c r="AR2262" s="11">
        <f t="shared" ca="1" si="2047"/>
        <v>9.9999999999999645E-2</v>
      </c>
      <c r="AS2262" s="11">
        <f t="shared" si="2051"/>
        <v>-4.5835952272000463E-2</v>
      </c>
      <c r="AT2262" s="11">
        <f t="shared" ca="1" si="2048"/>
        <v>-3.1375122567753801E-2</v>
      </c>
      <c r="AU2262" s="11">
        <f t="shared" ca="1" si="2049"/>
        <v>-6.8259650703998706E-3</v>
      </c>
      <c r="AV2262">
        <f t="shared" ca="1" si="2021"/>
        <v>0.86732928705353096</v>
      </c>
      <c r="AW2262">
        <f t="shared" ca="1" si="2022"/>
        <v>0.79682539682539688</v>
      </c>
      <c r="AX2262">
        <f>Master!J2259/Master!K2259</f>
        <v>0.8014184397163121</v>
      </c>
      <c r="AY2262">
        <f t="shared" ca="1" si="2000"/>
        <v>6.5910847337218859E-2</v>
      </c>
      <c r="AZ2262">
        <f t="shared" ca="1" si="2001"/>
        <v>-4.5930428909152221E-3</v>
      </c>
      <c r="BA2262" s="11">
        <f>Master!L2259</f>
        <v>0.8014184397163121</v>
      </c>
      <c r="BB2262" s="53">
        <f t="shared" ca="1" si="2002"/>
        <v>0</v>
      </c>
      <c r="BC2262" s="11">
        <f t="shared" ca="1" si="2003"/>
        <v>89.074571325165266</v>
      </c>
      <c r="BD2262" s="11">
        <f t="shared" ca="1" si="2023"/>
        <v>0.11061946902654866</v>
      </c>
      <c r="BE2262" s="11">
        <f t="shared" ca="1" si="2024"/>
        <v>12.538703845910613</v>
      </c>
      <c r="BF2262" s="11">
        <f t="shared" ca="1" si="2025"/>
        <v>13.847879454138573</v>
      </c>
      <c r="BG2262" s="11">
        <f t="shared" ca="1" si="2026"/>
        <v>14.625775351308947</v>
      </c>
      <c r="BH2262" s="11">
        <f t="shared" ca="1" si="2027"/>
        <v>15.074886922104563</v>
      </c>
      <c r="BI2262" s="11">
        <f t="shared" ca="1" si="2028"/>
        <v>15.448042975073387</v>
      </c>
      <c r="BJ2262" s="11">
        <f t="shared" ca="1" si="2029"/>
        <v>12.701828315248159</v>
      </c>
      <c r="BK2262" s="11">
        <f t="shared" ca="1" si="2030"/>
        <v>14.145922128987817</v>
      </c>
      <c r="BL2262" s="11">
        <f t="shared" ca="1" si="2031"/>
        <v>14.981924134529407</v>
      </c>
      <c r="BM2262" s="11">
        <f t="shared" ca="1" si="2032"/>
        <v>15.459241969150874</v>
      </c>
      <c r="BN2262" s="11">
        <f t="shared" ca="1" si="2033"/>
        <v>15.853465558444585</v>
      </c>
      <c r="BO2262" s="11">
        <f t="shared" ca="1" si="2034"/>
        <v>1.2097873724952857E-2</v>
      </c>
      <c r="BP2262" s="11">
        <f t="shared" ca="1" si="2035"/>
        <v>-3.1101224041930386E-2</v>
      </c>
      <c r="BQ2262" s="11">
        <f t="shared" ca="1" si="2036"/>
        <v>-4.8766721617180431E-2</v>
      </c>
      <c r="BR2262" s="11">
        <f t="shared" ca="1" si="2037"/>
        <v>-6.5906829658557542E-2</v>
      </c>
      <c r="BS2262" s="11">
        <f t="shared" ca="1" si="2038"/>
        <v>-8.0958518351038622E-2</v>
      </c>
      <c r="BT2262" s="11"/>
      <c r="BU2262" s="11"/>
      <c r="BV2262" s="11"/>
      <c r="BW2262" s="11"/>
      <c r="BX2262" s="11"/>
      <c r="BY2262" s="11"/>
      <c r="BZ2262" s="11" t="str">
        <f t="shared" si="2039"/>
        <v/>
      </c>
      <c r="CA2262" s="53" t="str">
        <f t="shared" ca="1" si="2040"/>
        <v/>
      </c>
    </row>
    <row r="2263" spans="2:79" x14ac:dyDescent="0.25">
      <c r="B2263" s="52">
        <f>Master!B2260</f>
        <v>41348</v>
      </c>
      <c r="C2263" s="11">
        <f ca="1">Master!Q2260</f>
        <v>12.55</v>
      </c>
      <c r="D2263" s="11">
        <f ca="1">Master!R2260</f>
        <v>14.7</v>
      </c>
      <c r="E2263" s="11">
        <f ca="1">Master!S2260</f>
        <v>15.85</v>
      </c>
      <c r="F2263" s="11">
        <f ca="1">Master!T2260</f>
        <v>16.649999999999999</v>
      </c>
      <c r="G2263" s="11">
        <f ca="1">Master!U2260</f>
        <v>17.350000000000001</v>
      </c>
      <c r="H2263" s="52">
        <f>VLOOKUP(VLOOKUP($B2263,'Exp Dates'!$E$5:$Z$300,MATCH("M1",'Exp Dates'!$E$2:$X$2,0),1),'Exp Dates'!$D$3:$Z$300,4,0)</f>
        <v>41353</v>
      </c>
      <c r="I2263" s="52">
        <f>VLOOKUP(VLOOKUP($B2263,'Exp Dates'!$E$5:$Z$300,MATCH("M2",'Exp Dates'!$E$2:$X$2,0),1),'Exp Dates'!$D$3:$Z$300,4,0)</f>
        <v>41381</v>
      </c>
      <c r="J2263" s="52">
        <f>VLOOKUP(VLOOKUP($B2263,'Exp Dates'!$E$5:$Z$300,MATCH("M3",'Exp Dates'!$E$2:$X$2,0),1),'Exp Dates'!$D$3:$Z$300,4,0)</f>
        <v>41416</v>
      </c>
      <c r="K2263" s="52">
        <f>VLOOKUP(VLOOKUP($B2263,'Exp Dates'!$E$5:$Z$300,MATCH("M4",'Exp Dates'!$E$2:$X$2,0),1),'Exp Dates'!$D$3:$Z$300,4,0)</f>
        <v>41444</v>
      </c>
      <c r="L2263" s="52">
        <f>VLOOKUP(VLOOKUP($B2263,'Exp Dates'!$E$5:$Z$300,MATCH("M5",'Exp Dates'!$E$2:$X$2,0),1),'Exp Dates'!$D$3:$Z$300,4,0)</f>
        <v>41472</v>
      </c>
      <c r="M2263">
        <f t="shared" si="1995"/>
        <v>5</v>
      </c>
      <c r="N2263">
        <f t="shared" si="1996"/>
        <v>33</v>
      </c>
      <c r="O2263">
        <f t="shared" si="1997"/>
        <v>68</v>
      </c>
      <c r="P2263">
        <f t="shared" si="1998"/>
        <v>96</v>
      </c>
      <c r="Q2263">
        <f t="shared" si="2041"/>
        <v>124</v>
      </c>
      <c r="R2263">
        <f t="shared" si="2005"/>
        <v>2</v>
      </c>
      <c r="S2263">
        <f t="shared" ca="1" si="2006"/>
        <v>3.2857142857142869E-2</v>
      </c>
      <c r="T2263">
        <f t="shared" ca="1" si="2007"/>
        <v>2.8571428571428532E-2</v>
      </c>
      <c r="U2263">
        <f t="shared" ca="1" si="2008"/>
        <v>14.664371607500174</v>
      </c>
      <c r="V2263">
        <f t="shared" ca="1" si="2009"/>
        <v>14.465968932043824</v>
      </c>
      <c r="W2263">
        <f t="shared" ca="1" si="1999"/>
        <v>14.465968932043824</v>
      </c>
      <c r="X2263">
        <f t="shared" ca="1" si="2010"/>
        <v>16.588720072403206</v>
      </c>
      <c r="Y2263">
        <f t="shared" si="2042"/>
        <v>5</v>
      </c>
      <c r="Z2263">
        <f t="shared" ca="1" si="2043"/>
        <v>12.55</v>
      </c>
      <c r="AA2263">
        <f t="shared" si="2044"/>
        <v>33</v>
      </c>
      <c r="AB2263">
        <f t="shared" ca="1" si="2045"/>
        <v>14.7</v>
      </c>
      <c r="AC2263">
        <f t="shared" ca="1" si="2046"/>
        <v>14.469642857142857</v>
      </c>
      <c r="AD2263" s="11">
        <f>Master!J2260</f>
        <v>11.3</v>
      </c>
      <c r="AE2263" s="11">
        <f t="shared" ca="1" si="2011"/>
        <v>18</v>
      </c>
      <c r="AF2263" s="11">
        <f t="shared" si="2050"/>
        <v>11.488616137383151</v>
      </c>
      <c r="AG2263" s="11">
        <f t="shared" si="2004"/>
        <v>-0.37723227476629795</v>
      </c>
      <c r="AH2263" s="11">
        <f>ROW()</f>
        <v>2263</v>
      </c>
      <c r="AI2263" s="11">
        <f t="shared" si="2012"/>
        <v>3</v>
      </c>
      <c r="AJ2263" s="11">
        <f t="shared" si="2013"/>
        <v>22</v>
      </c>
      <c r="AK2263">
        <f t="shared" ca="1" si="2014"/>
        <v>-0.41666666666666669</v>
      </c>
      <c r="AL2263">
        <f t="shared" ca="1" si="2015"/>
        <v>-0.36685055353983564</v>
      </c>
      <c r="AM2263">
        <f t="shared" ca="1" si="2016"/>
        <v>-0.11315789473684203</v>
      </c>
      <c r="AN2263" s="11">
        <f t="shared" ca="1" si="2017"/>
        <v>-0.91000000000000014</v>
      </c>
      <c r="AO2263" s="11">
        <f t="shared" ca="1" si="2018"/>
        <v>4.327884035539159E-2</v>
      </c>
      <c r="AP2263" s="11" t="str">
        <f t="shared" si="2019"/>
        <v/>
      </c>
      <c r="AQ2263" s="11" t="str">
        <f t="shared" si="2020"/>
        <v/>
      </c>
      <c r="AR2263" s="11">
        <f t="shared" ca="1" si="2047"/>
        <v>-1.3599999999999977</v>
      </c>
      <c r="AS2263" s="11">
        <f t="shared" si="2051"/>
        <v>0</v>
      </c>
      <c r="AT2263" s="11">
        <f t="shared" ca="1" si="2048"/>
        <v>0</v>
      </c>
      <c r="AU2263" s="11">
        <f t="shared" ca="1" si="2049"/>
        <v>6.8259650703998906E-3</v>
      </c>
      <c r="AV2263">
        <f t="shared" ca="1" si="2021"/>
        <v>0.87203647230802539</v>
      </c>
      <c r="AW2263">
        <f t="shared" ca="1" si="2022"/>
        <v>0.79179810725552058</v>
      </c>
      <c r="AX2263">
        <f>Master!J2260/Master!K2260</f>
        <v>0.79242636746143069</v>
      </c>
      <c r="AY2263">
        <f t="shared" ca="1" si="2000"/>
        <v>7.9610104846594698E-2</v>
      </c>
      <c r="AZ2263">
        <f t="shared" ca="1" si="2001"/>
        <v>-6.2826020591011389E-4</v>
      </c>
      <c r="BA2263" s="11">
        <f>Master!L2260</f>
        <v>0.79242636746143069</v>
      </c>
      <c r="BB2263" s="53">
        <f t="shared" ca="1" si="2002"/>
        <v>0</v>
      </c>
      <c r="BC2263" s="11">
        <f t="shared" ca="1" si="2003"/>
        <v>89.074571325165266</v>
      </c>
      <c r="BD2263" s="11">
        <f t="shared" ca="1" si="2023"/>
        <v>0.11061946902654866</v>
      </c>
      <c r="BE2263" s="11">
        <f t="shared" ca="1" si="2024"/>
        <v>12.436506966598733</v>
      </c>
      <c r="BF2263" s="11">
        <f t="shared" ca="1" si="2025"/>
        <v>13.818947906602336</v>
      </c>
      <c r="BG2263" s="11">
        <f t="shared" ca="1" si="2026"/>
        <v>14.607732895026176</v>
      </c>
      <c r="BH2263" s="11">
        <f t="shared" ca="1" si="2027"/>
        <v>15.060380470380796</v>
      </c>
      <c r="BI2263" s="11">
        <f t="shared" ca="1" si="2028"/>
        <v>15.435666701273355</v>
      </c>
      <c r="BJ2263" s="11">
        <f t="shared" ca="1" si="2029"/>
        <v>12.511608022199951</v>
      </c>
      <c r="BK2263" s="11">
        <f t="shared" ca="1" si="2030"/>
        <v>13.966754240196451</v>
      </c>
      <c r="BL2263" s="11">
        <f t="shared" ca="1" si="2031"/>
        <v>14.785204187063066</v>
      </c>
      <c r="BM2263" s="11">
        <f t="shared" ca="1" si="2032"/>
        <v>15.252128095805151</v>
      </c>
      <c r="BN2263" s="11">
        <f t="shared" ca="1" si="2033"/>
        <v>15.638044009540902</v>
      </c>
      <c r="BO2263" s="11">
        <f t="shared" ca="1" si="2034"/>
        <v>-3.0591217370558033E-3</v>
      </c>
      <c r="BP2263" s="11">
        <f t="shared" ca="1" si="2035"/>
        <v>-4.9880663932214131E-2</v>
      </c>
      <c r="BQ2263" s="11">
        <f t="shared" ca="1" si="2036"/>
        <v>-6.7179546557535219E-2</v>
      </c>
      <c r="BR2263" s="11">
        <f t="shared" ca="1" si="2037"/>
        <v>-8.3956270522213106E-2</v>
      </c>
      <c r="BS2263" s="11">
        <f t="shared" ca="1" si="2038"/>
        <v>-9.86718150120518E-2</v>
      </c>
      <c r="BT2263" s="11"/>
      <c r="BU2263" s="11"/>
      <c r="BV2263" s="11"/>
      <c r="BW2263" s="11"/>
      <c r="BX2263" s="11"/>
      <c r="BY2263" s="11"/>
      <c r="BZ2263" s="11" t="str">
        <f t="shared" si="2039"/>
        <v/>
      </c>
      <c r="CA2263" s="53" t="str">
        <f t="shared" ca="1" si="2040"/>
        <v/>
      </c>
    </row>
    <row r="2264" spans="2:79" x14ac:dyDescent="0.25">
      <c r="B2264" s="52">
        <f>Master!B2261</f>
        <v>41351</v>
      </c>
      <c r="C2264" s="11">
        <f ca="1">Master!Q2261</f>
        <v>13.7</v>
      </c>
      <c r="D2264" s="11">
        <f ca="1">Master!R2261</f>
        <v>15.4</v>
      </c>
      <c r="E2264" s="11">
        <f ca="1">Master!S2261</f>
        <v>16.350000000000001</v>
      </c>
      <c r="F2264" s="11">
        <f ca="1">Master!T2261</f>
        <v>16.95</v>
      </c>
      <c r="G2264" s="11">
        <f ca="1">Master!U2261</f>
        <v>17.649999999999999</v>
      </c>
      <c r="H2264" s="52">
        <f>VLOOKUP(VLOOKUP($B2264,'Exp Dates'!$E$5:$Z$300,MATCH("M1",'Exp Dates'!$E$2:$X$2,0),1),'Exp Dates'!$D$3:$Z$300,4,0)</f>
        <v>41353</v>
      </c>
      <c r="I2264" s="52">
        <f>VLOOKUP(VLOOKUP($B2264,'Exp Dates'!$E$5:$Z$300,MATCH("M2",'Exp Dates'!$E$2:$X$2,0),1),'Exp Dates'!$D$3:$Z$300,4,0)</f>
        <v>41381</v>
      </c>
      <c r="J2264" s="52">
        <f>VLOOKUP(VLOOKUP($B2264,'Exp Dates'!$E$5:$Z$300,MATCH("M3",'Exp Dates'!$E$2:$X$2,0),1),'Exp Dates'!$D$3:$Z$300,4,0)</f>
        <v>41416</v>
      </c>
      <c r="K2264" s="52">
        <f>VLOOKUP(VLOOKUP($B2264,'Exp Dates'!$E$5:$Z$300,MATCH("M4",'Exp Dates'!$E$2:$X$2,0),1),'Exp Dates'!$D$3:$Z$300,4,0)</f>
        <v>41444</v>
      </c>
      <c r="L2264" s="52">
        <f>VLOOKUP(VLOOKUP($B2264,'Exp Dates'!$E$5:$Z$300,MATCH("M5",'Exp Dates'!$E$2:$X$2,0),1),'Exp Dates'!$D$3:$Z$300,4,0)</f>
        <v>41472</v>
      </c>
      <c r="M2264">
        <f t="shared" si="1995"/>
        <v>2</v>
      </c>
      <c r="N2264">
        <f t="shared" si="1996"/>
        <v>30</v>
      </c>
      <c r="O2264">
        <f t="shared" si="1997"/>
        <v>65</v>
      </c>
      <c r="P2264">
        <f t="shared" si="1998"/>
        <v>93</v>
      </c>
      <c r="Q2264">
        <f t="shared" si="2041"/>
        <v>121</v>
      </c>
      <c r="R2264">
        <f t="shared" si="2005"/>
        <v>2</v>
      </c>
      <c r="S2264">
        <f t="shared" ca="1" si="2006"/>
        <v>2.7142857142857173E-2</v>
      </c>
      <c r="T2264">
        <f t="shared" ca="1" si="2007"/>
        <v>2.1428571428571352E-2</v>
      </c>
      <c r="U2264">
        <f t="shared" ca="1" si="2008"/>
        <v>15.4</v>
      </c>
      <c r="V2264">
        <f t="shared" ca="1" si="2009"/>
        <v>15.4</v>
      </c>
      <c r="W2264">
        <f t="shared" ca="1" si="1999"/>
        <v>15.4</v>
      </c>
      <c r="X2264">
        <f t="shared" ca="1" si="2010"/>
        <v>16.95</v>
      </c>
      <c r="Y2264">
        <f t="shared" si="2042"/>
        <v>30</v>
      </c>
      <c r="Z2264">
        <f t="shared" ca="1" si="2043"/>
        <v>15.4</v>
      </c>
      <c r="AA2264">
        <f t="shared" si="2044"/>
        <v>65</v>
      </c>
      <c r="AB2264">
        <f t="shared" ca="1" si="2045"/>
        <v>16.350000000000001</v>
      </c>
      <c r="AC2264">
        <f t="shared" ca="1" si="2046"/>
        <v>15.4</v>
      </c>
      <c r="AD2264" s="11">
        <f>Master!J2261</f>
        <v>13.36</v>
      </c>
      <c r="AE2264" s="11">
        <f t="shared" ca="1" si="2011"/>
        <v>18</v>
      </c>
      <c r="AF2264" s="11">
        <f t="shared" si="2050"/>
        <v>12.424308068691575</v>
      </c>
      <c r="AG2264" s="11">
        <f t="shared" si="2004"/>
        <v>1.8713838626168489</v>
      </c>
      <c r="AH2264" s="11">
        <f>ROW()</f>
        <v>2264</v>
      </c>
      <c r="AI2264" s="11">
        <f t="shared" si="2012"/>
        <v>2</v>
      </c>
      <c r="AJ2264" s="11">
        <f t="shared" si="2013"/>
        <v>21</v>
      </c>
      <c r="AK2264">
        <f t="shared" ca="1" si="2014"/>
        <v>-0.16999999999999993</v>
      </c>
      <c r="AL2264">
        <f t="shared" ca="1" si="2015"/>
        <v>-0.16120758708517613</v>
      </c>
      <c r="AM2264">
        <f t="shared" ca="1" si="2016"/>
        <v>-8.9473684210526372E-2</v>
      </c>
      <c r="AN2264" s="11">
        <f t="shared" ca="1" si="2017"/>
        <v>7.0000000000000284E-2</v>
      </c>
      <c r="AO2264" s="11">
        <f t="shared" ca="1" si="2018"/>
        <v>-1.6876466210596821E-2</v>
      </c>
      <c r="AP2264" s="11" t="str">
        <f t="shared" si="2019"/>
        <v/>
      </c>
      <c r="AQ2264" s="11" t="str">
        <f t="shared" si="2020"/>
        <v/>
      </c>
      <c r="AR2264" s="11">
        <f t="shared" ca="1" si="2047"/>
        <v>-1.0300000000000011</v>
      </c>
      <c r="AS2264" s="11">
        <f t="shared" si="2051"/>
        <v>0.16746244239020472</v>
      </c>
      <c r="AT2264" s="11">
        <f t="shared" ca="1" si="2048"/>
        <v>8.7675167256286268E-2</v>
      </c>
      <c r="AU2264" s="11">
        <f t="shared" ca="1" si="2049"/>
        <v>4.6520015634892907E-2</v>
      </c>
      <c r="AV2264">
        <f t="shared" ca="1" si="2021"/>
        <v>0.90855457227138647</v>
      </c>
      <c r="AW2264">
        <f t="shared" ca="1" si="2022"/>
        <v>0.83792048929663598</v>
      </c>
      <c r="AX2264">
        <f>Master!J2261/Master!K2261</f>
        <v>0.86809616634178033</v>
      </c>
      <c r="AY2264">
        <f t="shared" ca="1" si="2000"/>
        <v>4.0458405929606145E-2</v>
      </c>
      <c r="AZ2264">
        <f t="shared" ca="1" si="2001"/>
        <v>-3.0175677045144345E-2</v>
      </c>
      <c r="BA2264" s="11">
        <f>Master!L2261</f>
        <v>0.86809616634178033</v>
      </c>
      <c r="BB2264" s="53">
        <f t="shared" ca="1" si="2002"/>
        <v>0</v>
      </c>
      <c r="BC2264" s="11">
        <f t="shared" ca="1" si="2003"/>
        <v>89.074571325165266</v>
      </c>
      <c r="BD2264" s="11">
        <f t="shared" ca="1" si="2023"/>
        <v>2.5449101796407175E-2</v>
      </c>
      <c r="BE2264" s="11">
        <f t="shared" ca="1" si="2024"/>
        <v>13.940182682510574</v>
      </c>
      <c r="BF2264" s="11">
        <f t="shared" ca="1" si="2025"/>
        <v>15.395422961250354</v>
      </c>
      <c r="BG2264" s="11">
        <f t="shared" ca="1" si="2026"/>
        <v>16.133074016198396</v>
      </c>
      <c r="BH2264" s="11">
        <f t="shared" ca="1" si="2027"/>
        <v>16.556327092571454</v>
      </c>
      <c r="BI2264" s="11">
        <f t="shared" ca="1" si="2028"/>
        <v>16.908369869309016</v>
      </c>
      <c r="BJ2264" s="11">
        <f t="shared" ca="1" si="2029"/>
        <v>13.711746537145457</v>
      </c>
      <c r="BK2264" s="11">
        <f t="shared" ca="1" si="2030"/>
        <v>14.681388712482992</v>
      </c>
      <c r="BL2264" s="11">
        <f t="shared" ca="1" si="2031"/>
        <v>15.261912652402351</v>
      </c>
      <c r="BM2264" s="11">
        <f t="shared" ca="1" si="2032"/>
        <v>15.611632810499074</v>
      </c>
      <c r="BN2264" s="11">
        <f t="shared" ca="1" si="2033"/>
        <v>15.909462373888401</v>
      </c>
      <c r="BO2264" s="11">
        <f t="shared" ca="1" si="2034"/>
        <v>8.5741147047135868E-4</v>
      </c>
      <c r="BP2264" s="11">
        <f t="shared" ca="1" si="2035"/>
        <v>-4.6663070617987579E-2</v>
      </c>
      <c r="BQ2264" s="11">
        <f t="shared" ca="1" si="2036"/>
        <v>-6.6549684868357772E-2</v>
      </c>
      <c r="BR2264" s="11">
        <f t="shared" ca="1" si="2037"/>
        <v>-7.8959716194744844E-2</v>
      </c>
      <c r="BS2264" s="11">
        <f t="shared" ca="1" si="2038"/>
        <v>-9.8614029808022585E-2</v>
      </c>
      <c r="BT2264" s="11"/>
      <c r="BU2264" s="11"/>
      <c r="BV2264" s="11"/>
      <c r="BW2264" s="11"/>
      <c r="BX2264" s="11"/>
      <c r="BY2264" s="11"/>
      <c r="BZ2264" s="11" t="str">
        <f t="shared" si="2039"/>
        <v/>
      </c>
      <c r="CA2264" s="53" t="str">
        <f t="shared" ca="1" si="2040"/>
        <v/>
      </c>
    </row>
    <row r="2265" spans="2:79" x14ac:dyDescent="0.25">
      <c r="B2265" s="52">
        <f>Master!B2262</f>
        <v>41352</v>
      </c>
      <c r="C2265" s="11">
        <f ca="1">Master!Q2262</f>
        <v>14.8</v>
      </c>
      <c r="D2265" s="11">
        <f ca="1">Master!R2262</f>
        <v>15.4</v>
      </c>
      <c r="E2265" s="11">
        <f ca="1">Master!S2262</f>
        <v>16.25</v>
      </c>
      <c r="F2265" s="11">
        <f ca="1">Master!T2262</f>
        <v>17</v>
      </c>
      <c r="G2265" s="11">
        <f ca="1">Master!U2262</f>
        <v>17.649999999999999</v>
      </c>
      <c r="H2265" s="52">
        <f>VLOOKUP(VLOOKUP($B2265,'Exp Dates'!$E$5:$Z$300,MATCH("M1",'Exp Dates'!$E$2:$X$2,0),1),'Exp Dates'!$D$3:$Z$300,4,0)</f>
        <v>41353</v>
      </c>
      <c r="I2265" s="52">
        <f>VLOOKUP(VLOOKUP($B2265,'Exp Dates'!$E$5:$Z$300,MATCH("M2",'Exp Dates'!$E$2:$X$2,0),1),'Exp Dates'!$D$3:$Z$300,4,0)</f>
        <v>41381</v>
      </c>
      <c r="J2265" s="52">
        <f>VLOOKUP(VLOOKUP($B2265,'Exp Dates'!$E$5:$Z$300,MATCH("M3",'Exp Dates'!$E$2:$X$2,0),1),'Exp Dates'!$D$3:$Z$300,4,0)</f>
        <v>41416</v>
      </c>
      <c r="K2265" s="52">
        <f>VLOOKUP(VLOOKUP($B2265,'Exp Dates'!$E$5:$Z$300,MATCH("M4",'Exp Dates'!$E$2:$X$2,0),1),'Exp Dates'!$D$3:$Z$300,4,0)</f>
        <v>41444</v>
      </c>
      <c r="L2265" s="52">
        <f>VLOOKUP(VLOOKUP($B2265,'Exp Dates'!$E$5:$Z$300,MATCH("M5",'Exp Dates'!$E$2:$X$2,0),1),'Exp Dates'!$D$3:$Z$300,4,0)</f>
        <v>41472</v>
      </c>
      <c r="M2265">
        <f t="shared" si="1995"/>
        <v>1</v>
      </c>
      <c r="N2265">
        <f t="shared" si="1996"/>
        <v>29</v>
      </c>
      <c r="O2265">
        <f t="shared" si="1997"/>
        <v>64</v>
      </c>
      <c r="P2265">
        <f t="shared" si="1998"/>
        <v>92</v>
      </c>
      <c r="Q2265">
        <f t="shared" si="2041"/>
        <v>120</v>
      </c>
      <c r="R2265">
        <f t="shared" si="2005"/>
        <v>2</v>
      </c>
      <c r="S2265">
        <f t="shared" ca="1" si="2006"/>
        <v>2.4285714285714275E-2</v>
      </c>
      <c r="T2265">
        <f t="shared" ca="1" si="2007"/>
        <v>2.6785714285714284E-2</v>
      </c>
      <c r="U2265">
        <f t="shared" ca="1" si="2008"/>
        <v>15.40070035513228</v>
      </c>
      <c r="V2265">
        <f t="shared" ca="1" si="2009"/>
        <v>15.453147622040357</v>
      </c>
      <c r="W2265">
        <f t="shared" ca="1" si="1999"/>
        <v>15.453147622040357</v>
      </c>
      <c r="X2265">
        <f t="shared" ca="1" si="2010"/>
        <v>17.018017018025528</v>
      </c>
      <c r="Y2265">
        <f t="shared" si="2042"/>
        <v>29</v>
      </c>
      <c r="Z2265">
        <f t="shared" ca="1" si="2043"/>
        <v>15.4</v>
      </c>
      <c r="AA2265">
        <f t="shared" si="2044"/>
        <v>64</v>
      </c>
      <c r="AB2265">
        <f t="shared" ca="1" si="2045"/>
        <v>16.25</v>
      </c>
      <c r="AC2265">
        <f t="shared" ca="1" si="2046"/>
        <v>15.424285714285714</v>
      </c>
      <c r="AD2265" s="11">
        <f>Master!J2262</f>
        <v>14.39</v>
      </c>
      <c r="AE2265" s="11">
        <f t="shared" ca="1" si="2011"/>
        <v>18</v>
      </c>
      <c r="AF2265" s="11">
        <f t="shared" si="2050"/>
        <v>13.407154034345787</v>
      </c>
      <c r="AG2265" s="11">
        <f t="shared" si="2004"/>
        <v>1.9656919313084256</v>
      </c>
      <c r="AH2265" s="11">
        <f>ROW()</f>
        <v>2265</v>
      </c>
      <c r="AI2265" s="11">
        <f t="shared" si="2012"/>
        <v>1</v>
      </c>
      <c r="AJ2265" s="11">
        <f t="shared" si="2013"/>
        <v>20</v>
      </c>
      <c r="AK2265">
        <f t="shared" ca="1" si="2014"/>
        <v>-5.0499999999999989E-2</v>
      </c>
      <c r="AL2265">
        <f t="shared" ca="1" si="2015"/>
        <v>-2.5664481838573394E-2</v>
      </c>
      <c r="AM2265">
        <f t="shared" ca="1" si="2016"/>
        <v>-4.2499999999999982E-2</v>
      </c>
      <c r="AN2265" s="11">
        <f t="shared" ca="1" si="2017"/>
        <v>0.82000000000000028</v>
      </c>
      <c r="AO2265" s="11">
        <f t="shared" ca="1" si="2018"/>
        <v>-5.7139492016119842E-2</v>
      </c>
      <c r="AP2265" s="11" t="str">
        <f t="shared" si="2019"/>
        <v/>
      </c>
      <c r="AQ2265" s="11" t="str">
        <f t="shared" si="2020"/>
        <v/>
      </c>
      <c r="AR2265" s="11" t="str">
        <f t="shared" si="2047"/>
        <v/>
      </c>
      <c r="AS2265" s="11">
        <f t="shared" si="2051"/>
        <v>7.4268352790776843E-2</v>
      </c>
      <c r="AT2265" s="11">
        <f t="shared" ca="1" si="2048"/>
        <v>7.7231347935990166E-2</v>
      </c>
      <c r="AU2265" s="11">
        <f t="shared" ca="1" si="2049"/>
        <v>0</v>
      </c>
      <c r="AV2265">
        <f t="shared" ca="1" si="2021"/>
        <v>0.90804631383740786</v>
      </c>
      <c r="AW2265">
        <f t="shared" ca="1" si="2022"/>
        <v>0.91076923076923078</v>
      </c>
      <c r="AX2265">
        <f>Master!J2262/Master!K2262</f>
        <v>0.9159770846594526</v>
      </c>
      <c r="AY2265">
        <f t="shared" ca="1" si="2000"/>
        <v>-7.9307708220447415E-3</v>
      </c>
      <c r="AZ2265">
        <f t="shared" ca="1" si="2001"/>
        <v>-5.2078538902218252E-3</v>
      </c>
      <c r="BA2265" s="11">
        <f>Master!L2262</f>
        <v>0.9159770846594526</v>
      </c>
      <c r="BB2265" s="53">
        <f t="shared" ca="1" si="2002"/>
        <v>0</v>
      </c>
      <c r="BC2265" s="11">
        <f t="shared" ca="1" si="2003"/>
        <v>89.074571325165266</v>
      </c>
      <c r="BD2265" s="11">
        <f t="shared" ca="1" si="2023"/>
        <v>2.8492008339124401E-2</v>
      </c>
      <c r="BE2265" s="11">
        <f t="shared" ca="1" si="2024"/>
        <v>14.739014517878967</v>
      </c>
      <c r="BF2265" s="11">
        <f t="shared" ca="1" si="2025"/>
        <v>16.203013639931601</v>
      </c>
      <c r="BG2265" s="11">
        <f t="shared" ca="1" si="2026"/>
        <v>16.907196558017958</v>
      </c>
      <c r="BH2265" s="11">
        <f t="shared" ca="1" si="2027"/>
        <v>17.313287249251523</v>
      </c>
      <c r="BI2265" s="11">
        <f t="shared" ca="1" si="2028"/>
        <v>17.652257178721932</v>
      </c>
      <c r="BJ2265" s="11">
        <f t="shared" ca="1" si="2029"/>
        <v>14.587624093430538</v>
      </c>
      <c r="BK2265" s="11">
        <f t="shared" ca="1" si="2030"/>
        <v>15.460157389940418</v>
      </c>
      <c r="BL2265" s="11">
        <f t="shared" ca="1" si="2031"/>
        <v>15.995467738619016</v>
      </c>
      <c r="BM2265" s="11">
        <f t="shared" ca="1" si="2032"/>
        <v>16.323321221302187</v>
      </c>
      <c r="BN2265" s="11">
        <f t="shared" ca="1" si="2033"/>
        <v>16.604807536530295</v>
      </c>
      <c r="BO2265" s="11">
        <f t="shared" ca="1" si="2034"/>
        <v>-1.4349723416855586E-2</v>
      </c>
      <c r="BP2265" s="11">
        <f t="shared" ca="1" si="2035"/>
        <v>3.9063240221051121E-3</v>
      </c>
      <c r="BQ2265" s="11">
        <f t="shared" ca="1" si="2036"/>
        <v>-1.5663523777291299E-2</v>
      </c>
      <c r="BR2265" s="11">
        <f t="shared" ca="1" si="2037"/>
        <v>-3.9804634041047837E-2</v>
      </c>
      <c r="BS2265" s="11">
        <f t="shared" ca="1" si="2038"/>
        <v>-5.9217703312731129E-2</v>
      </c>
      <c r="BT2265" s="11"/>
      <c r="BU2265" s="11"/>
      <c r="BV2265" s="11"/>
      <c r="BW2265" s="11"/>
      <c r="BX2265" s="11"/>
      <c r="BY2265" s="11"/>
      <c r="BZ2265" s="11">
        <f t="shared" ca="1" si="2039"/>
        <v>-4.1206406838536491E-3</v>
      </c>
      <c r="CA2265" s="53" t="str">
        <f t="shared" ca="1" si="2040"/>
        <v/>
      </c>
    </row>
    <row r="2266" spans="2:79" x14ac:dyDescent="0.25">
      <c r="B2266" s="52">
        <f>Master!B2263</f>
        <v>41353</v>
      </c>
      <c r="C2266" s="11">
        <f ca="1">Master!Q2263</f>
        <v>14.5</v>
      </c>
      <c r="D2266" s="11">
        <f ca="1">Master!R2263</f>
        <v>15.95</v>
      </c>
      <c r="E2266" s="11">
        <f ca="1">Master!S2263</f>
        <v>16.75</v>
      </c>
      <c r="F2266" s="11">
        <f ca="1">Master!T2263</f>
        <v>17.5</v>
      </c>
      <c r="G2266" s="11">
        <f ca="1">Master!U2263</f>
        <v>18.100000000000001</v>
      </c>
      <c r="H2266" s="52">
        <f>VLOOKUP(VLOOKUP($B2266,'Exp Dates'!$E$5:$Z$300,MATCH("M1",'Exp Dates'!$E$2:$X$2,0),1),'Exp Dates'!$D$3:$Z$300,4,0)</f>
        <v>41381</v>
      </c>
      <c r="I2266" s="52">
        <f>VLOOKUP(VLOOKUP($B2266,'Exp Dates'!$E$5:$Z$300,MATCH("M2",'Exp Dates'!$E$2:$X$2,0),1),'Exp Dates'!$D$3:$Z$300,4,0)</f>
        <v>41416</v>
      </c>
      <c r="J2266" s="52">
        <f>VLOOKUP(VLOOKUP($B2266,'Exp Dates'!$E$5:$Z$300,MATCH("M3",'Exp Dates'!$E$2:$X$2,0),1),'Exp Dates'!$D$3:$Z$300,4,0)</f>
        <v>41444</v>
      </c>
      <c r="K2266" s="52">
        <f>VLOOKUP(VLOOKUP($B2266,'Exp Dates'!$E$5:$Z$300,MATCH("M4",'Exp Dates'!$E$2:$X$2,0),1),'Exp Dates'!$D$3:$Z$300,4,0)</f>
        <v>41472</v>
      </c>
      <c r="L2266" s="52">
        <f>VLOOKUP(VLOOKUP($B2266,'Exp Dates'!$E$5:$Z$300,MATCH("M5",'Exp Dates'!$E$2:$X$2,0),1),'Exp Dates'!$D$3:$Z$300,4,0)</f>
        <v>41507</v>
      </c>
      <c r="M2266">
        <f t="shared" si="1995"/>
        <v>28</v>
      </c>
      <c r="N2266">
        <f t="shared" si="1996"/>
        <v>63</v>
      </c>
      <c r="O2266">
        <f t="shared" si="1997"/>
        <v>91</v>
      </c>
      <c r="P2266">
        <f t="shared" si="1998"/>
        <v>119</v>
      </c>
      <c r="Q2266">
        <f t="shared" si="2041"/>
        <v>154</v>
      </c>
      <c r="R2266">
        <f t="shared" si="2005"/>
        <v>1</v>
      </c>
      <c r="S2266">
        <f t="shared" ca="1" si="2006"/>
        <v>4.1428571428571405E-2</v>
      </c>
      <c r="T2266">
        <f t="shared" ca="1" si="2007"/>
        <v>2.6785714285714284E-2</v>
      </c>
      <c r="U2266">
        <f t="shared" ca="1" si="2008"/>
        <v>14.681563268262684</v>
      </c>
      <c r="V2266">
        <f t="shared" ca="1" si="2009"/>
        <v>12.683867706657928</v>
      </c>
      <c r="W2266">
        <f t="shared" ca="1" si="1999"/>
        <v>14.681563268262684</v>
      </c>
      <c r="X2266">
        <f t="shared" ca="1" si="2010"/>
        <v>16.819937046792553</v>
      </c>
      <c r="Y2266">
        <f t="shared" si="2042"/>
        <v>28</v>
      </c>
      <c r="Z2266">
        <f t="shared" ca="1" si="2043"/>
        <v>14.5</v>
      </c>
      <c r="AA2266">
        <f t="shared" si="2044"/>
        <v>63</v>
      </c>
      <c r="AB2266">
        <f t="shared" ca="1" si="2045"/>
        <v>15.95</v>
      </c>
      <c r="AC2266">
        <f t="shared" ca="1" si="2046"/>
        <v>14.582857142857144</v>
      </c>
      <c r="AD2266" s="11">
        <f>Master!J2263</f>
        <v>12.67</v>
      </c>
      <c r="AE2266" s="11">
        <f t="shared" ca="1" si="2011"/>
        <v>18</v>
      </c>
      <c r="AF2266" s="11">
        <f t="shared" si="2050"/>
        <v>13.038577017172894</v>
      </c>
      <c r="AG2266" s="11">
        <f t="shared" si="2004"/>
        <v>-0.73715403434578697</v>
      </c>
      <c r="AH2266" s="11">
        <f>ROW()</f>
        <v>2266</v>
      </c>
      <c r="AI2266" s="11">
        <f t="shared" si="2012"/>
        <v>19</v>
      </c>
      <c r="AJ2266" s="11">
        <f t="shared" si="2013"/>
        <v>44</v>
      </c>
      <c r="AK2266">
        <f t="shared" ca="1" si="2014"/>
        <v>-9.6315789473684216E-2</v>
      </c>
      <c r="AL2266">
        <f t="shared" ca="1" si="2015"/>
        <v>-4.8671341361028908E-2</v>
      </c>
      <c r="AM2266">
        <f t="shared" ca="1" si="2016"/>
        <v>-5.7999999999999968E-2</v>
      </c>
      <c r="AN2266" s="11">
        <f t="shared" ca="1" si="2017"/>
        <v>-0.87000000000000099</v>
      </c>
      <c r="AO2266" s="11">
        <f t="shared" ca="1" si="2018"/>
        <v>5.6643355768204971E-2</v>
      </c>
      <c r="AP2266" s="11" t="str">
        <f t="shared" si="2019"/>
        <v/>
      </c>
      <c r="AQ2266" s="11">
        <f t="shared" ca="1" si="2020"/>
        <v>1.83</v>
      </c>
      <c r="AR2266" s="11">
        <f t="shared" ca="1" si="2047"/>
        <v>-1.120000000000001</v>
      </c>
      <c r="AS2266" s="11">
        <f t="shared" si="2051"/>
        <v>-0.12729652656622881</v>
      </c>
      <c r="AT2266" s="11">
        <f t="shared" ca="1" si="2048"/>
        <v>-2.0478531343540676E-2</v>
      </c>
      <c r="AU2266" s="11">
        <f t="shared" ca="1" si="2049"/>
        <v>3.5091319811269978E-2</v>
      </c>
      <c r="AV2266">
        <f t="shared" ca="1" si="2021"/>
        <v>0.8728667192641103</v>
      </c>
      <c r="AW2266">
        <f t="shared" ca="1" si="2022"/>
        <v>0.86567164179104472</v>
      </c>
      <c r="AX2266">
        <f>Master!J2263/Master!K2263</f>
        <v>0.84862692565304754</v>
      </c>
      <c r="AY2266">
        <f t="shared" ca="1" si="2000"/>
        <v>2.4239793611062765E-2</v>
      </c>
      <c r="AZ2266">
        <f t="shared" ca="1" si="2001"/>
        <v>1.7044716137997185E-2</v>
      </c>
      <c r="BA2266" s="11">
        <f>Master!L2263</f>
        <v>0.84862692565304754</v>
      </c>
      <c r="BB2266" s="53">
        <f t="shared" ca="1" si="2002"/>
        <v>0</v>
      </c>
      <c r="BC2266" s="11">
        <f t="shared" ca="1" si="2003"/>
        <v>89.074571325165266</v>
      </c>
      <c r="BD2266" s="11">
        <f t="shared" ca="1" si="2023"/>
        <v>0.14443567482241515</v>
      </c>
      <c r="BE2266" s="11">
        <f t="shared" ca="1" si="2024"/>
        <v>14.778309260304233</v>
      </c>
      <c r="BF2266" s="11">
        <f t="shared" ca="1" si="2025"/>
        <v>15.568314816765529</v>
      </c>
      <c r="BG2266" s="11">
        <f t="shared" ca="1" si="2026"/>
        <v>16.012224162735109</v>
      </c>
      <c r="BH2266" s="11">
        <f t="shared" ca="1" si="2027"/>
        <v>16.378459043463963</v>
      </c>
      <c r="BI2266" s="11">
        <f t="shared" ca="1" si="2028"/>
        <v>16.769445680834725</v>
      </c>
      <c r="BJ2266" s="11">
        <f t="shared" ca="1" si="2029"/>
        <v>15.054111005405376</v>
      </c>
      <c r="BK2266" s="11">
        <f t="shared" ca="1" si="2030"/>
        <v>15.908952310462311</v>
      </c>
      <c r="BL2266" s="11">
        <f t="shared" ca="1" si="2031"/>
        <v>16.38258579518293</v>
      </c>
      <c r="BM2266" s="11">
        <f t="shared" ca="1" si="2032"/>
        <v>16.770583360418286</v>
      </c>
      <c r="BN2266" s="11">
        <f t="shared" ca="1" si="2033"/>
        <v>17.182532477707824</v>
      </c>
      <c r="BO2266" s="11">
        <f t="shared" ca="1" si="2034"/>
        <v>3.8214552096922594E-2</v>
      </c>
      <c r="BP2266" s="11">
        <f t="shared" ca="1" si="2035"/>
        <v>-2.5735228550274325E-3</v>
      </c>
      <c r="BQ2266" s="11">
        <f t="shared" ca="1" si="2036"/>
        <v>-2.1935176406989276E-2</v>
      </c>
      <c r="BR2266" s="11">
        <f t="shared" ca="1" si="2037"/>
        <v>-4.168095083324086E-2</v>
      </c>
      <c r="BS2266" s="11">
        <f t="shared" ca="1" si="2038"/>
        <v>-5.0688813386308151E-2</v>
      </c>
      <c r="BT2266" s="11"/>
      <c r="BU2266" s="11"/>
      <c r="BV2266" s="11"/>
      <c r="BW2266" s="11"/>
      <c r="BX2266" s="11"/>
      <c r="BY2266" s="11"/>
      <c r="BZ2266" s="11" t="str">
        <f t="shared" si="2039"/>
        <v/>
      </c>
      <c r="CA2266" s="53" t="str">
        <f t="shared" ca="1" si="2040"/>
        <v/>
      </c>
    </row>
    <row r="2267" spans="2:79" x14ac:dyDescent="0.25">
      <c r="B2267" s="52">
        <f>Master!B2264</f>
        <v>41354</v>
      </c>
      <c r="C2267" s="11">
        <f ca="1">Master!Q2264</f>
        <v>14.95</v>
      </c>
      <c r="D2267" s="11">
        <f ca="1">Master!R2264</f>
        <v>16.149999999999999</v>
      </c>
      <c r="E2267" s="11">
        <f ca="1">Master!S2264</f>
        <v>16.95</v>
      </c>
      <c r="F2267" s="11">
        <f ca="1">Master!T2264</f>
        <v>17.649999999999999</v>
      </c>
      <c r="G2267" s="11">
        <f ca="1">Master!U2264</f>
        <v>18.100000000000001</v>
      </c>
      <c r="H2267" s="52">
        <f>VLOOKUP(VLOOKUP($B2267,'Exp Dates'!$E$5:$Z$300,MATCH("M1",'Exp Dates'!$E$2:$X$2,0),1),'Exp Dates'!$D$3:$Z$300,4,0)</f>
        <v>41381</v>
      </c>
      <c r="I2267" s="52">
        <f>VLOOKUP(VLOOKUP($B2267,'Exp Dates'!$E$5:$Z$300,MATCH("M2",'Exp Dates'!$E$2:$X$2,0),1),'Exp Dates'!$D$3:$Z$300,4,0)</f>
        <v>41416</v>
      </c>
      <c r="J2267" s="52">
        <f>VLOOKUP(VLOOKUP($B2267,'Exp Dates'!$E$5:$Z$300,MATCH("M3",'Exp Dates'!$E$2:$X$2,0),1),'Exp Dates'!$D$3:$Z$300,4,0)</f>
        <v>41444</v>
      </c>
      <c r="K2267" s="52">
        <f>VLOOKUP(VLOOKUP($B2267,'Exp Dates'!$E$5:$Z$300,MATCH("M4",'Exp Dates'!$E$2:$X$2,0),1),'Exp Dates'!$D$3:$Z$300,4,0)</f>
        <v>41472</v>
      </c>
      <c r="L2267" s="52">
        <f>VLOOKUP(VLOOKUP($B2267,'Exp Dates'!$E$5:$Z$300,MATCH("M5",'Exp Dates'!$E$2:$X$2,0),1),'Exp Dates'!$D$3:$Z$300,4,0)</f>
        <v>41507</v>
      </c>
      <c r="M2267">
        <f t="shared" si="1995"/>
        <v>27</v>
      </c>
      <c r="N2267">
        <f t="shared" si="1996"/>
        <v>62</v>
      </c>
      <c r="O2267">
        <f t="shared" si="1997"/>
        <v>90</v>
      </c>
      <c r="P2267">
        <f t="shared" si="1998"/>
        <v>118</v>
      </c>
      <c r="Q2267">
        <f t="shared" si="2041"/>
        <v>153</v>
      </c>
      <c r="R2267">
        <f t="shared" si="2005"/>
        <v>1</v>
      </c>
      <c r="S2267">
        <f t="shared" ca="1" si="2006"/>
        <v>3.4285714285714267E-2</v>
      </c>
      <c r="T2267">
        <f t="shared" ca="1" si="2007"/>
        <v>2.4999999999999974E-2</v>
      </c>
      <c r="U2267">
        <f t="shared" ca="1" si="2008"/>
        <v>15.16949146901673</v>
      </c>
      <c r="V2267">
        <f t="shared" ca="1" si="2009"/>
        <v>13.039705846813748</v>
      </c>
      <c r="W2267">
        <f t="shared" ca="1" si="1999"/>
        <v>15.16949146901673</v>
      </c>
      <c r="X2267">
        <f t="shared" ca="1" si="2010"/>
        <v>17.04684958123234</v>
      </c>
      <c r="Y2267">
        <f t="shared" si="2042"/>
        <v>27</v>
      </c>
      <c r="Z2267">
        <f t="shared" ca="1" si="2043"/>
        <v>14.95</v>
      </c>
      <c r="AA2267">
        <f t="shared" si="2044"/>
        <v>62</v>
      </c>
      <c r="AB2267">
        <f t="shared" ca="1" si="2045"/>
        <v>16.149999999999999</v>
      </c>
      <c r="AC2267">
        <f t="shared" ca="1" si="2046"/>
        <v>15.052857142857142</v>
      </c>
      <c r="AD2267" s="11">
        <f>Master!J2264</f>
        <v>13.99</v>
      </c>
      <c r="AE2267" s="11">
        <f t="shared" ca="1" si="2011"/>
        <v>18</v>
      </c>
      <c r="AF2267" s="11">
        <f t="shared" si="2050"/>
        <v>13.514288508586446</v>
      </c>
      <c r="AG2267" s="11">
        <f t="shared" si="2004"/>
        <v>0.95142298282710591</v>
      </c>
      <c r="AH2267" s="11">
        <f>ROW()</f>
        <v>2267</v>
      </c>
      <c r="AI2267" s="11">
        <f t="shared" si="2012"/>
        <v>18</v>
      </c>
      <c r="AJ2267" s="11">
        <f t="shared" si="2013"/>
        <v>43</v>
      </c>
      <c r="AK2267">
        <f t="shared" ca="1" si="2014"/>
        <v>-5.3333333333333281E-2</v>
      </c>
      <c r="AL2267">
        <f t="shared" ca="1" si="2015"/>
        <v>-2.8554641759820143E-2</v>
      </c>
      <c r="AM2267">
        <f t="shared" ca="1" si="2016"/>
        <v>-4.7999999999999973E-2</v>
      </c>
      <c r="AN2267" s="11">
        <f t="shared" ca="1" si="2017"/>
        <v>0.27000000000000135</v>
      </c>
      <c r="AO2267" s="11">
        <f t="shared" ca="1" si="2018"/>
        <v>-1.9970210151158629E-2</v>
      </c>
      <c r="AP2267" s="11" t="str">
        <f t="shared" si="2019"/>
        <v/>
      </c>
      <c r="AQ2267" s="11" t="str">
        <f t="shared" si="2020"/>
        <v/>
      </c>
      <c r="AR2267" s="11">
        <f t="shared" ca="1" si="2047"/>
        <v>0.27000000000000135</v>
      </c>
      <c r="AS2267" s="11">
        <f t="shared" si="2051"/>
        <v>9.9105794344342052E-2</v>
      </c>
      <c r="AT2267" s="11">
        <f t="shared" ca="1" si="2048"/>
        <v>3.0562650410166668E-2</v>
      </c>
      <c r="AU2267" s="11">
        <f t="shared" ca="1" si="2049"/>
        <v>1.2461220437812033E-2</v>
      </c>
      <c r="AV2267">
        <f t="shared" ca="1" si="2021"/>
        <v>0.88987067063215719</v>
      </c>
      <c r="AW2267">
        <f t="shared" ca="1" si="2022"/>
        <v>0.88200589970501475</v>
      </c>
      <c r="AX2267">
        <f>Master!J2264/Master!K2264</f>
        <v>0.90083708950418551</v>
      </c>
      <c r="AY2267">
        <f t="shared" ca="1" si="2000"/>
        <v>-1.0966418872028316E-2</v>
      </c>
      <c r="AZ2267">
        <f t="shared" ca="1" si="2001"/>
        <v>-1.8831189799170756E-2</v>
      </c>
      <c r="BA2267" s="11">
        <f>Master!L2264</f>
        <v>0.90083708950418551</v>
      </c>
      <c r="BB2267" s="53">
        <f t="shared" ca="1" si="2002"/>
        <v>0</v>
      </c>
      <c r="BC2267" s="11">
        <f t="shared" ca="1" si="2003"/>
        <v>89.074571325165266</v>
      </c>
      <c r="BD2267" s="11">
        <f t="shared" ca="1" si="2023"/>
        <v>6.8620443173695436E-2</v>
      </c>
      <c r="BE2267" s="11">
        <f t="shared" ca="1" si="2024"/>
        <v>15.823533124646314</v>
      </c>
      <c r="BF2267" s="11">
        <f t="shared" ca="1" si="2025"/>
        <v>16.566540000921929</v>
      </c>
      <c r="BG2267" s="11">
        <f t="shared" ca="1" si="2026"/>
        <v>16.987154182635667</v>
      </c>
      <c r="BH2267" s="11">
        <f t="shared" ca="1" si="2027"/>
        <v>17.335866414673003</v>
      </c>
      <c r="BI2267" s="11">
        <f t="shared" ca="1" si="2028"/>
        <v>17.709677651676827</v>
      </c>
      <c r="BJ2267" s="11">
        <f t="shared" ca="1" si="2029"/>
        <v>15.471273574150665</v>
      </c>
      <c r="BK2267" s="11">
        <f t="shared" ca="1" si="2030"/>
        <v>16.128554045406595</v>
      </c>
      <c r="BL2267" s="11">
        <f t="shared" ca="1" si="2031"/>
        <v>16.510294692990747</v>
      </c>
      <c r="BM2267" s="11">
        <f t="shared" ca="1" si="2032"/>
        <v>16.830647755882417</v>
      </c>
      <c r="BN2267" s="11">
        <f t="shared" ca="1" si="2033"/>
        <v>17.177202932860482</v>
      </c>
      <c r="BO2267" s="11">
        <f t="shared" ca="1" si="2034"/>
        <v>3.4867797602051276E-2</v>
      </c>
      <c r="BP2267" s="11">
        <f t="shared" ca="1" si="2035"/>
        <v>-1.3279228850404667E-3</v>
      </c>
      <c r="BQ2267" s="11">
        <f t="shared" ca="1" si="2036"/>
        <v>-2.5941316047743523E-2</v>
      </c>
      <c r="BR2267" s="11">
        <f t="shared" ca="1" si="2037"/>
        <v>-4.6422223462752488E-2</v>
      </c>
      <c r="BS2267" s="11">
        <f t="shared" ca="1" si="2038"/>
        <v>-5.0983263377874066E-2</v>
      </c>
      <c r="BT2267" s="11"/>
      <c r="BU2267" s="11"/>
      <c r="BV2267" s="11"/>
      <c r="BW2267" s="11"/>
      <c r="BX2267" s="11"/>
      <c r="BY2267" s="11"/>
      <c r="BZ2267" s="11" t="str">
        <f t="shared" si="2039"/>
        <v/>
      </c>
      <c r="CA2267" s="53" t="str">
        <f t="shared" ca="1" si="2040"/>
        <v/>
      </c>
    </row>
    <row r="2268" spans="2:79" x14ac:dyDescent="0.25">
      <c r="B2268" s="52">
        <f>Master!B2265</f>
        <v>41355</v>
      </c>
      <c r="C2268" s="11">
        <f ca="1">Master!Q2265</f>
        <v>14.8</v>
      </c>
      <c r="D2268" s="11">
        <f ca="1">Master!R2265</f>
        <v>16</v>
      </c>
      <c r="E2268" s="11">
        <f ca="1">Master!S2265</f>
        <v>16.899999999999999</v>
      </c>
      <c r="F2268" s="11">
        <f ca="1">Master!T2265</f>
        <v>17.649999999999999</v>
      </c>
      <c r="G2268" s="11">
        <f ca="1">Master!U2265</f>
        <v>18.2</v>
      </c>
      <c r="H2268" s="52">
        <f>VLOOKUP(VLOOKUP($B2268,'Exp Dates'!$E$5:$Z$300,MATCH("M1",'Exp Dates'!$E$2:$X$2,0),1),'Exp Dates'!$D$3:$Z$300,4,0)</f>
        <v>41381</v>
      </c>
      <c r="I2268" s="52">
        <f>VLOOKUP(VLOOKUP($B2268,'Exp Dates'!$E$5:$Z$300,MATCH("M2",'Exp Dates'!$E$2:$X$2,0),1),'Exp Dates'!$D$3:$Z$300,4,0)</f>
        <v>41416</v>
      </c>
      <c r="J2268" s="52">
        <f>VLOOKUP(VLOOKUP($B2268,'Exp Dates'!$E$5:$Z$300,MATCH("M3",'Exp Dates'!$E$2:$X$2,0),1),'Exp Dates'!$D$3:$Z$300,4,0)</f>
        <v>41444</v>
      </c>
      <c r="K2268" s="52">
        <f>VLOOKUP(VLOOKUP($B2268,'Exp Dates'!$E$5:$Z$300,MATCH("M4",'Exp Dates'!$E$2:$X$2,0),1),'Exp Dates'!$D$3:$Z$300,4,0)</f>
        <v>41472</v>
      </c>
      <c r="L2268" s="52">
        <f>VLOOKUP(VLOOKUP($B2268,'Exp Dates'!$E$5:$Z$300,MATCH("M5",'Exp Dates'!$E$2:$X$2,0),1),'Exp Dates'!$D$3:$Z$300,4,0)</f>
        <v>41507</v>
      </c>
      <c r="M2268">
        <f t="shared" si="1995"/>
        <v>26</v>
      </c>
      <c r="N2268">
        <f t="shared" si="1996"/>
        <v>61</v>
      </c>
      <c r="O2268">
        <f t="shared" si="1997"/>
        <v>89</v>
      </c>
      <c r="P2268">
        <f t="shared" si="1998"/>
        <v>117</v>
      </c>
      <c r="Q2268">
        <f t="shared" si="2041"/>
        <v>152</v>
      </c>
      <c r="R2268">
        <f t="shared" si="2005"/>
        <v>1</v>
      </c>
      <c r="S2268">
        <f t="shared" ca="1" si="2006"/>
        <v>3.4285714285714267E-2</v>
      </c>
      <c r="T2268">
        <f t="shared" ca="1" si="2007"/>
        <v>2.6785714285714284E-2</v>
      </c>
      <c r="U2268">
        <f t="shared" ca="1" si="2008"/>
        <v>15.087372203269858</v>
      </c>
      <c r="V2268">
        <f t="shared" ca="1" si="2009"/>
        <v>12.599414668943968</v>
      </c>
      <c r="W2268">
        <f t="shared" ca="1" si="1999"/>
        <v>15.087372203269858</v>
      </c>
      <c r="X2268">
        <f t="shared" ca="1" si="2010"/>
        <v>17.037226454251766</v>
      </c>
      <c r="Y2268">
        <f t="shared" si="2042"/>
        <v>26</v>
      </c>
      <c r="Z2268">
        <f t="shared" ca="1" si="2043"/>
        <v>14.8</v>
      </c>
      <c r="AA2268">
        <f t="shared" si="2044"/>
        <v>61</v>
      </c>
      <c r="AB2268">
        <f t="shared" ca="1" si="2045"/>
        <v>16</v>
      </c>
      <c r="AC2268">
        <f t="shared" ca="1" si="2046"/>
        <v>14.937142857142858</v>
      </c>
      <c r="AD2268" s="11">
        <f>Master!J2265</f>
        <v>13.57</v>
      </c>
      <c r="AE2268" s="11">
        <f t="shared" ca="1" si="2011"/>
        <v>18</v>
      </c>
      <c r="AF2268" s="11">
        <f t="shared" si="2050"/>
        <v>13.542144254293223</v>
      </c>
      <c r="AG2268" s="11">
        <f t="shared" si="2004"/>
        <v>5.5711491413553915E-2</v>
      </c>
      <c r="AH2268" s="11">
        <f>ROW()</f>
        <v>2268</v>
      </c>
      <c r="AI2268" s="11">
        <f t="shared" si="2012"/>
        <v>17</v>
      </c>
      <c r="AJ2268" s="11">
        <f t="shared" si="2013"/>
        <v>42</v>
      </c>
      <c r="AK2268">
        <f t="shared" ca="1" si="2014"/>
        <v>-7.235294117647062E-2</v>
      </c>
      <c r="AL2268">
        <f t="shared" ca="1" si="2015"/>
        <v>-3.9411232504441784E-2</v>
      </c>
      <c r="AM2268">
        <f t="shared" ca="1" si="2016"/>
        <v>-4.7999999999999973E-2</v>
      </c>
      <c r="AN2268" s="11">
        <f t="shared" ca="1" si="2017"/>
        <v>-0.41999999999999993</v>
      </c>
      <c r="AO2268" s="11">
        <f t="shared" ca="1" si="2018"/>
        <v>2.5715457263213386E-2</v>
      </c>
      <c r="AP2268" s="11">
        <f t="shared" ca="1" si="2019"/>
        <v>2.5715457263213386E-2</v>
      </c>
      <c r="AQ2268" s="11" t="str">
        <f t="shared" si="2020"/>
        <v/>
      </c>
      <c r="AR2268" s="11">
        <f t="shared" ca="1" si="2047"/>
        <v>-0.36999999999999922</v>
      </c>
      <c r="AS2268" s="11">
        <f t="shared" si="2051"/>
        <v>-3.0481314830612071E-2</v>
      </c>
      <c r="AT2268" s="11">
        <f t="shared" ca="1" si="2048"/>
        <v>-1.0084119066625935E-2</v>
      </c>
      <c r="AU2268" s="11">
        <f t="shared" ca="1" si="2049"/>
        <v>-9.3313274288841924E-3</v>
      </c>
      <c r="AV2268">
        <f t="shared" ca="1" si="2021"/>
        <v>0.88555330550910727</v>
      </c>
      <c r="AW2268">
        <f t="shared" ca="1" si="2022"/>
        <v>0.87573964497041434</v>
      </c>
      <c r="AX2268">
        <f>Master!J2265/Master!K2265</f>
        <v>0.88925294888597639</v>
      </c>
      <c r="AY2268">
        <f t="shared" ca="1" si="2000"/>
        <v>-3.6996433768691217E-3</v>
      </c>
      <c r="AZ2268">
        <f t="shared" ca="1" si="2001"/>
        <v>-1.3513303915562047E-2</v>
      </c>
      <c r="BA2268" s="11">
        <f>Master!L2265</f>
        <v>0.88925294888597639</v>
      </c>
      <c r="BB2268" s="53">
        <f t="shared" ca="1" si="2002"/>
        <v>0</v>
      </c>
      <c r="BC2268" s="11">
        <f t="shared" ca="1" si="2003"/>
        <v>89.074571325165266</v>
      </c>
      <c r="BD2268" s="11">
        <f t="shared" ca="1" si="2023"/>
        <v>9.0641120117907176E-2</v>
      </c>
      <c r="BE2268" s="11">
        <f t="shared" ca="1" si="2024"/>
        <v>15.451936170987773</v>
      </c>
      <c r="BF2268" s="11">
        <f t="shared" ca="1" si="2025"/>
        <v>16.225886061148717</v>
      </c>
      <c r="BG2268" s="11">
        <f t="shared" ca="1" si="2026"/>
        <v>16.658589195485391</v>
      </c>
      <c r="BH2268" s="11">
        <f t="shared" ca="1" si="2027"/>
        <v>17.015615797230254</v>
      </c>
      <c r="BI2268" s="11">
        <f t="shared" ca="1" si="2028"/>
        <v>17.397100547456329</v>
      </c>
      <c r="BJ2268" s="11">
        <f t="shared" ca="1" si="2029"/>
        <v>15.431534394625453</v>
      </c>
      <c r="BK2268" s="11">
        <f t="shared" ca="1" si="2030"/>
        <v>16.200338415387048</v>
      </c>
      <c r="BL2268" s="11">
        <f t="shared" ca="1" si="2031"/>
        <v>16.630734627950812</v>
      </c>
      <c r="BM2268" s="11">
        <f t="shared" ca="1" si="2032"/>
        <v>16.986084468842176</v>
      </c>
      <c r="BN2268" s="11">
        <f t="shared" ca="1" si="2033"/>
        <v>17.365961303115878</v>
      </c>
      <c r="BO2268" s="11">
        <f t="shared" ca="1" si="2034"/>
        <v>4.2671242880098159E-2</v>
      </c>
      <c r="BP2268" s="11">
        <f t="shared" ca="1" si="2035"/>
        <v>1.2521150961690486E-2</v>
      </c>
      <c r="BQ2268" s="11">
        <f t="shared" ca="1" si="2036"/>
        <v>-1.5932862251431201E-2</v>
      </c>
      <c r="BR2268" s="11">
        <f t="shared" ca="1" si="2037"/>
        <v>-3.7615610830471602E-2</v>
      </c>
      <c r="BS2268" s="11">
        <f t="shared" ca="1" si="2038"/>
        <v>-4.5826302026600096E-2</v>
      </c>
      <c r="BT2268" s="11"/>
      <c r="BU2268" s="11"/>
      <c r="BV2268" s="11"/>
      <c r="BW2268" s="11"/>
      <c r="BX2268" s="11"/>
      <c r="BY2268" s="11"/>
      <c r="BZ2268" s="11" t="str">
        <f t="shared" si="2039"/>
        <v/>
      </c>
      <c r="CA2268" s="53" t="str">
        <f t="shared" ca="1" si="2040"/>
        <v/>
      </c>
    </row>
    <row r="2269" spans="2:79" x14ac:dyDescent="0.25">
      <c r="B2269" s="52">
        <f>Master!B2266</f>
        <v>41358</v>
      </c>
      <c r="C2269" s="11">
        <f ca="1">Master!Q2266</f>
        <v>14.55</v>
      </c>
      <c r="D2269" s="11">
        <f ca="1">Master!R2266</f>
        <v>15.8</v>
      </c>
      <c r="E2269" s="11">
        <f ca="1">Master!S2266</f>
        <v>16.7</v>
      </c>
      <c r="F2269" s="11">
        <f ca="1">Master!T2266</f>
        <v>17.350000000000001</v>
      </c>
      <c r="G2269" s="11">
        <f ca="1">Master!U2266</f>
        <v>17.850000000000001</v>
      </c>
      <c r="H2269" s="52">
        <f>VLOOKUP(VLOOKUP($B2269,'Exp Dates'!$E$5:$Z$300,MATCH("M1",'Exp Dates'!$E$2:$X$2,0),1),'Exp Dates'!$D$3:$Z$300,4,0)</f>
        <v>41381</v>
      </c>
      <c r="I2269" s="52">
        <f>VLOOKUP(VLOOKUP($B2269,'Exp Dates'!$E$5:$Z$300,MATCH("M2",'Exp Dates'!$E$2:$X$2,0),1),'Exp Dates'!$D$3:$Z$300,4,0)</f>
        <v>41416</v>
      </c>
      <c r="J2269" s="52">
        <f>VLOOKUP(VLOOKUP($B2269,'Exp Dates'!$E$5:$Z$300,MATCH("M3",'Exp Dates'!$E$2:$X$2,0),1),'Exp Dates'!$D$3:$Z$300,4,0)</f>
        <v>41444</v>
      </c>
      <c r="K2269" s="52">
        <f>VLOOKUP(VLOOKUP($B2269,'Exp Dates'!$E$5:$Z$300,MATCH("M4",'Exp Dates'!$E$2:$X$2,0),1),'Exp Dates'!$D$3:$Z$300,4,0)</f>
        <v>41472</v>
      </c>
      <c r="L2269" s="52">
        <f>VLOOKUP(VLOOKUP($B2269,'Exp Dates'!$E$5:$Z$300,MATCH("M5",'Exp Dates'!$E$2:$X$2,0),1),'Exp Dates'!$D$3:$Z$300,4,0)</f>
        <v>41507</v>
      </c>
      <c r="M2269">
        <f t="shared" si="1995"/>
        <v>23</v>
      </c>
      <c r="N2269">
        <f t="shared" si="1996"/>
        <v>58</v>
      </c>
      <c r="O2269">
        <f t="shared" si="1997"/>
        <v>86</v>
      </c>
      <c r="P2269">
        <f t="shared" si="1998"/>
        <v>114</v>
      </c>
      <c r="Q2269">
        <f t="shared" si="2041"/>
        <v>149</v>
      </c>
      <c r="R2269">
        <f t="shared" si="2005"/>
        <v>1</v>
      </c>
      <c r="S2269">
        <f t="shared" ca="1" si="2006"/>
        <v>3.5714285714285712E-2</v>
      </c>
      <c r="T2269">
        <f t="shared" ca="1" si="2007"/>
        <v>2.3214285714285791E-2</v>
      </c>
      <c r="U2269">
        <f t="shared" ca="1" si="2008"/>
        <v>15.045652749770172</v>
      </c>
      <c r="V2269">
        <f t="shared" ca="1" si="2009"/>
        <v>12.875946567146048</v>
      </c>
      <c r="W2269">
        <f t="shared" ca="1" si="1999"/>
        <v>15.045652749770172</v>
      </c>
      <c r="X2269">
        <f t="shared" ca="1" si="2010"/>
        <v>16.901850204122052</v>
      </c>
      <c r="Y2269">
        <f t="shared" si="2042"/>
        <v>23</v>
      </c>
      <c r="Z2269">
        <f t="shared" ca="1" si="2043"/>
        <v>14.55</v>
      </c>
      <c r="AA2269">
        <f t="shared" si="2044"/>
        <v>58</v>
      </c>
      <c r="AB2269">
        <f t="shared" ca="1" si="2045"/>
        <v>15.8</v>
      </c>
      <c r="AC2269">
        <f t="shared" ca="1" si="2046"/>
        <v>14.8</v>
      </c>
      <c r="AD2269" s="11">
        <f>Master!J2266</f>
        <v>13.74</v>
      </c>
      <c r="AE2269" s="11">
        <f t="shared" ca="1" si="2011"/>
        <v>18</v>
      </c>
      <c r="AF2269" s="11">
        <f t="shared" si="2050"/>
        <v>13.641072127146611</v>
      </c>
      <c r="AG2269" s="11">
        <f t="shared" si="2004"/>
        <v>0.19785574570677689</v>
      </c>
      <c r="AH2269" s="11">
        <f>ROW()</f>
        <v>2269</v>
      </c>
      <c r="AI2269" s="11">
        <f t="shared" si="2012"/>
        <v>16</v>
      </c>
      <c r="AJ2269" s="11">
        <f t="shared" si="2013"/>
        <v>41</v>
      </c>
      <c r="AK2269">
        <f t="shared" ca="1" si="2014"/>
        <v>-5.0625000000000031E-2</v>
      </c>
      <c r="AL2269">
        <f t="shared" ca="1" si="2015"/>
        <v>-2.8737625898358488E-2</v>
      </c>
      <c r="AM2269">
        <f t="shared" ca="1" si="2016"/>
        <v>-0.05</v>
      </c>
      <c r="AN2269" s="11">
        <f t="shared" ca="1" si="2017"/>
        <v>0.61999999999999922</v>
      </c>
      <c r="AO2269" s="11">
        <f t="shared" ca="1" si="2018"/>
        <v>-4.4586778412258263E-2</v>
      </c>
      <c r="AP2269" s="11" t="str">
        <f t="shared" si="2019"/>
        <v/>
      </c>
      <c r="AQ2269" s="11" t="str">
        <f t="shared" si="2020"/>
        <v/>
      </c>
      <c r="AR2269" s="11">
        <f t="shared" ca="1" si="2047"/>
        <v>0.76999999999999957</v>
      </c>
      <c r="AS2269" s="11">
        <f t="shared" si="2051"/>
        <v>1.244981294742557E-2</v>
      </c>
      <c r="AT2269" s="11">
        <f t="shared" ca="1" si="2048"/>
        <v>-1.7036187152567852E-2</v>
      </c>
      <c r="AU2269" s="11">
        <f t="shared" ca="1" si="2049"/>
        <v>-1.2578782206860073E-2</v>
      </c>
      <c r="AV2269">
        <f t="shared" ca="1" si="2021"/>
        <v>0.8901778543807477</v>
      </c>
      <c r="AW2269">
        <f t="shared" ca="1" si="2022"/>
        <v>0.87125748502994016</v>
      </c>
      <c r="AX2269">
        <f>Master!J2266/Master!K2266</f>
        <v>0.89803921568627443</v>
      </c>
      <c r="AY2269">
        <f t="shared" ca="1" si="2000"/>
        <v>-7.8613613055267262E-3</v>
      </c>
      <c r="AZ2269">
        <f t="shared" ca="1" si="2001"/>
        <v>-2.6781730656334268E-2</v>
      </c>
      <c r="BA2269" s="11">
        <f>Master!L2266</f>
        <v>0.89803921568627443</v>
      </c>
      <c r="BB2269" s="53">
        <f t="shared" ca="1" si="2002"/>
        <v>0</v>
      </c>
      <c r="BC2269" s="11">
        <f t="shared" ca="1" si="2003"/>
        <v>89.074571325165266</v>
      </c>
      <c r="BD2269" s="11">
        <f t="shared" ca="1" si="2023"/>
        <v>5.8951965065502217E-2</v>
      </c>
      <c r="BE2269" s="11">
        <f t="shared" ca="1" si="2024"/>
        <v>15.499264026411353</v>
      </c>
      <c r="BF2269" s="11">
        <f t="shared" ca="1" si="2025"/>
        <v>16.304329547289107</v>
      </c>
      <c r="BG2269" s="11">
        <f t="shared" ca="1" si="2026"/>
        <v>16.744391472135682</v>
      </c>
      <c r="BH2269" s="11">
        <f t="shared" ca="1" si="2027"/>
        <v>17.105153703305877</v>
      </c>
      <c r="BI2269" s="11">
        <f t="shared" ca="1" si="2028"/>
        <v>17.489227032240191</v>
      </c>
      <c r="BJ2269" s="11">
        <f t="shared" ca="1" si="2029"/>
        <v>15.429397780800265</v>
      </c>
      <c r="BK2269" s="11">
        <f t="shared" ca="1" si="2030"/>
        <v>16.214689079332299</v>
      </c>
      <c r="BL2269" s="11">
        <f t="shared" ca="1" si="2031"/>
        <v>16.646213074238531</v>
      </c>
      <c r="BM2269" s="11">
        <f t="shared" ca="1" si="2032"/>
        <v>17.000841249463061</v>
      </c>
      <c r="BN2269" s="11">
        <f t="shared" ca="1" si="2033"/>
        <v>17.379073367509289</v>
      </c>
      <c r="BO2269" s="11">
        <f t="shared" ca="1" si="2034"/>
        <v>6.0439710020636639E-2</v>
      </c>
      <c r="BP2269" s="11">
        <f t="shared" ca="1" si="2035"/>
        <v>2.6246144261537818E-2</v>
      </c>
      <c r="BQ2269" s="11">
        <f t="shared" ca="1" si="2036"/>
        <v>-3.2207739976927163E-3</v>
      </c>
      <c r="BR2269" s="11">
        <f t="shared" ca="1" si="2037"/>
        <v>-2.0124423662071456E-2</v>
      </c>
      <c r="BS2269" s="11">
        <f t="shared" ca="1" si="2038"/>
        <v>-2.6382444397238802E-2</v>
      </c>
      <c r="BT2269" s="11"/>
      <c r="BU2269" s="11"/>
      <c r="BV2269" s="11"/>
      <c r="BW2269" s="11"/>
      <c r="BX2269" s="11"/>
      <c r="BY2269" s="11"/>
      <c r="BZ2269" s="11" t="str">
        <f t="shared" si="2039"/>
        <v/>
      </c>
      <c r="CA2269" s="53" t="str">
        <f t="shared" ca="1" si="2040"/>
        <v/>
      </c>
    </row>
    <row r="2270" spans="2:79" x14ac:dyDescent="0.25">
      <c r="B2270" s="52">
        <f>Master!B2267</f>
        <v>41359</v>
      </c>
      <c r="C2270" s="11">
        <f ca="1">Master!Q2267</f>
        <v>14.2</v>
      </c>
      <c r="D2270" s="11">
        <f ca="1">Master!R2267</f>
        <v>15.6</v>
      </c>
      <c r="E2270" s="11">
        <f ca="1">Master!S2267</f>
        <v>16.55</v>
      </c>
      <c r="F2270" s="11">
        <f ca="1">Master!T2267</f>
        <v>17.25</v>
      </c>
      <c r="G2270" s="11">
        <f ca="1">Master!U2267</f>
        <v>17.75</v>
      </c>
      <c r="H2270" s="52">
        <f>VLOOKUP(VLOOKUP($B2270,'Exp Dates'!$E$5:$Z$300,MATCH("M1",'Exp Dates'!$E$2:$X$2,0),1),'Exp Dates'!$D$3:$Z$300,4,0)</f>
        <v>41381</v>
      </c>
      <c r="I2270" s="52">
        <f>VLOOKUP(VLOOKUP($B2270,'Exp Dates'!$E$5:$Z$300,MATCH("M2",'Exp Dates'!$E$2:$X$2,0),1),'Exp Dates'!$D$3:$Z$300,4,0)</f>
        <v>41416</v>
      </c>
      <c r="J2270" s="52">
        <f>VLOOKUP(VLOOKUP($B2270,'Exp Dates'!$E$5:$Z$300,MATCH("M3",'Exp Dates'!$E$2:$X$2,0),1),'Exp Dates'!$D$3:$Z$300,4,0)</f>
        <v>41444</v>
      </c>
      <c r="K2270" s="52">
        <f>VLOOKUP(VLOOKUP($B2270,'Exp Dates'!$E$5:$Z$300,MATCH("M4",'Exp Dates'!$E$2:$X$2,0),1),'Exp Dates'!$D$3:$Z$300,4,0)</f>
        <v>41472</v>
      </c>
      <c r="L2270" s="52">
        <f>VLOOKUP(VLOOKUP($B2270,'Exp Dates'!$E$5:$Z$300,MATCH("M5",'Exp Dates'!$E$2:$X$2,0),1),'Exp Dates'!$D$3:$Z$300,4,0)</f>
        <v>41507</v>
      </c>
      <c r="M2270">
        <f t="shared" si="1995"/>
        <v>22</v>
      </c>
      <c r="N2270">
        <f t="shared" si="1996"/>
        <v>57</v>
      </c>
      <c r="O2270">
        <f t="shared" si="1997"/>
        <v>85</v>
      </c>
      <c r="P2270">
        <f t="shared" si="1998"/>
        <v>113</v>
      </c>
      <c r="Q2270">
        <f t="shared" si="2041"/>
        <v>148</v>
      </c>
      <c r="R2270">
        <f t="shared" si="2005"/>
        <v>1</v>
      </c>
      <c r="S2270">
        <f t="shared" ca="1" si="2006"/>
        <v>4.0000000000000008E-2</v>
      </c>
      <c r="T2270">
        <f t="shared" ca="1" si="2007"/>
        <v>2.4999999999999974E-2</v>
      </c>
      <c r="U2270">
        <f t="shared" ca="1" si="2008"/>
        <v>14.824250402634192</v>
      </c>
      <c r="V2270">
        <f t="shared" ca="1" si="2009"/>
        <v>12.645692024785129</v>
      </c>
      <c r="W2270">
        <f t="shared" ca="1" si="1999"/>
        <v>14.824250402634192</v>
      </c>
      <c r="X2270">
        <f t="shared" ca="1" si="2010"/>
        <v>16.79631696059765</v>
      </c>
      <c r="Y2270">
        <f t="shared" si="2042"/>
        <v>22</v>
      </c>
      <c r="Z2270">
        <f t="shared" ca="1" si="2043"/>
        <v>14.2</v>
      </c>
      <c r="AA2270">
        <f t="shared" si="2044"/>
        <v>57</v>
      </c>
      <c r="AB2270">
        <f t="shared" ca="1" si="2045"/>
        <v>15.6</v>
      </c>
      <c r="AC2270">
        <f t="shared" ca="1" si="2046"/>
        <v>14.52</v>
      </c>
      <c r="AD2270" s="11">
        <f>Master!J2267</f>
        <v>12.77</v>
      </c>
      <c r="AE2270" s="11">
        <f t="shared" ca="1" si="2011"/>
        <v>18</v>
      </c>
      <c r="AF2270" s="11">
        <f t="shared" si="2050"/>
        <v>13.205536063573305</v>
      </c>
      <c r="AG2270" s="11">
        <f t="shared" si="2004"/>
        <v>-0.87107212714661131</v>
      </c>
      <c r="AH2270" s="11">
        <f>ROW()</f>
        <v>2270</v>
      </c>
      <c r="AI2270" s="11">
        <f t="shared" si="2012"/>
        <v>15</v>
      </c>
      <c r="AJ2270" s="11">
        <f t="shared" si="2013"/>
        <v>40</v>
      </c>
      <c r="AK2270">
        <f t="shared" ca="1" si="2014"/>
        <v>-9.5333333333333312E-2</v>
      </c>
      <c r="AL2270">
        <f t="shared" ca="1" si="2015"/>
        <v>-5.4424154528032176E-2</v>
      </c>
      <c r="AM2270">
        <f t="shared" ca="1" si="2016"/>
        <v>-5.6000000000000015E-2</v>
      </c>
      <c r="AN2270" s="11">
        <f t="shared" ca="1" si="2017"/>
        <v>-0.17999999999999972</v>
      </c>
      <c r="AO2270" s="11">
        <f t="shared" ca="1" si="2018"/>
        <v>8.8433693994343348E-3</v>
      </c>
      <c r="AP2270" s="11" t="str">
        <f t="shared" si="2019"/>
        <v/>
      </c>
      <c r="AQ2270" s="11" t="str">
        <f t="shared" si="2020"/>
        <v/>
      </c>
      <c r="AR2270" s="11">
        <f t="shared" ca="1" si="2047"/>
        <v>-0.28000000000000114</v>
      </c>
      <c r="AS2270" s="11">
        <f t="shared" si="2051"/>
        <v>-7.3212616749755433E-2</v>
      </c>
      <c r="AT2270" s="11">
        <f t="shared" ca="1" si="2048"/>
        <v>-2.4349029010286613E-2</v>
      </c>
      <c r="AU2270" s="11">
        <f t="shared" ca="1" si="2049"/>
        <v>-1.2739025777429826E-2</v>
      </c>
      <c r="AV2270">
        <f t="shared" ca="1" si="2021"/>
        <v>0.88258934606975359</v>
      </c>
      <c r="AW2270">
        <f t="shared" ca="1" si="2022"/>
        <v>0.85800604229607247</v>
      </c>
      <c r="AX2270">
        <f>Master!J2267/Master!K2267</f>
        <v>0.86576271186440679</v>
      </c>
      <c r="AY2270">
        <f t="shared" ca="1" si="2000"/>
        <v>1.6826634205346802E-2</v>
      </c>
      <c r="AZ2270">
        <f t="shared" ca="1" si="2001"/>
        <v>-7.7566695683343179E-3</v>
      </c>
      <c r="BA2270" s="11">
        <f>Master!L2267</f>
        <v>0.86576271186440679</v>
      </c>
      <c r="BB2270" s="53">
        <f t="shared" ca="1" si="2002"/>
        <v>0</v>
      </c>
      <c r="BC2270" s="11">
        <f t="shared" ca="1" si="2003"/>
        <v>89.074571325165266</v>
      </c>
      <c r="BD2270" s="11">
        <f t="shared" ca="1" si="2023"/>
        <v>0.11198120595144868</v>
      </c>
      <c r="BE2270" s="11">
        <f t="shared" ca="1" si="2024"/>
        <v>14.666022573413445</v>
      </c>
      <c r="BF2270" s="11">
        <f t="shared" ca="1" si="2025"/>
        <v>15.535249506137845</v>
      </c>
      <c r="BG2270" s="11">
        <f t="shared" ca="1" si="2026"/>
        <v>16.000339689331831</v>
      </c>
      <c r="BH2270" s="11">
        <f t="shared" ca="1" si="2027"/>
        <v>16.378459392068898</v>
      </c>
      <c r="BI2270" s="11">
        <f t="shared" ca="1" si="2028"/>
        <v>16.778684661619405</v>
      </c>
      <c r="BJ2270" s="11">
        <f t="shared" ca="1" si="2029"/>
        <v>14.969493864116256</v>
      </c>
      <c r="BK2270" s="11">
        <f t="shared" ca="1" si="2030"/>
        <v>15.92824269839943</v>
      </c>
      <c r="BL2270" s="11">
        <f t="shared" ca="1" si="2031"/>
        <v>16.43145721982042</v>
      </c>
      <c r="BM2270" s="11">
        <f t="shared" ca="1" si="2032"/>
        <v>16.836856109516841</v>
      </c>
      <c r="BN2270" s="11">
        <f t="shared" ca="1" si="2033"/>
        <v>17.26299556749133</v>
      </c>
      <c r="BO2270" s="11">
        <f t="shared" ca="1" si="2034"/>
        <v>5.4189708740581377E-2</v>
      </c>
      <c r="BP2270" s="11">
        <f t="shared" ca="1" si="2035"/>
        <v>2.1041198615348033E-2</v>
      </c>
      <c r="BQ2270" s="11">
        <f t="shared" ca="1" si="2036"/>
        <v>-7.1627057510320613E-3</v>
      </c>
      <c r="BR2270" s="11">
        <f t="shared" ca="1" si="2037"/>
        <v>-2.3950370462791803E-2</v>
      </c>
      <c r="BS2270" s="11">
        <f t="shared" ca="1" si="2038"/>
        <v>-2.7436869437108102E-2</v>
      </c>
      <c r="BT2270" s="11"/>
      <c r="BU2270" s="11"/>
      <c r="BV2270" s="11"/>
      <c r="BW2270" s="11"/>
      <c r="BX2270" s="11"/>
      <c r="BY2270" s="11"/>
      <c r="BZ2270" s="11" t="str">
        <f t="shared" si="2039"/>
        <v/>
      </c>
      <c r="CA2270" s="53" t="str">
        <f t="shared" ca="1" si="2040"/>
        <v/>
      </c>
    </row>
    <row r="2271" spans="2:79" x14ac:dyDescent="0.25">
      <c r="B2271" s="52">
        <f>Master!B2268</f>
        <v>41360</v>
      </c>
      <c r="C2271" s="11">
        <f ca="1">Master!Q2268</f>
        <v>14.4</v>
      </c>
      <c r="D2271" s="11">
        <f ca="1">Master!R2268</f>
        <v>15.7</v>
      </c>
      <c r="E2271" s="11">
        <f ca="1">Master!S2268</f>
        <v>16.649999999999999</v>
      </c>
      <c r="F2271" s="11">
        <f ca="1">Master!T2268</f>
        <v>17.3</v>
      </c>
      <c r="G2271" s="11">
        <f ca="1">Master!U2268</f>
        <v>17.8</v>
      </c>
      <c r="H2271" s="52">
        <f>VLOOKUP(VLOOKUP($B2271,'Exp Dates'!$E$5:$Z$300,MATCH("M1",'Exp Dates'!$E$2:$X$2,0),1),'Exp Dates'!$D$3:$Z$300,4,0)</f>
        <v>41381</v>
      </c>
      <c r="I2271" s="52">
        <f>VLOOKUP(VLOOKUP($B2271,'Exp Dates'!$E$5:$Z$300,MATCH("M2",'Exp Dates'!$E$2:$X$2,0),1),'Exp Dates'!$D$3:$Z$300,4,0)</f>
        <v>41416</v>
      </c>
      <c r="J2271" s="52">
        <f>VLOOKUP(VLOOKUP($B2271,'Exp Dates'!$E$5:$Z$300,MATCH("M3",'Exp Dates'!$E$2:$X$2,0),1),'Exp Dates'!$D$3:$Z$300,4,0)</f>
        <v>41444</v>
      </c>
      <c r="K2271" s="52">
        <f>VLOOKUP(VLOOKUP($B2271,'Exp Dates'!$E$5:$Z$300,MATCH("M4",'Exp Dates'!$E$2:$X$2,0),1),'Exp Dates'!$D$3:$Z$300,4,0)</f>
        <v>41472</v>
      </c>
      <c r="L2271" s="52">
        <f>VLOOKUP(VLOOKUP($B2271,'Exp Dates'!$E$5:$Z$300,MATCH("M5",'Exp Dates'!$E$2:$X$2,0),1),'Exp Dates'!$D$3:$Z$300,4,0)</f>
        <v>41507</v>
      </c>
      <c r="M2271">
        <f t="shared" si="1995"/>
        <v>21</v>
      </c>
      <c r="N2271">
        <f t="shared" si="1996"/>
        <v>56</v>
      </c>
      <c r="O2271">
        <f t="shared" si="1997"/>
        <v>84</v>
      </c>
      <c r="P2271">
        <f t="shared" si="1998"/>
        <v>112</v>
      </c>
      <c r="Q2271">
        <f t="shared" si="2041"/>
        <v>147</v>
      </c>
      <c r="R2271">
        <f t="shared" si="2005"/>
        <v>1</v>
      </c>
      <c r="S2271">
        <f t="shared" ca="1" si="2006"/>
        <v>3.7142857142857109E-2</v>
      </c>
      <c r="T2271">
        <f t="shared" ca="1" si="2007"/>
        <v>2.3214285714285791E-2</v>
      </c>
      <c r="U2271">
        <f t="shared" ca="1" si="2008"/>
        <v>15.03803178610818</v>
      </c>
      <c r="V2271">
        <f t="shared" ca="1" si="2009"/>
        <v>12.906800533052341</v>
      </c>
      <c r="W2271">
        <f t="shared" ca="1" si="1999"/>
        <v>15.03803178610818</v>
      </c>
      <c r="X2271">
        <f t="shared" ca="1" si="2010"/>
        <v>16.9045780208947</v>
      </c>
      <c r="Y2271">
        <f t="shared" si="2042"/>
        <v>21</v>
      </c>
      <c r="Z2271">
        <f t="shared" ca="1" si="2043"/>
        <v>14.4</v>
      </c>
      <c r="AA2271">
        <f t="shared" si="2044"/>
        <v>56</v>
      </c>
      <c r="AB2271">
        <f t="shared" ca="1" si="2045"/>
        <v>15.7</v>
      </c>
      <c r="AC2271">
        <f t="shared" ca="1" si="2046"/>
        <v>14.734285714285715</v>
      </c>
      <c r="AD2271" s="11">
        <f>Master!J2268</f>
        <v>13.15</v>
      </c>
      <c r="AE2271" s="11">
        <f t="shared" ca="1" si="2011"/>
        <v>18</v>
      </c>
      <c r="AF2271" s="11">
        <f t="shared" si="2050"/>
        <v>13.177768031786652</v>
      </c>
      <c r="AG2271" s="11">
        <f t="shared" si="2004"/>
        <v>-5.5536063573304872E-2</v>
      </c>
      <c r="AH2271" s="11">
        <f>ROW()</f>
        <v>2271</v>
      </c>
      <c r="AI2271" s="11">
        <f t="shared" si="2012"/>
        <v>14</v>
      </c>
      <c r="AJ2271" s="11">
        <f t="shared" si="2013"/>
        <v>39</v>
      </c>
      <c r="AK2271">
        <f t="shared" ca="1" si="2014"/>
        <v>-8.9285714285714288E-2</v>
      </c>
      <c r="AL2271">
        <f t="shared" ca="1" si="2015"/>
        <v>-5.285050857098561E-2</v>
      </c>
      <c r="AM2271">
        <f t="shared" ca="1" si="2016"/>
        <v>-5.1999999999999956E-2</v>
      </c>
      <c r="AN2271" s="11">
        <f t="shared" ca="1" si="2017"/>
        <v>0.25</v>
      </c>
      <c r="AO2271" s="11">
        <f t="shared" ca="1" si="2018"/>
        <v>-2.1031285317429555E-2</v>
      </c>
      <c r="AP2271" s="11" t="str">
        <f t="shared" si="2019"/>
        <v/>
      </c>
      <c r="AQ2271" s="11" t="str">
        <f t="shared" si="2020"/>
        <v/>
      </c>
      <c r="AR2271" s="11">
        <f t="shared" ca="1" si="2047"/>
        <v>0.35000000000000142</v>
      </c>
      <c r="AS2271" s="11">
        <f t="shared" si="2051"/>
        <v>2.932308857932572E-2</v>
      </c>
      <c r="AT2271" s="11">
        <f t="shared" ca="1" si="2048"/>
        <v>1.398624197473987E-2</v>
      </c>
      <c r="AU2271" s="11">
        <f t="shared" ca="1" si="2049"/>
        <v>6.3897980987709883E-3</v>
      </c>
      <c r="AV2271">
        <f t="shared" ca="1" si="2021"/>
        <v>0.88958338785627189</v>
      </c>
      <c r="AW2271">
        <f t="shared" ca="1" si="2022"/>
        <v>0.86486486486486491</v>
      </c>
      <c r="AX2271">
        <f>Master!J2268/Master!K2268</f>
        <v>0.88077695914266585</v>
      </c>
      <c r="AY2271">
        <f t="shared" ca="1" si="2000"/>
        <v>8.8064287136060404E-3</v>
      </c>
      <c r="AZ2271">
        <f t="shared" ca="1" si="2001"/>
        <v>-1.5912094277800937E-2</v>
      </c>
      <c r="BA2271" s="11">
        <f>Master!L2268</f>
        <v>0.88077695914266585</v>
      </c>
      <c r="BB2271" s="53">
        <f t="shared" ca="1" si="2002"/>
        <v>0</v>
      </c>
      <c r="BC2271" s="11">
        <f t="shared" ca="1" si="2003"/>
        <v>89.074571325165266</v>
      </c>
      <c r="BD2271" s="11">
        <f t="shared" ca="1" si="2023"/>
        <v>9.5057034220532313E-2</v>
      </c>
      <c r="BE2271" s="11">
        <f t="shared" ca="1" si="2024"/>
        <v>14.945205112540052</v>
      </c>
      <c r="BF2271" s="11">
        <f t="shared" ca="1" si="2025"/>
        <v>15.810873805167143</v>
      </c>
      <c r="BG2271" s="11">
        <f t="shared" ca="1" si="2026"/>
        <v>16.2717294915469</v>
      </c>
      <c r="BH2271" s="11">
        <f t="shared" ca="1" si="2027"/>
        <v>16.646199485780638</v>
      </c>
      <c r="BI2271" s="11">
        <f t="shared" ca="1" si="2028"/>
        <v>17.04258577200158</v>
      </c>
      <c r="BJ2271" s="11">
        <f t="shared" ca="1" si="2029"/>
        <v>14.96427892700644</v>
      </c>
      <c r="BK2271" s="11">
        <f t="shared" ca="1" si="2030"/>
        <v>15.835822155416096</v>
      </c>
      <c r="BL2271" s="11">
        <f t="shared" ca="1" si="2031"/>
        <v>16.299143642948508</v>
      </c>
      <c r="BM2271" s="11">
        <f t="shared" ca="1" si="2032"/>
        <v>16.675370653606823</v>
      </c>
      <c r="BN2271" s="11">
        <f t="shared" ca="1" si="2033"/>
        <v>17.073421938504364</v>
      </c>
      <c r="BO2271" s="11">
        <f t="shared" ca="1" si="2034"/>
        <v>3.9186036597669505E-2</v>
      </c>
      <c r="BP2271" s="11">
        <f t="shared" ca="1" si="2035"/>
        <v>8.6510927016623107E-3</v>
      </c>
      <c r="BQ2271" s="11">
        <f t="shared" ca="1" si="2036"/>
        <v>-2.1072453876966435E-2</v>
      </c>
      <c r="BR2271" s="11">
        <f t="shared" ca="1" si="2037"/>
        <v>-3.6105742566079679E-2</v>
      </c>
      <c r="BS2271" s="11">
        <f t="shared" ca="1" si="2038"/>
        <v>-4.0818992218855987E-2</v>
      </c>
      <c r="BT2271" s="11"/>
      <c r="BU2271" s="11"/>
      <c r="BV2271" s="11"/>
      <c r="BW2271" s="11"/>
      <c r="BX2271" s="11"/>
      <c r="BY2271" s="11"/>
      <c r="BZ2271" s="11" t="str">
        <f t="shared" si="2039"/>
        <v/>
      </c>
      <c r="CA2271" s="53" t="str">
        <f t="shared" ca="1" si="2040"/>
        <v/>
      </c>
    </row>
    <row r="2272" spans="2:79" x14ac:dyDescent="0.25">
      <c r="B2272" s="52">
        <f>Master!B2269</f>
        <v>41361</v>
      </c>
      <c r="C2272" s="11">
        <f ca="1">Master!Q2269</f>
        <v>14.2</v>
      </c>
      <c r="D2272" s="11">
        <f ca="1">Master!R2269</f>
        <v>15.6</v>
      </c>
      <c r="E2272" s="11">
        <f ca="1">Master!S2269</f>
        <v>16.600000000000001</v>
      </c>
      <c r="F2272" s="11">
        <f ca="1">Master!T2269</f>
        <v>17.350000000000001</v>
      </c>
      <c r="G2272" s="11">
        <f ca="1">Master!U2269</f>
        <v>17.850000000000001</v>
      </c>
      <c r="H2272" s="52">
        <f>VLOOKUP(VLOOKUP($B2272,'Exp Dates'!$E$5:$Z$300,MATCH("M1",'Exp Dates'!$E$2:$X$2,0),1),'Exp Dates'!$D$3:$Z$300,4,0)</f>
        <v>41381</v>
      </c>
      <c r="I2272" s="52">
        <f>VLOOKUP(VLOOKUP($B2272,'Exp Dates'!$E$5:$Z$300,MATCH("M2",'Exp Dates'!$E$2:$X$2,0),1),'Exp Dates'!$D$3:$Z$300,4,0)</f>
        <v>41416</v>
      </c>
      <c r="J2272" s="52">
        <f>VLOOKUP(VLOOKUP($B2272,'Exp Dates'!$E$5:$Z$300,MATCH("M3",'Exp Dates'!$E$2:$X$2,0),1),'Exp Dates'!$D$3:$Z$300,4,0)</f>
        <v>41444</v>
      </c>
      <c r="K2272" s="52">
        <f>VLOOKUP(VLOOKUP($B2272,'Exp Dates'!$E$5:$Z$300,MATCH("M4",'Exp Dates'!$E$2:$X$2,0),1),'Exp Dates'!$D$3:$Z$300,4,0)</f>
        <v>41472</v>
      </c>
      <c r="L2272" s="52">
        <f>VLOOKUP(VLOOKUP($B2272,'Exp Dates'!$E$5:$Z$300,MATCH("M5",'Exp Dates'!$E$2:$X$2,0),1),'Exp Dates'!$D$3:$Z$300,4,0)</f>
        <v>41507</v>
      </c>
      <c r="M2272">
        <f t="shared" si="1995"/>
        <v>20</v>
      </c>
      <c r="N2272">
        <f t="shared" si="1996"/>
        <v>55</v>
      </c>
      <c r="O2272">
        <f t="shared" si="1997"/>
        <v>83</v>
      </c>
      <c r="P2272">
        <f t="shared" si="1998"/>
        <v>111</v>
      </c>
      <c r="Q2272">
        <f t="shared" si="2041"/>
        <v>146</v>
      </c>
      <c r="R2272">
        <f t="shared" si="2005"/>
        <v>1</v>
      </c>
      <c r="S2272">
        <f t="shared" ca="1" si="2006"/>
        <v>4.0000000000000008E-2</v>
      </c>
      <c r="T2272">
        <f t="shared" ca="1" si="2007"/>
        <v>2.6785714285714284E-2</v>
      </c>
      <c r="U2272">
        <f t="shared" ca="1" si="2008"/>
        <v>14.949693419375976</v>
      </c>
      <c r="V2272">
        <f t="shared" ca="1" si="2009"/>
        <v>12.79915361785041</v>
      </c>
      <c r="W2272">
        <f t="shared" ca="1" si="1999"/>
        <v>14.949693419375976</v>
      </c>
      <c r="X2272">
        <f t="shared" ca="1" si="2010"/>
        <v>16.923765262055646</v>
      </c>
      <c r="Y2272">
        <f t="shared" si="2042"/>
        <v>20</v>
      </c>
      <c r="Z2272">
        <f t="shared" ca="1" si="2043"/>
        <v>14.2</v>
      </c>
      <c r="AA2272">
        <f t="shared" si="2044"/>
        <v>55</v>
      </c>
      <c r="AB2272">
        <f t="shared" ca="1" si="2045"/>
        <v>15.6</v>
      </c>
      <c r="AC2272">
        <f t="shared" ca="1" si="2046"/>
        <v>14.6</v>
      </c>
      <c r="AD2272" s="11">
        <f>Master!J2269</f>
        <v>12.7</v>
      </c>
      <c r="AE2272" s="11">
        <f t="shared" ca="1" si="2011"/>
        <v>18</v>
      </c>
      <c r="AF2272" s="11">
        <f t="shared" si="2050"/>
        <v>12.938884015893326</v>
      </c>
      <c r="AG2272" s="11">
        <f t="shared" si="2004"/>
        <v>-0.47776803178665261</v>
      </c>
      <c r="AH2272" s="11">
        <f>ROW()</f>
        <v>2272</v>
      </c>
      <c r="AI2272" s="11">
        <f t="shared" si="2012"/>
        <v>13</v>
      </c>
      <c r="AJ2272" s="11">
        <f t="shared" si="2013"/>
        <v>38</v>
      </c>
      <c r="AK2272">
        <f t="shared" ca="1" si="2014"/>
        <v>-0.11538461538461539</v>
      </c>
      <c r="AL2272">
        <f t="shared" ca="1" si="2015"/>
        <v>-6.9719564890966979E-2</v>
      </c>
      <c r="AM2272">
        <f t="shared" ca="1" si="2016"/>
        <v>-5.6000000000000015E-2</v>
      </c>
      <c r="AN2272" s="11">
        <f t="shared" ca="1" si="2017"/>
        <v>-0.67999999999999972</v>
      </c>
      <c r="AO2272" s="11">
        <f t="shared" ca="1" si="2018"/>
        <v>4.2977495430213578E-2</v>
      </c>
      <c r="AP2272" s="11" t="str">
        <f t="shared" si="2019"/>
        <v/>
      </c>
      <c r="AQ2272" s="11" t="str">
        <f t="shared" si="2020"/>
        <v/>
      </c>
      <c r="AR2272" s="11">
        <f t="shared" ca="1" si="2047"/>
        <v>-0.73000000000000043</v>
      </c>
      <c r="AS2272" s="11">
        <f t="shared" si="2051"/>
        <v>-3.4819765159228043E-2</v>
      </c>
      <c r="AT2272" s="11">
        <f t="shared" ca="1" si="2048"/>
        <v>-1.3986241974739952E-2</v>
      </c>
      <c r="AU2272" s="11">
        <f t="shared" ca="1" si="2049"/>
        <v>-6.38979809877101E-3</v>
      </c>
      <c r="AV2272">
        <f t="shared" ca="1" si="2021"/>
        <v>0.88335504468939385</v>
      </c>
      <c r="AW2272">
        <f t="shared" ca="1" si="2022"/>
        <v>0.85542168674698782</v>
      </c>
      <c r="AX2272">
        <f>Master!J2269/Master!K2269</f>
        <v>0.86748633879781412</v>
      </c>
      <c r="AY2272">
        <f t="shared" ca="1" si="2000"/>
        <v>1.5868705891579737E-2</v>
      </c>
      <c r="AZ2272">
        <f t="shared" ca="1" si="2001"/>
        <v>-1.2064652050826297E-2</v>
      </c>
      <c r="BA2272" s="11">
        <f>Master!L2269</f>
        <v>0.86748633879781412</v>
      </c>
      <c r="BB2272" s="53">
        <f t="shared" ca="1" si="2002"/>
        <v>0</v>
      </c>
      <c r="BC2272" s="11">
        <f t="shared" ca="1" si="2003"/>
        <v>89.074571325165266</v>
      </c>
      <c r="BD2272" s="11">
        <f t="shared" ca="1" si="2023"/>
        <v>0.11811023622047245</v>
      </c>
      <c r="BE2272" s="11">
        <f t="shared" ca="1" si="2024"/>
        <v>14.53559126832403</v>
      </c>
      <c r="BF2272" s="11">
        <f t="shared" ca="1" si="2025"/>
        <v>15.442644124562106</v>
      </c>
      <c r="BG2272" s="11">
        <f t="shared" ca="1" si="2026"/>
        <v>15.917820442390832</v>
      </c>
      <c r="BH2272" s="11">
        <f t="shared" ca="1" si="2027"/>
        <v>16.301823066869296</v>
      </c>
      <c r="BI2272" s="11">
        <f t="shared" ca="1" si="2028"/>
        <v>16.706844805006376</v>
      </c>
      <c r="BJ2272" s="11">
        <f t="shared" ca="1" si="2029"/>
        <v>14.697210767524188</v>
      </c>
      <c r="BK2272" s="11">
        <f t="shared" ca="1" si="2030"/>
        <v>15.656331275065618</v>
      </c>
      <c r="BL2272" s="11">
        <f t="shared" ca="1" si="2031"/>
        <v>16.153031844745346</v>
      </c>
      <c r="BM2272" s="11">
        <f t="shared" ca="1" si="2032"/>
        <v>16.552306168949986</v>
      </c>
      <c r="BN2272" s="11">
        <f t="shared" ca="1" si="2033"/>
        <v>16.971763599978516</v>
      </c>
      <c r="BO2272" s="11">
        <f t="shared" ca="1" si="2034"/>
        <v>3.5014842783393618E-2</v>
      </c>
      <c r="BP2272" s="11">
        <f t="shared" ca="1" si="2035"/>
        <v>3.6109791708729411E-3</v>
      </c>
      <c r="BQ2272" s="11">
        <f t="shared" ca="1" si="2036"/>
        <v>-2.6925792485220201E-2</v>
      </c>
      <c r="BR2272" s="11">
        <f t="shared" ca="1" si="2037"/>
        <v>-4.597658968587981E-2</v>
      </c>
      <c r="BS2272" s="11">
        <f t="shared" ca="1" si="2038"/>
        <v>-4.9200918768710689E-2</v>
      </c>
      <c r="BT2272" s="11"/>
      <c r="BU2272" s="11"/>
      <c r="BV2272" s="11"/>
      <c r="BW2272" s="11"/>
      <c r="BX2272" s="11"/>
      <c r="BY2272" s="11"/>
      <c r="BZ2272" s="11" t="str">
        <f t="shared" si="2039"/>
        <v/>
      </c>
      <c r="CA2272" s="53" t="str">
        <f t="shared" ca="1" si="2040"/>
        <v/>
      </c>
    </row>
    <row r="2273" spans="2:79" x14ac:dyDescent="0.25">
      <c r="B2273" s="52">
        <f>Master!B2270</f>
        <v>41365</v>
      </c>
      <c r="C2273" s="11">
        <f ca="1">Master!Q2270</f>
        <v>14.4</v>
      </c>
      <c r="D2273" s="11">
        <f ca="1">Master!R2270</f>
        <v>15.75</v>
      </c>
      <c r="E2273" s="11">
        <f ca="1">Master!S2270</f>
        <v>16.7</v>
      </c>
      <c r="F2273" s="11">
        <f ca="1">Master!T2270</f>
        <v>17.5</v>
      </c>
      <c r="G2273" s="11">
        <f ca="1">Master!U2270</f>
        <v>18.100000000000001</v>
      </c>
      <c r="H2273" s="52">
        <f>VLOOKUP(VLOOKUP($B2273,'Exp Dates'!$E$5:$Z$300,MATCH("M1",'Exp Dates'!$E$2:$X$2,0),1),'Exp Dates'!$D$3:$Z$300,4,0)</f>
        <v>41381</v>
      </c>
      <c r="I2273" s="52">
        <f>VLOOKUP(VLOOKUP($B2273,'Exp Dates'!$E$5:$Z$300,MATCH("M2",'Exp Dates'!$E$2:$X$2,0),1),'Exp Dates'!$D$3:$Z$300,4,0)</f>
        <v>41416</v>
      </c>
      <c r="J2273" s="52">
        <f>VLOOKUP(VLOOKUP($B2273,'Exp Dates'!$E$5:$Z$300,MATCH("M3",'Exp Dates'!$E$2:$X$2,0),1),'Exp Dates'!$D$3:$Z$300,4,0)</f>
        <v>41444</v>
      </c>
      <c r="K2273" s="52">
        <f>VLOOKUP(VLOOKUP($B2273,'Exp Dates'!$E$5:$Z$300,MATCH("M4",'Exp Dates'!$E$2:$X$2,0),1),'Exp Dates'!$D$3:$Z$300,4,0)</f>
        <v>41472</v>
      </c>
      <c r="L2273" s="52">
        <f>VLOOKUP(VLOOKUP($B2273,'Exp Dates'!$E$5:$Z$300,MATCH("M5",'Exp Dates'!$E$2:$X$2,0),1),'Exp Dates'!$D$3:$Z$300,4,0)</f>
        <v>41507</v>
      </c>
      <c r="M2273">
        <f t="shared" si="1995"/>
        <v>16</v>
      </c>
      <c r="N2273">
        <f t="shared" si="1996"/>
        <v>51</v>
      </c>
      <c r="O2273">
        <f t="shared" si="1997"/>
        <v>79</v>
      </c>
      <c r="P2273">
        <f t="shared" si="1998"/>
        <v>107</v>
      </c>
      <c r="Q2273">
        <f t="shared" si="2041"/>
        <v>142</v>
      </c>
      <c r="R2273">
        <f t="shared" si="2005"/>
        <v>1</v>
      </c>
      <c r="S2273">
        <f t="shared" ca="1" si="2006"/>
        <v>3.8571428571428562E-2</v>
      </c>
      <c r="T2273">
        <f t="shared" ca="1" si="2007"/>
        <v>2.8571428571428598E-2</v>
      </c>
      <c r="U2273">
        <f t="shared" ca="1" si="2008"/>
        <v>15.330939305861206</v>
      </c>
      <c r="V2273">
        <f t="shared" ca="1" si="2009"/>
        <v>13.68130796013306</v>
      </c>
      <c r="W2273">
        <f t="shared" ca="1" si="1999"/>
        <v>15.330939305861206</v>
      </c>
      <c r="X2273">
        <f t="shared" ca="1" si="2010"/>
        <v>17.16477074821303</v>
      </c>
      <c r="Y2273">
        <f t="shared" si="2042"/>
        <v>16</v>
      </c>
      <c r="Z2273">
        <f t="shared" ca="1" si="2043"/>
        <v>14.4</v>
      </c>
      <c r="AA2273">
        <f t="shared" si="2044"/>
        <v>51</v>
      </c>
      <c r="AB2273">
        <f t="shared" ca="1" si="2045"/>
        <v>15.75</v>
      </c>
      <c r="AC2273">
        <f t="shared" ca="1" si="2046"/>
        <v>14.94</v>
      </c>
      <c r="AD2273" s="11">
        <f>Master!J2270</f>
        <v>13.58</v>
      </c>
      <c r="AE2273" s="11">
        <f t="shared" ca="1" si="2011"/>
        <v>18</v>
      </c>
      <c r="AF2273" s="11">
        <f t="shared" si="2050"/>
        <v>13.259442007946664</v>
      </c>
      <c r="AG2273" s="11">
        <f t="shared" si="2004"/>
        <v>0.64111598410667447</v>
      </c>
      <c r="AH2273" s="11">
        <f>ROW()</f>
        <v>2273</v>
      </c>
      <c r="AI2273" s="11">
        <f t="shared" si="2012"/>
        <v>12</v>
      </c>
      <c r="AJ2273" s="11">
        <f t="shared" si="2013"/>
        <v>37</v>
      </c>
      <c r="AK2273">
        <f t="shared" ca="1" si="2014"/>
        <v>-6.8333333333333357E-2</v>
      </c>
      <c r="AL2273">
        <f t="shared" ca="1" si="2015"/>
        <v>-4.363305445977339E-2</v>
      </c>
      <c r="AM2273">
        <f t="shared" ca="1" si="2016"/>
        <v>-5.3999999999999986E-2</v>
      </c>
      <c r="AN2273" s="11">
        <f t="shared" ca="1" si="2017"/>
        <v>0.20000000000000107</v>
      </c>
      <c r="AO2273" s="11">
        <f t="shared" ca="1" si="2018"/>
        <v>-1.6918962115262115E-2</v>
      </c>
      <c r="AP2273" s="11" t="str">
        <f t="shared" si="2019"/>
        <v/>
      </c>
      <c r="AQ2273" s="11" t="str">
        <f t="shared" si="2020"/>
        <v/>
      </c>
      <c r="AR2273" s="11">
        <f t="shared" ca="1" si="2047"/>
        <v>0.30000000000000071</v>
      </c>
      <c r="AS2273" s="11">
        <f t="shared" si="2051"/>
        <v>6.6996128666004531E-2</v>
      </c>
      <c r="AT2273" s="11">
        <f t="shared" ca="1" si="2048"/>
        <v>1.398624197473987E-2</v>
      </c>
      <c r="AU2273" s="11">
        <f t="shared" ca="1" si="2049"/>
        <v>9.5694510161506725E-3</v>
      </c>
      <c r="AV2273">
        <f t="shared" ca="1" si="2021"/>
        <v>0.89316306816723789</v>
      </c>
      <c r="AW2273">
        <f t="shared" ca="1" si="2022"/>
        <v>0.86227544910179643</v>
      </c>
      <c r="AX2273">
        <f>Master!J2270/Master!K2270</f>
        <v>0.88874345549738221</v>
      </c>
      <c r="AY2273">
        <f t="shared" ca="1" si="2000"/>
        <v>4.4196126698556881E-3</v>
      </c>
      <c r="AZ2273">
        <f t="shared" ca="1" si="2001"/>
        <v>-2.6468006395585775E-2</v>
      </c>
      <c r="BA2273" s="11">
        <f>Master!L2270</f>
        <v>0.88874345549738221</v>
      </c>
      <c r="BB2273" s="53">
        <f t="shared" ca="1" si="2002"/>
        <v>0</v>
      </c>
      <c r="BC2273" s="11">
        <f t="shared" ca="1" si="2003"/>
        <v>89.074571325165266</v>
      </c>
      <c r="BD2273" s="11">
        <f t="shared" ca="1" si="2023"/>
        <v>6.0382916053019167E-2</v>
      </c>
      <c r="BE2273" s="11">
        <f t="shared" ca="1" si="2024"/>
        <v>15.115711276707138</v>
      </c>
      <c r="BF2273" s="11">
        <f t="shared" ca="1" si="2025"/>
        <v>16.049949816445661</v>
      </c>
      <c r="BG2273" s="11">
        <f t="shared" ca="1" si="2026"/>
        <v>16.522551812372861</v>
      </c>
      <c r="BH2273" s="11">
        <f t="shared" ca="1" si="2027"/>
        <v>16.901980225546112</v>
      </c>
      <c r="BI2273" s="11">
        <f t="shared" ca="1" si="2028"/>
        <v>17.301092880760105</v>
      </c>
      <c r="BJ2273" s="11">
        <f t="shared" ca="1" si="2029"/>
        <v>14.913887014345054</v>
      </c>
      <c r="BK2273" s="11">
        <f t="shared" ca="1" si="2030"/>
        <v>15.768482538103033</v>
      </c>
      <c r="BL2273" s="11">
        <f t="shared" ca="1" si="2031"/>
        <v>16.210397665898348</v>
      </c>
      <c r="BM2273" s="11">
        <f t="shared" ca="1" si="2032"/>
        <v>16.568448095613405</v>
      </c>
      <c r="BN2273" s="11">
        <f t="shared" ca="1" si="2033"/>
        <v>16.947564100860372</v>
      </c>
      <c r="BO2273" s="11">
        <f t="shared" ca="1" si="2034"/>
        <v>3.5686598218406473E-2</v>
      </c>
      <c r="BP2273" s="11">
        <f t="shared" ca="1" si="2035"/>
        <v>1.1734944827321847E-3</v>
      </c>
      <c r="BQ2273" s="11">
        <f t="shared" ca="1" si="2036"/>
        <v>-2.9317505036027036E-2</v>
      </c>
      <c r="BR2273" s="11">
        <f t="shared" ca="1" si="2037"/>
        <v>-5.3231537393519712E-2</v>
      </c>
      <c r="BS2273" s="11">
        <f t="shared" ca="1" si="2038"/>
        <v>-6.3670491665172912E-2</v>
      </c>
      <c r="BT2273" s="11"/>
      <c r="BU2273" s="11"/>
      <c r="BV2273" s="11"/>
      <c r="BW2273" s="11"/>
      <c r="BX2273" s="11"/>
      <c r="BY2273" s="11"/>
      <c r="BZ2273" s="11" t="str">
        <f t="shared" si="2039"/>
        <v/>
      </c>
      <c r="CA2273" s="53" t="str">
        <f t="shared" ca="1" si="2040"/>
        <v/>
      </c>
    </row>
    <row r="2274" spans="2:79" x14ac:dyDescent="0.25">
      <c r="B2274" s="52">
        <f>Master!B2271</f>
        <v>41366</v>
      </c>
      <c r="C2274" s="11">
        <f ca="1">Master!Q2271</f>
        <v>13.8</v>
      </c>
      <c r="D2274" s="11">
        <f ca="1">Master!R2271</f>
        <v>15.25</v>
      </c>
      <c r="E2274" s="11">
        <f ca="1">Master!S2271</f>
        <v>16.350000000000001</v>
      </c>
      <c r="F2274" s="11">
        <f ca="1">Master!T2271</f>
        <v>17.149999999999999</v>
      </c>
      <c r="G2274" s="11">
        <f ca="1">Master!U2271</f>
        <v>17.75</v>
      </c>
      <c r="H2274" s="52">
        <f>VLOOKUP(VLOOKUP($B2274,'Exp Dates'!$E$5:$Z$300,MATCH("M1",'Exp Dates'!$E$2:$X$2,0),1),'Exp Dates'!$D$3:$Z$300,4,0)</f>
        <v>41381</v>
      </c>
      <c r="I2274" s="52">
        <f>VLOOKUP(VLOOKUP($B2274,'Exp Dates'!$E$5:$Z$300,MATCH("M2",'Exp Dates'!$E$2:$X$2,0),1),'Exp Dates'!$D$3:$Z$300,4,0)</f>
        <v>41416</v>
      </c>
      <c r="J2274" s="52">
        <f>VLOOKUP(VLOOKUP($B2274,'Exp Dates'!$E$5:$Z$300,MATCH("M3",'Exp Dates'!$E$2:$X$2,0),1),'Exp Dates'!$D$3:$Z$300,4,0)</f>
        <v>41444</v>
      </c>
      <c r="K2274" s="52">
        <f>VLOOKUP(VLOOKUP($B2274,'Exp Dates'!$E$5:$Z$300,MATCH("M4",'Exp Dates'!$E$2:$X$2,0),1),'Exp Dates'!$D$3:$Z$300,4,0)</f>
        <v>41472</v>
      </c>
      <c r="L2274" s="52">
        <f>VLOOKUP(VLOOKUP($B2274,'Exp Dates'!$E$5:$Z$300,MATCH("M5",'Exp Dates'!$E$2:$X$2,0),1),'Exp Dates'!$D$3:$Z$300,4,0)</f>
        <v>41507</v>
      </c>
      <c r="M2274">
        <f t="shared" si="1995"/>
        <v>15</v>
      </c>
      <c r="N2274">
        <f t="shared" si="1996"/>
        <v>50</v>
      </c>
      <c r="O2274">
        <f t="shared" si="1997"/>
        <v>78</v>
      </c>
      <c r="P2274">
        <f t="shared" si="1998"/>
        <v>106</v>
      </c>
      <c r="Q2274">
        <f t="shared" si="2041"/>
        <v>141</v>
      </c>
      <c r="R2274">
        <f t="shared" si="2005"/>
        <v>1</v>
      </c>
      <c r="S2274">
        <f t="shared" ca="1" si="2006"/>
        <v>4.1428571428571405E-2</v>
      </c>
      <c r="T2274">
        <f t="shared" ca="1" si="2007"/>
        <v>2.857142857142847E-2</v>
      </c>
      <c r="U2274">
        <f t="shared" ca="1" si="2008"/>
        <v>14.850168349214094</v>
      </c>
      <c r="V2274">
        <f t="shared" ca="1" si="2009"/>
        <v>12.961798265893279</v>
      </c>
      <c r="W2274">
        <f t="shared" ca="1" si="1999"/>
        <v>14.850168349214094</v>
      </c>
      <c r="X2274">
        <f t="shared" ca="1" si="2010"/>
        <v>16.84299721841511</v>
      </c>
      <c r="Y2274">
        <f t="shared" si="2042"/>
        <v>15</v>
      </c>
      <c r="Z2274">
        <f t="shared" ca="1" si="2043"/>
        <v>13.8</v>
      </c>
      <c r="AA2274">
        <f t="shared" si="2044"/>
        <v>50</v>
      </c>
      <c r="AB2274">
        <f t="shared" ca="1" si="2045"/>
        <v>15.25</v>
      </c>
      <c r="AC2274">
        <f t="shared" ca="1" si="2046"/>
        <v>14.421428571428573</v>
      </c>
      <c r="AD2274" s="11">
        <f>Master!J2271</f>
        <v>12.78</v>
      </c>
      <c r="AE2274" s="11">
        <f t="shared" ca="1" si="2011"/>
        <v>18</v>
      </c>
      <c r="AF2274" s="11">
        <f t="shared" si="2050"/>
        <v>13.019721003973331</v>
      </c>
      <c r="AG2274" s="11">
        <f t="shared" si="2004"/>
        <v>-0.47944200794666436</v>
      </c>
      <c r="AH2274" s="11">
        <f>ROW()</f>
        <v>2274</v>
      </c>
      <c r="AI2274" s="11">
        <f t="shared" si="2012"/>
        <v>11</v>
      </c>
      <c r="AJ2274" s="11">
        <f t="shared" si="2013"/>
        <v>36</v>
      </c>
      <c r="AK2274">
        <f t="shared" ca="1" si="2014"/>
        <v>-9.2727272727272853E-2</v>
      </c>
      <c r="AL2274">
        <f t="shared" ca="1" si="2015"/>
        <v>-6.0626991216564008E-2</v>
      </c>
      <c r="AM2274">
        <f t="shared" ca="1" si="2016"/>
        <v>-5.7999999999999968E-2</v>
      </c>
      <c r="AN2274" s="11">
        <f t="shared" ca="1" si="2017"/>
        <v>-0.58000000000000185</v>
      </c>
      <c r="AO2274" s="11">
        <f t="shared" ca="1" si="2018"/>
        <v>3.763572527416216E-2</v>
      </c>
      <c r="AP2274" s="11" t="str">
        <f t="shared" si="2019"/>
        <v/>
      </c>
      <c r="AQ2274" s="11" t="str">
        <f t="shared" si="2020"/>
        <v/>
      </c>
      <c r="AR2274" s="11">
        <f t="shared" ca="1" si="2047"/>
        <v>-0.93000000000000149</v>
      </c>
      <c r="AS2274" s="11">
        <f t="shared" si="2051"/>
        <v>-6.0716673181161335E-2</v>
      </c>
      <c r="AT2274" s="11">
        <f t="shared" ca="1" si="2048"/>
        <v>-4.2559614418795889E-2</v>
      </c>
      <c r="AU2274" s="11">
        <f t="shared" ca="1" si="2049"/>
        <v>-3.2260862218221435E-2</v>
      </c>
      <c r="AV2274">
        <f t="shared" ca="1" si="2021"/>
        <v>0.88168205199118732</v>
      </c>
      <c r="AW2274">
        <f t="shared" ca="1" si="2022"/>
        <v>0.84403669724770636</v>
      </c>
      <c r="AX2274">
        <f>Master!J2271/Master!K2271</f>
        <v>0.8687967369136641</v>
      </c>
      <c r="AY2274">
        <f t="shared" ca="1" si="2000"/>
        <v>1.2885315077523218E-2</v>
      </c>
      <c r="AZ2274">
        <f t="shared" ca="1" si="2001"/>
        <v>-2.4760039665957745E-2</v>
      </c>
      <c r="BA2274" s="11">
        <f>Master!L2271</f>
        <v>0.8687967369136641</v>
      </c>
      <c r="BB2274" s="53">
        <f t="shared" ca="1" si="2002"/>
        <v>0</v>
      </c>
      <c r="BC2274" s="11">
        <f t="shared" ca="1" si="2003"/>
        <v>89.074571325165266</v>
      </c>
      <c r="BD2274" s="11">
        <f t="shared" ca="1" si="2023"/>
        <v>7.9812206572770064E-2</v>
      </c>
      <c r="BE2274" s="11">
        <f t="shared" ca="1" si="2024"/>
        <v>14.397377232153094</v>
      </c>
      <c r="BF2274" s="11">
        <f t="shared" ca="1" si="2025"/>
        <v>15.405153673981804</v>
      </c>
      <c r="BG2274" s="11">
        <f t="shared" ca="1" si="2026"/>
        <v>15.901809659144284</v>
      </c>
      <c r="BH2274" s="11">
        <f t="shared" ca="1" si="2027"/>
        <v>16.297202691601221</v>
      </c>
      <c r="BI2274" s="11">
        <f t="shared" ca="1" si="2028"/>
        <v>16.710801684982329</v>
      </c>
      <c r="BJ2274" s="11">
        <f t="shared" ca="1" si="2029"/>
        <v>14.545076732619862</v>
      </c>
      <c r="BK2274" s="11">
        <f t="shared" ca="1" si="2030"/>
        <v>15.614607271342861</v>
      </c>
      <c r="BL2274" s="11">
        <f t="shared" ca="1" si="2031"/>
        <v>16.13457597603373</v>
      </c>
      <c r="BM2274" s="11">
        <f t="shared" ca="1" si="2032"/>
        <v>16.546130518177385</v>
      </c>
      <c r="BN2274" s="11">
        <f t="shared" ca="1" si="2033"/>
        <v>16.974805204485968</v>
      </c>
      <c r="BO2274" s="11">
        <f t="shared" ca="1" si="2034"/>
        <v>5.3991067581149244E-2</v>
      </c>
      <c r="BP2274" s="11">
        <f t="shared" ca="1" si="2035"/>
        <v>2.390867353067927E-2</v>
      </c>
      <c r="BQ2274" s="11">
        <f t="shared" ca="1" si="2036"/>
        <v>-1.3175781282340759E-2</v>
      </c>
      <c r="BR2274" s="11">
        <f t="shared" ca="1" si="2037"/>
        <v>-3.5211048502776343E-2</v>
      </c>
      <c r="BS2274" s="11">
        <f t="shared" ca="1" si="2038"/>
        <v>-4.3672946226142706E-2</v>
      </c>
      <c r="BT2274" s="11"/>
      <c r="BU2274" s="11"/>
      <c r="BV2274" s="11"/>
      <c r="BW2274" s="11"/>
      <c r="BX2274" s="11"/>
      <c r="BY2274" s="11"/>
      <c r="BZ2274" s="11" t="str">
        <f t="shared" si="2039"/>
        <v/>
      </c>
      <c r="CA2274" s="53" t="str">
        <f t="shared" ca="1" si="2040"/>
        <v/>
      </c>
    </row>
    <row r="2275" spans="2:79" x14ac:dyDescent="0.25">
      <c r="B2275" s="52">
        <f>Master!B2272</f>
        <v>41367</v>
      </c>
      <c r="C2275" s="11">
        <f ca="1">Master!Q2272</f>
        <v>14.65</v>
      </c>
      <c r="D2275" s="11">
        <f ca="1">Master!R2272</f>
        <v>15.75</v>
      </c>
      <c r="E2275" s="11">
        <f ca="1">Master!S2272</f>
        <v>16.5</v>
      </c>
      <c r="F2275" s="11">
        <f ca="1">Master!T2272</f>
        <v>17.3</v>
      </c>
      <c r="G2275" s="11">
        <f ca="1">Master!U2272</f>
        <v>17.899999999999999</v>
      </c>
      <c r="H2275" s="52">
        <f>VLOOKUP(VLOOKUP($B2275,'Exp Dates'!$E$5:$Z$300,MATCH("M1",'Exp Dates'!$E$2:$X$2,0),1),'Exp Dates'!$D$3:$Z$300,4,0)</f>
        <v>41381</v>
      </c>
      <c r="I2275" s="52">
        <f>VLOOKUP(VLOOKUP($B2275,'Exp Dates'!$E$5:$Z$300,MATCH("M2",'Exp Dates'!$E$2:$X$2,0),1),'Exp Dates'!$D$3:$Z$300,4,0)</f>
        <v>41416</v>
      </c>
      <c r="J2275" s="52">
        <f>VLOOKUP(VLOOKUP($B2275,'Exp Dates'!$E$5:$Z$300,MATCH("M3",'Exp Dates'!$E$2:$X$2,0),1),'Exp Dates'!$D$3:$Z$300,4,0)</f>
        <v>41444</v>
      </c>
      <c r="K2275" s="52">
        <f>VLOOKUP(VLOOKUP($B2275,'Exp Dates'!$E$5:$Z$300,MATCH("M4",'Exp Dates'!$E$2:$X$2,0),1),'Exp Dates'!$D$3:$Z$300,4,0)</f>
        <v>41472</v>
      </c>
      <c r="L2275" s="52">
        <f>VLOOKUP(VLOOKUP($B2275,'Exp Dates'!$E$5:$Z$300,MATCH("M5",'Exp Dates'!$E$2:$X$2,0),1),'Exp Dates'!$D$3:$Z$300,4,0)</f>
        <v>41507</v>
      </c>
      <c r="M2275">
        <f t="shared" si="1995"/>
        <v>14</v>
      </c>
      <c r="N2275">
        <f t="shared" si="1996"/>
        <v>49</v>
      </c>
      <c r="O2275">
        <f t="shared" si="1997"/>
        <v>77</v>
      </c>
      <c r="P2275">
        <f t="shared" si="1998"/>
        <v>105</v>
      </c>
      <c r="Q2275">
        <f t="shared" si="2041"/>
        <v>140</v>
      </c>
      <c r="R2275">
        <f t="shared" si="2005"/>
        <v>1</v>
      </c>
      <c r="S2275">
        <f t="shared" ca="1" si="2006"/>
        <v>3.1428571428571417E-2</v>
      </c>
      <c r="T2275">
        <f t="shared" ca="1" si="2007"/>
        <v>2.8571428571428598E-2</v>
      </c>
      <c r="U2275">
        <f t="shared" ca="1" si="2008"/>
        <v>15.478728414612529</v>
      </c>
      <c r="V2275">
        <f t="shared" ca="1" si="2009"/>
        <v>14.35046819793696</v>
      </c>
      <c r="W2275">
        <f t="shared" ca="1" si="1999"/>
        <v>15.478728414612529</v>
      </c>
      <c r="X2275">
        <f t="shared" ca="1" si="2010"/>
        <v>17.020433639902439</v>
      </c>
      <c r="Y2275">
        <f t="shared" si="2042"/>
        <v>14</v>
      </c>
      <c r="Z2275">
        <f t="shared" ca="1" si="2043"/>
        <v>14.65</v>
      </c>
      <c r="AA2275">
        <f t="shared" si="2044"/>
        <v>49</v>
      </c>
      <c r="AB2275">
        <f t="shared" ca="1" si="2045"/>
        <v>15.75</v>
      </c>
      <c r="AC2275">
        <f t="shared" ca="1" si="2046"/>
        <v>15.152857142857144</v>
      </c>
      <c r="AD2275" s="11">
        <f>Master!J2272</f>
        <v>14.21</v>
      </c>
      <c r="AE2275" s="11">
        <f t="shared" ca="1" si="2011"/>
        <v>18</v>
      </c>
      <c r="AF2275" s="11">
        <f t="shared" si="2050"/>
        <v>13.614860501986666</v>
      </c>
      <c r="AG2275" s="11">
        <f t="shared" si="2004"/>
        <v>1.1902789960266702</v>
      </c>
      <c r="AH2275" s="11">
        <f>ROW()</f>
        <v>2275</v>
      </c>
      <c r="AI2275" s="11">
        <f t="shared" si="2012"/>
        <v>10</v>
      </c>
      <c r="AJ2275" s="11">
        <f t="shared" si="2013"/>
        <v>35</v>
      </c>
      <c r="AK2275">
        <f t="shared" ca="1" si="2014"/>
        <v>-4.3999999999999949E-2</v>
      </c>
      <c r="AL2275">
        <f t="shared" ca="1" si="2015"/>
        <v>-3.0368951303866965E-2</v>
      </c>
      <c r="AM2275">
        <f t="shared" ca="1" si="2016"/>
        <v>-4.3999999999999984E-2</v>
      </c>
      <c r="AN2275" s="11">
        <f t="shared" ca="1" si="2017"/>
        <v>-8.0000000000000071E-2</v>
      </c>
      <c r="AO2275" s="11">
        <f t="shared" ca="1" si="2018"/>
        <v>3.3877848939340002E-3</v>
      </c>
      <c r="AP2275" s="11" t="str">
        <f t="shared" si="2019"/>
        <v/>
      </c>
      <c r="AQ2275" s="11" t="str">
        <f t="shared" si="2020"/>
        <v/>
      </c>
      <c r="AR2275" s="11">
        <f t="shared" ca="1" si="2047"/>
        <v>0.12000000000000099</v>
      </c>
      <c r="AS2275" s="11">
        <f t="shared" si="2051"/>
        <v>0.10606449315962067</v>
      </c>
      <c r="AT2275" s="11">
        <f t="shared" ca="1" si="2048"/>
        <v>5.977174329991735E-2</v>
      </c>
      <c r="AU2275" s="11">
        <f t="shared" ca="1" si="2049"/>
        <v>3.2260862218221477E-2</v>
      </c>
      <c r="AV2275">
        <f t="shared" ca="1" si="2021"/>
        <v>0.90942033217793228</v>
      </c>
      <c r="AW2275">
        <f t="shared" ca="1" si="2022"/>
        <v>0.88787878787878793</v>
      </c>
      <c r="AX2275">
        <f>Master!J2272/Master!K2272</f>
        <v>0.91736604260813437</v>
      </c>
      <c r="AY2275">
        <f t="shared" ca="1" si="2000"/>
        <v>-7.9457104302020909E-3</v>
      </c>
      <c r="AZ2275">
        <f t="shared" ca="1" si="2001"/>
        <v>-2.9487254729346435E-2</v>
      </c>
      <c r="BA2275" s="11">
        <f>Master!L2272</f>
        <v>0.91736604260813437</v>
      </c>
      <c r="BB2275" s="53">
        <f t="shared" ca="1" si="2002"/>
        <v>0</v>
      </c>
      <c r="BC2275" s="11">
        <f t="shared" ca="1" si="2003"/>
        <v>89.074571325165266</v>
      </c>
      <c r="BD2275" s="11">
        <f t="shared" ca="1" si="2023"/>
        <v>3.0964109781843736E-2</v>
      </c>
      <c r="BE2275" s="11">
        <f t="shared" ca="1" si="2024"/>
        <v>15.565943065787939</v>
      </c>
      <c r="BF2275" s="11">
        <f t="shared" ca="1" si="2025"/>
        <v>16.503698177254037</v>
      </c>
      <c r="BG2275" s="11">
        <f t="shared" ca="1" si="2026"/>
        <v>16.970071768749765</v>
      </c>
      <c r="BH2275" s="11">
        <f t="shared" ca="1" si="2027"/>
        <v>17.343772670111779</v>
      </c>
      <c r="BI2275" s="11">
        <f t="shared" ca="1" si="2028"/>
        <v>17.736742396931465</v>
      </c>
      <c r="BJ2275" s="11">
        <f t="shared" ca="1" si="2029"/>
        <v>15.207794701948188</v>
      </c>
      <c r="BK2275" s="11">
        <f t="shared" ca="1" si="2030"/>
        <v>15.98632053110579</v>
      </c>
      <c r="BL2275" s="11">
        <f t="shared" ca="1" si="2031"/>
        <v>16.393882990059474</v>
      </c>
      <c r="BM2275" s="11">
        <f t="shared" ca="1" si="2032"/>
        <v>16.727017825337199</v>
      </c>
      <c r="BN2275" s="11">
        <f t="shared" ca="1" si="2033"/>
        <v>17.082252957609644</v>
      </c>
      <c r="BO2275" s="11">
        <f t="shared" ca="1" si="2034"/>
        <v>3.8074723682470113E-2</v>
      </c>
      <c r="BP2275" s="11">
        <f t="shared" ca="1" si="2035"/>
        <v>1.5004478165447033E-2</v>
      </c>
      <c r="BQ2275" s="11">
        <f t="shared" ca="1" si="2036"/>
        <v>-6.4313339357894295E-3</v>
      </c>
      <c r="BR2275" s="11">
        <f t="shared" ca="1" si="2037"/>
        <v>-3.3120356916924942E-2</v>
      </c>
      <c r="BS2275" s="11">
        <f t="shared" ca="1" si="2038"/>
        <v>-4.5684192312310357E-2</v>
      </c>
      <c r="BT2275" s="11"/>
      <c r="BU2275" s="11"/>
      <c r="BV2275" s="11"/>
      <c r="BW2275" s="11"/>
      <c r="BX2275" s="11"/>
      <c r="BY2275" s="11"/>
      <c r="BZ2275" s="11" t="str">
        <f t="shared" si="2039"/>
        <v/>
      </c>
      <c r="CA2275" s="53" t="str">
        <f t="shared" ca="1" si="2040"/>
        <v/>
      </c>
    </row>
    <row r="2276" spans="2:79" x14ac:dyDescent="0.25">
      <c r="B2276" s="52">
        <f>Master!B2273</f>
        <v>41368</v>
      </c>
      <c r="C2276" s="11">
        <f ca="1">Master!Q2273</f>
        <v>14.25</v>
      </c>
      <c r="D2276" s="11">
        <f ca="1">Master!R2273</f>
        <v>15.55</v>
      </c>
      <c r="E2276" s="11">
        <f ca="1">Master!S2273</f>
        <v>16.5</v>
      </c>
      <c r="F2276" s="11">
        <f ca="1">Master!T2273</f>
        <v>17.25</v>
      </c>
      <c r="G2276" s="11">
        <f ca="1">Master!U2273</f>
        <v>17.850000000000001</v>
      </c>
      <c r="H2276" s="52">
        <f>VLOOKUP(VLOOKUP($B2276,'Exp Dates'!$E$5:$Z$300,MATCH("M1",'Exp Dates'!$E$2:$X$2,0),1),'Exp Dates'!$D$3:$Z$300,4,0)</f>
        <v>41381</v>
      </c>
      <c r="I2276" s="52">
        <f>VLOOKUP(VLOOKUP($B2276,'Exp Dates'!$E$5:$Z$300,MATCH("M2",'Exp Dates'!$E$2:$X$2,0),1),'Exp Dates'!$D$3:$Z$300,4,0)</f>
        <v>41416</v>
      </c>
      <c r="J2276" s="52">
        <f>VLOOKUP(VLOOKUP($B2276,'Exp Dates'!$E$5:$Z$300,MATCH("M3",'Exp Dates'!$E$2:$X$2,0),1),'Exp Dates'!$D$3:$Z$300,4,0)</f>
        <v>41444</v>
      </c>
      <c r="K2276" s="52">
        <f>VLOOKUP(VLOOKUP($B2276,'Exp Dates'!$E$5:$Z$300,MATCH("M4",'Exp Dates'!$E$2:$X$2,0),1),'Exp Dates'!$D$3:$Z$300,4,0)</f>
        <v>41472</v>
      </c>
      <c r="L2276" s="52">
        <f>VLOOKUP(VLOOKUP($B2276,'Exp Dates'!$E$5:$Z$300,MATCH("M5",'Exp Dates'!$E$2:$X$2,0),1),'Exp Dates'!$D$3:$Z$300,4,0)</f>
        <v>41507</v>
      </c>
      <c r="M2276">
        <f t="shared" si="1995"/>
        <v>13</v>
      </c>
      <c r="N2276">
        <f t="shared" si="1996"/>
        <v>48</v>
      </c>
      <c r="O2276">
        <f t="shared" si="1997"/>
        <v>76</v>
      </c>
      <c r="P2276">
        <f t="shared" si="1998"/>
        <v>104</v>
      </c>
      <c r="Q2276">
        <f t="shared" si="2041"/>
        <v>139</v>
      </c>
      <c r="R2276">
        <f t="shared" si="2005"/>
        <v>1</v>
      </c>
      <c r="S2276">
        <f t="shared" ca="1" si="2006"/>
        <v>3.7142857142857165E-2</v>
      </c>
      <c r="T2276">
        <f t="shared" ca="1" si="2007"/>
        <v>2.6785714285714284E-2</v>
      </c>
      <c r="U2276">
        <f t="shared" ca="1" si="2008"/>
        <v>15.269872765865284</v>
      </c>
      <c r="V2276">
        <f t="shared" ca="1" si="2009"/>
        <v>13.864219106338854</v>
      </c>
      <c r="W2276">
        <f t="shared" ca="1" si="1999"/>
        <v>15.269872765865284</v>
      </c>
      <c r="X2276">
        <f t="shared" ca="1" si="2010"/>
        <v>17.012820457168004</v>
      </c>
      <c r="Y2276">
        <f t="shared" si="2042"/>
        <v>13</v>
      </c>
      <c r="Z2276">
        <f t="shared" ca="1" si="2043"/>
        <v>14.25</v>
      </c>
      <c r="AA2276">
        <f t="shared" si="2044"/>
        <v>48</v>
      </c>
      <c r="AB2276">
        <f t="shared" ca="1" si="2045"/>
        <v>15.55</v>
      </c>
      <c r="AC2276">
        <f t="shared" ca="1" si="2046"/>
        <v>14.881428571428572</v>
      </c>
      <c r="AD2276" s="11">
        <f>Master!J2273</f>
        <v>13.89</v>
      </c>
      <c r="AE2276" s="11">
        <f t="shared" ca="1" si="2011"/>
        <v>18</v>
      </c>
      <c r="AF2276" s="11">
        <f t="shared" si="2050"/>
        <v>13.752430250993333</v>
      </c>
      <c r="AG2276" s="11">
        <f t="shared" si="2004"/>
        <v>0.27513949801333482</v>
      </c>
      <c r="AH2276" s="11">
        <f>ROW()</f>
        <v>2276</v>
      </c>
      <c r="AI2276" s="11">
        <f t="shared" si="2012"/>
        <v>9</v>
      </c>
      <c r="AJ2276" s="11">
        <f t="shared" si="2013"/>
        <v>34</v>
      </c>
      <c r="AK2276">
        <f t="shared" ca="1" si="2014"/>
        <v>-3.9999999999999938E-2</v>
      </c>
      <c r="AL2276">
        <f t="shared" ca="1" si="2015"/>
        <v>-2.8628394390802114E-2</v>
      </c>
      <c r="AM2276">
        <f t="shared" ca="1" si="2016"/>
        <v>-5.2000000000000025E-2</v>
      </c>
      <c r="AN2276" s="11">
        <f t="shared" ca="1" si="2017"/>
        <v>7.0000000000000284E-2</v>
      </c>
      <c r="AO2276" s="11">
        <f t="shared" ca="1" si="2018"/>
        <v>-6.9212908344422732E-3</v>
      </c>
      <c r="AP2276" s="11" t="str">
        <f t="shared" si="2019"/>
        <v/>
      </c>
      <c r="AQ2276" s="11" t="str">
        <f t="shared" si="2020"/>
        <v/>
      </c>
      <c r="AR2276" s="11">
        <f t="shared" ca="1" si="2047"/>
        <v>-8.0000000000000071E-2</v>
      </c>
      <c r="AS2276" s="11">
        <f t="shared" si="2051"/>
        <v>-2.2776785342756924E-2</v>
      </c>
      <c r="AT2276" s="11">
        <f t="shared" ca="1" si="2048"/>
        <v>-2.7683428748416856E-2</v>
      </c>
      <c r="AU2276" s="11">
        <f t="shared" ca="1" si="2049"/>
        <v>-1.2779726646398882E-2</v>
      </c>
      <c r="AV2276">
        <f t="shared" ca="1" si="2021"/>
        <v>0.8975509266267272</v>
      </c>
      <c r="AW2276">
        <f t="shared" ca="1" si="2022"/>
        <v>0.86363636363636365</v>
      </c>
      <c r="AX2276">
        <f>Master!J2273/Master!K2273</f>
        <v>0.90784313725490196</v>
      </c>
      <c r="AY2276">
        <f t="shared" ca="1" si="2000"/>
        <v>-1.0292210628174758E-2</v>
      </c>
      <c r="AZ2276">
        <f t="shared" ca="1" si="2001"/>
        <v>-4.4206773618538309E-2</v>
      </c>
      <c r="BA2276" s="11">
        <f>Master!L2273</f>
        <v>0.90784313725490196</v>
      </c>
      <c r="BB2276" s="53">
        <f t="shared" ca="1" si="2002"/>
        <v>0</v>
      </c>
      <c r="BC2276" s="11">
        <f t="shared" ca="1" si="2003"/>
        <v>89.074571325165266</v>
      </c>
      <c r="BD2276" s="11">
        <f t="shared" ca="1" si="2023"/>
        <v>2.5917926565874688E-2</v>
      </c>
      <c r="BE2276" s="11">
        <f t="shared" ca="1" si="2024"/>
        <v>15.249750524776255</v>
      </c>
      <c r="BF2276" s="11">
        <f t="shared" ca="1" si="2025"/>
        <v>16.233554979759784</v>
      </c>
      <c r="BG2276" s="11">
        <f t="shared" ca="1" si="2026"/>
        <v>16.712573127610341</v>
      </c>
      <c r="BH2276" s="11">
        <f t="shared" ca="1" si="2027"/>
        <v>17.094242475661602</v>
      </c>
      <c r="BI2276" s="11">
        <f t="shared" ca="1" si="2028"/>
        <v>17.494205172231627</v>
      </c>
      <c r="BJ2276" s="11">
        <f t="shared" ca="1" si="2029"/>
        <v>15.169071757120838</v>
      </c>
      <c r="BK2276" s="11">
        <f t="shared" ca="1" si="2030"/>
        <v>16.114577926073089</v>
      </c>
      <c r="BL2276" s="11">
        <f t="shared" ca="1" si="2031"/>
        <v>16.57977841169518</v>
      </c>
      <c r="BM2276" s="11">
        <f t="shared" ca="1" si="2032"/>
        <v>16.951965996270904</v>
      </c>
      <c r="BN2276" s="11">
        <f t="shared" ca="1" si="2033"/>
        <v>17.343133948285168</v>
      </c>
      <c r="BO2276" s="11">
        <f t="shared" ca="1" si="2034"/>
        <v>6.4496263657602748E-2</v>
      </c>
      <c r="BP2276" s="11">
        <f t="shared" ca="1" si="2035"/>
        <v>3.630726212688673E-2</v>
      </c>
      <c r="BQ2276" s="11">
        <f t="shared" ca="1" si="2036"/>
        <v>4.8350552542533176E-3</v>
      </c>
      <c r="BR2276" s="11">
        <f t="shared" ca="1" si="2037"/>
        <v>-1.7277333549512885E-2</v>
      </c>
      <c r="BS2276" s="11">
        <f t="shared" ca="1" si="2038"/>
        <v>-2.8395857238926236E-2</v>
      </c>
      <c r="BT2276" s="11"/>
      <c r="BU2276" s="11"/>
      <c r="BV2276" s="11"/>
      <c r="BW2276" s="11"/>
      <c r="BX2276" s="11"/>
      <c r="BY2276" s="11"/>
      <c r="BZ2276" s="11" t="str">
        <f t="shared" si="2039"/>
        <v/>
      </c>
      <c r="CA2276" s="53" t="str">
        <f t="shared" ca="1" si="2040"/>
        <v/>
      </c>
    </row>
    <row r="2277" spans="2:79" x14ac:dyDescent="0.25">
      <c r="B2277" s="52">
        <f>Master!B2274</f>
        <v>41369</v>
      </c>
      <c r="C2277" s="11">
        <f ca="1">Master!Q2274</f>
        <v>14.35</v>
      </c>
      <c r="D2277" s="11">
        <f ca="1">Master!R2274</f>
        <v>15.5</v>
      </c>
      <c r="E2277" s="11">
        <f ca="1">Master!S2274</f>
        <v>16.45</v>
      </c>
      <c r="F2277" s="11">
        <f ca="1">Master!T2274</f>
        <v>17.25</v>
      </c>
      <c r="G2277" s="11">
        <f ca="1">Master!U2274</f>
        <v>17.899999999999999</v>
      </c>
      <c r="H2277" s="52">
        <f>VLOOKUP(VLOOKUP($B2277,'Exp Dates'!$E$5:$Z$300,MATCH("M1",'Exp Dates'!$E$2:$X$2,0),1),'Exp Dates'!$D$3:$Z$300,4,0)</f>
        <v>41381</v>
      </c>
      <c r="I2277" s="52">
        <f>VLOOKUP(VLOOKUP($B2277,'Exp Dates'!$E$5:$Z$300,MATCH("M2",'Exp Dates'!$E$2:$X$2,0),1),'Exp Dates'!$D$3:$Z$300,4,0)</f>
        <v>41416</v>
      </c>
      <c r="J2277" s="52">
        <f>VLOOKUP(VLOOKUP($B2277,'Exp Dates'!$E$5:$Z$300,MATCH("M3",'Exp Dates'!$E$2:$X$2,0),1),'Exp Dates'!$D$3:$Z$300,4,0)</f>
        <v>41444</v>
      </c>
      <c r="K2277" s="52">
        <f>VLOOKUP(VLOOKUP($B2277,'Exp Dates'!$E$5:$Z$300,MATCH("M4",'Exp Dates'!$E$2:$X$2,0),1),'Exp Dates'!$D$3:$Z$300,4,0)</f>
        <v>41472</v>
      </c>
      <c r="L2277" s="52">
        <f>VLOOKUP(VLOOKUP($B2277,'Exp Dates'!$E$5:$Z$300,MATCH("M5",'Exp Dates'!$E$2:$X$2,0),1),'Exp Dates'!$D$3:$Z$300,4,0)</f>
        <v>41507</v>
      </c>
      <c r="M2277">
        <f t="shared" ref="M2277:M2340" si="2052">H2277-$B2277</f>
        <v>12</v>
      </c>
      <c r="N2277">
        <f t="shared" ref="N2277:N2340" si="2053">I2277-$B2277</f>
        <v>47</v>
      </c>
      <c r="O2277">
        <f t="shared" ref="O2277:O2340" si="2054">J2277-$B2277</f>
        <v>75</v>
      </c>
      <c r="P2277">
        <f t="shared" ref="P2277:P2340" si="2055">K2277-$B2277</f>
        <v>103</v>
      </c>
      <c r="Q2277">
        <f t="shared" si="2041"/>
        <v>138</v>
      </c>
      <c r="R2277">
        <f t="shared" si="2005"/>
        <v>1</v>
      </c>
      <c r="S2277">
        <f t="shared" ca="1" si="2006"/>
        <v>3.2857142857142869E-2</v>
      </c>
      <c r="T2277">
        <f t="shared" ca="1" si="2007"/>
        <v>2.8571428571428598E-2</v>
      </c>
      <c r="U2277">
        <f t="shared" ca="1" si="2008"/>
        <v>15.283345744399593</v>
      </c>
      <c r="V2277">
        <f t="shared" ca="1" si="2009"/>
        <v>13.934821171132009</v>
      </c>
      <c r="W2277">
        <f t="shared" ref="W2277:W2340" ca="1" si="2056">IF($R2277=1,U2277,V2277)</f>
        <v>15.283345744399593</v>
      </c>
      <c r="X2277">
        <f t="shared" ca="1" si="2010"/>
        <v>17.02344039968051</v>
      </c>
      <c r="Y2277">
        <f t="shared" si="2042"/>
        <v>12</v>
      </c>
      <c r="Z2277">
        <f t="shared" ca="1" si="2043"/>
        <v>14.35</v>
      </c>
      <c r="AA2277">
        <f t="shared" si="2044"/>
        <v>47</v>
      </c>
      <c r="AB2277">
        <f t="shared" ca="1" si="2045"/>
        <v>15.5</v>
      </c>
      <c r="AC2277">
        <f t="shared" ca="1" si="2046"/>
        <v>14.94142857142857</v>
      </c>
      <c r="AD2277" s="11">
        <f>Master!J2274</f>
        <v>13.92</v>
      </c>
      <c r="AE2277" s="11">
        <f t="shared" ca="1" si="2011"/>
        <v>18</v>
      </c>
      <c r="AF2277" s="11">
        <f t="shared" si="2050"/>
        <v>13.836215125496667</v>
      </c>
      <c r="AG2277" s="11">
        <f t="shared" si="2004"/>
        <v>0.16756974900666677</v>
      </c>
      <c r="AH2277" s="11">
        <f>ROW()</f>
        <v>2277</v>
      </c>
      <c r="AI2277" s="11">
        <f t="shared" si="2012"/>
        <v>8</v>
      </c>
      <c r="AJ2277" s="11">
        <f t="shared" si="2013"/>
        <v>33</v>
      </c>
      <c r="AK2277">
        <f t="shared" ca="1" si="2014"/>
        <v>-5.3749999999999964E-2</v>
      </c>
      <c r="AL2277">
        <f t="shared" ca="1" si="2015"/>
        <v>-3.9763606949046348E-2</v>
      </c>
      <c r="AM2277">
        <f t="shared" ca="1" si="2016"/>
        <v>-4.6000000000000013E-2</v>
      </c>
      <c r="AN2277" s="11">
        <f t="shared" ca="1" si="2017"/>
        <v>3.0000000000001137E-2</v>
      </c>
      <c r="AO2277" s="11">
        <f t="shared" ca="1" si="2018"/>
        <v>-4.8615753971461666E-3</v>
      </c>
      <c r="AP2277" s="11" t="str">
        <f t="shared" si="2019"/>
        <v/>
      </c>
      <c r="AQ2277" s="11" t="str">
        <f t="shared" si="2020"/>
        <v/>
      </c>
      <c r="AR2277" s="11">
        <f t="shared" ca="1" si="2047"/>
        <v>0.33000000000000007</v>
      </c>
      <c r="AS2277" s="11">
        <f t="shared" si="2051"/>
        <v>2.1574981400210927E-3</v>
      </c>
      <c r="AT2277" s="11">
        <f t="shared" ca="1" si="2048"/>
        <v>6.9930354909706043E-3</v>
      </c>
      <c r="AU2277" s="11">
        <f t="shared" ca="1" si="2049"/>
        <v>-3.2206147000422834E-3</v>
      </c>
      <c r="AV2277">
        <f t="shared" ca="1" si="2021"/>
        <v>0.8977824332551736</v>
      </c>
      <c r="AW2277">
        <f t="shared" ca="1" si="2022"/>
        <v>0.87234042553191493</v>
      </c>
      <c r="AX2277">
        <f>Master!J2274/Master!K2274</f>
        <v>0.90507152145643688</v>
      </c>
      <c r="AY2277">
        <f t="shared" ref="AY2277:AY2340" ca="1" si="2057">AV2277-AX2277</f>
        <v>-7.2890882012632829E-3</v>
      </c>
      <c r="AZ2277">
        <f t="shared" ref="AZ2277:AZ2340" ca="1" si="2058">AW2277-AX2277</f>
        <v>-3.2731095924521947E-2</v>
      </c>
      <c r="BA2277" s="11">
        <f>Master!L2274</f>
        <v>0.90507152145643688</v>
      </c>
      <c r="BB2277" s="53">
        <f t="shared" ref="BB2277:BB2340" ca="1" si="2059">IF(AY2276&lt;BB$1,BA2277/BA2276-1,0)</f>
        <v>0</v>
      </c>
      <c r="BC2277" s="11">
        <f t="shared" ref="BC2277:BC2340" ca="1" si="2060">BC2276*(1+BB2277)</f>
        <v>89.074571325165266</v>
      </c>
      <c r="BD2277" s="11">
        <f t="shared" ca="1" si="2023"/>
        <v>3.0890804597701129E-2</v>
      </c>
      <c r="BE2277" s="11">
        <f t="shared" ca="1" si="2024"/>
        <v>15.228849860203544</v>
      </c>
      <c r="BF2277" s="11">
        <f t="shared" ca="1" si="2025"/>
        <v>16.23715969522334</v>
      </c>
      <c r="BG2277" s="11">
        <f t="shared" ca="1" si="2026"/>
        <v>16.720286238412221</v>
      </c>
      <c r="BH2277" s="11">
        <f t="shared" ca="1" si="2027"/>
        <v>17.103995832474745</v>
      </c>
      <c r="BI2277" s="11">
        <f t="shared" ca="1" si="2028"/>
        <v>17.505422184315144</v>
      </c>
      <c r="BJ2277" s="11">
        <f t="shared" ca="1" si="2029"/>
        <v>15.181093424643029</v>
      </c>
      <c r="BK2277" s="11">
        <f t="shared" ca="1" si="2030"/>
        <v>16.165082341695321</v>
      </c>
      <c r="BL2277" s="11">
        <f t="shared" ca="1" si="2031"/>
        <v>16.639652916318159</v>
      </c>
      <c r="BM2277" s="11">
        <f t="shared" ca="1" si="2032"/>
        <v>17.017522563890527</v>
      </c>
      <c r="BN2277" s="11">
        <f t="shared" ca="1" si="2033"/>
        <v>17.413547900042403</v>
      </c>
      <c r="BO2277" s="11">
        <f t="shared" ca="1" si="2034"/>
        <v>5.7915918093590868E-2</v>
      </c>
      <c r="BP2277" s="11">
        <f t="shared" ca="1" si="2035"/>
        <v>4.2908538173891619E-2</v>
      </c>
      <c r="BQ2277" s="11">
        <f t="shared" ca="1" si="2036"/>
        <v>1.1529052663717954E-2</v>
      </c>
      <c r="BR2277" s="11">
        <f t="shared" ca="1" si="2037"/>
        <v>-1.347695281794048E-2</v>
      </c>
      <c r="BS2277" s="11">
        <f t="shared" ca="1" si="2038"/>
        <v>-2.7176094969698084E-2</v>
      </c>
      <c r="BT2277" s="11"/>
      <c r="BU2277" s="11"/>
      <c r="BV2277" s="11"/>
      <c r="BW2277" s="11"/>
      <c r="BX2277" s="11"/>
      <c r="BY2277" s="11"/>
      <c r="BZ2277" s="11" t="str">
        <f t="shared" si="2039"/>
        <v/>
      </c>
      <c r="CA2277" s="53" t="str">
        <f t="shared" ca="1" si="2040"/>
        <v/>
      </c>
    </row>
    <row r="2278" spans="2:79" x14ac:dyDescent="0.25">
      <c r="B2278" s="52">
        <f>Master!B2275</f>
        <v>41372</v>
      </c>
      <c r="C2278" s="11">
        <f ca="1">Master!Q2275</f>
        <v>13.65</v>
      </c>
      <c r="D2278" s="11">
        <f ca="1">Master!R2275</f>
        <v>15.1</v>
      </c>
      <c r="E2278" s="11">
        <f ca="1">Master!S2275</f>
        <v>16.05</v>
      </c>
      <c r="F2278" s="11">
        <f ca="1">Master!T2275</f>
        <v>16.8</v>
      </c>
      <c r="G2278" s="11">
        <f ca="1">Master!U2275</f>
        <v>17.45</v>
      </c>
      <c r="H2278" s="52">
        <f>VLOOKUP(VLOOKUP($B2278,'Exp Dates'!$E$5:$Z$300,MATCH("M1",'Exp Dates'!$E$2:$X$2,0),1),'Exp Dates'!$D$3:$Z$300,4,0)</f>
        <v>41381</v>
      </c>
      <c r="I2278" s="52">
        <f>VLOOKUP(VLOOKUP($B2278,'Exp Dates'!$E$5:$Z$300,MATCH("M2",'Exp Dates'!$E$2:$X$2,0),1),'Exp Dates'!$D$3:$Z$300,4,0)</f>
        <v>41416</v>
      </c>
      <c r="J2278" s="52">
        <f>VLOOKUP(VLOOKUP($B2278,'Exp Dates'!$E$5:$Z$300,MATCH("M3",'Exp Dates'!$E$2:$X$2,0),1),'Exp Dates'!$D$3:$Z$300,4,0)</f>
        <v>41444</v>
      </c>
      <c r="K2278" s="52">
        <f>VLOOKUP(VLOOKUP($B2278,'Exp Dates'!$E$5:$Z$300,MATCH("M4",'Exp Dates'!$E$2:$X$2,0),1),'Exp Dates'!$D$3:$Z$300,4,0)</f>
        <v>41472</v>
      </c>
      <c r="L2278" s="52">
        <f>VLOOKUP(VLOOKUP($B2278,'Exp Dates'!$E$5:$Z$300,MATCH("M5",'Exp Dates'!$E$2:$X$2,0),1),'Exp Dates'!$D$3:$Z$300,4,0)</f>
        <v>41507</v>
      </c>
      <c r="M2278">
        <f t="shared" si="2052"/>
        <v>9</v>
      </c>
      <c r="N2278">
        <f t="shared" si="2053"/>
        <v>44</v>
      </c>
      <c r="O2278">
        <f t="shared" si="2054"/>
        <v>72</v>
      </c>
      <c r="P2278">
        <f t="shared" si="2055"/>
        <v>100</v>
      </c>
      <c r="Q2278">
        <f t="shared" si="2041"/>
        <v>135</v>
      </c>
      <c r="R2278">
        <f t="shared" si="2005"/>
        <v>1</v>
      </c>
      <c r="S2278">
        <f t="shared" ca="1" si="2006"/>
        <v>4.1428571428571405E-2</v>
      </c>
      <c r="T2278">
        <f t="shared" ca="1" si="2007"/>
        <v>2.6785714285714284E-2</v>
      </c>
      <c r="U2278">
        <f t="shared" ca="1" si="2008"/>
        <v>14.93343563953051</v>
      </c>
      <c r="V2278">
        <f t="shared" ca="1" si="2009"/>
        <v>13.874400887966296</v>
      </c>
      <c r="W2278">
        <f t="shared" ca="1" si="2056"/>
        <v>14.93343563953051</v>
      </c>
      <c r="X2278">
        <f t="shared" ca="1" si="2010"/>
        <v>16.657474346758072</v>
      </c>
      <c r="Y2278">
        <f t="shared" si="2042"/>
        <v>9</v>
      </c>
      <c r="Z2278">
        <f t="shared" ca="1" si="2043"/>
        <v>13.65</v>
      </c>
      <c r="AA2278">
        <f t="shared" si="2044"/>
        <v>44</v>
      </c>
      <c r="AB2278">
        <f t="shared" ca="1" si="2045"/>
        <v>15.1</v>
      </c>
      <c r="AC2278">
        <f t="shared" ca="1" si="2046"/>
        <v>14.52</v>
      </c>
      <c r="AD2278" s="11">
        <f>Master!J2275</f>
        <v>13.19</v>
      </c>
      <c r="AE2278" s="11">
        <f t="shared" ca="1" si="2011"/>
        <v>18</v>
      </c>
      <c r="AF2278" s="11">
        <f t="shared" si="2050"/>
        <v>13.513107562748333</v>
      </c>
      <c r="AG2278" s="11">
        <f t="shared" si="2004"/>
        <v>-0.64621512549666704</v>
      </c>
      <c r="AH2278" s="11">
        <f>ROW()</f>
        <v>2278</v>
      </c>
      <c r="AI2278" s="11">
        <f t="shared" si="2012"/>
        <v>7</v>
      </c>
      <c r="AJ2278" s="11">
        <f t="shared" si="2013"/>
        <v>32</v>
      </c>
      <c r="AK2278">
        <f t="shared" ca="1" si="2014"/>
        <v>-6.5714285714285836E-2</v>
      </c>
      <c r="AL2278">
        <f t="shared" ca="1" si="2015"/>
        <v>-5.0342733076771395E-2</v>
      </c>
      <c r="AM2278">
        <f t="shared" ca="1" si="2016"/>
        <v>-5.7999999999999968E-2</v>
      </c>
      <c r="AN2278" s="11">
        <f t="shared" ca="1" si="2017"/>
        <v>0.29999999999999893</v>
      </c>
      <c r="AO2278" s="11">
        <f t="shared" ca="1" si="2018"/>
        <v>-2.5666134291338485E-2</v>
      </c>
      <c r="AP2278" s="11" t="str">
        <f t="shared" si="2019"/>
        <v/>
      </c>
      <c r="AQ2278" s="11" t="str">
        <f t="shared" si="2020"/>
        <v/>
      </c>
      <c r="AR2278" s="11">
        <f t="shared" ca="1" si="2047"/>
        <v>0.30000000000000071</v>
      </c>
      <c r="AS2278" s="11">
        <f t="shared" si="2051"/>
        <v>-5.3867688177050441E-2</v>
      </c>
      <c r="AT2278" s="11">
        <f t="shared" ca="1" si="2048"/>
        <v>-5.0010420574661305E-2</v>
      </c>
      <c r="AU2278" s="11">
        <f t="shared" ca="1" si="2049"/>
        <v>-2.614528010432236E-2</v>
      </c>
      <c r="AV2278">
        <f t="shared" ca="1" si="2021"/>
        <v>0.89650059358710044</v>
      </c>
      <c r="AW2278">
        <f t="shared" ca="1" si="2022"/>
        <v>0.85046728971962615</v>
      </c>
      <c r="AX2278">
        <f>Master!J2275/Master!K2275</f>
        <v>0.89666893269884429</v>
      </c>
      <c r="AY2278">
        <f t="shared" ca="1" si="2057"/>
        <v>-1.6833911174385374E-4</v>
      </c>
      <c r="AZ2278">
        <f t="shared" ca="1" si="2058"/>
        <v>-4.6201642979218138E-2</v>
      </c>
      <c r="BA2278" s="11">
        <f>Master!L2275</f>
        <v>0.89666893269884429</v>
      </c>
      <c r="BB2278" s="53">
        <f t="shared" ca="1" si="2059"/>
        <v>0</v>
      </c>
      <c r="BC2278" s="11">
        <f t="shared" ca="1" si="2060"/>
        <v>89.074571325165266</v>
      </c>
      <c r="BD2278" s="11">
        <f t="shared" ca="1" si="2023"/>
        <v>3.4874905231235848E-2</v>
      </c>
      <c r="BE2278" s="11">
        <f t="shared" ca="1" si="2024"/>
        <v>14.435301905405632</v>
      </c>
      <c r="BF2278" s="11">
        <f t="shared" ca="1" si="2025"/>
        <v>15.600207221715669</v>
      </c>
      <c r="BG2278" s="11">
        <f t="shared" ca="1" si="2026"/>
        <v>16.118415194808087</v>
      </c>
      <c r="BH2278" s="11">
        <f t="shared" ca="1" si="2027"/>
        <v>16.523262760333694</v>
      </c>
      <c r="BI2278" s="11">
        <f t="shared" ca="1" si="2028"/>
        <v>16.942750063687917</v>
      </c>
      <c r="BJ2278" s="11">
        <f t="shared" ca="1" si="2029"/>
        <v>14.600631384831843</v>
      </c>
      <c r="BK2278" s="11">
        <f t="shared" ca="1" si="2030"/>
        <v>15.873531985999044</v>
      </c>
      <c r="BL2278" s="11">
        <f t="shared" ca="1" si="2031"/>
        <v>16.426477393274759</v>
      </c>
      <c r="BM2278" s="11">
        <f t="shared" ca="1" si="2032"/>
        <v>16.854636169664005</v>
      </c>
      <c r="BN2278" s="11">
        <f t="shared" ca="1" si="2033"/>
        <v>17.295486940744333</v>
      </c>
      <c r="BO2278" s="11">
        <f t="shared" ca="1" si="2034"/>
        <v>6.9643324896105696E-2</v>
      </c>
      <c r="BP2278" s="11">
        <f t="shared" ca="1" si="2035"/>
        <v>5.1227283840996396E-2</v>
      </c>
      <c r="BQ2278" s="11">
        <f t="shared" ca="1" si="2036"/>
        <v>2.3456535406527035E-2</v>
      </c>
      <c r="BR2278" s="11">
        <f t="shared" ca="1" si="2037"/>
        <v>3.2521529561906348E-3</v>
      </c>
      <c r="BS2278" s="11">
        <f t="shared" ca="1" si="2038"/>
        <v>-8.8546165762559692E-3</v>
      </c>
      <c r="BT2278" s="11"/>
      <c r="BU2278" s="11"/>
      <c r="BV2278" s="11"/>
      <c r="BW2278" s="11"/>
      <c r="BX2278" s="11"/>
      <c r="BY2278" s="11"/>
      <c r="BZ2278" s="11" t="str">
        <f t="shared" si="2039"/>
        <v/>
      </c>
      <c r="CA2278" s="53" t="str">
        <f t="shared" ca="1" si="2040"/>
        <v/>
      </c>
    </row>
    <row r="2279" spans="2:79" x14ac:dyDescent="0.25">
      <c r="B2279" s="52">
        <f>Master!B2276</f>
        <v>41373</v>
      </c>
      <c r="C2279" s="11">
        <f ca="1">Master!Q2276</f>
        <v>13.6</v>
      </c>
      <c r="D2279" s="11">
        <f ca="1">Master!R2276</f>
        <v>15.05</v>
      </c>
      <c r="E2279" s="11">
        <f ca="1">Master!S2276</f>
        <v>15.95</v>
      </c>
      <c r="F2279" s="11">
        <f ca="1">Master!T2276</f>
        <v>16.7</v>
      </c>
      <c r="G2279" s="11">
        <f ca="1">Master!U2276</f>
        <v>17.3</v>
      </c>
      <c r="H2279" s="52">
        <f>VLOOKUP(VLOOKUP($B2279,'Exp Dates'!$E$5:$Z$300,MATCH("M1",'Exp Dates'!$E$2:$X$2,0),1),'Exp Dates'!$D$3:$Z$300,4,0)</f>
        <v>41381</v>
      </c>
      <c r="I2279" s="52">
        <f>VLOOKUP(VLOOKUP($B2279,'Exp Dates'!$E$5:$Z$300,MATCH("M2",'Exp Dates'!$E$2:$X$2,0),1),'Exp Dates'!$D$3:$Z$300,4,0)</f>
        <v>41416</v>
      </c>
      <c r="J2279" s="52">
        <f>VLOOKUP(VLOOKUP($B2279,'Exp Dates'!$E$5:$Z$300,MATCH("M3",'Exp Dates'!$E$2:$X$2,0),1),'Exp Dates'!$D$3:$Z$300,4,0)</f>
        <v>41444</v>
      </c>
      <c r="K2279" s="52">
        <f>VLOOKUP(VLOOKUP($B2279,'Exp Dates'!$E$5:$Z$300,MATCH("M4",'Exp Dates'!$E$2:$X$2,0),1),'Exp Dates'!$D$3:$Z$300,4,0)</f>
        <v>41472</v>
      </c>
      <c r="L2279" s="52">
        <f>VLOOKUP(VLOOKUP($B2279,'Exp Dates'!$E$5:$Z$300,MATCH("M5",'Exp Dates'!$E$2:$X$2,0),1),'Exp Dates'!$D$3:$Z$300,4,0)</f>
        <v>41507</v>
      </c>
      <c r="M2279">
        <f t="shared" si="2052"/>
        <v>8</v>
      </c>
      <c r="N2279">
        <f t="shared" si="2053"/>
        <v>43</v>
      </c>
      <c r="O2279">
        <f t="shared" si="2054"/>
        <v>71</v>
      </c>
      <c r="P2279">
        <f t="shared" si="2055"/>
        <v>99</v>
      </c>
      <c r="Q2279">
        <f t="shared" si="2041"/>
        <v>134</v>
      </c>
      <c r="R2279">
        <f t="shared" si="2005"/>
        <v>1</v>
      </c>
      <c r="S2279">
        <f t="shared" ca="1" si="2006"/>
        <v>4.142857142857146E-2</v>
      </c>
      <c r="T2279">
        <f t="shared" ca="1" si="2007"/>
        <v>2.6785714285714284E-2</v>
      </c>
      <c r="U2279">
        <f t="shared" ca="1" si="2008"/>
        <v>14.912672942357258</v>
      </c>
      <c r="V2279">
        <f t="shared" ca="1" si="2009"/>
        <v>13.994488711121763</v>
      </c>
      <c r="W2279">
        <f t="shared" ca="1" si="2056"/>
        <v>14.912672942357258</v>
      </c>
      <c r="X2279">
        <f t="shared" ca="1" si="2010"/>
        <v>16.579625460629277</v>
      </c>
      <c r="Y2279">
        <f t="shared" si="2042"/>
        <v>8</v>
      </c>
      <c r="Z2279">
        <f t="shared" ca="1" si="2043"/>
        <v>13.6</v>
      </c>
      <c r="AA2279">
        <f t="shared" si="2044"/>
        <v>43</v>
      </c>
      <c r="AB2279">
        <f t="shared" ca="1" si="2045"/>
        <v>15.05</v>
      </c>
      <c r="AC2279">
        <f t="shared" ca="1" si="2046"/>
        <v>14.511428571428572</v>
      </c>
      <c r="AD2279" s="11">
        <f>Master!J2276</f>
        <v>12.84</v>
      </c>
      <c r="AE2279" s="11">
        <f t="shared" ca="1" si="2011"/>
        <v>18</v>
      </c>
      <c r="AF2279" s="11">
        <f t="shared" si="2050"/>
        <v>13.176553781374167</v>
      </c>
      <c r="AG2279" s="11">
        <f t="shared" si="2004"/>
        <v>-0.67310756274833317</v>
      </c>
      <c r="AH2279" s="11">
        <f>ROW()</f>
        <v>2279</v>
      </c>
      <c r="AI2279" s="11">
        <f t="shared" si="2012"/>
        <v>6</v>
      </c>
      <c r="AJ2279" s="11">
        <f t="shared" si="2013"/>
        <v>31</v>
      </c>
      <c r="AK2279">
        <f t="shared" ca="1" si="2014"/>
        <v>-0.12666666666666662</v>
      </c>
      <c r="AL2279">
        <f t="shared" ca="1" si="2015"/>
        <v>-9.9815385877695562E-2</v>
      </c>
      <c r="AM2279">
        <f t="shared" ca="1" si="2016"/>
        <v>-5.8000000000000045E-2</v>
      </c>
      <c r="AN2279" s="11">
        <f t="shared" ca="1" si="2017"/>
        <v>-1.9999999999999574E-2</v>
      </c>
      <c r="AO2279" s="11">
        <f t="shared" ca="1" si="2018"/>
        <v>-5.868778373359999E-3</v>
      </c>
      <c r="AP2279" s="11" t="str">
        <f t="shared" si="2019"/>
        <v/>
      </c>
      <c r="AQ2279" s="11" t="str">
        <f t="shared" si="2020"/>
        <v/>
      </c>
      <c r="AR2279" s="11">
        <f t="shared" ca="1" si="2047"/>
        <v>-7.0000000000000284E-2</v>
      </c>
      <c r="AS2279" s="11">
        <f t="shared" si="2051"/>
        <v>-2.6893668467408129E-2</v>
      </c>
      <c r="AT2279" s="11">
        <f t="shared" ca="1" si="2048"/>
        <v>-3.6697288889625131E-3</v>
      </c>
      <c r="AU2279" s="11">
        <f t="shared" ca="1" si="2049"/>
        <v>-3.316752625993815E-3</v>
      </c>
      <c r="AV2279">
        <f t="shared" ca="1" si="2021"/>
        <v>0.89945776988566839</v>
      </c>
      <c r="AW2279">
        <f t="shared" ca="1" si="2022"/>
        <v>0.85266457680250785</v>
      </c>
      <c r="AX2279">
        <f>Master!J2276/Master!K2276</f>
        <v>0.88796680497925307</v>
      </c>
      <c r="AY2279">
        <f t="shared" ca="1" si="2057"/>
        <v>1.1490964906415324E-2</v>
      </c>
      <c r="AZ2279">
        <f t="shared" ca="1" si="2058"/>
        <v>-3.5302228176745221E-2</v>
      </c>
      <c r="BA2279" s="11">
        <f>Master!L2276</f>
        <v>0.88796680497925307</v>
      </c>
      <c r="BB2279" s="53">
        <f t="shared" ca="1" si="2059"/>
        <v>0</v>
      </c>
      <c r="BC2279" s="11">
        <f t="shared" ca="1" si="2060"/>
        <v>89.074571325165266</v>
      </c>
      <c r="BD2279" s="11">
        <f t="shared" ca="1" si="2023"/>
        <v>5.9190031152647961E-2</v>
      </c>
      <c r="BE2279" s="11">
        <f t="shared" ca="1" si="2024"/>
        <v>14.06384074169975</v>
      </c>
      <c r="BF2279" s="11">
        <f t="shared" ca="1" si="2025"/>
        <v>15.301863118493321</v>
      </c>
      <c r="BG2279" s="11">
        <f t="shared" ca="1" si="2026"/>
        <v>15.835469073151637</v>
      </c>
      <c r="BH2279" s="11">
        <f t="shared" ca="1" si="2027"/>
        <v>16.24962240457382</v>
      </c>
      <c r="BI2279" s="11">
        <f t="shared" ca="1" si="2028"/>
        <v>16.677104519404963</v>
      </c>
      <c r="BJ2279" s="11">
        <f t="shared" ca="1" si="2029"/>
        <v>14.228170572817696</v>
      </c>
      <c r="BK2279" s="11">
        <f t="shared" ca="1" si="2030"/>
        <v>15.584881636433792</v>
      </c>
      <c r="BL2279" s="11">
        <f t="shared" ca="1" si="2031"/>
        <v>16.155319774047115</v>
      </c>
      <c r="BM2279" s="11">
        <f t="shared" ca="1" si="2032"/>
        <v>16.594041835677348</v>
      </c>
      <c r="BN2279" s="11">
        <f t="shared" ca="1" si="2033"/>
        <v>17.043968691707803</v>
      </c>
      <c r="BO2279" s="11">
        <f t="shared" ca="1" si="2034"/>
        <v>4.6189012707183563E-2</v>
      </c>
      <c r="BP2279" s="11">
        <f t="shared" ca="1" si="2035"/>
        <v>3.5540308068690463E-2</v>
      </c>
      <c r="BQ2279" s="11">
        <f t="shared" ca="1" si="2036"/>
        <v>1.2872713106402145E-2</v>
      </c>
      <c r="BR2279" s="11">
        <f t="shared" ca="1" si="2037"/>
        <v>-6.344800258841321E-3</v>
      </c>
      <c r="BS2279" s="11">
        <f t="shared" ca="1" si="2038"/>
        <v>-1.4799497589144339E-2</v>
      </c>
      <c r="BT2279" s="11"/>
      <c r="BU2279" s="11"/>
      <c r="BV2279" s="11"/>
      <c r="BW2279" s="11"/>
      <c r="BX2279" s="11"/>
      <c r="BY2279" s="11"/>
      <c r="BZ2279" s="11" t="str">
        <f t="shared" si="2039"/>
        <v/>
      </c>
      <c r="CA2279" s="53" t="str">
        <f t="shared" ca="1" si="2040"/>
        <v/>
      </c>
    </row>
    <row r="2280" spans="2:79" x14ac:dyDescent="0.25">
      <c r="B2280" s="52">
        <f>Master!B2277</f>
        <v>41374</v>
      </c>
      <c r="C2280" s="11">
        <f ca="1">Master!Q2277</f>
        <v>13.1</v>
      </c>
      <c r="D2280" s="11">
        <f ca="1">Master!R2277</f>
        <v>14.5</v>
      </c>
      <c r="E2280" s="11">
        <f ca="1">Master!S2277</f>
        <v>15.55</v>
      </c>
      <c r="F2280" s="11">
        <f ca="1">Master!T2277</f>
        <v>16.350000000000001</v>
      </c>
      <c r="G2280" s="11">
        <f ca="1">Master!U2277</f>
        <v>17.100000000000001</v>
      </c>
      <c r="H2280" s="52">
        <f>VLOOKUP(VLOOKUP($B2280,'Exp Dates'!$E$5:$Z$300,MATCH("M1",'Exp Dates'!$E$2:$X$2,0),1),'Exp Dates'!$D$3:$Z$300,4,0)</f>
        <v>41381</v>
      </c>
      <c r="I2280" s="52">
        <f>VLOOKUP(VLOOKUP($B2280,'Exp Dates'!$E$5:$Z$300,MATCH("M2",'Exp Dates'!$E$2:$X$2,0),1),'Exp Dates'!$D$3:$Z$300,4,0)</f>
        <v>41416</v>
      </c>
      <c r="J2280" s="52">
        <f>VLOOKUP(VLOOKUP($B2280,'Exp Dates'!$E$5:$Z$300,MATCH("M3",'Exp Dates'!$E$2:$X$2,0),1),'Exp Dates'!$D$3:$Z$300,4,0)</f>
        <v>41444</v>
      </c>
      <c r="K2280" s="52">
        <f>VLOOKUP(VLOOKUP($B2280,'Exp Dates'!$E$5:$Z$300,MATCH("M4",'Exp Dates'!$E$2:$X$2,0),1),'Exp Dates'!$D$3:$Z$300,4,0)</f>
        <v>41472</v>
      </c>
      <c r="L2280" s="52">
        <f>VLOOKUP(VLOOKUP($B2280,'Exp Dates'!$E$5:$Z$300,MATCH("M5",'Exp Dates'!$E$2:$X$2,0),1),'Exp Dates'!$D$3:$Z$300,4,0)</f>
        <v>41507</v>
      </c>
      <c r="M2280">
        <f t="shared" si="2052"/>
        <v>7</v>
      </c>
      <c r="N2280">
        <f t="shared" si="2053"/>
        <v>42</v>
      </c>
      <c r="O2280">
        <f t="shared" si="2054"/>
        <v>70</v>
      </c>
      <c r="P2280">
        <f t="shared" si="2055"/>
        <v>98</v>
      </c>
      <c r="Q2280">
        <f t="shared" si="2041"/>
        <v>133</v>
      </c>
      <c r="R2280">
        <f t="shared" si="2005"/>
        <v>1</v>
      </c>
      <c r="S2280">
        <f t="shared" ca="1" si="2006"/>
        <v>4.0000000000000008E-2</v>
      </c>
      <c r="T2280">
        <f t="shared" ca="1" si="2007"/>
        <v>2.8571428571428598E-2</v>
      </c>
      <c r="U2280">
        <f t="shared" ca="1" si="2008"/>
        <v>14.393012193422194</v>
      </c>
      <c r="V2280">
        <f t="shared" ca="1" si="2009"/>
        <v>13.367778424255839</v>
      </c>
      <c r="W2280">
        <f t="shared" ca="1" si="2056"/>
        <v>14.393012193422194</v>
      </c>
      <c r="X2280">
        <f t="shared" ca="1" si="2010"/>
        <v>16.244765079037567</v>
      </c>
      <c r="Y2280">
        <f t="shared" si="2042"/>
        <v>7</v>
      </c>
      <c r="Z2280">
        <f t="shared" ca="1" si="2043"/>
        <v>13.1</v>
      </c>
      <c r="AA2280">
        <f t="shared" si="2044"/>
        <v>42</v>
      </c>
      <c r="AB2280">
        <f t="shared" ca="1" si="2045"/>
        <v>14.5</v>
      </c>
      <c r="AC2280">
        <f t="shared" ca="1" si="2046"/>
        <v>14.02</v>
      </c>
      <c r="AD2280" s="11">
        <f>Master!J2277</f>
        <v>12.36</v>
      </c>
      <c r="AE2280" s="11">
        <f t="shared" ca="1" si="2011"/>
        <v>18</v>
      </c>
      <c r="AF2280" s="11">
        <f t="shared" si="2050"/>
        <v>12.768276890687083</v>
      </c>
      <c r="AG2280" s="11">
        <f t="shared" si="2004"/>
        <v>-0.8165537813741679</v>
      </c>
      <c r="AH2280" s="11">
        <f>ROW()</f>
        <v>2280</v>
      </c>
      <c r="AI2280" s="11">
        <f t="shared" si="2012"/>
        <v>5</v>
      </c>
      <c r="AJ2280" s="11">
        <f t="shared" si="2013"/>
        <v>30</v>
      </c>
      <c r="AK2280">
        <f t="shared" ca="1" si="2014"/>
        <v>-0.14800000000000005</v>
      </c>
      <c r="AL2280">
        <f t="shared" ca="1" si="2015"/>
        <v>-0.12137091985444037</v>
      </c>
      <c r="AM2280">
        <f t="shared" ca="1" si="2016"/>
        <v>-5.6000000000000015E-2</v>
      </c>
      <c r="AN2280" s="11">
        <f t="shared" ca="1" si="2017"/>
        <v>0.16999999999999993</v>
      </c>
      <c r="AO2280" s="11">
        <f t="shared" ca="1" si="2018"/>
        <v>-2.2242054950720635E-2</v>
      </c>
      <c r="AP2280" s="11" t="str">
        <f t="shared" si="2019"/>
        <v/>
      </c>
      <c r="AQ2280" s="11" t="str">
        <f t="shared" si="2020"/>
        <v/>
      </c>
      <c r="AR2280" s="11">
        <f t="shared" ca="1" si="2047"/>
        <v>0.11999999999999922</v>
      </c>
      <c r="AS2280" s="11">
        <f t="shared" si="2051"/>
        <v>-3.8099846232270404E-2</v>
      </c>
      <c r="AT2280" s="11">
        <f t="shared" ca="1" si="2048"/>
        <v>-3.7457562534900443E-2</v>
      </c>
      <c r="AU2280" s="11">
        <f t="shared" ca="1" si="2049"/>
        <v>-3.7229341768356038E-2</v>
      </c>
      <c r="AV2280">
        <f t="shared" ca="1" si="2021"/>
        <v>0.88600925426709332</v>
      </c>
      <c r="AW2280">
        <f t="shared" ca="1" si="2022"/>
        <v>0.84244372990353689</v>
      </c>
      <c r="AX2280">
        <f>Master!J2277/Master!K2277</f>
        <v>0.87535410764872523</v>
      </c>
      <c r="AY2280">
        <f t="shared" ca="1" si="2057"/>
        <v>1.0655146618368083E-2</v>
      </c>
      <c r="AZ2280">
        <f t="shared" ca="1" si="2058"/>
        <v>-3.2910377745188346E-2</v>
      </c>
      <c r="BA2280" s="11">
        <f>Master!L2277</f>
        <v>0.87535410764872523</v>
      </c>
      <c r="BB2280" s="53">
        <f t="shared" ca="1" si="2059"/>
        <v>0</v>
      </c>
      <c r="BC2280" s="11">
        <f t="shared" ca="1" si="2060"/>
        <v>89.074571325165266</v>
      </c>
      <c r="BD2280" s="11">
        <f t="shared" ca="1" si="2023"/>
        <v>5.9870550161812315E-2</v>
      </c>
      <c r="BE2280" s="11">
        <f t="shared" ca="1" si="2024"/>
        <v>13.567166125049912</v>
      </c>
      <c r="BF2280" s="11">
        <f t="shared" ca="1" si="2025"/>
        <v>14.899464916249633</v>
      </c>
      <c r="BG2280" s="11">
        <f t="shared" ca="1" si="2026"/>
        <v>15.452625750527837</v>
      </c>
      <c r="BH2280" s="11">
        <f t="shared" ca="1" si="2027"/>
        <v>15.878698156397288</v>
      </c>
      <c r="BI2280" s="11">
        <f t="shared" ca="1" si="2028"/>
        <v>16.31649461553215</v>
      </c>
      <c r="BJ2280" s="11">
        <f t="shared" ca="1" si="2029"/>
        <v>13.755830108828267</v>
      </c>
      <c r="BK2280" s="11">
        <f t="shared" ca="1" si="2030"/>
        <v>15.240711824802359</v>
      </c>
      <c r="BL2280" s="11">
        <f t="shared" ca="1" si="2031"/>
        <v>15.839371014126243</v>
      </c>
      <c r="BM2280" s="11">
        <f t="shared" ca="1" si="2032"/>
        <v>16.295605099674496</v>
      </c>
      <c r="BN2280" s="11">
        <f t="shared" ca="1" si="2033"/>
        <v>16.760866794333797</v>
      </c>
      <c r="BO2280" s="11">
        <f t="shared" ca="1" si="2034"/>
        <v>5.0063367086127242E-2</v>
      </c>
      <c r="BP2280" s="11">
        <f t="shared" ca="1" si="2035"/>
        <v>5.1083574124300535E-2</v>
      </c>
      <c r="BQ2280" s="11">
        <f t="shared" ca="1" si="2036"/>
        <v>1.860906843255572E-2</v>
      </c>
      <c r="BR2280" s="11">
        <f t="shared" ca="1" si="2037"/>
        <v>-3.3269052186852832E-3</v>
      </c>
      <c r="BS2280" s="11">
        <f t="shared" ca="1" si="2038"/>
        <v>-1.9832351208549981E-2</v>
      </c>
      <c r="BT2280" s="11"/>
      <c r="BU2280" s="11"/>
      <c r="BV2280" s="11"/>
      <c r="BW2280" s="11"/>
      <c r="BX2280" s="11"/>
      <c r="BY2280" s="11"/>
      <c r="BZ2280" s="11" t="str">
        <f t="shared" si="2039"/>
        <v/>
      </c>
      <c r="CA2280" s="53" t="str">
        <f t="shared" ca="1" si="2040"/>
        <v/>
      </c>
    </row>
    <row r="2281" spans="2:79" x14ac:dyDescent="0.25">
      <c r="B2281" s="52">
        <f>Master!B2278</f>
        <v>41375</v>
      </c>
      <c r="C2281" s="11">
        <f ca="1">Master!Q2278</f>
        <v>13.15</v>
      </c>
      <c r="D2281" s="11">
        <f ca="1">Master!R2278</f>
        <v>14.5</v>
      </c>
      <c r="E2281" s="11">
        <f ca="1">Master!S2278</f>
        <v>15.45</v>
      </c>
      <c r="F2281" s="11">
        <f ca="1">Master!T2278</f>
        <v>16.3</v>
      </c>
      <c r="G2281" s="11">
        <f ca="1">Master!U2278</f>
        <v>16.95</v>
      </c>
      <c r="H2281" s="52">
        <f>VLOOKUP(VLOOKUP($B2281,'Exp Dates'!$E$5:$Z$300,MATCH("M1",'Exp Dates'!$E$2:$X$2,0),1),'Exp Dates'!$D$3:$Z$300,4,0)</f>
        <v>41381</v>
      </c>
      <c r="I2281" s="52">
        <f>VLOOKUP(VLOOKUP($B2281,'Exp Dates'!$E$5:$Z$300,MATCH("M2",'Exp Dates'!$E$2:$X$2,0),1),'Exp Dates'!$D$3:$Z$300,4,0)</f>
        <v>41416</v>
      </c>
      <c r="J2281" s="52">
        <f>VLOOKUP(VLOOKUP($B2281,'Exp Dates'!$E$5:$Z$300,MATCH("M3",'Exp Dates'!$E$2:$X$2,0),1),'Exp Dates'!$D$3:$Z$300,4,0)</f>
        <v>41444</v>
      </c>
      <c r="K2281" s="52">
        <f>VLOOKUP(VLOOKUP($B2281,'Exp Dates'!$E$5:$Z$300,MATCH("M4",'Exp Dates'!$E$2:$X$2,0),1),'Exp Dates'!$D$3:$Z$300,4,0)</f>
        <v>41472</v>
      </c>
      <c r="L2281" s="52">
        <f>VLOOKUP(VLOOKUP($B2281,'Exp Dates'!$E$5:$Z$300,MATCH("M5",'Exp Dates'!$E$2:$X$2,0),1),'Exp Dates'!$D$3:$Z$300,4,0)</f>
        <v>41507</v>
      </c>
      <c r="M2281">
        <f t="shared" si="2052"/>
        <v>6</v>
      </c>
      <c r="N2281">
        <f t="shared" si="2053"/>
        <v>41</v>
      </c>
      <c r="O2281">
        <f t="shared" si="2054"/>
        <v>69</v>
      </c>
      <c r="P2281">
        <f t="shared" si="2055"/>
        <v>97</v>
      </c>
      <c r="Q2281">
        <f t="shared" si="2041"/>
        <v>132</v>
      </c>
      <c r="R2281">
        <f t="shared" si="2005"/>
        <v>2</v>
      </c>
      <c r="S2281">
        <f t="shared" ca="1" si="2006"/>
        <v>3.3928571428571405E-2</v>
      </c>
      <c r="T2281">
        <f t="shared" ca="1" si="2007"/>
        <v>3.0357142857142909E-2</v>
      </c>
      <c r="U2281">
        <f t="shared" ca="1" si="2008"/>
        <v>14.41886611353334</v>
      </c>
      <c r="V2281">
        <f t="shared" ca="1" si="2009"/>
        <v>13.584591783655901</v>
      </c>
      <c r="W2281">
        <f t="shared" ca="1" si="2056"/>
        <v>13.584591783655901</v>
      </c>
      <c r="X2281">
        <f t="shared" ca="1" si="2010"/>
        <v>16.212019421796867</v>
      </c>
      <c r="Y2281">
        <f t="shared" si="2042"/>
        <v>6</v>
      </c>
      <c r="Z2281">
        <f t="shared" ca="1" si="2043"/>
        <v>13.15</v>
      </c>
      <c r="AA2281">
        <f t="shared" si="2044"/>
        <v>41</v>
      </c>
      <c r="AB2281">
        <f t="shared" ca="1" si="2045"/>
        <v>14.5</v>
      </c>
      <c r="AC2281">
        <f t="shared" ca="1" si="2046"/>
        <v>14.075714285714286</v>
      </c>
      <c r="AD2281" s="11">
        <f>Master!J2278</f>
        <v>12.24</v>
      </c>
      <c r="AE2281" s="11">
        <f t="shared" ca="1" si="2011"/>
        <v>18</v>
      </c>
      <c r="AF2281" s="11">
        <f t="shared" si="2050"/>
        <v>12.504138445343543</v>
      </c>
      <c r="AG2281" s="11">
        <f t="shared" si="2004"/>
        <v>-0.52827689068708317</v>
      </c>
      <c r="AH2281" s="11">
        <f>ROW()</f>
        <v>2281</v>
      </c>
      <c r="AI2281" s="11">
        <f t="shared" si="2012"/>
        <v>4</v>
      </c>
      <c r="AJ2281" s="11">
        <f t="shared" si="2013"/>
        <v>29</v>
      </c>
      <c r="AK2281">
        <f t="shared" ca="1" si="2014"/>
        <v>-0.22750000000000004</v>
      </c>
      <c r="AL2281">
        <f t="shared" ca="1" si="2015"/>
        <v>-0.19359991645055707</v>
      </c>
      <c r="AM2281">
        <f t="shared" ca="1" si="2016"/>
        <v>-5.3999999999999986E-2</v>
      </c>
      <c r="AN2281" s="11">
        <f t="shared" ca="1" si="2017"/>
        <v>-0.22000000000000064</v>
      </c>
      <c r="AO2281" s="11">
        <f t="shared" ca="1" si="2018"/>
        <v>2.0076109163074955E-3</v>
      </c>
      <c r="AP2281" s="11" t="str">
        <f t="shared" si="2019"/>
        <v/>
      </c>
      <c r="AQ2281" s="11" t="str">
        <f t="shared" si="2020"/>
        <v/>
      </c>
      <c r="AR2281" s="11">
        <f t="shared" ca="1" si="2047"/>
        <v>-0.16999999999999993</v>
      </c>
      <c r="AS2281" s="11">
        <f t="shared" si="2051"/>
        <v>-9.7561749453645725E-3</v>
      </c>
      <c r="AT2281" s="11">
        <f t="shared" ca="1" si="2048"/>
        <v>3.8095284166676487E-3</v>
      </c>
      <c r="AU2281" s="11">
        <f t="shared" ca="1" si="2049"/>
        <v>0</v>
      </c>
      <c r="AV2281">
        <f t="shared" ca="1" si="2021"/>
        <v>0.83793335242317679</v>
      </c>
      <c r="AW2281">
        <f t="shared" ca="1" si="2022"/>
        <v>0.8511326860841425</v>
      </c>
      <c r="AX2281">
        <f>Master!J2278/Master!K2278</f>
        <v>0.86379675370501063</v>
      </c>
      <c r="AY2281">
        <f t="shared" ca="1" si="2057"/>
        <v>-2.5863401281833842E-2</v>
      </c>
      <c r="AZ2281">
        <f t="shared" ca="1" si="2058"/>
        <v>-1.2664067620868136E-2</v>
      </c>
      <c r="BA2281" s="11">
        <f>Master!L2278</f>
        <v>0.86379675370501063</v>
      </c>
      <c r="BB2281" s="53">
        <f t="shared" ca="1" si="2059"/>
        <v>0</v>
      </c>
      <c r="BC2281" s="11">
        <f t="shared" ca="1" si="2060"/>
        <v>89.074571325165266</v>
      </c>
      <c r="BD2281" s="11">
        <f t="shared" ca="1" si="2023"/>
        <v>7.4346405228758183E-2</v>
      </c>
      <c r="BE2281" s="11">
        <f t="shared" ca="1" si="2024"/>
        <v>13.377084093682168</v>
      </c>
      <c r="BF2281" s="11">
        <f t="shared" ca="1" si="2025"/>
        <v>14.780710367711576</v>
      </c>
      <c r="BG2281" s="11">
        <f t="shared" ca="1" si="2026"/>
        <v>15.343909488668592</v>
      </c>
      <c r="BH2281" s="11">
        <f t="shared" ca="1" si="2027"/>
        <v>15.775449731551765</v>
      </c>
      <c r="BI2281" s="11">
        <f t="shared" ca="1" si="2028"/>
        <v>16.217628032576933</v>
      </c>
      <c r="BJ2281" s="11">
        <f t="shared" ca="1" si="2029"/>
        <v>13.491304022915433</v>
      </c>
      <c r="BK2281" s="11">
        <f t="shared" ca="1" si="2030"/>
        <v>15.000101977085167</v>
      </c>
      <c r="BL2281" s="11">
        <f t="shared" ca="1" si="2031"/>
        <v>15.59328525050956</v>
      </c>
      <c r="BM2281" s="11">
        <f t="shared" ca="1" si="2032"/>
        <v>16.04457554972215</v>
      </c>
      <c r="BN2281" s="11">
        <f t="shared" ca="1" si="2033"/>
        <v>16.504678969447077</v>
      </c>
      <c r="BO2281" s="11">
        <f t="shared" ca="1" si="2034"/>
        <v>2.5954678548702148E-2</v>
      </c>
      <c r="BP2281" s="11">
        <f t="shared" ca="1" si="2035"/>
        <v>3.4489791523115043E-2</v>
      </c>
      <c r="BQ2281" s="11">
        <f t="shared" ca="1" si="2036"/>
        <v>9.274126246573422E-3</v>
      </c>
      <c r="BR2281" s="11">
        <f t="shared" ca="1" si="2037"/>
        <v>-1.5670211673487699E-2</v>
      </c>
      <c r="BS2281" s="11">
        <f t="shared" ca="1" si="2038"/>
        <v>-2.6272627171263774E-2</v>
      </c>
      <c r="BT2281" s="11"/>
      <c r="BU2281" s="11"/>
      <c r="BV2281" s="11"/>
      <c r="BW2281" s="11"/>
      <c r="BX2281" s="11"/>
      <c r="BY2281" s="11"/>
      <c r="BZ2281" s="11" t="str">
        <f t="shared" si="2039"/>
        <v/>
      </c>
      <c r="CA2281" s="53" t="str">
        <f t="shared" ca="1" si="2040"/>
        <v/>
      </c>
    </row>
    <row r="2282" spans="2:79" x14ac:dyDescent="0.25">
      <c r="B2282" s="52">
        <f>Master!B2279</f>
        <v>41376</v>
      </c>
      <c r="C2282" s="11">
        <f ca="1">Master!Q2279</f>
        <v>12.75</v>
      </c>
      <c r="D2282" s="11">
        <f ca="1">Master!R2279</f>
        <v>14.15</v>
      </c>
      <c r="E2282" s="11">
        <f ca="1">Master!S2279</f>
        <v>15.3</v>
      </c>
      <c r="F2282" s="11">
        <f ca="1">Master!T2279</f>
        <v>16</v>
      </c>
      <c r="G2282" s="11">
        <f ca="1">Master!U2279</f>
        <v>16.7</v>
      </c>
      <c r="H2282" s="52">
        <f>VLOOKUP(VLOOKUP($B2282,'Exp Dates'!$E$5:$Z$300,MATCH("M1",'Exp Dates'!$E$2:$X$2,0),1),'Exp Dates'!$D$3:$Z$300,4,0)</f>
        <v>41381</v>
      </c>
      <c r="I2282" s="52">
        <f>VLOOKUP(VLOOKUP($B2282,'Exp Dates'!$E$5:$Z$300,MATCH("M2",'Exp Dates'!$E$2:$X$2,0),1),'Exp Dates'!$D$3:$Z$300,4,0)</f>
        <v>41416</v>
      </c>
      <c r="J2282" s="52">
        <f>VLOOKUP(VLOOKUP($B2282,'Exp Dates'!$E$5:$Z$300,MATCH("M3",'Exp Dates'!$E$2:$X$2,0),1),'Exp Dates'!$D$3:$Z$300,4,0)</f>
        <v>41444</v>
      </c>
      <c r="K2282" s="52">
        <f>VLOOKUP(VLOOKUP($B2282,'Exp Dates'!$E$5:$Z$300,MATCH("M4",'Exp Dates'!$E$2:$X$2,0),1),'Exp Dates'!$D$3:$Z$300,4,0)</f>
        <v>41472</v>
      </c>
      <c r="L2282" s="52">
        <f>VLOOKUP(VLOOKUP($B2282,'Exp Dates'!$E$5:$Z$300,MATCH("M5",'Exp Dates'!$E$2:$X$2,0),1),'Exp Dates'!$D$3:$Z$300,4,0)</f>
        <v>41507</v>
      </c>
      <c r="M2282">
        <f t="shared" si="2052"/>
        <v>5</v>
      </c>
      <c r="N2282">
        <f t="shared" si="2053"/>
        <v>40</v>
      </c>
      <c r="O2282">
        <f t="shared" si="2054"/>
        <v>68</v>
      </c>
      <c r="P2282">
        <f t="shared" si="2055"/>
        <v>96</v>
      </c>
      <c r="Q2282">
        <f t="shared" si="2041"/>
        <v>131</v>
      </c>
      <c r="R2282">
        <f t="shared" si="2005"/>
        <v>2</v>
      </c>
      <c r="S2282">
        <f t="shared" ca="1" si="2006"/>
        <v>4.1071428571428585E-2</v>
      </c>
      <c r="T2282">
        <f t="shared" ca="1" si="2007"/>
        <v>2.4999999999999974E-2</v>
      </c>
      <c r="U2282">
        <f t="shared" ca="1" si="2008"/>
        <v>14.086488798372244</v>
      </c>
      <c r="V2282">
        <f t="shared" ca="1" si="2009"/>
        <v>13.145567784654732</v>
      </c>
      <c r="W2282">
        <f t="shared" ca="1" si="2056"/>
        <v>13.145567784654732</v>
      </c>
      <c r="X2282">
        <f t="shared" ca="1" si="2010"/>
        <v>15.94627067332976</v>
      </c>
      <c r="Y2282">
        <f t="shared" si="2042"/>
        <v>5</v>
      </c>
      <c r="Z2282">
        <f t="shared" ca="1" si="2043"/>
        <v>12.75</v>
      </c>
      <c r="AA2282">
        <f t="shared" si="2044"/>
        <v>40</v>
      </c>
      <c r="AB2282">
        <f t="shared" ca="1" si="2045"/>
        <v>14.15</v>
      </c>
      <c r="AC2282">
        <f t="shared" ca="1" si="2046"/>
        <v>13.75</v>
      </c>
      <c r="AD2282" s="11">
        <f>Master!J2279</f>
        <v>12.06</v>
      </c>
      <c r="AE2282" s="11">
        <f t="shared" ca="1" si="2011"/>
        <v>18</v>
      </c>
      <c r="AF2282" s="11">
        <f t="shared" si="2050"/>
        <v>12.282069222671772</v>
      </c>
      <c r="AG2282" s="11">
        <f t="shared" si="2004"/>
        <v>-0.44413844534354219</v>
      </c>
      <c r="AH2282" s="11">
        <f>ROW()</f>
        <v>2282</v>
      </c>
      <c r="AI2282" s="11">
        <f t="shared" si="2012"/>
        <v>3</v>
      </c>
      <c r="AJ2282" s="11">
        <f t="shared" si="2013"/>
        <v>28</v>
      </c>
      <c r="AK2282">
        <f t="shared" ca="1" si="2014"/>
        <v>-0.22999999999999984</v>
      </c>
      <c r="AL2282">
        <f t="shared" ca="1" si="2015"/>
        <v>-0.20598150511567326</v>
      </c>
      <c r="AM2282">
        <f t="shared" ca="1" si="2016"/>
        <v>-5.6000000000000015E-2</v>
      </c>
      <c r="AN2282" s="11">
        <f t="shared" ca="1" si="2017"/>
        <v>-1.2599999999999998</v>
      </c>
      <c r="AO2282" s="11">
        <f t="shared" ca="1" si="2018"/>
        <v>8.2668117245829537E-2</v>
      </c>
      <c r="AP2282" s="11" t="str">
        <f t="shared" si="2019"/>
        <v/>
      </c>
      <c r="AQ2282" s="11" t="str">
        <f t="shared" si="2020"/>
        <v/>
      </c>
      <c r="AR2282" s="11">
        <f t="shared" ca="1" si="2047"/>
        <v>-2.7100000000000009</v>
      </c>
      <c r="AS2282" s="11">
        <f t="shared" si="2051"/>
        <v>-1.4815085785140587E-2</v>
      </c>
      <c r="AT2282" s="11">
        <f t="shared" ca="1" si="2048"/>
        <v>-3.0890487019338445E-2</v>
      </c>
      <c r="AU2282" s="11">
        <f t="shared" ca="1" si="2049"/>
        <v>-2.4434025337282023E-2</v>
      </c>
      <c r="AV2282">
        <f t="shared" ca="1" si="2021"/>
        <v>0.82436627685247932</v>
      </c>
      <c r="AW2282">
        <f t="shared" ca="1" si="2022"/>
        <v>0.83333333333333326</v>
      </c>
      <c r="AX2282">
        <f>Master!J2279/Master!K2279</f>
        <v>0.86019971469329537</v>
      </c>
      <c r="AY2282">
        <f t="shared" ca="1" si="2057"/>
        <v>-3.5833437840816051E-2</v>
      </c>
      <c r="AZ2282">
        <f t="shared" ca="1" si="2058"/>
        <v>-2.686638135996211E-2</v>
      </c>
      <c r="BA2282" s="11">
        <f>Master!L2279</f>
        <v>0.86019971469329537</v>
      </c>
      <c r="BB2282" s="53">
        <f t="shared" ca="1" si="2059"/>
        <v>0</v>
      </c>
      <c r="BC2282" s="11">
        <f t="shared" ca="1" si="2060"/>
        <v>89.074571325165266</v>
      </c>
      <c r="BD2282" s="11">
        <f t="shared" ca="1" si="2023"/>
        <v>5.7213930348258661E-2</v>
      </c>
      <c r="BE2282" s="11">
        <f t="shared" ca="1" si="2024"/>
        <v>13.120854900120214</v>
      </c>
      <c r="BF2282" s="11">
        <f t="shared" ca="1" si="2025"/>
        <v>14.613635399283142</v>
      </c>
      <c r="BG2282" s="11">
        <f t="shared" ca="1" si="2026"/>
        <v>15.188959509276513</v>
      </c>
      <c r="BH2282" s="11">
        <f t="shared" ca="1" si="2027"/>
        <v>15.627226006843985</v>
      </c>
      <c r="BI2282" s="11">
        <f t="shared" ca="1" si="2028"/>
        <v>16.074884494328018</v>
      </c>
      <c r="BJ2282" s="11">
        <f t="shared" ca="1" si="2029"/>
        <v>13.20927592957494</v>
      </c>
      <c r="BK2282" s="11">
        <f t="shared" ca="1" si="2030"/>
        <v>14.796895413102838</v>
      </c>
      <c r="BL2282" s="11">
        <f t="shared" ca="1" si="2031"/>
        <v>15.397907229317715</v>
      </c>
      <c r="BM2282" s="11">
        <f t="shared" ca="1" si="2032"/>
        <v>15.852982120387155</v>
      </c>
      <c r="BN2282" s="11">
        <f t="shared" ca="1" si="2033"/>
        <v>16.315844500418905</v>
      </c>
      <c r="BO2282" s="11">
        <f t="shared" ca="1" si="2034"/>
        <v>3.6021641535289417E-2</v>
      </c>
      <c r="BP2282" s="11">
        <f t="shared" ca="1" si="2035"/>
        <v>4.5716990325288975E-2</v>
      </c>
      <c r="BQ2282" s="11">
        <f t="shared" ca="1" si="2036"/>
        <v>6.3991653148833816E-3</v>
      </c>
      <c r="BR2282" s="11">
        <f t="shared" ca="1" si="2037"/>
        <v>-9.1886174758027961E-3</v>
      </c>
      <c r="BS2282" s="11">
        <f t="shared" ca="1" si="2038"/>
        <v>-2.3003323328209202E-2</v>
      </c>
      <c r="BT2282" s="11"/>
      <c r="BU2282" s="11"/>
      <c r="BV2282" s="11"/>
      <c r="BW2282" s="11"/>
      <c r="BX2282" s="11"/>
      <c r="BY2282" s="11"/>
      <c r="BZ2282" s="11" t="str">
        <f t="shared" si="2039"/>
        <v/>
      </c>
      <c r="CA2282" s="53" t="str">
        <f t="shared" ca="1" si="2040"/>
        <v/>
      </c>
    </row>
    <row r="2283" spans="2:79" x14ac:dyDescent="0.25">
      <c r="B2283" s="52">
        <f>Master!B2280</f>
        <v>41379</v>
      </c>
      <c r="C2283" s="11">
        <f ca="1">Master!Q2280</f>
        <v>16.7</v>
      </c>
      <c r="D2283" s="11">
        <f ca="1">Master!R2280</f>
        <v>16.649999999999999</v>
      </c>
      <c r="E2283" s="11">
        <f ca="1">Master!S2280</f>
        <v>16.850000000000001</v>
      </c>
      <c r="F2283" s="11">
        <f ca="1">Master!T2280</f>
        <v>17.55</v>
      </c>
      <c r="G2283" s="11">
        <f ca="1">Master!U2280</f>
        <v>18</v>
      </c>
      <c r="H2283" s="52">
        <f>VLOOKUP(VLOOKUP($B2283,'Exp Dates'!$E$5:$Z$300,MATCH("M1",'Exp Dates'!$E$2:$X$2,0),1),'Exp Dates'!$D$3:$Z$300,4,0)</f>
        <v>41381</v>
      </c>
      <c r="I2283" s="52">
        <f>VLOOKUP(VLOOKUP($B2283,'Exp Dates'!$E$5:$Z$300,MATCH("M2",'Exp Dates'!$E$2:$X$2,0),1),'Exp Dates'!$D$3:$Z$300,4,0)</f>
        <v>41416</v>
      </c>
      <c r="J2283" s="52">
        <f>VLOOKUP(VLOOKUP($B2283,'Exp Dates'!$E$5:$Z$300,MATCH("M3",'Exp Dates'!$E$2:$X$2,0),1),'Exp Dates'!$D$3:$Z$300,4,0)</f>
        <v>41444</v>
      </c>
      <c r="K2283" s="52">
        <f>VLOOKUP(VLOOKUP($B2283,'Exp Dates'!$E$5:$Z$300,MATCH("M4",'Exp Dates'!$E$2:$X$2,0),1),'Exp Dates'!$D$3:$Z$300,4,0)</f>
        <v>41472</v>
      </c>
      <c r="L2283" s="52">
        <f>VLOOKUP(VLOOKUP($B2283,'Exp Dates'!$E$5:$Z$300,MATCH("M5",'Exp Dates'!$E$2:$X$2,0),1),'Exp Dates'!$D$3:$Z$300,4,0)</f>
        <v>41507</v>
      </c>
      <c r="M2283">
        <f t="shared" si="2052"/>
        <v>2</v>
      </c>
      <c r="N2283">
        <f t="shared" si="2053"/>
        <v>37</v>
      </c>
      <c r="O2283">
        <f t="shared" si="2054"/>
        <v>65</v>
      </c>
      <c r="P2283">
        <f t="shared" si="2055"/>
        <v>93</v>
      </c>
      <c r="Q2283">
        <f t="shared" si="2041"/>
        <v>128</v>
      </c>
      <c r="R2283">
        <f t="shared" si="2005"/>
        <v>2</v>
      </c>
      <c r="S2283">
        <f t="shared" ca="1" si="2006"/>
        <v>7.1428571428572441E-3</v>
      </c>
      <c r="T2283">
        <f t="shared" ca="1" si="2007"/>
        <v>2.4999999999999974E-2</v>
      </c>
      <c r="U2283">
        <f t="shared" ca="1" si="2008"/>
        <v>16.650667654281413</v>
      </c>
      <c r="V2283">
        <f t="shared" ca="1" si="2009"/>
        <v>16.540656980100074</v>
      </c>
      <c r="W2283">
        <f t="shared" ca="1" si="2056"/>
        <v>16.540656980100074</v>
      </c>
      <c r="X2283">
        <f t="shared" ca="1" si="2010"/>
        <v>17.55</v>
      </c>
      <c r="Y2283">
        <f t="shared" si="2042"/>
        <v>2</v>
      </c>
      <c r="Z2283">
        <f t="shared" ca="1" si="2043"/>
        <v>16.7</v>
      </c>
      <c r="AA2283">
        <f t="shared" si="2044"/>
        <v>37</v>
      </c>
      <c r="AB2283">
        <f t="shared" ca="1" si="2045"/>
        <v>16.649999999999999</v>
      </c>
      <c r="AC2283">
        <f t="shared" ca="1" si="2046"/>
        <v>16.66</v>
      </c>
      <c r="AD2283" s="11">
        <f>Master!J2280</f>
        <v>17.27</v>
      </c>
      <c r="AE2283" s="11">
        <f t="shared" ca="1" si="2011"/>
        <v>18</v>
      </c>
      <c r="AF2283" s="11">
        <f t="shared" si="2050"/>
        <v>14.776034611335886</v>
      </c>
      <c r="AG2283" s="11">
        <f t="shared" si="2004"/>
        <v>4.9879307773282271</v>
      </c>
      <c r="AH2283" s="11">
        <f>ROW()</f>
        <v>2283</v>
      </c>
      <c r="AI2283" s="11">
        <f t="shared" si="2012"/>
        <v>2</v>
      </c>
      <c r="AJ2283" s="11">
        <f t="shared" si="2013"/>
        <v>27</v>
      </c>
      <c r="AK2283">
        <f t="shared" ca="1" si="2014"/>
        <v>0.28500000000000014</v>
      </c>
      <c r="AL2283">
        <f t="shared" ca="1" si="2015"/>
        <v>0.27443324800298186</v>
      </c>
      <c r="AM2283">
        <f t="shared" ca="1" si="2016"/>
        <v>2.0000000000000282E-3</v>
      </c>
      <c r="AN2283" s="11">
        <f t="shared" ca="1" si="2017"/>
        <v>0.55999999999999872</v>
      </c>
      <c r="AO2283" s="11">
        <f t="shared" ca="1" si="2018"/>
        <v>-1.7099805508803405E-2</v>
      </c>
      <c r="AP2283" s="11" t="str">
        <f t="shared" si="2019"/>
        <v/>
      </c>
      <c r="AQ2283" s="11" t="str">
        <f t="shared" si="2020"/>
        <v/>
      </c>
      <c r="AR2283" s="11">
        <f t="shared" ca="1" si="2047"/>
        <v>1.4100000000000001</v>
      </c>
      <c r="AS2283" s="11">
        <f t="shared" si="2051"/>
        <v>0.35907670085954785</v>
      </c>
      <c r="AT2283" s="11">
        <f t="shared" ca="1" si="2048"/>
        <v>0.26987744781827427</v>
      </c>
      <c r="AU2283" s="11">
        <f t="shared" ca="1" si="2049"/>
        <v>0.16269559233720612</v>
      </c>
      <c r="AV2283">
        <f t="shared" ca="1" si="2021"/>
        <v>0.94248757721367937</v>
      </c>
      <c r="AW2283">
        <f t="shared" ca="1" si="2022"/>
        <v>0.9910979228486646</v>
      </c>
      <c r="AX2283">
        <f>Master!J2280/Master!K2280</f>
        <v>1.014092777451556</v>
      </c>
      <c r="AY2283">
        <f t="shared" ca="1" si="2057"/>
        <v>-7.1605200237876643E-2</v>
      </c>
      <c r="AZ2283">
        <f t="shared" ca="1" si="2058"/>
        <v>-2.2994854602891412E-2</v>
      </c>
      <c r="BA2283" s="11">
        <f>Master!L2280</f>
        <v>1.014092777451556</v>
      </c>
      <c r="BB2283" s="53">
        <f t="shared" ca="1" si="2059"/>
        <v>0</v>
      </c>
      <c r="BC2283" s="11">
        <f t="shared" ca="1" si="2060"/>
        <v>89.074571325165266</v>
      </c>
      <c r="BD2283" s="11">
        <f t="shared" ca="1" si="2023"/>
        <v>-3.3005211349160408E-2</v>
      </c>
      <c r="BE2283" s="11">
        <f t="shared" ca="1" si="2024"/>
        <v>17.611539679805446</v>
      </c>
      <c r="BF2283" s="11">
        <f t="shared" ca="1" si="2025"/>
        <v>18.69490445895153</v>
      </c>
      <c r="BG2283" s="11">
        <f t="shared" ca="1" si="2026"/>
        <v>19.132987902791545</v>
      </c>
      <c r="BH2283" s="11">
        <f t="shared" ca="1" si="2027"/>
        <v>19.479422503756137</v>
      </c>
      <c r="BI2283" s="11">
        <f t="shared" ca="1" si="2028"/>
        <v>19.842971176741468</v>
      </c>
      <c r="BJ2283" s="11">
        <f t="shared" ca="1" si="2029"/>
        <v>17.002672785694482</v>
      </c>
      <c r="BK2283" s="11">
        <f t="shared" ca="1" si="2030"/>
        <v>16.678901352142372</v>
      </c>
      <c r="BL2283" s="11">
        <f t="shared" ca="1" si="2031"/>
        <v>16.811020365665684</v>
      </c>
      <c r="BM2283" s="11">
        <f t="shared" ca="1" si="2032"/>
        <v>16.961462517649547</v>
      </c>
      <c r="BN2283" s="11">
        <f t="shared" ca="1" si="2033"/>
        <v>17.149592525212906</v>
      </c>
      <c r="BO2283" s="11">
        <f t="shared" ca="1" si="2034"/>
        <v>1.812411890386123E-2</v>
      </c>
      <c r="BP2283" s="11">
        <f t="shared" ca="1" si="2035"/>
        <v>1.7358169454879668E-3</v>
      </c>
      <c r="BQ2283" s="11">
        <f t="shared" ca="1" si="2036"/>
        <v>-2.3133314144995198E-3</v>
      </c>
      <c r="BR2283" s="11">
        <f t="shared" ca="1" si="2037"/>
        <v>-3.3534899279228148E-2</v>
      </c>
      <c r="BS2283" s="11">
        <f t="shared" ca="1" si="2038"/>
        <v>-4.7244859710394049E-2</v>
      </c>
      <c r="BT2283" s="11"/>
      <c r="BU2283" s="11"/>
      <c r="BV2283" s="11"/>
      <c r="BW2283" s="11"/>
      <c r="BX2283" s="11"/>
      <c r="BY2283" s="11"/>
      <c r="BZ2283" s="11" t="str">
        <f t="shared" si="2039"/>
        <v/>
      </c>
      <c r="CA2283" s="53">
        <f t="shared" ca="1" si="2040"/>
        <v>3.0030030030030463E-3</v>
      </c>
    </row>
    <row r="2284" spans="2:79" x14ac:dyDescent="0.25">
      <c r="B2284" s="52">
        <f>Master!B2281</f>
        <v>41380</v>
      </c>
      <c r="C2284" s="11">
        <f ca="1">Master!Q2281</f>
        <v>13.95</v>
      </c>
      <c r="D2284" s="11">
        <f ca="1">Master!R2281</f>
        <v>14.75</v>
      </c>
      <c r="E2284" s="11">
        <f ca="1">Master!S2281</f>
        <v>15.7</v>
      </c>
      <c r="F2284" s="11">
        <f ca="1">Master!T2281</f>
        <v>16.350000000000001</v>
      </c>
      <c r="G2284" s="11">
        <f ca="1">Master!U2281</f>
        <v>17</v>
      </c>
      <c r="H2284" s="52">
        <f>VLOOKUP(VLOOKUP($B2284,'Exp Dates'!$E$5:$Z$300,MATCH("M1",'Exp Dates'!$E$2:$X$2,0),1),'Exp Dates'!$D$3:$Z$300,4,0)</f>
        <v>41381</v>
      </c>
      <c r="I2284" s="52">
        <f>VLOOKUP(VLOOKUP($B2284,'Exp Dates'!$E$5:$Z$300,MATCH("M2",'Exp Dates'!$E$2:$X$2,0),1),'Exp Dates'!$D$3:$Z$300,4,0)</f>
        <v>41416</v>
      </c>
      <c r="J2284" s="52">
        <f>VLOOKUP(VLOOKUP($B2284,'Exp Dates'!$E$5:$Z$300,MATCH("M3",'Exp Dates'!$E$2:$X$2,0),1),'Exp Dates'!$D$3:$Z$300,4,0)</f>
        <v>41444</v>
      </c>
      <c r="K2284" s="52">
        <f>VLOOKUP(VLOOKUP($B2284,'Exp Dates'!$E$5:$Z$300,MATCH("M4",'Exp Dates'!$E$2:$X$2,0),1),'Exp Dates'!$D$3:$Z$300,4,0)</f>
        <v>41472</v>
      </c>
      <c r="L2284" s="52">
        <f>VLOOKUP(VLOOKUP($B2284,'Exp Dates'!$E$5:$Z$300,MATCH("M5",'Exp Dates'!$E$2:$X$2,0),1),'Exp Dates'!$D$3:$Z$300,4,0)</f>
        <v>41507</v>
      </c>
      <c r="M2284">
        <f t="shared" si="2052"/>
        <v>1</v>
      </c>
      <c r="N2284">
        <f t="shared" si="2053"/>
        <v>36</v>
      </c>
      <c r="O2284">
        <f t="shared" si="2054"/>
        <v>64</v>
      </c>
      <c r="P2284">
        <f t="shared" si="2055"/>
        <v>92</v>
      </c>
      <c r="Q2284">
        <f t="shared" si="2041"/>
        <v>127</v>
      </c>
      <c r="R2284">
        <f t="shared" si="2005"/>
        <v>2</v>
      </c>
      <c r="S2284">
        <f t="shared" ca="1" si="2006"/>
        <v>3.3928571428571405E-2</v>
      </c>
      <c r="T2284">
        <f t="shared" ca="1" si="2007"/>
        <v>2.3214285714285791E-2</v>
      </c>
      <c r="U2284">
        <f t="shared" ca="1" si="2008"/>
        <v>14.745551871666249</v>
      </c>
      <c r="V2284">
        <f t="shared" ca="1" si="2009"/>
        <v>14.294701815707805</v>
      </c>
      <c r="W2284">
        <f t="shared" ca="1" si="2056"/>
        <v>14.294701815707805</v>
      </c>
      <c r="X2284">
        <f t="shared" ca="1" si="2010"/>
        <v>16.365650377812262</v>
      </c>
      <c r="Y2284">
        <f t="shared" si="2042"/>
        <v>1</v>
      </c>
      <c r="Z2284">
        <f t="shared" ca="1" si="2043"/>
        <v>13.95</v>
      </c>
      <c r="AA2284">
        <f t="shared" si="2044"/>
        <v>36</v>
      </c>
      <c r="AB2284">
        <f t="shared" ca="1" si="2045"/>
        <v>14.75</v>
      </c>
      <c r="AC2284">
        <f t="shared" ca="1" si="2046"/>
        <v>14.612857142857143</v>
      </c>
      <c r="AD2284" s="11">
        <f>Master!J2281</f>
        <v>13.96</v>
      </c>
      <c r="AE2284" s="11">
        <f t="shared" ca="1" si="2011"/>
        <v>18</v>
      </c>
      <c r="AF2284" s="11">
        <f t="shared" si="2050"/>
        <v>14.368017305667944</v>
      </c>
      <c r="AG2284" s="11">
        <f t="shared" si="2004"/>
        <v>-0.81603461133588517</v>
      </c>
      <c r="AH2284" s="11">
        <f>ROW()</f>
        <v>2284</v>
      </c>
      <c r="AI2284" s="11">
        <f t="shared" si="2012"/>
        <v>1</v>
      </c>
      <c r="AJ2284" s="11">
        <f t="shared" si="2013"/>
        <v>26</v>
      </c>
      <c r="AK2284">
        <f t="shared" ca="1" si="2014"/>
        <v>-3.038461538461535E-2</v>
      </c>
      <c r="AL2284">
        <f t="shared" ca="1" si="2015"/>
        <v>-1.3505953837755769E-2</v>
      </c>
      <c r="AM2284">
        <f t="shared" ca="1" si="2016"/>
        <v>-4.7499999999999966E-2</v>
      </c>
      <c r="AN2284" s="11">
        <f t="shared" ca="1" si="2017"/>
        <v>-0.85000000000000142</v>
      </c>
      <c r="AO2284" s="11">
        <f t="shared" ca="1" si="2018"/>
        <v>5.9963730907687862E-2</v>
      </c>
      <c r="AP2284" s="11" t="str">
        <f t="shared" si="2019"/>
        <v/>
      </c>
      <c r="AQ2284" s="11" t="str">
        <f t="shared" si="2020"/>
        <v/>
      </c>
      <c r="AR2284" s="11" t="str">
        <f t="shared" si="2047"/>
        <v/>
      </c>
      <c r="AS2284" s="11">
        <f t="shared" si="2051"/>
        <v>-0.21277479482436074</v>
      </c>
      <c r="AT2284" s="11">
        <f t="shared" ca="1" si="2048"/>
        <v>-0.17992921115533481</v>
      </c>
      <c r="AU2284" s="11">
        <f t="shared" ca="1" si="2049"/>
        <v>-0.12116713364062386</v>
      </c>
      <c r="AV2284">
        <f t="shared" ca="1" si="2021"/>
        <v>0.87345760698199038</v>
      </c>
      <c r="AW2284">
        <f t="shared" ca="1" si="2022"/>
        <v>0.88853503184713378</v>
      </c>
      <c r="AX2284">
        <f>Master!J2281/Master!K2281</f>
        <v>0.92450331125827823</v>
      </c>
      <c r="AY2284">
        <f t="shared" ca="1" si="2057"/>
        <v>-5.1045704276287851E-2</v>
      </c>
      <c r="AZ2284">
        <f t="shared" ca="1" si="2058"/>
        <v>-3.5968279411144444E-2</v>
      </c>
      <c r="BA2284" s="11">
        <f>Master!L2281</f>
        <v>0.92450331125827823</v>
      </c>
      <c r="BB2284" s="53">
        <f t="shared" ca="1" si="2059"/>
        <v>-8.8344447554807193E-2</v>
      </c>
      <c r="BC2284" s="11">
        <f t="shared" ca="1" si="2060"/>
        <v>81.205327530262267</v>
      </c>
      <c r="BD2284" s="11">
        <f t="shared" ca="1" si="2023"/>
        <v>-7.1633237822360768E-4</v>
      </c>
      <c r="BE2284" s="11">
        <f t="shared" ca="1" si="2024"/>
        <v>14.325573033859012</v>
      </c>
      <c r="BF2284" s="11">
        <f t="shared" ca="1" si="2025"/>
        <v>16.030450464837926</v>
      </c>
      <c r="BG2284" s="11">
        <f t="shared" ca="1" si="2026"/>
        <v>16.57691803168769</v>
      </c>
      <c r="BH2284" s="11">
        <f t="shared" ca="1" si="2027"/>
        <v>16.991566014921297</v>
      </c>
      <c r="BI2284" s="11">
        <f t="shared" ca="1" si="2028"/>
        <v>17.415591047625846</v>
      </c>
      <c r="BJ2284" s="11">
        <f t="shared" ca="1" si="2029"/>
        <v>14.388421043868657</v>
      </c>
      <c r="BK2284" s="11">
        <f t="shared" ca="1" si="2030"/>
        <v>16.357854242105752</v>
      </c>
      <c r="BL2284" s="11">
        <f t="shared" ca="1" si="2031"/>
        <v>16.955411864282663</v>
      </c>
      <c r="BM2284" s="11">
        <f t="shared" ca="1" si="2032"/>
        <v>17.402539133336468</v>
      </c>
      <c r="BN2284" s="11">
        <f t="shared" ca="1" si="2033"/>
        <v>17.855527117693359</v>
      </c>
      <c r="BO2284" s="11">
        <f t="shared" ca="1" si="2034"/>
        <v>3.1428031818541813E-2</v>
      </c>
      <c r="BP2284" s="11">
        <f t="shared" ca="1" si="2035"/>
        <v>0.10900706726140696</v>
      </c>
      <c r="BQ2284" s="11">
        <f t="shared" ca="1" si="2036"/>
        <v>7.9962539126284371E-2</v>
      </c>
      <c r="BR2284" s="11">
        <f t="shared" ca="1" si="2037"/>
        <v>6.4375482161251885E-2</v>
      </c>
      <c r="BS2284" s="11">
        <f t="shared" ca="1" si="2038"/>
        <v>5.0325124570197666E-2</v>
      </c>
      <c r="BT2284" s="11"/>
      <c r="BU2284" s="11"/>
      <c r="BV2284" s="11"/>
      <c r="BW2284" s="11"/>
      <c r="BX2284" s="11"/>
      <c r="BY2284" s="11"/>
      <c r="BZ2284" s="11">
        <f t="shared" ca="1" si="2039"/>
        <v>2.6922798126093994E-2</v>
      </c>
      <c r="CA2284" s="53" t="str">
        <f t="shared" ca="1" si="2040"/>
        <v/>
      </c>
    </row>
    <row r="2285" spans="2:79" x14ac:dyDescent="0.25">
      <c r="B2285" s="52">
        <f>Master!B2282</f>
        <v>41381</v>
      </c>
      <c r="C2285" s="11">
        <f ca="1">Master!Q2282</f>
        <v>16.45</v>
      </c>
      <c r="D2285" s="11">
        <f ca="1">Master!R2282</f>
        <v>16.75</v>
      </c>
      <c r="E2285" s="11">
        <f ca="1">Master!S2282</f>
        <v>17.149999999999999</v>
      </c>
      <c r="F2285" s="11">
        <f ca="1">Master!T2282</f>
        <v>17.5</v>
      </c>
      <c r="G2285" s="11">
        <f ca="1">Master!U2282</f>
        <v>18</v>
      </c>
      <c r="H2285" s="52">
        <f>VLOOKUP(VLOOKUP($B2285,'Exp Dates'!$E$5:$Z$300,MATCH("M1",'Exp Dates'!$E$2:$X$2,0),1),'Exp Dates'!$D$3:$Z$300,4,0)</f>
        <v>41416</v>
      </c>
      <c r="I2285" s="52">
        <f>VLOOKUP(VLOOKUP($B2285,'Exp Dates'!$E$5:$Z$300,MATCH("M2",'Exp Dates'!$E$2:$X$2,0),1),'Exp Dates'!$D$3:$Z$300,4,0)</f>
        <v>41444</v>
      </c>
      <c r="J2285" s="52">
        <f>VLOOKUP(VLOOKUP($B2285,'Exp Dates'!$E$5:$Z$300,MATCH("M3",'Exp Dates'!$E$2:$X$2,0),1),'Exp Dates'!$D$3:$Z$300,4,0)</f>
        <v>41472</v>
      </c>
      <c r="K2285" s="52">
        <f>VLOOKUP(VLOOKUP($B2285,'Exp Dates'!$E$5:$Z$300,MATCH("M4",'Exp Dates'!$E$2:$X$2,0),1),'Exp Dates'!$D$3:$Z$300,4,0)</f>
        <v>41507</v>
      </c>
      <c r="L2285" s="52">
        <f>VLOOKUP(VLOOKUP($B2285,'Exp Dates'!$E$5:$Z$300,MATCH("M5",'Exp Dates'!$E$2:$X$2,0),1),'Exp Dates'!$D$3:$Z$300,4,0)</f>
        <v>41535</v>
      </c>
      <c r="M2285">
        <f t="shared" si="2052"/>
        <v>35</v>
      </c>
      <c r="N2285">
        <f t="shared" si="2053"/>
        <v>63</v>
      </c>
      <c r="O2285">
        <f t="shared" si="2054"/>
        <v>91</v>
      </c>
      <c r="P2285">
        <f t="shared" si="2055"/>
        <v>126</v>
      </c>
      <c r="Q2285">
        <f t="shared" si="2041"/>
        <v>154</v>
      </c>
      <c r="R2285">
        <f t="shared" si="2005"/>
        <v>1</v>
      </c>
      <c r="S2285">
        <f t="shared" ca="1" si="2006"/>
        <v>1.071428571428574E-2</v>
      </c>
      <c r="T2285">
        <f t="shared" ca="1" si="2007"/>
        <v>1.000000000000004E-2</v>
      </c>
      <c r="U2285">
        <f t="shared" ca="1" si="2008"/>
        <v>16.336079701078834</v>
      </c>
      <c r="V2285">
        <f t="shared" ca="1" si="2009"/>
        <v>15.234352628188711</v>
      </c>
      <c r="W2285">
        <f t="shared" ca="1" si="2056"/>
        <v>16.336079701078834</v>
      </c>
      <c r="X2285">
        <f t="shared" ca="1" si="2010"/>
        <v>17.177351461322736</v>
      </c>
      <c r="Y2285">
        <f t="shared" si="2042"/>
        <v>35</v>
      </c>
      <c r="Z2285">
        <f t="shared" ca="1" si="2043"/>
        <v>16.45</v>
      </c>
      <c r="AA2285">
        <f t="shared" si="2044"/>
        <v>63</v>
      </c>
      <c r="AB2285">
        <f t="shared" ca="1" si="2045"/>
        <v>16.75</v>
      </c>
      <c r="AC2285">
        <f t="shared" ca="1" si="2046"/>
        <v>16.396428571428572</v>
      </c>
      <c r="AD2285" s="11">
        <f>Master!J2282</f>
        <v>16.510000000000002</v>
      </c>
      <c r="AE2285" s="11">
        <f t="shared" ca="1" si="2011"/>
        <v>18</v>
      </c>
      <c r="AF2285" s="11">
        <f t="shared" si="2050"/>
        <v>15.439008652833973</v>
      </c>
      <c r="AG2285" s="11">
        <f t="shared" si="2004"/>
        <v>2.1419826943320572</v>
      </c>
      <c r="AH2285" s="11">
        <f>ROW()</f>
        <v>2285</v>
      </c>
      <c r="AI2285" s="11">
        <f t="shared" si="2012"/>
        <v>25</v>
      </c>
      <c r="AJ2285" s="11">
        <f t="shared" si="2013"/>
        <v>44</v>
      </c>
      <c r="AK2285">
        <f t="shared" ca="1" si="2014"/>
        <v>2.4000000000000909E-3</v>
      </c>
      <c r="AL2285">
        <f t="shared" ca="1" si="2015"/>
        <v>1.1220042889448223E-3</v>
      </c>
      <c r="AM2285">
        <f t="shared" ca="1" si="2016"/>
        <v>-1.5789473684210565E-2</v>
      </c>
      <c r="AN2285" s="11">
        <f t="shared" ca="1" si="2017"/>
        <v>-0.29999999999999716</v>
      </c>
      <c r="AO2285" s="11">
        <f t="shared" ca="1" si="2018"/>
        <v>1.8305289014525349E-2</v>
      </c>
      <c r="AP2285" s="11" t="str">
        <f t="shared" si="2019"/>
        <v/>
      </c>
      <c r="AQ2285" s="11" t="str">
        <f t="shared" si="2020"/>
        <v/>
      </c>
      <c r="AR2285" s="11">
        <f t="shared" ca="1" si="2047"/>
        <v>-0.29999999999999716</v>
      </c>
      <c r="AS2285" s="11">
        <f t="shared" si="2051"/>
        <v>0.16777016059781025</v>
      </c>
      <c r="AT2285" s="11">
        <f t="shared" ca="1" si="2048"/>
        <v>0.16484596894400619</v>
      </c>
      <c r="AU2285" s="11">
        <f t="shared" ca="1" si="2049"/>
        <v>0.12715517548524669</v>
      </c>
      <c r="AV2285">
        <f t="shared" ca="1" si="2021"/>
        <v>0.95102436122715739</v>
      </c>
      <c r="AW2285">
        <f t="shared" ca="1" si="2022"/>
        <v>0.95918367346938782</v>
      </c>
      <c r="AX2285">
        <f>Master!J2282/Master!K2282</f>
        <v>0.97519196692262267</v>
      </c>
      <c r="AY2285">
        <f t="shared" ca="1" si="2057"/>
        <v>-2.4167605695465277E-2</v>
      </c>
      <c r="AZ2285">
        <f t="shared" ca="1" si="2058"/>
        <v>-1.6008293453234845E-2</v>
      </c>
      <c r="BA2285" s="11">
        <f>Master!L2282</f>
        <v>0.97519196692262267</v>
      </c>
      <c r="BB2285" s="53">
        <f t="shared" ca="1" si="2059"/>
        <v>5.4827987144097534E-2</v>
      </c>
      <c r="BC2285" s="11">
        <f t="shared" ca="1" si="2060"/>
        <v>85.65765218412372</v>
      </c>
      <c r="BD2285" s="11">
        <f t="shared" ca="1" si="2023"/>
        <v>-3.6341611144762123E-3</v>
      </c>
      <c r="BE2285" s="11">
        <f t="shared" ca="1" si="2024"/>
        <v>18.049012488800898</v>
      </c>
      <c r="BF2285" s="11">
        <f t="shared" ca="1" si="2025"/>
        <v>18.5210864256488</v>
      </c>
      <c r="BG2285" s="11">
        <f t="shared" ca="1" si="2026"/>
        <v>18.887575932964648</v>
      </c>
      <c r="BH2285" s="11">
        <f t="shared" ca="1" si="2027"/>
        <v>19.268235195824435</v>
      </c>
      <c r="BI2285" s="11">
        <f t="shared" ca="1" si="2028"/>
        <v>19.533514989225285</v>
      </c>
      <c r="BJ2285" s="11">
        <f t="shared" ca="1" si="2029"/>
        <v>17.196141872024878</v>
      </c>
      <c r="BK2285" s="11">
        <f t="shared" ca="1" si="2030"/>
        <v>17.531280248725825</v>
      </c>
      <c r="BL2285" s="11">
        <f t="shared" ca="1" si="2031"/>
        <v>17.811398946357155</v>
      </c>
      <c r="BM2285" s="11">
        <f t="shared" ca="1" si="2032"/>
        <v>18.115327983902088</v>
      </c>
      <c r="BN2285" s="11">
        <f t="shared" ca="1" si="2033"/>
        <v>18.333189509158544</v>
      </c>
      <c r="BO2285" s="11">
        <f t="shared" ca="1" si="2034"/>
        <v>4.5358168512150687E-2</v>
      </c>
      <c r="BP2285" s="11">
        <f t="shared" ca="1" si="2035"/>
        <v>4.6643596938855225E-2</v>
      </c>
      <c r="BQ2285" s="11">
        <f t="shared" ca="1" si="2036"/>
        <v>3.8565536230737996E-2</v>
      </c>
      <c r="BR2285" s="11">
        <f t="shared" ca="1" si="2037"/>
        <v>3.5161599080119288E-2</v>
      </c>
      <c r="BS2285" s="11">
        <f t="shared" ca="1" si="2038"/>
        <v>1.8510528286585837E-2</v>
      </c>
      <c r="BT2285" s="11"/>
      <c r="BU2285" s="11"/>
      <c r="BV2285" s="11"/>
      <c r="BW2285" s="11"/>
      <c r="BX2285" s="11"/>
      <c r="BY2285" s="11"/>
      <c r="BZ2285" s="11" t="str">
        <f t="shared" si="2039"/>
        <v/>
      </c>
      <c r="CA2285" s="53" t="str">
        <f t="shared" ca="1" si="2040"/>
        <v/>
      </c>
    </row>
    <row r="2286" spans="2:79" x14ac:dyDescent="0.25">
      <c r="B2286" s="52">
        <f>Master!B2283</f>
        <v>41382</v>
      </c>
      <c r="C2286" s="11">
        <f ca="1">Master!Q2283</f>
        <v>17.2</v>
      </c>
      <c r="D2286" s="11">
        <f ca="1">Master!R2283</f>
        <v>17.5</v>
      </c>
      <c r="E2286" s="11">
        <f ca="1">Master!S2283</f>
        <v>17.899999999999999</v>
      </c>
      <c r="F2286" s="11">
        <f ca="1">Master!T2283</f>
        <v>18.25</v>
      </c>
      <c r="G2286" s="11">
        <f ca="1">Master!U2283</f>
        <v>18.600000000000001</v>
      </c>
      <c r="H2286" s="52">
        <f>VLOOKUP(VLOOKUP($B2286,'Exp Dates'!$E$5:$Z$300,MATCH("M1",'Exp Dates'!$E$2:$X$2,0),1),'Exp Dates'!$D$3:$Z$300,4,0)</f>
        <v>41416</v>
      </c>
      <c r="I2286" s="52">
        <f>VLOOKUP(VLOOKUP($B2286,'Exp Dates'!$E$5:$Z$300,MATCH("M2",'Exp Dates'!$E$2:$X$2,0),1),'Exp Dates'!$D$3:$Z$300,4,0)</f>
        <v>41444</v>
      </c>
      <c r="J2286" s="52">
        <f>VLOOKUP(VLOOKUP($B2286,'Exp Dates'!$E$5:$Z$300,MATCH("M3",'Exp Dates'!$E$2:$X$2,0),1),'Exp Dates'!$D$3:$Z$300,4,0)</f>
        <v>41472</v>
      </c>
      <c r="K2286" s="52">
        <f>VLOOKUP(VLOOKUP($B2286,'Exp Dates'!$E$5:$Z$300,MATCH("M4",'Exp Dates'!$E$2:$X$2,0),1),'Exp Dates'!$D$3:$Z$300,4,0)</f>
        <v>41507</v>
      </c>
      <c r="L2286" s="52">
        <f>VLOOKUP(VLOOKUP($B2286,'Exp Dates'!$E$5:$Z$300,MATCH("M5",'Exp Dates'!$E$2:$X$2,0),1),'Exp Dates'!$D$3:$Z$300,4,0)</f>
        <v>41535</v>
      </c>
      <c r="M2286">
        <f t="shared" si="2052"/>
        <v>34</v>
      </c>
      <c r="N2286">
        <f t="shared" si="2053"/>
        <v>62</v>
      </c>
      <c r="O2286">
        <f t="shared" si="2054"/>
        <v>90</v>
      </c>
      <c r="P2286">
        <f t="shared" si="2055"/>
        <v>125</v>
      </c>
      <c r="Q2286">
        <f t="shared" si="2041"/>
        <v>153</v>
      </c>
      <c r="R2286">
        <f t="shared" si="2005"/>
        <v>1</v>
      </c>
      <c r="S2286">
        <f t="shared" ca="1" si="2006"/>
        <v>1.071428571428574E-2</v>
      </c>
      <c r="T2286">
        <f t="shared" ca="1" si="2007"/>
        <v>1.000000000000004E-2</v>
      </c>
      <c r="U2286">
        <f t="shared" ca="1" si="2008"/>
        <v>17.110422888653904</v>
      </c>
      <c r="V2286">
        <f t="shared" ca="1" si="2009"/>
        <v>16.053081591128503</v>
      </c>
      <c r="W2286">
        <f t="shared" ca="1" si="2056"/>
        <v>17.110422888653904</v>
      </c>
      <c r="X2286">
        <f t="shared" ca="1" si="2010"/>
        <v>17.940670591990774</v>
      </c>
      <c r="Y2286">
        <f t="shared" si="2042"/>
        <v>34</v>
      </c>
      <c r="Z2286">
        <f t="shared" ca="1" si="2043"/>
        <v>17.2</v>
      </c>
      <c r="AA2286">
        <f t="shared" si="2044"/>
        <v>62</v>
      </c>
      <c r="AB2286">
        <f t="shared" ca="1" si="2045"/>
        <v>17.5</v>
      </c>
      <c r="AC2286">
        <f t="shared" ca="1" si="2046"/>
        <v>17.157142857142855</v>
      </c>
      <c r="AD2286" s="11">
        <f>Master!J2283</f>
        <v>17.559999999999999</v>
      </c>
      <c r="AE2286" s="11">
        <f t="shared" ca="1" si="2011"/>
        <v>18</v>
      </c>
      <c r="AF2286" s="11">
        <f t="shared" si="2050"/>
        <v>16.499504326416986</v>
      </c>
      <c r="AG2286" s="11">
        <f t="shared" si="2004"/>
        <v>2.1209913471660258</v>
      </c>
      <c r="AH2286" s="11">
        <f>ROW()</f>
        <v>2286</v>
      </c>
      <c r="AI2286" s="11">
        <f t="shared" si="2012"/>
        <v>24</v>
      </c>
      <c r="AJ2286" s="11">
        <f t="shared" si="2013"/>
        <v>43</v>
      </c>
      <c r="AK2286">
        <f t="shared" ca="1" si="2014"/>
        <v>1.4999999999999977E-2</v>
      </c>
      <c r="AL2286">
        <f t="shared" ca="1" si="2015"/>
        <v>7.2324910195824543E-3</v>
      </c>
      <c r="AM2286">
        <f t="shared" ca="1" si="2016"/>
        <v>-1.5789473684210565E-2</v>
      </c>
      <c r="AN2286" s="11">
        <f t="shared" ca="1" si="2017"/>
        <v>1.3399999999999981</v>
      </c>
      <c r="AO2286" s="11">
        <f t="shared" ca="1" si="2018"/>
        <v>-7.7486483080256727E-2</v>
      </c>
      <c r="AP2286" s="11" t="str">
        <f t="shared" si="2019"/>
        <v/>
      </c>
      <c r="AQ2286" s="11" t="str">
        <f t="shared" si="2020"/>
        <v/>
      </c>
      <c r="AR2286" s="11">
        <f t="shared" ca="1" si="2047"/>
        <v>1.8899999999999988</v>
      </c>
      <c r="AS2286" s="11">
        <f t="shared" si="2051"/>
        <v>6.165733027493376E-2</v>
      </c>
      <c r="AT2286" s="11">
        <f t="shared" ca="1" si="2048"/>
        <v>4.4583906608026386E-2</v>
      </c>
      <c r="AU2286" s="11">
        <f t="shared" ca="1" si="2049"/>
        <v>4.380262265839284E-2</v>
      </c>
      <c r="AV2286">
        <f t="shared" ca="1" si="2021"/>
        <v>0.95372259364109191</v>
      </c>
      <c r="AW2286">
        <f t="shared" ca="1" si="2022"/>
        <v>0.96089385474860334</v>
      </c>
      <c r="AX2286">
        <f>Master!J2283/Master!K2283</f>
        <v>1.0022831050228309</v>
      </c>
      <c r="AY2286">
        <f t="shared" ca="1" si="2057"/>
        <v>-4.8560511381739002E-2</v>
      </c>
      <c r="AZ2286">
        <f t="shared" ca="1" si="2058"/>
        <v>-4.1389250274227574E-2</v>
      </c>
      <c r="BA2286" s="11">
        <f>Master!L2283</f>
        <v>1.0022831050228309</v>
      </c>
      <c r="BB2286" s="53">
        <f t="shared" ca="1" si="2059"/>
        <v>0</v>
      </c>
      <c r="BC2286" s="11">
        <f t="shared" ca="1" si="2060"/>
        <v>85.65765218412372</v>
      </c>
      <c r="BD2286" s="11">
        <f t="shared" ca="1" si="2023"/>
        <v>-2.0501138952163978E-2</v>
      </c>
      <c r="BE2286" s="11">
        <f t="shared" ca="1" si="2024"/>
        <v>18.871408406087255</v>
      </c>
      <c r="BF2286" s="11">
        <f t="shared" ca="1" si="2025"/>
        <v>19.314818280187605</v>
      </c>
      <c r="BG2286" s="11">
        <f t="shared" ca="1" si="2026"/>
        <v>19.662500380509822</v>
      </c>
      <c r="BH2286" s="11">
        <f t="shared" ca="1" si="2027"/>
        <v>20.026091600766925</v>
      </c>
      <c r="BI2286" s="11">
        <f t="shared" ca="1" si="2028"/>
        <v>20.280682052198124</v>
      </c>
      <c r="BJ2286" s="11">
        <f t="shared" ca="1" si="2029"/>
        <v>18.033534797800304</v>
      </c>
      <c r="BK2286" s="11">
        <f t="shared" ca="1" si="2030"/>
        <v>18.338423512985436</v>
      </c>
      <c r="BL2286" s="11">
        <f t="shared" ca="1" si="2031"/>
        <v>18.599445493664952</v>
      </c>
      <c r="BM2286" s="11">
        <f t="shared" ca="1" si="2032"/>
        <v>18.886345814422516</v>
      </c>
      <c r="BN2286" s="11">
        <f t="shared" ca="1" si="2033"/>
        <v>19.093645064886495</v>
      </c>
      <c r="BO2286" s="11">
        <f t="shared" ca="1" si="2034"/>
        <v>4.846132545350601E-2</v>
      </c>
      <c r="BP2286" s="11">
        <f t="shared" ca="1" si="2035"/>
        <v>4.7909915027739114E-2</v>
      </c>
      <c r="BQ2286" s="11">
        <f t="shared" ca="1" si="2036"/>
        <v>3.9075167243852071E-2</v>
      </c>
      <c r="BR2286" s="11">
        <f t="shared" ca="1" si="2037"/>
        <v>3.4868263803973454E-2</v>
      </c>
      <c r="BS2286" s="11">
        <f t="shared" ca="1" si="2038"/>
        <v>2.6540057251962068E-2</v>
      </c>
      <c r="BT2286" s="11"/>
      <c r="BU2286" s="11"/>
      <c r="BV2286" s="11"/>
      <c r="BW2286" s="11"/>
      <c r="BX2286" s="11"/>
      <c r="BY2286" s="11"/>
      <c r="BZ2286" s="11" t="str">
        <f t="shared" si="2039"/>
        <v/>
      </c>
      <c r="CA2286" s="53" t="str">
        <f t="shared" ca="1" si="2040"/>
        <v/>
      </c>
    </row>
    <row r="2287" spans="2:79" x14ac:dyDescent="0.25">
      <c r="B2287" s="52">
        <f>Master!B2284</f>
        <v>41383</v>
      </c>
      <c r="C2287" s="11">
        <f ca="1">Master!Q2284</f>
        <v>15.95</v>
      </c>
      <c r="D2287" s="11">
        <f ca="1">Master!R2284</f>
        <v>16.8</v>
      </c>
      <c r="E2287" s="11">
        <f ca="1">Master!S2284</f>
        <v>17.55</v>
      </c>
      <c r="F2287" s="11">
        <f ca="1">Master!T2284</f>
        <v>18.100000000000001</v>
      </c>
      <c r="G2287" s="11">
        <f ca="1">Master!U2284</f>
        <v>18.75</v>
      </c>
      <c r="H2287" s="52">
        <f>VLOOKUP(VLOOKUP($B2287,'Exp Dates'!$E$5:$Z$300,MATCH("M1",'Exp Dates'!$E$2:$X$2,0),1),'Exp Dates'!$D$3:$Z$300,4,0)</f>
        <v>41416</v>
      </c>
      <c r="I2287" s="52">
        <f>VLOOKUP(VLOOKUP($B2287,'Exp Dates'!$E$5:$Z$300,MATCH("M2",'Exp Dates'!$E$2:$X$2,0),1),'Exp Dates'!$D$3:$Z$300,4,0)</f>
        <v>41444</v>
      </c>
      <c r="J2287" s="52">
        <f>VLOOKUP(VLOOKUP($B2287,'Exp Dates'!$E$5:$Z$300,MATCH("M3",'Exp Dates'!$E$2:$X$2,0),1),'Exp Dates'!$D$3:$Z$300,4,0)</f>
        <v>41472</v>
      </c>
      <c r="K2287" s="52">
        <f>VLOOKUP(VLOOKUP($B2287,'Exp Dates'!$E$5:$Z$300,MATCH("M4",'Exp Dates'!$E$2:$X$2,0),1),'Exp Dates'!$D$3:$Z$300,4,0)</f>
        <v>41507</v>
      </c>
      <c r="L2287" s="52">
        <f>VLOOKUP(VLOOKUP($B2287,'Exp Dates'!$E$5:$Z$300,MATCH("M5",'Exp Dates'!$E$2:$X$2,0),1),'Exp Dates'!$D$3:$Z$300,4,0)</f>
        <v>41535</v>
      </c>
      <c r="M2287">
        <f t="shared" si="2052"/>
        <v>33</v>
      </c>
      <c r="N2287">
        <f t="shared" si="2053"/>
        <v>61</v>
      </c>
      <c r="O2287">
        <f t="shared" si="2054"/>
        <v>89</v>
      </c>
      <c r="P2287">
        <f t="shared" si="2055"/>
        <v>124</v>
      </c>
      <c r="Q2287">
        <f t="shared" si="2041"/>
        <v>152</v>
      </c>
      <c r="R2287">
        <f t="shared" si="2005"/>
        <v>1</v>
      </c>
      <c r="S2287">
        <f t="shared" ca="1" si="2006"/>
        <v>3.0357142857142909E-2</v>
      </c>
      <c r="T2287">
        <f t="shared" ca="1" si="2007"/>
        <v>1.5714285714285736E-2</v>
      </c>
      <c r="U2287">
        <f t="shared" ca="1" si="2008"/>
        <v>15.758740488557907</v>
      </c>
      <c r="V2287">
        <f t="shared" ca="1" si="2009"/>
        <v>14.057825413524771</v>
      </c>
      <c r="W2287">
        <f t="shared" ca="1" si="2056"/>
        <v>15.758740488557907</v>
      </c>
      <c r="X2287">
        <f t="shared" ca="1" si="2010"/>
        <v>17.634917338162083</v>
      </c>
      <c r="Y2287">
        <f t="shared" si="2042"/>
        <v>33</v>
      </c>
      <c r="Z2287">
        <f t="shared" ca="1" si="2043"/>
        <v>15.95</v>
      </c>
      <c r="AA2287">
        <f t="shared" si="2044"/>
        <v>61</v>
      </c>
      <c r="AB2287">
        <f t="shared" ca="1" si="2045"/>
        <v>16.8</v>
      </c>
      <c r="AC2287">
        <f t="shared" ca="1" si="2046"/>
        <v>15.858928571428571</v>
      </c>
      <c r="AD2287" s="11">
        <f>Master!J2284</f>
        <v>14.97</v>
      </c>
      <c r="AE2287" s="11">
        <f t="shared" ca="1" si="2011"/>
        <v>18</v>
      </c>
      <c r="AF2287" s="11">
        <f t="shared" si="2050"/>
        <v>15.734752163208494</v>
      </c>
      <c r="AG2287" s="11">
        <f t="shared" si="2004"/>
        <v>-1.5295043264169852</v>
      </c>
      <c r="AH2287" s="11">
        <f>ROW()</f>
        <v>2287</v>
      </c>
      <c r="AI2287" s="11">
        <f t="shared" si="2012"/>
        <v>23</v>
      </c>
      <c r="AJ2287" s="11">
        <f t="shared" si="2013"/>
        <v>42</v>
      </c>
      <c r="AK2287">
        <f t="shared" ca="1" si="2014"/>
        <v>-4.2608695652173852E-2</v>
      </c>
      <c r="AL2287">
        <f t="shared" ca="1" si="2015"/>
        <v>-2.0182396598062979E-2</v>
      </c>
      <c r="AM2287">
        <f t="shared" ca="1" si="2016"/>
        <v>-4.4736842105263235E-2</v>
      </c>
      <c r="AN2287" s="11">
        <f t="shared" ca="1" si="2017"/>
        <v>-6.9999999999998508E-2</v>
      </c>
      <c r="AO2287" s="11">
        <f t="shared" ca="1" si="2018"/>
        <v>3.1233607148548922E-3</v>
      </c>
      <c r="AP2287" s="11" t="str">
        <f t="shared" si="2019"/>
        <v/>
      </c>
      <c r="AQ2287" s="11" t="str">
        <f t="shared" si="2020"/>
        <v/>
      </c>
      <c r="AR2287" s="11">
        <f t="shared" ca="1" si="2047"/>
        <v>-0.11999999999999922</v>
      </c>
      <c r="AS2287" s="11">
        <f t="shared" si="2051"/>
        <v>-0.15957538977543348</v>
      </c>
      <c r="AT2287" s="11">
        <f t="shared" ca="1" si="2048"/>
        <v>-7.5450554588553806E-2</v>
      </c>
      <c r="AU2287" s="11">
        <f t="shared" ca="1" si="2049"/>
        <v>-4.0821994520255048E-2</v>
      </c>
      <c r="AV2287">
        <f t="shared" ca="1" si="2021"/>
        <v>0.89361011375176014</v>
      </c>
      <c r="AW2287">
        <f t="shared" ca="1" si="2022"/>
        <v>0.90883190883190879</v>
      </c>
      <c r="AX2287">
        <f>Master!J2284/Master!K2284</f>
        <v>0.92578849721706857</v>
      </c>
      <c r="AY2287">
        <f t="shared" ca="1" si="2057"/>
        <v>-3.2178383465308436E-2</v>
      </c>
      <c r="AZ2287">
        <f t="shared" ca="1" si="2058"/>
        <v>-1.6956588385159788E-2</v>
      </c>
      <c r="BA2287" s="11">
        <f>Master!L2284</f>
        <v>0.92578849721706857</v>
      </c>
      <c r="BB2287" s="53">
        <f t="shared" ca="1" si="2059"/>
        <v>0</v>
      </c>
      <c r="BC2287" s="11">
        <f t="shared" ca="1" si="2060"/>
        <v>85.65765218412372</v>
      </c>
      <c r="BD2287" s="11">
        <f t="shared" ca="1" si="2023"/>
        <v>6.5464261857047332E-2</v>
      </c>
      <c r="BE2287" s="11">
        <f t="shared" ca="1" si="2024"/>
        <v>16.769962177416708</v>
      </c>
      <c r="BF2287" s="11">
        <f t="shared" ca="1" si="2025"/>
        <v>17.304886720089655</v>
      </c>
      <c r="BG2287" s="11">
        <f t="shared" ca="1" si="2026"/>
        <v>17.708603998904149</v>
      </c>
      <c r="BH2287" s="11">
        <f t="shared" ca="1" si="2027"/>
        <v>18.121227178167828</v>
      </c>
      <c r="BI2287" s="11">
        <f t="shared" ca="1" si="2028"/>
        <v>18.405844264681363</v>
      </c>
      <c r="BJ2287" s="11">
        <f t="shared" ca="1" si="2029"/>
        <v>17.369249252850761</v>
      </c>
      <c r="BK2287" s="11">
        <f t="shared" ca="1" si="2030"/>
        <v>18.006272264270851</v>
      </c>
      <c r="BL2287" s="11">
        <f t="shared" ca="1" si="2031"/>
        <v>18.473323816551165</v>
      </c>
      <c r="BM2287" s="11">
        <f t="shared" ca="1" si="2032"/>
        <v>18.941774594890322</v>
      </c>
      <c r="BN2287" s="11">
        <f t="shared" ca="1" si="2033"/>
        <v>19.260741660741562</v>
      </c>
      <c r="BO2287" s="11">
        <f t="shared" ca="1" si="2034"/>
        <v>8.8981144379358001E-2</v>
      </c>
      <c r="BP2287" s="11">
        <f t="shared" ca="1" si="2035"/>
        <v>7.1801920492312599E-2</v>
      </c>
      <c r="BQ2287" s="11">
        <f t="shared" ca="1" si="2036"/>
        <v>5.2611043678129077E-2</v>
      </c>
      <c r="BR2287" s="11">
        <f t="shared" ca="1" si="2037"/>
        <v>4.6506883695597745E-2</v>
      </c>
      <c r="BS2287" s="11">
        <f t="shared" ca="1" si="2038"/>
        <v>2.7239555239549906E-2</v>
      </c>
      <c r="BT2287" s="11"/>
      <c r="BU2287" s="11"/>
      <c r="BV2287" s="11"/>
      <c r="BW2287" s="11"/>
      <c r="BX2287" s="11"/>
      <c r="BY2287" s="11"/>
      <c r="BZ2287" s="11" t="str">
        <f t="shared" si="2039"/>
        <v/>
      </c>
      <c r="CA2287" s="53" t="str">
        <f t="shared" ca="1" si="2040"/>
        <v/>
      </c>
    </row>
    <row r="2288" spans="2:79" x14ac:dyDescent="0.25">
      <c r="B2288" s="52">
        <f>Master!B2285</f>
        <v>41386</v>
      </c>
      <c r="C2288" s="11">
        <f ca="1">Master!Q2285</f>
        <v>15.3</v>
      </c>
      <c r="D2288" s="11">
        <f ca="1">Master!R2285</f>
        <v>16.100000000000001</v>
      </c>
      <c r="E2288" s="11">
        <f ca="1">Master!S2285</f>
        <v>16.95</v>
      </c>
      <c r="F2288" s="11">
        <f ca="1">Master!T2285</f>
        <v>17.5</v>
      </c>
      <c r="G2288" s="11">
        <f ca="1">Master!U2285</f>
        <v>18.100000000000001</v>
      </c>
      <c r="H2288" s="52">
        <f>VLOOKUP(VLOOKUP($B2288,'Exp Dates'!$E$5:$Z$300,MATCH("M1",'Exp Dates'!$E$2:$X$2,0),1),'Exp Dates'!$D$3:$Z$300,4,0)</f>
        <v>41416</v>
      </c>
      <c r="I2288" s="52">
        <f>VLOOKUP(VLOOKUP($B2288,'Exp Dates'!$E$5:$Z$300,MATCH("M2",'Exp Dates'!$E$2:$X$2,0),1),'Exp Dates'!$D$3:$Z$300,4,0)</f>
        <v>41444</v>
      </c>
      <c r="J2288" s="52">
        <f>VLOOKUP(VLOOKUP($B2288,'Exp Dates'!$E$5:$Z$300,MATCH("M3",'Exp Dates'!$E$2:$X$2,0),1),'Exp Dates'!$D$3:$Z$300,4,0)</f>
        <v>41472</v>
      </c>
      <c r="K2288" s="52">
        <f>VLOOKUP(VLOOKUP($B2288,'Exp Dates'!$E$5:$Z$300,MATCH("M4",'Exp Dates'!$E$2:$X$2,0),1),'Exp Dates'!$D$3:$Z$300,4,0)</f>
        <v>41507</v>
      </c>
      <c r="L2288" s="52">
        <f>VLOOKUP(VLOOKUP($B2288,'Exp Dates'!$E$5:$Z$300,MATCH("M5",'Exp Dates'!$E$2:$X$2,0),1),'Exp Dates'!$D$3:$Z$300,4,0)</f>
        <v>41535</v>
      </c>
      <c r="M2288">
        <f t="shared" si="2052"/>
        <v>30</v>
      </c>
      <c r="N2288">
        <f t="shared" si="2053"/>
        <v>58</v>
      </c>
      <c r="O2288">
        <f t="shared" si="2054"/>
        <v>86</v>
      </c>
      <c r="P2288">
        <f t="shared" si="2055"/>
        <v>121</v>
      </c>
      <c r="Q2288">
        <f t="shared" si="2041"/>
        <v>149</v>
      </c>
      <c r="R2288">
        <f t="shared" si="2005"/>
        <v>1</v>
      </c>
      <c r="S2288">
        <f t="shared" ca="1" si="2006"/>
        <v>2.8571428571428598E-2</v>
      </c>
      <c r="T2288">
        <f t="shared" ca="1" si="2007"/>
        <v>1.5714285714285736E-2</v>
      </c>
      <c r="U2288">
        <f t="shared" ca="1" si="2008"/>
        <v>15.299999999999999</v>
      </c>
      <c r="V2288">
        <f t="shared" ca="1" si="2009"/>
        <v>13.367055272821576</v>
      </c>
      <c r="W2288">
        <f t="shared" ca="1" si="2056"/>
        <v>15.299999999999999</v>
      </c>
      <c r="X2288">
        <f t="shared" ca="1" si="2010"/>
        <v>17.094821576465279</v>
      </c>
      <c r="Y2288">
        <f t="shared" si="2042"/>
        <v>30</v>
      </c>
      <c r="Z2288">
        <f t="shared" ca="1" si="2043"/>
        <v>15.3</v>
      </c>
      <c r="AA2288">
        <f t="shared" si="2044"/>
        <v>58</v>
      </c>
      <c r="AB2288">
        <f t="shared" ca="1" si="2045"/>
        <v>16.100000000000001</v>
      </c>
      <c r="AC2288">
        <f t="shared" ca="1" si="2046"/>
        <v>15.3</v>
      </c>
      <c r="AD2288" s="11">
        <f>Master!J2285</f>
        <v>14.39</v>
      </c>
      <c r="AE2288" s="11">
        <f t="shared" ca="1" si="2011"/>
        <v>18</v>
      </c>
      <c r="AF2288" s="11">
        <f t="shared" si="2050"/>
        <v>15.062376081604247</v>
      </c>
      <c r="AG2288" s="11">
        <f t="shared" si="2004"/>
        <v>-1.3447521632084936</v>
      </c>
      <c r="AH2288" s="11">
        <f>ROW()</f>
        <v>2288</v>
      </c>
      <c r="AI2288" s="11">
        <f t="shared" si="2012"/>
        <v>22</v>
      </c>
      <c r="AJ2288" s="11">
        <f t="shared" si="2013"/>
        <v>41</v>
      </c>
      <c r="AK2288">
        <f t="shared" ca="1" si="2014"/>
        <v>-4.1363636363636373E-2</v>
      </c>
      <c r="AL2288">
        <f t="shared" ca="1" si="2015"/>
        <v>-2.0079947258171416E-2</v>
      </c>
      <c r="AM2288">
        <f t="shared" ca="1" si="2016"/>
        <v>-4.2105263157894778E-2</v>
      </c>
      <c r="AN2288" s="11">
        <f t="shared" ca="1" si="2017"/>
        <v>0.16000000000000014</v>
      </c>
      <c r="AO2288" s="11">
        <f t="shared" ca="1" si="2018"/>
        <v>-1.1769931193344546E-2</v>
      </c>
      <c r="AP2288" s="11" t="str">
        <f t="shared" si="2019"/>
        <v/>
      </c>
      <c r="AQ2288" s="11" t="str">
        <f t="shared" si="2020"/>
        <v/>
      </c>
      <c r="AR2288" s="11">
        <f t="shared" ca="1" si="2047"/>
        <v>0.20999999999999908</v>
      </c>
      <c r="AS2288" s="11">
        <f t="shared" si="2051"/>
        <v>-3.9514677532260505E-2</v>
      </c>
      <c r="AT2288" s="11">
        <f t="shared" ca="1" si="2048"/>
        <v>-4.1606000832463672E-2</v>
      </c>
      <c r="AU2288" s="11">
        <f t="shared" ca="1" si="2049"/>
        <v>-4.2559614418795889E-2</v>
      </c>
      <c r="AV2288">
        <f t="shared" ca="1" si="2021"/>
        <v>0.89500787893941869</v>
      </c>
      <c r="AW2288">
        <f t="shared" ca="1" si="2022"/>
        <v>0.90265486725663724</v>
      </c>
      <c r="AX2288">
        <f>Master!J2285/Master!K2285</f>
        <v>0.91890166028097064</v>
      </c>
      <c r="AY2288">
        <f t="shared" ca="1" si="2057"/>
        <v>-2.3893781341551956E-2</v>
      </c>
      <c r="AZ2288">
        <f t="shared" ca="1" si="2058"/>
        <v>-1.6246793024333406E-2</v>
      </c>
      <c r="BA2288" s="11">
        <f>Master!L2285</f>
        <v>0.91890166028097064</v>
      </c>
      <c r="BB2288" s="53">
        <f t="shared" ca="1" si="2059"/>
        <v>0</v>
      </c>
      <c r="BC2288" s="11">
        <f t="shared" ca="1" si="2060"/>
        <v>85.65765218412372</v>
      </c>
      <c r="BD2288" s="11">
        <f t="shared" ca="1" si="2023"/>
        <v>6.3238359972202923E-2</v>
      </c>
      <c r="BE2288" s="11">
        <f t="shared" ca="1" si="2024"/>
        <v>16.228922582327037</v>
      </c>
      <c r="BF2288" s="11">
        <f t="shared" ca="1" si="2025"/>
        <v>16.807085139592512</v>
      </c>
      <c r="BG2288" s="11">
        <f t="shared" ca="1" si="2026"/>
        <v>17.233122567850934</v>
      </c>
      <c r="BH2288" s="11">
        <f t="shared" ca="1" si="2027"/>
        <v>17.663473109527057</v>
      </c>
      <c r="BI2288" s="11">
        <f t="shared" ca="1" si="2028"/>
        <v>17.958287424397827</v>
      </c>
      <c r="BJ2288" s="11">
        <f t="shared" ca="1" si="2029"/>
        <v>16.742018329178336</v>
      </c>
      <c r="BK2288" s="11">
        <f t="shared" ca="1" si="2030"/>
        <v>17.416338172732051</v>
      </c>
      <c r="BL2288" s="11">
        <f t="shared" ca="1" si="2031"/>
        <v>17.900404745989949</v>
      </c>
      <c r="BM2288" s="11">
        <f t="shared" ca="1" si="2032"/>
        <v>18.3812750753053</v>
      </c>
      <c r="BN2288" s="11">
        <f t="shared" ca="1" si="2033"/>
        <v>18.706961052262802</v>
      </c>
      <c r="BO2288" s="11">
        <f t="shared" ca="1" si="2034"/>
        <v>9.4249563998584085E-2</v>
      </c>
      <c r="BP2288" s="11">
        <f t="shared" ca="1" si="2035"/>
        <v>8.1760134952301167E-2</v>
      </c>
      <c r="BQ2288" s="11">
        <f t="shared" ca="1" si="2036"/>
        <v>5.6071076459583979E-2</v>
      </c>
      <c r="BR2288" s="11">
        <f t="shared" ca="1" si="2037"/>
        <v>5.0358575731731525E-2</v>
      </c>
      <c r="BS2288" s="11">
        <f t="shared" ca="1" si="2038"/>
        <v>3.3533759793524798E-2</v>
      </c>
      <c r="BT2288" s="11"/>
      <c r="BU2288" s="11"/>
      <c r="BV2288" s="11"/>
      <c r="BW2288" s="11"/>
      <c r="BX2288" s="11"/>
      <c r="BY2288" s="11"/>
      <c r="BZ2288" s="11" t="str">
        <f t="shared" si="2039"/>
        <v/>
      </c>
      <c r="CA2288" s="53" t="str">
        <f t="shared" ca="1" si="2040"/>
        <v/>
      </c>
    </row>
    <row r="2289" spans="2:79" x14ac:dyDescent="0.25">
      <c r="B2289" s="52">
        <f>Master!B2286</f>
        <v>41387</v>
      </c>
      <c r="C2289" s="11">
        <f ca="1">Master!Q2286</f>
        <v>14.55</v>
      </c>
      <c r="D2289" s="11">
        <f ca="1">Master!R2286</f>
        <v>15.4</v>
      </c>
      <c r="E2289" s="11">
        <f ca="1">Master!S2286</f>
        <v>16.399999999999999</v>
      </c>
      <c r="F2289" s="11">
        <f ca="1">Master!T2286</f>
        <v>16.8</v>
      </c>
      <c r="G2289" s="11">
        <f ca="1">Master!U2286</f>
        <v>17.45</v>
      </c>
      <c r="H2289" s="52">
        <f>VLOOKUP(VLOOKUP($B2289,'Exp Dates'!$E$5:$Z$300,MATCH("M1",'Exp Dates'!$E$2:$X$2,0),1),'Exp Dates'!$D$3:$Z$300,4,0)</f>
        <v>41416</v>
      </c>
      <c r="I2289" s="52">
        <f>VLOOKUP(VLOOKUP($B2289,'Exp Dates'!$E$5:$Z$300,MATCH("M2",'Exp Dates'!$E$2:$X$2,0),1),'Exp Dates'!$D$3:$Z$300,4,0)</f>
        <v>41444</v>
      </c>
      <c r="J2289" s="52">
        <f>VLOOKUP(VLOOKUP($B2289,'Exp Dates'!$E$5:$Z$300,MATCH("M3",'Exp Dates'!$E$2:$X$2,0),1),'Exp Dates'!$D$3:$Z$300,4,0)</f>
        <v>41472</v>
      </c>
      <c r="K2289" s="52">
        <f>VLOOKUP(VLOOKUP($B2289,'Exp Dates'!$E$5:$Z$300,MATCH("M4",'Exp Dates'!$E$2:$X$2,0),1),'Exp Dates'!$D$3:$Z$300,4,0)</f>
        <v>41507</v>
      </c>
      <c r="L2289" s="52">
        <f>VLOOKUP(VLOOKUP($B2289,'Exp Dates'!$E$5:$Z$300,MATCH("M5",'Exp Dates'!$E$2:$X$2,0),1),'Exp Dates'!$D$3:$Z$300,4,0)</f>
        <v>41535</v>
      </c>
      <c r="M2289">
        <f t="shared" si="2052"/>
        <v>29</v>
      </c>
      <c r="N2289">
        <f t="shared" si="2053"/>
        <v>57</v>
      </c>
      <c r="O2289">
        <f t="shared" si="2054"/>
        <v>85</v>
      </c>
      <c r="P2289">
        <f t="shared" si="2055"/>
        <v>120</v>
      </c>
      <c r="Q2289">
        <f t="shared" si="2041"/>
        <v>148</v>
      </c>
      <c r="R2289">
        <f t="shared" si="2005"/>
        <v>1</v>
      </c>
      <c r="S2289">
        <f t="shared" ca="1" si="2006"/>
        <v>3.0357142857142843E-2</v>
      </c>
      <c r="T2289">
        <f t="shared" ca="1" si="2007"/>
        <v>1.1428571428571489E-2</v>
      </c>
      <c r="U2289">
        <f t="shared" ca="1" si="2008"/>
        <v>14.609242732403544</v>
      </c>
      <c r="V2289">
        <f t="shared" ca="1" si="2009"/>
        <v>12.258786936025006</v>
      </c>
      <c r="W2289">
        <f t="shared" ca="1" si="2056"/>
        <v>14.609242732403544</v>
      </c>
      <c r="X2289">
        <f t="shared" ca="1" si="2010"/>
        <v>16.518979448732594</v>
      </c>
      <c r="Y2289">
        <f t="shared" si="2042"/>
        <v>29</v>
      </c>
      <c r="Z2289">
        <f t="shared" ca="1" si="2043"/>
        <v>14.55</v>
      </c>
      <c r="AA2289">
        <f t="shared" si="2044"/>
        <v>57</v>
      </c>
      <c r="AB2289">
        <f t="shared" ca="1" si="2045"/>
        <v>15.4</v>
      </c>
      <c r="AC2289">
        <f t="shared" ca="1" si="2046"/>
        <v>14.580357142857144</v>
      </c>
      <c r="AD2289" s="11">
        <f>Master!J2286</f>
        <v>13.48</v>
      </c>
      <c r="AE2289" s="11">
        <f t="shared" ca="1" si="2011"/>
        <v>18</v>
      </c>
      <c r="AF2289" s="11">
        <f t="shared" si="2050"/>
        <v>14.271188040802123</v>
      </c>
      <c r="AG2289" s="11">
        <f t="shared" si="2004"/>
        <v>-1.5823760816042469</v>
      </c>
      <c r="AH2289" s="11">
        <f>ROW()</f>
        <v>2289</v>
      </c>
      <c r="AI2289" s="11">
        <f t="shared" si="2012"/>
        <v>21</v>
      </c>
      <c r="AJ2289" s="11">
        <f t="shared" si="2013"/>
        <v>40</v>
      </c>
      <c r="AK2289">
        <f t="shared" ca="1" si="2014"/>
        <v>-5.0952380952380964E-2</v>
      </c>
      <c r="AL2289">
        <f t="shared" ca="1" si="2015"/>
        <v>-2.5159712896890341E-2</v>
      </c>
      <c r="AM2289">
        <f t="shared" ca="1" si="2016"/>
        <v>-4.4736842105263137E-2</v>
      </c>
      <c r="AN2289" s="11">
        <f t="shared" ca="1" si="2017"/>
        <v>-2.9999999999999361E-2</v>
      </c>
      <c r="AO2289" s="11">
        <f t="shared" ca="1" si="2018"/>
        <v>3.3266578028240683E-4</v>
      </c>
      <c r="AP2289" s="11" t="str">
        <f t="shared" si="2019"/>
        <v/>
      </c>
      <c r="AQ2289" s="11" t="str">
        <f t="shared" si="2020"/>
        <v/>
      </c>
      <c r="AR2289" s="11">
        <f t="shared" ca="1" si="2047"/>
        <v>-0.12999999999999901</v>
      </c>
      <c r="AS2289" s="11">
        <f t="shared" si="2051"/>
        <v>-6.532641541511551E-2</v>
      </c>
      <c r="AT2289" s="11">
        <f t="shared" ca="1" si="2048"/>
        <v>-5.0261834780888311E-2</v>
      </c>
      <c r="AU2289" s="11">
        <f t="shared" ca="1" si="2049"/>
        <v>-4.4451762570833921E-2</v>
      </c>
      <c r="AV2289">
        <f t="shared" ca="1" si="2021"/>
        <v>0.88439136193273893</v>
      </c>
      <c r="AW2289">
        <f t="shared" ca="1" si="2022"/>
        <v>0.88719512195121963</v>
      </c>
      <c r="AX2289">
        <f>Master!J2286/Master!K2286</f>
        <v>0.90896830748482804</v>
      </c>
      <c r="AY2289">
        <f t="shared" ca="1" si="2057"/>
        <v>-2.4576945552089113E-2</v>
      </c>
      <c r="AZ2289">
        <f t="shared" ca="1" si="2058"/>
        <v>-2.1773185533608408E-2</v>
      </c>
      <c r="BA2289" s="11">
        <f>Master!L2286</f>
        <v>0.90896830748482804</v>
      </c>
      <c r="BB2289" s="53">
        <f t="shared" ca="1" si="2059"/>
        <v>0</v>
      </c>
      <c r="BC2289" s="11">
        <f t="shared" ca="1" si="2060"/>
        <v>85.65765218412372</v>
      </c>
      <c r="BD2289" s="11">
        <f t="shared" ca="1" si="2023"/>
        <v>7.9376854599406549E-2</v>
      </c>
      <c r="BE2289" s="11">
        <f t="shared" ca="1" si="2024"/>
        <v>15.464963063115631</v>
      </c>
      <c r="BF2289" s="11">
        <f t="shared" ca="1" si="2025"/>
        <v>16.085087587388514</v>
      </c>
      <c r="BG2289" s="11">
        <f t="shared" ca="1" si="2026"/>
        <v>16.534640434868496</v>
      </c>
      <c r="BH2289" s="11">
        <f t="shared" ca="1" si="2027"/>
        <v>16.984711034082657</v>
      </c>
      <c r="BI2289" s="11">
        <f t="shared" ca="1" si="2028"/>
        <v>17.291306779551558</v>
      </c>
      <c r="BJ2289" s="11">
        <f t="shared" ca="1" si="2029"/>
        <v>16.06296010595532</v>
      </c>
      <c r="BK2289" s="11">
        <f t="shared" ca="1" si="2030"/>
        <v>16.798992909678049</v>
      </c>
      <c r="BL2289" s="11">
        <f t="shared" ca="1" si="2031"/>
        <v>17.317801837174063</v>
      </c>
      <c r="BM2289" s="11">
        <f t="shared" ca="1" si="2032"/>
        <v>17.827904839831106</v>
      </c>
      <c r="BN2289" s="11">
        <f t="shared" ca="1" si="2033"/>
        <v>18.171098440458227</v>
      </c>
      <c r="BO2289" s="11">
        <f t="shared" ca="1" si="2034"/>
        <v>0.1039835124367916</v>
      </c>
      <c r="BP2289" s="11">
        <f t="shared" ca="1" si="2035"/>
        <v>9.0843695433639571E-2</v>
      </c>
      <c r="BQ2289" s="11">
        <f t="shared" ca="1" si="2036"/>
        <v>5.5963526656955143E-2</v>
      </c>
      <c r="BR2289" s="11">
        <f t="shared" ca="1" si="2037"/>
        <v>6.1184811894708702E-2</v>
      </c>
      <c r="BS2289" s="11">
        <f t="shared" ca="1" si="2038"/>
        <v>4.132369286293569E-2</v>
      </c>
      <c r="BT2289" s="11"/>
      <c r="BU2289" s="11"/>
      <c r="BV2289" s="11"/>
      <c r="BW2289" s="11"/>
      <c r="BX2289" s="11"/>
      <c r="BY2289" s="11"/>
      <c r="BZ2289" s="11" t="str">
        <f t="shared" si="2039"/>
        <v/>
      </c>
      <c r="CA2289" s="53" t="str">
        <f t="shared" ca="1" si="2040"/>
        <v/>
      </c>
    </row>
    <row r="2290" spans="2:79" x14ac:dyDescent="0.25">
      <c r="B2290" s="52">
        <f>Master!B2287</f>
        <v>41388</v>
      </c>
      <c r="C2290" s="11">
        <f ca="1">Master!Q2287</f>
        <v>14.65</v>
      </c>
      <c r="D2290" s="11">
        <f ca="1">Master!R2287</f>
        <v>15.4</v>
      </c>
      <c r="E2290" s="11">
        <f ca="1">Master!S2287</f>
        <v>16.25</v>
      </c>
      <c r="F2290" s="11">
        <f ca="1">Master!T2287</f>
        <v>16.75</v>
      </c>
      <c r="G2290" s="11">
        <f ca="1">Master!U2287</f>
        <v>17.45</v>
      </c>
      <c r="H2290" s="52">
        <f>VLOOKUP(VLOOKUP($B2290,'Exp Dates'!$E$5:$Z$300,MATCH("M1",'Exp Dates'!$E$2:$X$2,0),1),'Exp Dates'!$D$3:$Z$300,4,0)</f>
        <v>41416</v>
      </c>
      <c r="I2290" s="52">
        <f>VLOOKUP(VLOOKUP($B2290,'Exp Dates'!$E$5:$Z$300,MATCH("M2",'Exp Dates'!$E$2:$X$2,0),1),'Exp Dates'!$D$3:$Z$300,4,0)</f>
        <v>41444</v>
      </c>
      <c r="J2290" s="52">
        <f>VLOOKUP(VLOOKUP($B2290,'Exp Dates'!$E$5:$Z$300,MATCH("M3",'Exp Dates'!$E$2:$X$2,0),1),'Exp Dates'!$D$3:$Z$300,4,0)</f>
        <v>41472</v>
      </c>
      <c r="K2290" s="52">
        <f>VLOOKUP(VLOOKUP($B2290,'Exp Dates'!$E$5:$Z$300,MATCH("M4",'Exp Dates'!$E$2:$X$2,0),1),'Exp Dates'!$D$3:$Z$300,4,0)</f>
        <v>41507</v>
      </c>
      <c r="L2290" s="52">
        <f>VLOOKUP(VLOOKUP($B2290,'Exp Dates'!$E$5:$Z$300,MATCH("M5",'Exp Dates'!$E$2:$X$2,0),1),'Exp Dates'!$D$3:$Z$300,4,0)</f>
        <v>41535</v>
      </c>
      <c r="M2290">
        <f t="shared" si="2052"/>
        <v>28</v>
      </c>
      <c r="N2290">
        <f t="shared" si="2053"/>
        <v>56</v>
      </c>
      <c r="O2290">
        <f t="shared" si="2054"/>
        <v>84</v>
      </c>
      <c r="P2290">
        <f t="shared" si="2055"/>
        <v>119</v>
      </c>
      <c r="Q2290">
        <f t="shared" si="2041"/>
        <v>147</v>
      </c>
      <c r="R2290">
        <f t="shared" si="2005"/>
        <v>1</v>
      </c>
      <c r="S2290">
        <f t="shared" ca="1" si="2006"/>
        <v>2.6785714285714284E-2</v>
      </c>
      <c r="T2290">
        <f t="shared" ca="1" si="2007"/>
        <v>1.4285714285714285E-2</v>
      </c>
      <c r="U2290">
        <f t="shared" ca="1" si="2008"/>
        <v>14.752203225281303</v>
      </c>
      <c r="V2290">
        <f t="shared" ca="1" si="2009"/>
        <v>12.931105907848728</v>
      </c>
      <c r="W2290">
        <f t="shared" ca="1" si="2056"/>
        <v>14.752203225281303</v>
      </c>
      <c r="X2290">
        <f t="shared" ca="1" si="2010"/>
        <v>16.416197253263757</v>
      </c>
      <c r="Y2290">
        <f t="shared" si="2042"/>
        <v>28</v>
      </c>
      <c r="Z2290">
        <f t="shared" ca="1" si="2043"/>
        <v>14.65</v>
      </c>
      <c r="AA2290">
        <f t="shared" si="2044"/>
        <v>56</v>
      </c>
      <c r="AB2290">
        <f t="shared" ca="1" si="2045"/>
        <v>15.4</v>
      </c>
      <c r="AC2290">
        <f t="shared" ca="1" si="2046"/>
        <v>14.703571428571429</v>
      </c>
      <c r="AD2290" s="11">
        <f>Master!J2287</f>
        <v>13.61</v>
      </c>
      <c r="AE2290" s="11">
        <f t="shared" ca="1" si="2011"/>
        <v>18</v>
      </c>
      <c r="AF2290" s="11">
        <f t="shared" si="2050"/>
        <v>13.940594020401061</v>
      </c>
      <c r="AG2290" s="11">
        <f t="shared" si="2004"/>
        <v>-0.66118804080212357</v>
      </c>
      <c r="AH2290" s="11">
        <f>ROW()</f>
        <v>2290</v>
      </c>
      <c r="AI2290" s="11">
        <f t="shared" si="2012"/>
        <v>20</v>
      </c>
      <c r="AJ2290" s="11">
        <f t="shared" si="2013"/>
        <v>39</v>
      </c>
      <c r="AK2290">
        <f t="shared" ca="1" si="2014"/>
        <v>-5.2000000000000046E-2</v>
      </c>
      <c r="AL2290">
        <f t="shared" ca="1" si="2015"/>
        <v>-2.6354695220483393E-2</v>
      </c>
      <c r="AM2290">
        <f t="shared" ca="1" si="2016"/>
        <v>-3.9473684210526314E-2</v>
      </c>
      <c r="AN2290" s="11">
        <f t="shared" ca="1" si="2017"/>
        <v>0.14000000000000057</v>
      </c>
      <c r="AO2290" s="11">
        <f t="shared" ca="1" si="2018"/>
        <v>-1.135526929832655E-2</v>
      </c>
      <c r="AP2290" s="11" t="str">
        <f t="shared" si="2019"/>
        <v/>
      </c>
      <c r="AQ2290" s="11" t="str">
        <f t="shared" si="2020"/>
        <v/>
      </c>
      <c r="AR2290" s="11">
        <f t="shared" ca="1" si="2047"/>
        <v>8.9999999999999858E-2</v>
      </c>
      <c r="AS2290" s="11">
        <f t="shared" si="2051"/>
        <v>9.597711179213755E-3</v>
      </c>
      <c r="AT2290" s="11">
        <f t="shared" ca="1" si="2048"/>
        <v>6.8493418455747683E-3</v>
      </c>
      <c r="AU2290" s="11">
        <f t="shared" ca="1" si="2049"/>
        <v>0</v>
      </c>
      <c r="AV2290">
        <f t="shared" ca="1" si="2021"/>
        <v>0.8986370593438362</v>
      </c>
      <c r="AW2290">
        <f t="shared" ca="1" si="2022"/>
        <v>0.90153846153846151</v>
      </c>
      <c r="AX2290">
        <f>Master!J2287/Master!K2287</f>
        <v>0.9091516366065463</v>
      </c>
      <c r="AY2290">
        <f t="shared" ca="1" si="2057"/>
        <v>-1.0514577262710101E-2</v>
      </c>
      <c r="AZ2290">
        <f t="shared" ca="1" si="2058"/>
        <v>-7.6131750680847876E-3</v>
      </c>
      <c r="BA2290" s="11">
        <f>Master!L2287</f>
        <v>0.9091516366065463</v>
      </c>
      <c r="BB2290" s="53">
        <f t="shared" ca="1" si="2059"/>
        <v>0</v>
      </c>
      <c r="BC2290" s="11">
        <f t="shared" ca="1" si="2060"/>
        <v>85.65765218412372</v>
      </c>
      <c r="BD2290" s="11">
        <f t="shared" ca="1" si="2023"/>
        <v>7.6414401175606245E-2</v>
      </c>
      <c r="BE2290" s="11">
        <f t="shared" ca="1" si="2024"/>
        <v>15.542461589182718</v>
      </c>
      <c r="BF2290" s="11">
        <f t="shared" ca="1" si="2025"/>
        <v>16.167551383878038</v>
      </c>
      <c r="BG2290" s="11">
        <f t="shared" ca="1" si="2026"/>
        <v>16.618195070547703</v>
      </c>
      <c r="BH2290" s="11">
        <f t="shared" ca="1" si="2027"/>
        <v>17.068445585785341</v>
      </c>
      <c r="BI2290" s="11">
        <f t="shared" ca="1" si="2028"/>
        <v>17.374879236116495</v>
      </c>
      <c r="BJ2290" s="11">
        <f t="shared" ca="1" si="2029"/>
        <v>15.789841115030487</v>
      </c>
      <c r="BK2290" s="11">
        <f t="shared" ca="1" si="2030"/>
        <v>16.46457551128271</v>
      </c>
      <c r="BL2290" s="11">
        <f t="shared" ca="1" si="2031"/>
        <v>16.944575946130584</v>
      </c>
      <c r="BM2290" s="11">
        <f t="shared" ca="1" si="2032"/>
        <v>17.420160284203831</v>
      </c>
      <c r="BN2290" s="11">
        <f t="shared" ca="1" si="2033"/>
        <v>17.742001124201209</v>
      </c>
      <c r="BO2290" s="11">
        <f t="shared" ca="1" si="2034"/>
        <v>7.7804854268292534E-2</v>
      </c>
      <c r="BP2290" s="11">
        <f t="shared" ca="1" si="2035"/>
        <v>6.9128279953422744E-2</v>
      </c>
      <c r="BQ2290" s="11">
        <f t="shared" ca="1" si="2036"/>
        <v>4.2743135146497524E-2</v>
      </c>
      <c r="BR2290" s="11">
        <f t="shared" ca="1" si="2037"/>
        <v>4.0009569206198803E-2</v>
      </c>
      <c r="BS2290" s="11">
        <f t="shared" ca="1" si="2038"/>
        <v>1.6733588779438868E-2</v>
      </c>
      <c r="BT2290" s="11"/>
      <c r="BU2290" s="11"/>
      <c r="BV2290" s="11"/>
      <c r="BW2290" s="11"/>
      <c r="BX2290" s="11"/>
      <c r="BY2290" s="11"/>
      <c r="BZ2290" s="11" t="str">
        <f t="shared" si="2039"/>
        <v/>
      </c>
      <c r="CA2290" s="53" t="str">
        <f t="shared" ca="1" si="2040"/>
        <v/>
      </c>
    </row>
    <row r="2291" spans="2:79" x14ac:dyDescent="0.25">
      <c r="B2291" s="52">
        <f>Master!B2288</f>
        <v>41389</v>
      </c>
      <c r="C2291" s="11">
        <f ca="1">Master!Q2288</f>
        <v>14.8</v>
      </c>
      <c r="D2291" s="11">
        <f ca="1">Master!R2288</f>
        <v>15.5</v>
      </c>
      <c r="E2291" s="11">
        <f ca="1">Master!S2288</f>
        <v>16.3</v>
      </c>
      <c r="F2291" s="11">
        <f ca="1">Master!T2288</f>
        <v>16.8</v>
      </c>
      <c r="G2291" s="11">
        <f ca="1">Master!U2288</f>
        <v>17.45</v>
      </c>
      <c r="H2291" s="52">
        <f>VLOOKUP(VLOOKUP($B2291,'Exp Dates'!$E$5:$Z$300,MATCH("M1",'Exp Dates'!$E$2:$X$2,0),1),'Exp Dates'!$D$3:$Z$300,4,0)</f>
        <v>41416</v>
      </c>
      <c r="I2291" s="52">
        <f>VLOOKUP(VLOOKUP($B2291,'Exp Dates'!$E$5:$Z$300,MATCH("M2",'Exp Dates'!$E$2:$X$2,0),1),'Exp Dates'!$D$3:$Z$300,4,0)</f>
        <v>41444</v>
      </c>
      <c r="J2291" s="52">
        <f>VLOOKUP(VLOOKUP($B2291,'Exp Dates'!$E$5:$Z$300,MATCH("M3",'Exp Dates'!$E$2:$X$2,0),1),'Exp Dates'!$D$3:$Z$300,4,0)</f>
        <v>41472</v>
      </c>
      <c r="K2291" s="52">
        <f>VLOOKUP(VLOOKUP($B2291,'Exp Dates'!$E$5:$Z$300,MATCH("M4",'Exp Dates'!$E$2:$X$2,0),1),'Exp Dates'!$D$3:$Z$300,4,0)</f>
        <v>41507</v>
      </c>
      <c r="L2291" s="52">
        <f>VLOOKUP(VLOOKUP($B2291,'Exp Dates'!$E$5:$Z$300,MATCH("M5",'Exp Dates'!$E$2:$X$2,0),1),'Exp Dates'!$D$3:$Z$300,4,0)</f>
        <v>41535</v>
      </c>
      <c r="M2291">
        <f t="shared" si="2052"/>
        <v>27</v>
      </c>
      <c r="N2291">
        <f t="shared" si="2053"/>
        <v>55</v>
      </c>
      <c r="O2291">
        <f t="shared" si="2054"/>
        <v>83</v>
      </c>
      <c r="P2291">
        <f t="shared" si="2055"/>
        <v>118</v>
      </c>
      <c r="Q2291">
        <f t="shared" si="2041"/>
        <v>146</v>
      </c>
      <c r="R2291">
        <f t="shared" si="2005"/>
        <v>1</v>
      </c>
      <c r="S2291">
        <f t="shared" ca="1" si="2006"/>
        <v>2.4999999999999974E-2</v>
      </c>
      <c r="T2291">
        <f t="shared" ca="1" si="2007"/>
        <v>1.4285714285714285E-2</v>
      </c>
      <c r="U2291">
        <f t="shared" ca="1" si="2008"/>
        <v>14.940088687822438</v>
      </c>
      <c r="V2291">
        <f t="shared" ca="1" si="2009"/>
        <v>13.319427272114323</v>
      </c>
      <c r="W2291">
        <f t="shared" ca="1" si="2056"/>
        <v>14.940088687822438</v>
      </c>
      <c r="X2291">
        <f t="shared" ca="1" si="2010"/>
        <v>16.483012248382817</v>
      </c>
      <c r="Y2291">
        <f t="shared" si="2042"/>
        <v>27</v>
      </c>
      <c r="Z2291">
        <f t="shared" ca="1" si="2043"/>
        <v>14.8</v>
      </c>
      <c r="AA2291">
        <f t="shared" si="2044"/>
        <v>55</v>
      </c>
      <c r="AB2291">
        <f t="shared" ca="1" si="2045"/>
        <v>15.5</v>
      </c>
      <c r="AC2291">
        <f t="shared" ca="1" si="2046"/>
        <v>14.875</v>
      </c>
      <c r="AD2291" s="11">
        <f>Master!J2288</f>
        <v>13.62</v>
      </c>
      <c r="AE2291" s="11">
        <f t="shared" ca="1" si="2011"/>
        <v>18</v>
      </c>
      <c r="AF2291" s="11">
        <f t="shared" si="2050"/>
        <v>13.780297010200531</v>
      </c>
      <c r="AG2291" s="11">
        <f t="shared" si="2004"/>
        <v>-0.320594020401062</v>
      </c>
      <c r="AH2291" s="11">
        <f>ROW()</f>
        <v>2291</v>
      </c>
      <c r="AI2291" s="11">
        <f t="shared" si="2012"/>
        <v>19</v>
      </c>
      <c r="AJ2291" s="11">
        <f t="shared" si="2013"/>
        <v>38</v>
      </c>
      <c r="AK2291">
        <f t="shared" ca="1" si="2014"/>
        <v>-6.2105263157894816E-2</v>
      </c>
      <c r="AL2291">
        <f t="shared" ca="1" si="2015"/>
        <v>-3.2143067439786677E-2</v>
      </c>
      <c r="AM2291">
        <f t="shared" ca="1" si="2016"/>
        <v>-3.6842105263157857E-2</v>
      </c>
      <c r="AN2291" s="11">
        <f t="shared" ca="1" si="2017"/>
        <v>9.9999999999997868E-3</v>
      </c>
      <c r="AO2291" s="11">
        <f t="shared" ca="1" si="2018"/>
        <v>-2.8475045567423283E-3</v>
      </c>
      <c r="AP2291" s="11" t="str">
        <f t="shared" si="2019"/>
        <v/>
      </c>
      <c r="AQ2291" s="11">
        <f t="shared" ca="1" si="2020"/>
        <v>1.1800000000000015</v>
      </c>
      <c r="AR2291" s="11">
        <f t="shared" ca="1" si="2047"/>
        <v>0.10999999999999943</v>
      </c>
      <c r="AS2291" s="11">
        <f t="shared" si="2051"/>
        <v>7.3448405799165617E-4</v>
      </c>
      <c r="AT2291" s="11">
        <f t="shared" ca="1" si="2048"/>
        <v>1.0186845306992997E-2</v>
      </c>
      <c r="AU2291" s="11">
        <f t="shared" ca="1" si="2049"/>
        <v>6.4725145056175196E-3</v>
      </c>
      <c r="AV2291">
        <f t="shared" ca="1" si="2021"/>
        <v>0.90639310719970145</v>
      </c>
      <c r="AW2291">
        <f t="shared" ca="1" si="2022"/>
        <v>0.90797546012269936</v>
      </c>
      <c r="AX2291">
        <f>Master!J2288/Master!K2288</f>
        <v>0.91042780748663088</v>
      </c>
      <c r="AY2291">
        <f t="shared" ca="1" si="2057"/>
        <v>-4.0347002869294268E-3</v>
      </c>
      <c r="AZ2291">
        <f t="shared" ca="1" si="2058"/>
        <v>-2.4523473639315174E-3</v>
      </c>
      <c r="BA2291" s="11">
        <f>Master!L2288</f>
        <v>0.91042780748663088</v>
      </c>
      <c r="BB2291" s="53">
        <f t="shared" ca="1" si="2059"/>
        <v>0</v>
      </c>
      <c r="BC2291" s="11">
        <f t="shared" ca="1" si="2060"/>
        <v>85.65765218412372</v>
      </c>
      <c r="BD2291" s="11">
        <f t="shared" ca="1" si="2023"/>
        <v>8.6637298091042703E-2</v>
      </c>
      <c r="BE2291" s="11">
        <f t="shared" ca="1" si="2024"/>
        <v>15.522028439577692</v>
      </c>
      <c r="BF2291" s="11">
        <f t="shared" ca="1" si="2025"/>
        <v>16.156903927035643</v>
      </c>
      <c r="BG2291" s="11">
        <f t="shared" ca="1" si="2026"/>
        <v>16.611356472672174</v>
      </c>
      <c r="BH2291" s="11">
        <f t="shared" ca="1" si="2027"/>
        <v>17.064103953142517</v>
      </c>
      <c r="BI2291" s="11">
        <f t="shared" ca="1" si="2028"/>
        <v>17.371778250571019</v>
      </c>
      <c r="BJ2291" s="11">
        <f t="shared" ca="1" si="2029"/>
        <v>15.640726755212761</v>
      </c>
      <c r="BK2291" s="11">
        <f t="shared" ca="1" si="2030"/>
        <v>16.30029322504242</v>
      </c>
      <c r="BL2291" s="11">
        <f t="shared" ca="1" si="2031"/>
        <v>16.769189069472368</v>
      </c>
      <c r="BM2291" s="11">
        <f t="shared" ca="1" si="2032"/>
        <v>17.234343776992493</v>
      </c>
      <c r="BN2291" s="11">
        <f t="shared" ca="1" si="2033"/>
        <v>17.549545233519449</v>
      </c>
      <c r="BO2291" s="11">
        <f t="shared" ca="1" si="2034"/>
        <v>5.6805861838699956E-2</v>
      </c>
      <c r="BP2291" s="11">
        <f t="shared" ca="1" si="2035"/>
        <v>5.1631820970478692E-2</v>
      </c>
      <c r="BQ2291" s="11">
        <f t="shared" ca="1" si="2036"/>
        <v>2.8784605489102333E-2</v>
      </c>
      <c r="BR2291" s="11">
        <f t="shared" ca="1" si="2037"/>
        <v>2.5853796249553085E-2</v>
      </c>
      <c r="BS2291" s="11">
        <f t="shared" ca="1" si="2038"/>
        <v>5.704597909424125E-3</v>
      </c>
      <c r="BT2291" s="11"/>
      <c r="BU2291" s="11"/>
      <c r="BV2291" s="11"/>
      <c r="BW2291" s="11"/>
      <c r="BX2291" s="11"/>
      <c r="BY2291" s="11"/>
      <c r="BZ2291" s="11" t="str">
        <f t="shared" si="2039"/>
        <v/>
      </c>
      <c r="CA2291" s="53" t="str">
        <f t="shared" ca="1" si="2040"/>
        <v/>
      </c>
    </row>
    <row r="2292" spans="2:79" x14ac:dyDescent="0.25">
      <c r="B2292" s="52">
        <f>Master!B2289</f>
        <v>41390</v>
      </c>
      <c r="C2292" s="11">
        <f ca="1">Master!Q2289</f>
        <v>14.8</v>
      </c>
      <c r="D2292" s="11">
        <f ca="1">Master!R2289</f>
        <v>15.6</v>
      </c>
      <c r="E2292" s="11">
        <f ca="1">Master!S2289</f>
        <v>16.399999999999999</v>
      </c>
      <c r="F2292" s="11">
        <f ca="1">Master!T2289</f>
        <v>16.95</v>
      </c>
      <c r="G2292" s="11">
        <f ca="1">Master!U2289</f>
        <v>17.5</v>
      </c>
      <c r="H2292" s="52">
        <f>VLOOKUP(VLOOKUP($B2292,'Exp Dates'!$E$5:$Z$300,MATCH("M1",'Exp Dates'!$E$2:$X$2,0),1),'Exp Dates'!$D$3:$Z$300,4,0)</f>
        <v>41416</v>
      </c>
      <c r="I2292" s="52">
        <f>VLOOKUP(VLOOKUP($B2292,'Exp Dates'!$E$5:$Z$300,MATCH("M2",'Exp Dates'!$E$2:$X$2,0),1),'Exp Dates'!$D$3:$Z$300,4,0)</f>
        <v>41444</v>
      </c>
      <c r="J2292" s="52">
        <f>VLOOKUP(VLOOKUP($B2292,'Exp Dates'!$E$5:$Z$300,MATCH("M3",'Exp Dates'!$E$2:$X$2,0),1),'Exp Dates'!$D$3:$Z$300,4,0)</f>
        <v>41472</v>
      </c>
      <c r="K2292" s="52">
        <f>VLOOKUP(VLOOKUP($B2292,'Exp Dates'!$E$5:$Z$300,MATCH("M4",'Exp Dates'!$E$2:$X$2,0),1),'Exp Dates'!$D$3:$Z$300,4,0)</f>
        <v>41507</v>
      </c>
      <c r="L2292" s="52">
        <f>VLOOKUP(VLOOKUP($B2292,'Exp Dates'!$E$5:$Z$300,MATCH("M5",'Exp Dates'!$E$2:$X$2,0),1),'Exp Dates'!$D$3:$Z$300,4,0)</f>
        <v>41535</v>
      </c>
      <c r="M2292">
        <f t="shared" si="2052"/>
        <v>26</v>
      </c>
      <c r="N2292">
        <f t="shared" si="2053"/>
        <v>54</v>
      </c>
      <c r="O2292">
        <f t="shared" si="2054"/>
        <v>82</v>
      </c>
      <c r="P2292">
        <f t="shared" si="2055"/>
        <v>117</v>
      </c>
      <c r="Q2292">
        <f t="shared" si="2041"/>
        <v>145</v>
      </c>
      <c r="R2292">
        <f t="shared" si="2005"/>
        <v>1</v>
      </c>
      <c r="S2292">
        <f t="shared" ca="1" si="2006"/>
        <v>2.8571428571428532E-2</v>
      </c>
      <c r="T2292">
        <f t="shared" ca="1" si="2007"/>
        <v>1.5714285714285736E-2</v>
      </c>
      <c r="U2292">
        <f t="shared" ca="1" si="2008"/>
        <v>15.009787283160087</v>
      </c>
      <c r="V2292">
        <f t="shared" ca="1" si="2009"/>
        <v>13.541892672106693</v>
      </c>
      <c r="W2292">
        <f t="shared" ca="1" si="2056"/>
        <v>15.009787283160087</v>
      </c>
      <c r="X2292">
        <f t="shared" ca="1" si="2010"/>
        <v>16.619641161897281</v>
      </c>
      <c r="Y2292">
        <f t="shared" si="2042"/>
        <v>26</v>
      </c>
      <c r="Z2292">
        <f t="shared" ca="1" si="2043"/>
        <v>14.8</v>
      </c>
      <c r="AA2292">
        <f t="shared" si="2044"/>
        <v>54</v>
      </c>
      <c r="AB2292">
        <f t="shared" ca="1" si="2045"/>
        <v>15.6</v>
      </c>
      <c r="AC2292">
        <f t="shared" ca="1" si="2046"/>
        <v>14.914285714285715</v>
      </c>
      <c r="AD2292" s="11">
        <f>Master!J2289</f>
        <v>13.61</v>
      </c>
      <c r="AE2292" s="11">
        <f t="shared" ca="1" si="2011"/>
        <v>18</v>
      </c>
      <c r="AF2292" s="11">
        <f t="shared" si="2050"/>
        <v>13.695148505100265</v>
      </c>
      <c r="AG2292" s="11">
        <f t="shared" si="2004"/>
        <v>-0.17029701020053167</v>
      </c>
      <c r="AH2292" s="11">
        <f>ROW()</f>
        <v>2292</v>
      </c>
      <c r="AI2292" s="11">
        <f t="shared" si="2012"/>
        <v>18</v>
      </c>
      <c r="AJ2292" s="11">
        <f t="shared" si="2013"/>
        <v>37</v>
      </c>
      <c r="AK2292">
        <f t="shared" ca="1" si="2014"/>
        <v>-6.6111111111111176E-2</v>
      </c>
      <c r="AL2292">
        <f t="shared" ca="1" si="2015"/>
        <v>-3.5107919192411075E-2</v>
      </c>
      <c r="AM2292">
        <f t="shared" ca="1" si="2016"/>
        <v>-4.210526315789468E-2</v>
      </c>
      <c r="AN2292" s="11">
        <f t="shared" ca="1" si="2017"/>
        <v>-0.15000000000000213</v>
      </c>
      <c r="AO2292" s="11">
        <f t="shared" ca="1" si="2018"/>
        <v>7.7629784329453413E-3</v>
      </c>
      <c r="AP2292" s="11">
        <f t="shared" ca="1" si="2019"/>
        <v>7.7629784329453413E-3</v>
      </c>
      <c r="AQ2292" s="11" t="str">
        <f t="shared" si="2020"/>
        <v/>
      </c>
      <c r="AR2292" s="11">
        <f t="shared" ca="1" si="2047"/>
        <v>-0.15000000000000036</v>
      </c>
      <c r="AS2292" s="11">
        <f t="shared" si="2051"/>
        <v>-7.3448405799160976E-4</v>
      </c>
      <c r="AT2292" s="11">
        <f t="shared" ca="1" si="2048"/>
        <v>0</v>
      </c>
      <c r="AU2292" s="11">
        <f t="shared" ca="1" si="2049"/>
        <v>6.4308903302903314E-3</v>
      </c>
      <c r="AV2292">
        <f t="shared" ca="1" si="2021"/>
        <v>0.90313546104545284</v>
      </c>
      <c r="AW2292">
        <f t="shared" ca="1" si="2022"/>
        <v>0.90243902439024404</v>
      </c>
      <c r="AX2292">
        <f>Master!J2289/Master!K2289</f>
        <v>0.91403626595030218</v>
      </c>
      <c r="AY2292">
        <f t="shared" ca="1" si="2057"/>
        <v>-1.0900804904849348E-2</v>
      </c>
      <c r="AZ2292">
        <f t="shared" ca="1" si="2058"/>
        <v>-1.1597241560058147E-2</v>
      </c>
      <c r="BA2292" s="11">
        <f>Master!L2289</f>
        <v>0.91403626595030218</v>
      </c>
      <c r="BB2292" s="53">
        <f t="shared" ca="1" si="2059"/>
        <v>0</v>
      </c>
      <c r="BC2292" s="11">
        <f t="shared" ca="1" si="2060"/>
        <v>85.65765218412372</v>
      </c>
      <c r="BD2292" s="11">
        <f t="shared" ca="1" si="2023"/>
        <v>8.7435709037472539E-2</v>
      </c>
      <c r="BE2292" s="11">
        <f t="shared" ca="1" si="2024"/>
        <v>15.484612089063319</v>
      </c>
      <c r="BF2292" s="11">
        <f t="shared" ca="1" si="2025"/>
        <v>16.130522575907321</v>
      </c>
      <c r="BG2292" s="11">
        <f t="shared" ca="1" si="2026"/>
        <v>16.58933700502147</v>
      </c>
      <c r="BH2292" s="11">
        <f t="shared" ca="1" si="2027"/>
        <v>17.045014275842551</v>
      </c>
      <c r="BI2292" s="11">
        <f t="shared" ca="1" si="2028"/>
        <v>17.354181143174138</v>
      </c>
      <c r="BJ2292" s="11">
        <f t="shared" ca="1" si="2029"/>
        <v>15.546975551773233</v>
      </c>
      <c r="BK2292" s="11">
        <f t="shared" ca="1" si="2030"/>
        <v>16.206348893720929</v>
      </c>
      <c r="BL2292" s="11">
        <f t="shared" ca="1" si="2031"/>
        <v>16.67294982102819</v>
      </c>
      <c r="BM2292" s="11">
        <f t="shared" ca="1" si="2032"/>
        <v>17.135284645637679</v>
      </c>
      <c r="BN2292" s="11">
        <f t="shared" ca="1" si="2033"/>
        <v>17.448480399584415</v>
      </c>
      <c r="BO2292" s="11">
        <f t="shared" ca="1" si="2034"/>
        <v>5.0471321065759023E-2</v>
      </c>
      <c r="BP2292" s="11">
        <f t="shared" ca="1" si="2035"/>
        <v>3.8868518828264698E-2</v>
      </c>
      <c r="BQ2292" s="11">
        <f t="shared" ca="1" si="2036"/>
        <v>1.6643281770011731E-2</v>
      </c>
      <c r="BR2292" s="11">
        <f t="shared" ca="1" si="2037"/>
        <v>1.0931247530246546E-2</v>
      </c>
      <c r="BS2292" s="11">
        <f t="shared" ca="1" si="2038"/>
        <v>-2.9439771666048831E-3</v>
      </c>
      <c r="BT2292" s="11"/>
      <c r="BU2292" s="11"/>
      <c r="BV2292" s="11"/>
      <c r="BW2292" s="11"/>
      <c r="BX2292" s="11"/>
      <c r="BY2292" s="11"/>
      <c r="BZ2292" s="11" t="str">
        <f t="shared" si="2039"/>
        <v/>
      </c>
      <c r="CA2292" s="53" t="str">
        <f t="shared" ca="1" si="2040"/>
        <v/>
      </c>
    </row>
    <row r="2293" spans="2:79" x14ac:dyDescent="0.25">
      <c r="B2293" s="52">
        <f>Master!B2290</f>
        <v>41393</v>
      </c>
      <c r="C2293" s="11">
        <f ca="1">Master!Q2290</f>
        <v>14.75</v>
      </c>
      <c r="D2293" s="11">
        <f ca="1">Master!R2290</f>
        <v>15.55</v>
      </c>
      <c r="E2293" s="11">
        <f ca="1">Master!S2290</f>
        <v>16.3</v>
      </c>
      <c r="F2293" s="11">
        <f ca="1">Master!T2290</f>
        <v>16.75</v>
      </c>
      <c r="G2293" s="11">
        <f ca="1">Master!U2290</f>
        <v>17.399999999999999</v>
      </c>
      <c r="H2293" s="52">
        <f>VLOOKUP(VLOOKUP($B2293,'Exp Dates'!$E$5:$Z$300,MATCH("M1",'Exp Dates'!$E$2:$X$2,0),1),'Exp Dates'!$D$3:$Z$300,4,0)</f>
        <v>41416</v>
      </c>
      <c r="I2293" s="52">
        <f>VLOOKUP(VLOOKUP($B2293,'Exp Dates'!$E$5:$Z$300,MATCH("M2",'Exp Dates'!$E$2:$X$2,0),1),'Exp Dates'!$D$3:$Z$300,4,0)</f>
        <v>41444</v>
      </c>
      <c r="J2293" s="52">
        <f>VLOOKUP(VLOOKUP($B2293,'Exp Dates'!$E$5:$Z$300,MATCH("M3",'Exp Dates'!$E$2:$X$2,0),1),'Exp Dates'!$D$3:$Z$300,4,0)</f>
        <v>41472</v>
      </c>
      <c r="K2293" s="52">
        <f>VLOOKUP(VLOOKUP($B2293,'Exp Dates'!$E$5:$Z$300,MATCH("M4",'Exp Dates'!$E$2:$X$2,0),1),'Exp Dates'!$D$3:$Z$300,4,0)</f>
        <v>41507</v>
      </c>
      <c r="L2293" s="52">
        <f>VLOOKUP(VLOOKUP($B2293,'Exp Dates'!$E$5:$Z$300,MATCH("M5",'Exp Dates'!$E$2:$X$2,0),1),'Exp Dates'!$D$3:$Z$300,4,0)</f>
        <v>41535</v>
      </c>
      <c r="M2293">
        <f t="shared" si="2052"/>
        <v>23</v>
      </c>
      <c r="N2293">
        <f t="shared" si="2053"/>
        <v>51</v>
      </c>
      <c r="O2293">
        <f t="shared" si="2054"/>
        <v>79</v>
      </c>
      <c r="P2293">
        <f t="shared" si="2055"/>
        <v>114</v>
      </c>
      <c r="Q2293">
        <f t="shared" si="2041"/>
        <v>142</v>
      </c>
      <c r="R2293">
        <f t="shared" si="2005"/>
        <v>1</v>
      </c>
      <c r="S2293">
        <f t="shared" ca="1" si="2006"/>
        <v>2.8571428571428598E-2</v>
      </c>
      <c r="T2293">
        <f t="shared" ca="1" si="2007"/>
        <v>1.2857142857142836E-2</v>
      </c>
      <c r="U2293">
        <f t="shared" ca="1" si="2008"/>
        <v>15.095181350351508</v>
      </c>
      <c r="V2293">
        <f t="shared" ca="1" si="2009"/>
        <v>13.950795228229829</v>
      </c>
      <c r="W2293">
        <f t="shared" ca="1" si="2056"/>
        <v>15.095181350351508</v>
      </c>
      <c r="X2293">
        <f t="shared" ca="1" si="2010"/>
        <v>16.522176690153305</v>
      </c>
      <c r="Y2293">
        <f t="shared" si="2042"/>
        <v>23</v>
      </c>
      <c r="Z2293">
        <f t="shared" ca="1" si="2043"/>
        <v>14.75</v>
      </c>
      <c r="AA2293">
        <f t="shared" si="2044"/>
        <v>51</v>
      </c>
      <c r="AB2293">
        <f t="shared" ca="1" si="2045"/>
        <v>15.55</v>
      </c>
      <c r="AC2293">
        <f t="shared" ca="1" si="2046"/>
        <v>14.95</v>
      </c>
      <c r="AD2293" s="11">
        <f>Master!J2290</f>
        <v>13.71</v>
      </c>
      <c r="AE2293" s="11">
        <f t="shared" ca="1" si="2011"/>
        <v>18</v>
      </c>
      <c r="AF2293" s="11">
        <f t="shared" si="2050"/>
        <v>13.702574252550132</v>
      </c>
      <c r="AG2293" s="11">
        <f t="shared" si="2004"/>
        <v>1.4851494899735584E-2</v>
      </c>
      <c r="AH2293" s="11">
        <f>ROW()</f>
        <v>2293</v>
      </c>
      <c r="AI2293" s="11">
        <f t="shared" si="2012"/>
        <v>17</v>
      </c>
      <c r="AJ2293" s="11">
        <f t="shared" si="2013"/>
        <v>36</v>
      </c>
      <c r="AK2293">
        <f t="shared" ca="1" si="2014"/>
        <v>-6.1176470588235242E-2</v>
      </c>
      <c r="AL2293">
        <f t="shared" ca="1" si="2015"/>
        <v>-3.3535814469345837E-2</v>
      </c>
      <c r="AM2293">
        <f t="shared" ca="1" si="2016"/>
        <v>-4.2105263157894778E-2</v>
      </c>
      <c r="AN2293" s="11">
        <f t="shared" ca="1" si="2017"/>
        <v>-0.10999999999999943</v>
      </c>
      <c r="AO2293" s="11">
        <f t="shared" ca="1" si="2018"/>
        <v>5.1840125783493961E-3</v>
      </c>
      <c r="AP2293" s="11" t="str">
        <f t="shared" si="2019"/>
        <v/>
      </c>
      <c r="AQ2293" s="11" t="str">
        <f t="shared" si="2020"/>
        <v/>
      </c>
      <c r="AR2293" s="11">
        <f t="shared" ca="1" si="2047"/>
        <v>4.0000000000000924E-2</v>
      </c>
      <c r="AS2293" s="11">
        <f t="shared" si="2051"/>
        <v>7.3206769108483966E-3</v>
      </c>
      <c r="AT2293" s="11">
        <f t="shared" ca="1" si="2048"/>
        <v>-3.3840979842405684E-3</v>
      </c>
      <c r="AU2293" s="11">
        <f t="shared" ca="1" si="2049"/>
        <v>-3.2102756302480988E-3</v>
      </c>
      <c r="AV2293">
        <f t="shared" ca="1" si="2021"/>
        <v>0.91363151680539523</v>
      </c>
      <c r="AW2293">
        <f t="shared" ca="1" si="2022"/>
        <v>0.90490797546012269</v>
      </c>
      <c r="AX2293">
        <f>Master!J2290/Master!K2290</f>
        <v>0.91890080428954435</v>
      </c>
      <c r="AY2293">
        <f t="shared" ca="1" si="2057"/>
        <v>-5.2692874841491211E-3</v>
      </c>
      <c r="AZ2293">
        <f t="shared" ca="1" si="2058"/>
        <v>-1.3992828829421655E-2</v>
      </c>
      <c r="BA2293" s="11">
        <f>Master!L2290</f>
        <v>0.91890080428954435</v>
      </c>
      <c r="BB2293" s="53">
        <f t="shared" ca="1" si="2059"/>
        <v>0</v>
      </c>
      <c r="BC2293" s="11">
        <f t="shared" ca="1" si="2060"/>
        <v>85.65765218412372</v>
      </c>
      <c r="BD2293" s="11">
        <f t="shared" ca="1" si="2023"/>
        <v>7.5857038657913864E-2</v>
      </c>
      <c r="BE2293" s="11">
        <f t="shared" ca="1" si="2024"/>
        <v>15.474560782795265</v>
      </c>
      <c r="BF2293" s="11">
        <f t="shared" ca="1" si="2025"/>
        <v>16.151413056255905</v>
      </c>
      <c r="BG2293" s="11">
        <f t="shared" ca="1" si="2026"/>
        <v>16.620903842233549</v>
      </c>
      <c r="BH2293" s="11">
        <f t="shared" ca="1" si="2027"/>
        <v>17.083061923519818</v>
      </c>
      <c r="BI2293" s="11">
        <f t="shared" ca="1" si="2028"/>
        <v>17.395250113986005</v>
      </c>
      <c r="BJ2293" s="11">
        <f t="shared" ca="1" si="2029"/>
        <v>15.469316466100544</v>
      </c>
      <c r="BK2293" s="11">
        <f t="shared" ca="1" si="2030"/>
        <v>16.144892847818781</v>
      </c>
      <c r="BL2293" s="11">
        <f t="shared" ca="1" si="2031"/>
        <v>16.61367277043184</v>
      </c>
      <c r="BM2293" s="11">
        <f t="shared" ca="1" si="2032"/>
        <v>17.075231997374928</v>
      </c>
      <c r="BN2293" s="11">
        <f t="shared" ca="1" si="2033"/>
        <v>17.387060596017726</v>
      </c>
      <c r="BO2293" s="11">
        <f t="shared" ca="1" si="2034"/>
        <v>4.8767218040714821E-2</v>
      </c>
      <c r="BP2293" s="11">
        <f t="shared" ca="1" si="2035"/>
        <v>3.825677477934275E-2</v>
      </c>
      <c r="BQ2293" s="11">
        <f t="shared" ca="1" si="2036"/>
        <v>1.9243728247352099E-2</v>
      </c>
      <c r="BR2293" s="11">
        <f t="shared" ca="1" si="2037"/>
        <v>1.9416835664174847E-2</v>
      </c>
      <c r="BS2293" s="11">
        <f t="shared" ca="1" si="2038"/>
        <v>-7.4364390702719163E-4</v>
      </c>
      <c r="BT2293" s="11"/>
      <c r="BU2293" s="11"/>
      <c r="BV2293" s="11"/>
      <c r="BW2293" s="11"/>
      <c r="BX2293" s="11"/>
      <c r="BY2293" s="11"/>
      <c r="BZ2293" s="11" t="str">
        <f t="shared" si="2039"/>
        <v/>
      </c>
      <c r="CA2293" s="53" t="str">
        <f t="shared" ca="1" si="2040"/>
        <v/>
      </c>
    </row>
    <row r="2294" spans="2:79" x14ac:dyDescent="0.25">
      <c r="B2294" s="52">
        <f>Master!B2291</f>
        <v>41394</v>
      </c>
      <c r="C2294" s="11">
        <f ca="1">Master!Q2291</f>
        <v>14.45</v>
      </c>
      <c r="D2294" s="11">
        <f ca="1">Master!R2291</f>
        <v>15.4</v>
      </c>
      <c r="E2294" s="11">
        <f ca="1">Master!S2291</f>
        <v>16.25</v>
      </c>
      <c r="F2294" s="11">
        <f ca="1">Master!T2291</f>
        <v>16.75</v>
      </c>
      <c r="G2294" s="11">
        <f ca="1">Master!U2291</f>
        <v>17.25</v>
      </c>
      <c r="H2294" s="52">
        <f>VLOOKUP(VLOOKUP($B2294,'Exp Dates'!$E$5:$Z$300,MATCH("M1",'Exp Dates'!$E$2:$X$2,0),1),'Exp Dates'!$D$3:$Z$300,4,0)</f>
        <v>41416</v>
      </c>
      <c r="I2294" s="52">
        <f>VLOOKUP(VLOOKUP($B2294,'Exp Dates'!$E$5:$Z$300,MATCH("M2",'Exp Dates'!$E$2:$X$2,0),1),'Exp Dates'!$D$3:$Z$300,4,0)</f>
        <v>41444</v>
      </c>
      <c r="J2294" s="52">
        <f>VLOOKUP(VLOOKUP($B2294,'Exp Dates'!$E$5:$Z$300,MATCH("M3",'Exp Dates'!$E$2:$X$2,0),1),'Exp Dates'!$D$3:$Z$300,4,0)</f>
        <v>41472</v>
      </c>
      <c r="K2294" s="52">
        <f>VLOOKUP(VLOOKUP($B2294,'Exp Dates'!$E$5:$Z$300,MATCH("M4",'Exp Dates'!$E$2:$X$2,0),1),'Exp Dates'!$D$3:$Z$300,4,0)</f>
        <v>41507</v>
      </c>
      <c r="L2294" s="52">
        <f>VLOOKUP(VLOOKUP($B2294,'Exp Dates'!$E$5:$Z$300,MATCH("M5",'Exp Dates'!$E$2:$X$2,0),1),'Exp Dates'!$D$3:$Z$300,4,0)</f>
        <v>41535</v>
      </c>
      <c r="M2294">
        <f t="shared" si="2052"/>
        <v>22</v>
      </c>
      <c r="N2294">
        <f t="shared" si="2053"/>
        <v>50</v>
      </c>
      <c r="O2294">
        <f t="shared" si="2054"/>
        <v>78</v>
      </c>
      <c r="P2294">
        <f t="shared" si="2055"/>
        <v>113</v>
      </c>
      <c r="Q2294">
        <f t="shared" si="2041"/>
        <v>141</v>
      </c>
      <c r="R2294">
        <f t="shared" si="2005"/>
        <v>1</v>
      </c>
      <c r="S2294">
        <f t="shared" ca="1" si="2006"/>
        <v>3.3928571428571468E-2</v>
      </c>
      <c r="T2294">
        <f t="shared" ca="1" si="2007"/>
        <v>1.4285714285714285E-2</v>
      </c>
      <c r="U2294">
        <f t="shared" ca="1" si="2008"/>
        <v>14.909931972633924</v>
      </c>
      <c r="V2294">
        <f t="shared" ca="1" si="2009"/>
        <v>13.682039843740929</v>
      </c>
      <c r="W2294">
        <f t="shared" ca="1" si="2056"/>
        <v>14.909931972633924</v>
      </c>
      <c r="X2294">
        <f t="shared" ca="1" si="2010"/>
        <v>16.512258049661696</v>
      </c>
      <c r="Y2294">
        <f t="shared" si="2042"/>
        <v>22</v>
      </c>
      <c r="Z2294">
        <f t="shared" ca="1" si="2043"/>
        <v>14.45</v>
      </c>
      <c r="AA2294">
        <f t="shared" si="2044"/>
        <v>50</v>
      </c>
      <c r="AB2294">
        <f t="shared" ca="1" si="2045"/>
        <v>15.4</v>
      </c>
      <c r="AC2294">
        <f t="shared" ca="1" si="2046"/>
        <v>14.721428571428572</v>
      </c>
      <c r="AD2294" s="11">
        <f>Master!J2291</f>
        <v>13.52</v>
      </c>
      <c r="AE2294" s="11">
        <f t="shared" ca="1" si="2011"/>
        <v>18</v>
      </c>
      <c r="AF2294" s="11">
        <f t="shared" si="2050"/>
        <v>13.611287126275066</v>
      </c>
      <c r="AG2294" s="11">
        <f t="shared" si="2004"/>
        <v>-0.1825742525501326</v>
      </c>
      <c r="AH2294" s="11">
        <f>ROW()</f>
        <v>2294</v>
      </c>
      <c r="AI2294" s="11">
        <f t="shared" si="2012"/>
        <v>16</v>
      </c>
      <c r="AJ2294" s="11">
        <f t="shared" si="2013"/>
        <v>35</v>
      </c>
      <c r="AK2294">
        <f t="shared" ca="1" si="2014"/>
        <v>-5.8124999999999982E-2</v>
      </c>
      <c r="AL2294">
        <f t="shared" ca="1" si="2015"/>
        <v>-3.2852494772065199E-2</v>
      </c>
      <c r="AM2294">
        <f t="shared" ca="1" si="2016"/>
        <v>-5.0000000000000058E-2</v>
      </c>
      <c r="AN2294" s="11">
        <f t="shared" ca="1" si="2017"/>
        <v>-0.26999999999999957</v>
      </c>
      <c r="AO2294" s="11">
        <f t="shared" ca="1" si="2018"/>
        <v>1.6411592057296497E-2</v>
      </c>
      <c r="AP2294" s="11" t="str">
        <f t="shared" si="2019"/>
        <v/>
      </c>
      <c r="AQ2294" s="11" t="str">
        <f t="shared" si="2020"/>
        <v/>
      </c>
      <c r="AR2294" s="11">
        <f t="shared" ca="1" si="2047"/>
        <v>-0.42000000000000171</v>
      </c>
      <c r="AS2294" s="11">
        <f t="shared" si="2051"/>
        <v>-1.3955422959405078E-2</v>
      </c>
      <c r="AT2294" s="11">
        <f t="shared" ca="1" si="2048"/>
        <v>-2.0548668227387677E-2</v>
      </c>
      <c r="AU2294" s="11">
        <f t="shared" ca="1" si="2049"/>
        <v>-9.6931292056596802E-3</v>
      </c>
      <c r="AV2294">
        <f t="shared" ca="1" si="2021"/>
        <v>0.90296141980044931</v>
      </c>
      <c r="AW2294">
        <f t="shared" ca="1" si="2022"/>
        <v>0.88923076923076916</v>
      </c>
      <c r="AX2294">
        <f>Master!J2291/Master!K2291</f>
        <v>0.91474966170500682</v>
      </c>
      <c r="AY2294">
        <f t="shared" ca="1" si="2057"/>
        <v>-1.1788241904557517E-2</v>
      </c>
      <c r="AZ2294">
        <f t="shared" ca="1" si="2058"/>
        <v>-2.5518892474237664E-2</v>
      </c>
      <c r="BA2294" s="11">
        <f>Master!L2291</f>
        <v>0.91474966170500682</v>
      </c>
      <c r="BB2294" s="53">
        <f t="shared" ca="1" si="2059"/>
        <v>0</v>
      </c>
      <c r="BC2294" s="11">
        <f t="shared" ca="1" si="2060"/>
        <v>85.65765218412372</v>
      </c>
      <c r="BD2294" s="11">
        <f t="shared" ca="1" si="2023"/>
        <v>6.8786982248520687E-2</v>
      </c>
      <c r="BE2294" s="11">
        <f t="shared" ca="1" si="2024"/>
        <v>15.285376981083063</v>
      </c>
      <c r="BF2294" s="11">
        <f t="shared" ca="1" si="2025"/>
        <v>15.98351195352536</v>
      </c>
      <c r="BG2294" s="11">
        <f t="shared" ca="1" si="2026"/>
        <v>16.462176802987305</v>
      </c>
      <c r="BH2294" s="11">
        <f t="shared" ca="1" si="2027"/>
        <v>16.931117790052461</v>
      </c>
      <c r="BI2294" s="11">
        <f t="shared" ca="1" si="2028"/>
        <v>17.247062128169834</v>
      </c>
      <c r="BJ2294" s="11">
        <f t="shared" ca="1" si="2029"/>
        <v>15.3489837047329</v>
      </c>
      <c r="BK2294" s="11">
        <f t="shared" ca="1" si="2030"/>
        <v>16.063273078642258</v>
      </c>
      <c r="BL2294" s="11">
        <f t="shared" ca="1" si="2031"/>
        <v>16.550815544734078</v>
      </c>
      <c r="BM2294" s="11">
        <f t="shared" ca="1" si="2032"/>
        <v>17.027196444679653</v>
      </c>
      <c r="BN2294" s="11">
        <f t="shared" ca="1" si="2033"/>
        <v>17.347596174926419</v>
      </c>
      <c r="BO2294" s="11">
        <f t="shared" ca="1" si="2034"/>
        <v>6.2213405171827052E-2</v>
      </c>
      <c r="BP2294" s="11">
        <f t="shared" ca="1" si="2035"/>
        <v>4.3069680431315316E-2</v>
      </c>
      <c r="BQ2294" s="11">
        <f t="shared" ca="1" si="2036"/>
        <v>1.8511725829789327E-2</v>
      </c>
      <c r="BR2294" s="11">
        <f t="shared" ca="1" si="2037"/>
        <v>1.6549041473412185E-2</v>
      </c>
      <c r="BS2294" s="11">
        <f t="shared" ca="1" si="2038"/>
        <v>5.6577492710967459E-3</v>
      </c>
      <c r="BT2294" s="11"/>
      <c r="BU2294" s="11"/>
      <c r="BV2294" s="11"/>
      <c r="BW2294" s="11"/>
      <c r="BX2294" s="11"/>
      <c r="BY2294" s="11"/>
      <c r="BZ2294" s="11" t="str">
        <f t="shared" si="2039"/>
        <v/>
      </c>
      <c r="CA2294" s="53" t="str">
        <f t="shared" ca="1" si="2040"/>
        <v/>
      </c>
    </row>
    <row r="2295" spans="2:79" x14ac:dyDescent="0.25">
      <c r="B2295" s="52">
        <f>Master!B2292</f>
        <v>41395</v>
      </c>
      <c r="C2295" s="11">
        <f ca="1">Master!Q2292</f>
        <v>15.15</v>
      </c>
      <c r="D2295" s="11">
        <f ca="1">Master!R2292</f>
        <v>15.95</v>
      </c>
      <c r="E2295" s="11">
        <f ca="1">Master!S2292</f>
        <v>16.7</v>
      </c>
      <c r="F2295" s="11">
        <f ca="1">Master!T2292</f>
        <v>17.2</v>
      </c>
      <c r="G2295" s="11">
        <f ca="1">Master!U2292</f>
        <v>17.649999999999999</v>
      </c>
      <c r="H2295" s="52">
        <f>VLOOKUP(VLOOKUP($B2295,'Exp Dates'!$E$5:$Z$300,MATCH("M1",'Exp Dates'!$E$2:$X$2,0),1),'Exp Dates'!$D$3:$Z$300,4,0)</f>
        <v>41416</v>
      </c>
      <c r="I2295" s="52">
        <f>VLOOKUP(VLOOKUP($B2295,'Exp Dates'!$E$5:$Z$300,MATCH("M2",'Exp Dates'!$E$2:$X$2,0),1),'Exp Dates'!$D$3:$Z$300,4,0)</f>
        <v>41444</v>
      </c>
      <c r="J2295" s="52">
        <f>VLOOKUP(VLOOKUP($B2295,'Exp Dates'!$E$5:$Z$300,MATCH("M3",'Exp Dates'!$E$2:$X$2,0),1),'Exp Dates'!$D$3:$Z$300,4,0)</f>
        <v>41472</v>
      </c>
      <c r="K2295" s="52">
        <f>VLOOKUP(VLOOKUP($B2295,'Exp Dates'!$E$5:$Z$300,MATCH("M4",'Exp Dates'!$E$2:$X$2,0),1),'Exp Dates'!$D$3:$Z$300,4,0)</f>
        <v>41507</v>
      </c>
      <c r="L2295" s="52">
        <f>VLOOKUP(VLOOKUP($B2295,'Exp Dates'!$E$5:$Z$300,MATCH("M5",'Exp Dates'!$E$2:$X$2,0),1),'Exp Dates'!$D$3:$Z$300,4,0)</f>
        <v>41535</v>
      </c>
      <c r="M2295">
        <f t="shared" si="2052"/>
        <v>21</v>
      </c>
      <c r="N2295">
        <f t="shared" si="2053"/>
        <v>49</v>
      </c>
      <c r="O2295">
        <f t="shared" si="2054"/>
        <v>77</v>
      </c>
      <c r="P2295">
        <f t="shared" si="2055"/>
        <v>112</v>
      </c>
      <c r="Q2295">
        <f t="shared" si="2041"/>
        <v>140</v>
      </c>
      <c r="R2295">
        <f t="shared" si="2005"/>
        <v>1</v>
      </c>
      <c r="S2295">
        <f t="shared" ca="1" si="2006"/>
        <v>2.8571428571428532E-2</v>
      </c>
      <c r="T2295">
        <f t="shared" ca="1" si="2007"/>
        <v>1.4285714285714285E-2</v>
      </c>
      <c r="U2295">
        <f t="shared" ca="1" si="2008"/>
        <v>15.575124397577056</v>
      </c>
      <c r="V2295">
        <f t="shared" ca="1" si="2009"/>
        <v>14.55175032427371</v>
      </c>
      <c r="W2295">
        <f t="shared" ca="1" si="2056"/>
        <v>15.575124397577056</v>
      </c>
      <c r="X2295">
        <f t="shared" ca="1" si="2010"/>
        <v>16.977090825675223</v>
      </c>
      <c r="Y2295">
        <f t="shared" si="2042"/>
        <v>21</v>
      </c>
      <c r="Z2295">
        <f t="shared" ca="1" si="2043"/>
        <v>15.15</v>
      </c>
      <c r="AA2295">
        <f t="shared" si="2044"/>
        <v>49</v>
      </c>
      <c r="AB2295">
        <f t="shared" ca="1" si="2045"/>
        <v>15.95</v>
      </c>
      <c r="AC2295">
        <f t="shared" ca="1" si="2046"/>
        <v>15.407142857142857</v>
      </c>
      <c r="AD2295" s="11">
        <f>Master!J2292</f>
        <v>14.49</v>
      </c>
      <c r="AE2295" s="11">
        <f t="shared" ca="1" si="2011"/>
        <v>18</v>
      </c>
      <c r="AF2295" s="11">
        <f t="shared" si="2050"/>
        <v>14.050643563137534</v>
      </c>
      <c r="AG2295" s="11">
        <f t="shared" si="2004"/>
        <v>0.87871287372493434</v>
      </c>
      <c r="AH2295" s="11">
        <f>ROW()</f>
        <v>2295</v>
      </c>
      <c r="AI2295" s="11">
        <f t="shared" si="2012"/>
        <v>15</v>
      </c>
      <c r="AJ2295" s="11">
        <f t="shared" si="2013"/>
        <v>34</v>
      </c>
      <c r="AK2295">
        <f t="shared" ca="1" si="2014"/>
        <v>-4.4000000000000011E-2</v>
      </c>
      <c r="AL2295">
        <f t="shared" ca="1" si="2015"/>
        <v>-2.5846998922553155E-2</v>
      </c>
      <c r="AM2295">
        <f t="shared" ca="1" si="2016"/>
        <v>-4.210526315789468E-2</v>
      </c>
      <c r="AN2295" s="11">
        <f t="shared" ca="1" si="2017"/>
        <v>0.30000000000000071</v>
      </c>
      <c r="AO2295" s="11">
        <f t="shared" ca="1" si="2018"/>
        <v>-2.1508052734161971E-2</v>
      </c>
      <c r="AP2295" s="11" t="str">
        <f t="shared" si="2019"/>
        <v/>
      </c>
      <c r="AQ2295" s="11" t="str">
        <f t="shared" si="2020"/>
        <v/>
      </c>
      <c r="AR2295" s="11">
        <f t="shared" ca="1" si="2047"/>
        <v>0.45000000000000107</v>
      </c>
      <c r="AS2295" s="11">
        <f t="shared" si="2051"/>
        <v>6.9288685717772927E-2</v>
      </c>
      <c r="AT2295" s="11">
        <f t="shared" ca="1" si="2048"/>
        <v>4.7306117396937054E-2</v>
      </c>
      <c r="AU2295" s="11">
        <f t="shared" ca="1" si="2049"/>
        <v>3.5091319811269978E-2</v>
      </c>
      <c r="AV2295">
        <f t="shared" ca="1" si="2021"/>
        <v>0.91742010203668645</v>
      </c>
      <c r="AW2295">
        <f t="shared" ca="1" si="2022"/>
        <v>0.90718562874251507</v>
      </c>
      <c r="AX2295">
        <f>Master!J2292/Master!K2292</f>
        <v>0.9282511210762332</v>
      </c>
      <c r="AY2295">
        <f t="shared" ca="1" si="2057"/>
        <v>-1.0831019039546752E-2</v>
      </c>
      <c r="AZ2295">
        <f t="shared" ca="1" si="2058"/>
        <v>-2.1065492333718128E-2</v>
      </c>
      <c r="BA2295" s="11">
        <f>Master!L2292</f>
        <v>0.9282511210762332</v>
      </c>
      <c r="BB2295" s="53">
        <f t="shared" ca="1" si="2059"/>
        <v>0</v>
      </c>
      <c r="BC2295" s="11">
        <f t="shared" ca="1" si="2060"/>
        <v>85.65765218412372</v>
      </c>
      <c r="BD2295" s="11">
        <f t="shared" ca="1" si="2023"/>
        <v>4.554865424430643E-2</v>
      </c>
      <c r="BE2295" s="11">
        <f t="shared" ca="1" si="2024"/>
        <v>16.055094174345598</v>
      </c>
      <c r="BF2295" s="11">
        <f t="shared" ca="1" si="2025"/>
        <v>16.722844486058488</v>
      </c>
      <c r="BG2295" s="11">
        <f t="shared" ca="1" si="2026"/>
        <v>17.182300742556816</v>
      </c>
      <c r="BH2295" s="11">
        <f t="shared" ca="1" si="2027"/>
        <v>17.634271725943162</v>
      </c>
      <c r="BI2295" s="11">
        <f t="shared" ca="1" si="2028"/>
        <v>17.939761687525582</v>
      </c>
      <c r="BJ2295" s="11">
        <f t="shared" ca="1" si="2029"/>
        <v>15.753300974679348</v>
      </c>
      <c r="BK2295" s="11">
        <f t="shared" ca="1" si="2030"/>
        <v>16.340895044149843</v>
      </c>
      <c r="BL2295" s="11">
        <f t="shared" ca="1" si="2031"/>
        <v>16.756934505547573</v>
      </c>
      <c r="BM2295" s="11">
        <f t="shared" ca="1" si="2032"/>
        <v>17.172714333121721</v>
      </c>
      <c r="BN2295" s="11">
        <f t="shared" ca="1" si="2033"/>
        <v>17.456590684786818</v>
      </c>
      <c r="BO2295" s="11">
        <f t="shared" ca="1" si="2034"/>
        <v>3.9821846513488302E-2</v>
      </c>
      <c r="BP2295" s="11">
        <f t="shared" ca="1" si="2035"/>
        <v>2.4507526278987113E-2</v>
      </c>
      <c r="BQ2295" s="11">
        <f t="shared" ca="1" si="2036"/>
        <v>3.4092518291959362E-3</v>
      </c>
      <c r="BR2295" s="11">
        <f t="shared" ca="1" si="2037"/>
        <v>-1.586375981295185E-3</v>
      </c>
      <c r="BS2295" s="11">
        <f t="shared" ca="1" si="2038"/>
        <v>-1.0958034856270893E-2</v>
      </c>
      <c r="BT2295" s="11"/>
      <c r="BU2295" s="11"/>
      <c r="BV2295" s="11"/>
      <c r="BW2295" s="11"/>
      <c r="BX2295" s="11"/>
      <c r="BY2295" s="11"/>
      <c r="BZ2295" s="11" t="str">
        <f t="shared" si="2039"/>
        <v/>
      </c>
      <c r="CA2295" s="53" t="str">
        <f t="shared" ca="1" si="2040"/>
        <v/>
      </c>
    </row>
    <row r="2296" spans="2:79" x14ac:dyDescent="0.25">
      <c r="B2296" s="52">
        <f>Master!B2293</f>
        <v>41396</v>
      </c>
      <c r="C2296" s="11">
        <f ca="1">Master!Q2293</f>
        <v>14.55</v>
      </c>
      <c r="D2296" s="11">
        <f ca="1">Master!R2293</f>
        <v>15.5</v>
      </c>
      <c r="E2296" s="11">
        <f ca="1">Master!S2293</f>
        <v>16.399999999999999</v>
      </c>
      <c r="F2296" s="11">
        <f ca="1">Master!T2293</f>
        <v>16.899999999999999</v>
      </c>
      <c r="G2296" s="11">
        <f ca="1">Master!U2293</f>
        <v>17.5</v>
      </c>
      <c r="H2296" s="52">
        <f>VLOOKUP(VLOOKUP($B2296,'Exp Dates'!$E$5:$Z$300,MATCH("M1",'Exp Dates'!$E$2:$X$2,0),1),'Exp Dates'!$D$3:$Z$300,4,0)</f>
        <v>41416</v>
      </c>
      <c r="I2296" s="52">
        <f>VLOOKUP(VLOOKUP($B2296,'Exp Dates'!$E$5:$Z$300,MATCH("M2",'Exp Dates'!$E$2:$X$2,0),1),'Exp Dates'!$D$3:$Z$300,4,0)</f>
        <v>41444</v>
      </c>
      <c r="J2296" s="52">
        <f>VLOOKUP(VLOOKUP($B2296,'Exp Dates'!$E$5:$Z$300,MATCH("M3",'Exp Dates'!$E$2:$X$2,0),1),'Exp Dates'!$D$3:$Z$300,4,0)</f>
        <v>41472</v>
      </c>
      <c r="K2296" s="52">
        <f>VLOOKUP(VLOOKUP($B2296,'Exp Dates'!$E$5:$Z$300,MATCH("M4",'Exp Dates'!$E$2:$X$2,0),1),'Exp Dates'!$D$3:$Z$300,4,0)</f>
        <v>41507</v>
      </c>
      <c r="L2296" s="52">
        <f>VLOOKUP(VLOOKUP($B2296,'Exp Dates'!$E$5:$Z$300,MATCH("M5",'Exp Dates'!$E$2:$X$2,0),1),'Exp Dates'!$D$3:$Z$300,4,0)</f>
        <v>41535</v>
      </c>
      <c r="M2296">
        <f t="shared" si="2052"/>
        <v>20</v>
      </c>
      <c r="N2296">
        <f t="shared" si="2053"/>
        <v>48</v>
      </c>
      <c r="O2296">
        <f t="shared" si="2054"/>
        <v>76</v>
      </c>
      <c r="P2296">
        <f t="shared" si="2055"/>
        <v>111</v>
      </c>
      <c r="Q2296">
        <f t="shared" si="2041"/>
        <v>139</v>
      </c>
      <c r="R2296">
        <f t="shared" si="2005"/>
        <v>1</v>
      </c>
      <c r="S2296">
        <f t="shared" ca="1" si="2006"/>
        <v>3.3928571428571405E-2</v>
      </c>
      <c r="T2296">
        <f t="shared" ca="1" si="2007"/>
        <v>1.4285714285714285E-2</v>
      </c>
      <c r="U2296">
        <f t="shared" ca="1" si="2008"/>
        <v>15.100177387794394</v>
      </c>
      <c r="V2296">
        <f t="shared" ca="1" si="2009"/>
        <v>13.910201806074355</v>
      </c>
      <c r="W2296">
        <f t="shared" ca="1" si="2056"/>
        <v>15.100177387794394</v>
      </c>
      <c r="X2296">
        <f t="shared" ca="1" si="2010"/>
        <v>16.691686443057932</v>
      </c>
      <c r="Y2296">
        <f t="shared" si="2042"/>
        <v>20</v>
      </c>
      <c r="Z2296">
        <f t="shared" ca="1" si="2043"/>
        <v>14.55</v>
      </c>
      <c r="AA2296">
        <f t="shared" si="2044"/>
        <v>48</v>
      </c>
      <c r="AB2296">
        <f t="shared" ca="1" si="2045"/>
        <v>15.5</v>
      </c>
      <c r="AC2296">
        <f t="shared" ca="1" si="2046"/>
        <v>14.889285714285714</v>
      </c>
      <c r="AD2296" s="11">
        <f>Master!J2293</f>
        <v>13.59</v>
      </c>
      <c r="AE2296" s="11">
        <f t="shared" ca="1" si="2011"/>
        <v>18</v>
      </c>
      <c r="AF2296" s="11">
        <f t="shared" si="2050"/>
        <v>13.820321781568767</v>
      </c>
      <c r="AG2296" s="11">
        <f t="shared" si="2004"/>
        <v>-0.46064356313753407</v>
      </c>
      <c r="AH2296" s="11">
        <f>ROW()</f>
        <v>2296</v>
      </c>
      <c r="AI2296" s="11">
        <f t="shared" si="2012"/>
        <v>14</v>
      </c>
      <c r="AJ2296" s="11">
        <f t="shared" si="2013"/>
        <v>33</v>
      </c>
      <c r="AK2296">
        <f t="shared" ca="1" si="2014"/>
        <v>-6.857142857142863E-2</v>
      </c>
      <c r="AL2296">
        <f t="shared" ca="1" si="2015"/>
        <v>-4.1013535215697061E-2</v>
      </c>
      <c r="AM2296">
        <f t="shared" ca="1" si="2016"/>
        <v>-4.9999999999999961E-2</v>
      </c>
      <c r="AN2296" s="11">
        <f t="shared" ca="1" si="2017"/>
        <v>0.4399999999999995</v>
      </c>
      <c r="AO2296" s="11">
        <f t="shared" ca="1" si="2018"/>
        <v>-3.3059349499360589E-2</v>
      </c>
      <c r="AP2296" s="11" t="str">
        <f t="shared" si="2019"/>
        <v/>
      </c>
      <c r="AQ2296" s="11" t="str">
        <f t="shared" si="2020"/>
        <v/>
      </c>
      <c r="AR2296" s="11">
        <f t="shared" ca="1" si="2047"/>
        <v>0.49000000000000021</v>
      </c>
      <c r="AS2296" s="11">
        <f t="shared" si="2051"/>
        <v>-6.4124528169538675E-2</v>
      </c>
      <c r="AT2296" s="11">
        <f t="shared" ca="1" si="2048"/>
        <v>-4.0409538337876548E-2</v>
      </c>
      <c r="AU2296" s="11">
        <f t="shared" ca="1" si="2049"/>
        <v>-2.8618805305652563E-2</v>
      </c>
      <c r="AV2296">
        <f t="shared" ca="1" si="2021"/>
        <v>0.90465259093544459</v>
      </c>
      <c r="AW2296">
        <f t="shared" ca="1" si="2022"/>
        <v>0.88719512195121963</v>
      </c>
      <c r="AX2296">
        <f>Master!J2293/Master!K2293</f>
        <v>0.91392064559515807</v>
      </c>
      <c r="AY2296">
        <f t="shared" ca="1" si="2057"/>
        <v>-9.2680546597134761E-3</v>
      </c>
      <c r="AZ2296">
        <f t="shared" ca="1" si="2058"/>
        <v>-2.6725523643938431E-2</v>
      </c>
      <c r="BA2296" s="11">
        <f>Master!L2293</f>
        <v>0.91392064559515807</v>
      </c>
      <c r="BB2296" s="53">
        <f t="shared" ca="1" si="2059"/>
        <v>0</v>
      </c>
      <c r="BC2296" s="11">
        <f t="shared" ca="1" si="2060"/>
        <v>85.65765218412372</v>
      </c>
      <c r="BD2296" s="11">
        <f t="shared" ca="1" si="2023"/>
        <v>7.064017660044157E-2</v>
      </c>
      <c r="BE2296" s="11">
        <f t="shared" ca="1" si="2024"/>
        <v>15.275056547792149</v>
      </c>
      <c r="BF2296" s="11">
        <f t="shared" ca="1" si="2025"/>
        <v>15.99841865139496</v>
      </c>
      <c r="BG2296" s="11">
        <f t="shared" ca="1" si="2026"/>
        <v>16.484969884641234</v>
      </c>
      <c r="BH2296" s="11">
        <f t="shared" ca="1" si="2027"/>
        <v>16.958519511566372</v>
      </c>
      <c r="BI2296" s="11">
        <f t="shared" ca="1" si="2028"/>
        <v>17.276565879275115</v>
      </c>
      <c r="BJ2296" s="11">
        <f t="shared" ca="1" si="2029"/>
        <v>15.43088317709938</v>
      </c>
      <c r="BK2296" s="11">
        <f t="shared" ca="1" si="2030"/>
        <v>16.197612203529701</v>
      </c>
      <c r="BL2296" s="11">
        <f t="shared" ca="1" si="2031"/>
        <v>16.707297218763326</v>
      </c>
      <c r="BM2296" s="11">
        <f t="shared" ca="1" si="2032"/>
        <v>17.200024637425685</v>
      </c>
      <c r="BN2296" s="11">
        <f t="shared" ca="1" si="2033"/>
        <v>17.529492076308706</v>
      </c>
      <c r="BO2296" s="11">
        <f t="shared" ca="1" si="2034"/>
        <v>6.054179911335944E-2</v>
      </c>
      <c r="BP2296" s="11">
        <f t="shared" ca="1" si="2035"/>
        <v>4.5007238937400107E-2</v>
      </c>
      <c r="BQ2296" s="11">
        <f t="shared" ca="1" si="2036"/>
        <v>1.8737635290446697E-2</v>
      </c>
      <c r="BR2296" s="11">
        <f t="shared" ca="1" si="2037"/>
        <v>1.7752937125780299E-2</v>
      </c>
      <c r="BS2296" s="11">
        <f t="shared" ca="1" si="2038"/>
        <v>1.6852615033546847E-3</v>
      </c>
      <c r="BT2296" s="11"/>
      <c r="BU2296" s="11"/>
      <c r="BV2296" s="11"/>
      <c r="BW2296" s="11"/>
      <c r="BX2296" s="11"/>
      <c r="BY2296" s="11"/>
      <c r="BZ2296" s="11" t="str">
        <f t="shared" si="2039"/>
        <v/>
      </c>
      <c r="CA2296" s="53" t="str">
        <f t="shared" ca="1" si="2040"/>
        <v/>
      </c>
    </row>
    <row r="2297" spans="2:79" x14ac:dyDescent="0.25">
      <c r="B2297" s="52">
        <f>Master!B2294</f>
        <v>41397</v>
      </c>
      <c r="C2297" s="11">
        <f ca="1">Master!Q2294</f>
        <v>14.25</v>
      </c>
      <c r="D2297" s="11">
        <f ca="1">Master!R2294</f>
        <v>15.25</v>
      </c>
      <c r="E2297" s="11">
        <f ca="1">Master!S2294</f>
        <v>16.2</v>
      </c>
      <c r="F2297" s="11">
        <f ca="1">Master!T2294</f>
        <v>16.7</v>
      </c>
      <c r="G2297" s="11">
        <f ca="1">Master!U2294</f>
        <v>17.25</v>
      </c>
      <c r="H2297" s="52">
        <f>VLOOKUP(VLOOKUP($B2297,'Exp Dates'!$E$5:$Z$300,MATCH("M1",'Exp Dates'!$E$2:$X$2,0),1),'Exp Dates'!$D$3:$Z$300,4,0)</f>
        <v>41416</v>
      </c>
      <c r="I2297" s="52">
        <f>VLOOKUP(VLOOKUP($B2297,'Exp Dates'!$E$5:$Z$300,MATCH("M2",'Exp Dates'!$E$2:$X$2,0),1),'Exp Dates'!$D$3:$Z$300,4,0)</f>
        <v>41444</v>
      </c>
      <c r="J2297" s="52">
        <f>VLOOKUP(VLOOKUP($B2297,'Exp Dates'!$E$5:$Z$300,MATCH("M3",'Exp Dates'!$E$2:$X$2,0),1),'Exp Dates'!$D$3:$Z$300,4,0)</f>
        <v>41472</v>
      </c>
      <c r="K2297" s="52">
        <f>VLOOKUP(VLOOKUP($B2297,'Exp Dates'!$E$5:$Z$300,MATCH("M4",'Exp Dates'!$E$2:$X$2,0),1),'Exp Dates'!$D$3:$Z$300,4,0)</f>
        <v>41507</v>
      </c>
      <c r="L2297" s="52">
        <f>VLOOKUP(VLOOKUP($B2297,'Exp Dates'!$E$5:$Z$300,MATCH("M5",'Exp Dates'!$E$2:$X$2,0),1),'Exp Dates'!$D$3:$Z$300,4,0)</f>
        <v>41535</v>
      </c>
      <c r="M2297">
        <f t="shared" si="2052"/>
        <v>19</v>
      </c>
      <c r="N2297">
        <f t="shared" si="2053"/>
        <v>47</v>
      </c>
      <c r="O2297">
        <f t="shared" si="2054"/>
        <v>75</v>
      </c>
      <c r="P2297">
        <f t="shared" si="2055"/>
        <v>110</v>
      </c>
      <c r="Q2297">
        <f t="shared" si="2041"/>
        <v>138</v>
      </c>
      <c r="R2297">
        <f t="shared" si="2005"/>
        <v>1</v>
      </c>
      <c r="S2297">
        <f t="shared" ca="1" si="2006"/>
        <v>3.5714285714285712E-2</v>
      </c>
      <c r="T2297">
        <f t="shared" ca="1" si="2007"/>
        <v>1.4285714285714285E-2</v>
      </c>
      <c r="U2297">
        <f t="shared" ca="1" si="2008"/>
        <v>14.873434291348033</v>
      </c>
      <c r="V2297">
        <f t="shared" ca="1" si="2009"/>
        <v>13.682570051502966</v>
      </c>
      <c r="W2297">
        <f t="shared" ca="1" si="2056"/>
        <v>14.873434291348033</v>
      </c>
      <c r="X2297">
        <f t="shared" ca="1" si="2010"/>
        <v>16.505952005652482</v>
      </c>
      <c r="Y2297">
        <f t="shared" si="2042"/>
        <v>19</v>
      </c>
      <c r="Z2297">
        <f t="shared" ca="1" si="2043"/>
        <v>14.25</v>
      </c>
      <c r="AA2297">
        <f t="shared" si="2044"/>
        <v>47</v>
      </c>
      <c r="AB2297">
        <f t="shared" ca="1" si="2045"/>
        <v>15.25</v>
      </c>
      <c r="AC2297">
        <f t="shared" ca="1" si="2046"/>
        <v>14.642857142857142</v>
      </c>
      <c r="AD2297" s="11">
        <f>Master!J2294</f>
        <v>12.85</v>
      </c>
      <c r="AE2297" s="11">
        <f t="shared" ca="1" si="2011"/>
        <v>18</v>
      </c>
      <c r="AF2297" s="11">
        <f t="shared" si="2050"/>
        <v>13.335160890784383</v>
      </c>
      <c r="AG2297" s="11">
        <f t="shared" si="2004"/>
        <v>-0.97032178156876725</v>
      </c>
      <c r="AH2297" s="11">
        <f>ROW()</f>
        <v>2297</v>
      </c>
      <c r="AI2297" s="11">
        <f t="shared" si="2012"/>
        <v>13</v>
      </c>
      <c r="AJ2297" s="11">
        <f t="shared" si="2013"/>
        <v>32</v>
      </c>
      <c r="AK2297">
        <f t="shared" ca="1" si="2014"/>
        <v>-0.10769230769230773</v>
      </c>
      <c r="AL2297">
        <f t="shared" ca="1" si="2015"/>
        <v>-6.5314694967772979E-2</v>
      </c>
      <c r="AM2297">
        <f t="shared" ca="1" si="2016"/>
        <v>-5.2631578947368418E-2</v>
      </c>
      <c r="AN2297" s="11">
        <f t="shared" ca="1" si="2017"/>
        <v>-0.16000000000000014</v>
      </c>
      <c r="AO2297" s="11">
        <f t="shared" ca="1" si="2018"/>
        <v>6.644582809279099E-3</v>
      </c>
      <c r="AP2297" s="11" t="str">
        <f t="shared" si="2019"/>
        <v/>
      </c>
      <c r="AQ2297" s="11" t="str">
        <f t="shared" si="2020"/>
        <v/>
      </c>
      <c r="AR2297" s="11">
        <f t="shared" ca="1" si="2047"/>
        <v>-0.11000000000000121</v>
      </c>
      <c r="AS2297" s="11">
        <f t="shared" si="2051"/>
        <v>-5.5990416821823562E-2</v>
      </c>
      <c r="AT2297" s="11">
        <f t="shared" ca="1" si="2048"/>
        <v>-2.0834086902842025E-2</v>
      </c>
      <c r="AU2297" s="11">
        <f t="shared" ca="1" si="2049"/>
        <v>-1.6260520871780291E-2</v>
      </c>
      <c r="AV2297">
        <f t="shared" ca="1" si="2021"/>
        <v>0.90109521015537963</v>
      </c>
      <c r="AW2297">
        <f t="shared" ca="1" si="2022"/>
        <v>0.87962962962962965</v>
      </c>
      <c r="AX2297">
        <f>Master!J2294/Master!K2294</f>
        <v>0.88927335640138405</v>
      </c>
      <c r="AY2297">
        <f t="shared" ca="1" si="2057"/>
        <v>1.1821853753995581E-2</v>
      </c>
      <c r="AZ2297">
        <f t="shared" ca="1" si="2058"/>
        <v>-9.6437267717544017E-3</v>
      </c>
      <c r="BA2297" s="11">
        <f>Master!L2294</f>
        <v>0.88927335640138405</v>
      </c>
      <c r="BB2297" s="53">
        <f t="shared" ca="1" si="2059"/>
        <v>0</v>
      </c>
      <c r="BC2297" s="11">
        <f t="shared" ca="1" si="2060"/>
        <v>85.65765218412372</v>
      </c>
      <c r="BD2297" s="11">
        <f t="shared" ca="1" si="2023"/>
        <v>0.10894941634241248</v>
      </c>
      <c r="BE2297" s="11">
        <f t="shared" ca="1" si="2024"/>
        <v>14.622481067521489</v>
      </c>
      <c r="BF2297" s="11">
        <f t="shared" ca="1" si="2025"/>
        <v>15.397281088649532</v>
      </c>
      <c r="BG2297" s="11">
        <f t="shared" ca="1" si="2026"/>
        <v>15.907724275862577</v>
      </c>
      <c r="BH2297" s="11">
        <f t="shared" ca="1" si="2027"/>
        <v>16.399947499866123</v>
      </c>
      <c r="BI2297" s="11">
        <f t="shared" ca="1" si="2028"/>
        <v>16.728749245895688</v>
      </c>
      <c r="BJ2297" s="11">
        <f t="shared" ca="1" si="2029"/>
        <v>14.945461542719041</v>
      </c>
      <c r="BK2297" s="11">
        <f t="shared" ca="1" si="2030"/>
        <v>15.814648939951194</v>
      </c>
      <c r="BL2297" s="11">
        <f t="shared" ca="1" si="2031"/>
        <v>16.374635930334343</v>
      </c>
      <c r="BM2297" s="11">
        <f t="shared" ca="1" si="2032"/>
        <v>16.907698581564937</v>
      </c>
      <c r="BN2297" s="11">
        <f t="shared" ca="1" si="2033"/>
        <v>17.260752305662358</v>
      </c>
      <c r="BO2297" s="11">
        <f t="shared" ca="1" si="2034"/>
        <v>4.8804318787301071E-2</v>
      </c>
      <c r="BP2297" s="11">
        <f t="shared" ca="1" si="2035"/>
        <v>3.702615999679959E-2</v>
      </c>
      <c r="BQ2297" s="11">
        <f t="shared" ca="1" si="2036"/>
        <v>1.0779995699650824E-2</v>
      </c>
      <c r="BR2297" s="11">
        <f t="shared" ca="1" si="2037"/>
        <v>1.2437040812271594E-2</v>
      </c>
      <c r="BS2297" s="11">
        <f t="shared" ca="1" si="2038"/>
        <v>6.2332206738302531E-4</v>
      </c>
      <c r="BT2297" s="11"/>
      <c r="BU2297" s="11"/>
      <c r="BV2297" s="11"/>
      <c r="BW2297" s="11"/>
      <c r="BX2297" s="11"/>
      <c r="BY2297" s="11"/>
      <c r="BZ2297" s="11" t="str">
        <f t="shared" si="2039"/>
        <v/>
      </c>
      <c r="CA2297" s="53" t="str">
        <f t="shared" ca="1" si="2040"/>
        <v/>
      </c>
    </row>
    <row r="2298" spans="2:79" x14ac:dyDescent="0.25">
      <c r="B2298" s="52">
        <f>Master!B2295</f>
        <v>41400</v>
      </c>
      <c r="C2298" s="11">
        <f ca="1">Master!Q2295</f>
        <v>13.9</v>
      </c>
      <c r="D2298" s="11">
        <f ca="1">Master!R2295</f>
        <v>14.95</v>
      </c>
      <c r="E2298" s="11">
        <f ca="1">Master!S2295</f>
        <v>15.9</v>
      </c>
      <c r="F2298" s="11">
        <f ca="1">Master!T2295</f>
        <v>16.5</v>
      </c>
      <c r="G2298" s="11">
        <f ca="1">Master!U2295</f>
        <v>17</v>
      </c>
      <c r="H2298" s="52">
        <f>VLOOKUP(VLOOKUP($B2298,'Exp Dates'!$E$5:$Z$300,MATCH("M1",'Exp Dates'!$E$2:$X$2,0),1),'Exp Dates'!$D$3:$Z$300,4,0)</f>
        <v>41416</v>
      </c>
      <c r="I2298" s="52">
        <f>VLOOKUP(VLOOKUP($B2298,'Exp Dates'!$E$5:$Z$300,MATCH("M2",'Exp Dates'!$E$2:$X$2,0),1),'Exp Dates'!$D$3:$Z$300,4,0)</f>
        <v>41444</v>
      </c>
      <c r="J2298" s="52">
        <f>VLOOKUP(VLOOKUP($B2298,'Exp Dates'!$E$5:$Z$300,MATCH("M3",'Exp Dates'!$E$2:$X$2,0),1),'Exp Dates'!$D$3:$Z$300,4,0)</f>
        <v>41472</v>
      </c>
      <c r="K2298" s="52">
        <f>VLOOKUP(VLOOKUP($B2298,'Exp Dates'!$E$5:$Z$300,MATCH("M4",'Exp Dates'!$E$2:$X$2,0),1),'Exp Dates'!$D$3:$Z$300,4,0)</f>
        <v>41507</v>
      </c>
      <c r="L2298" s="52">
        <f>VLOOKUP(VLOOKUP($B2298,'Exp Dates'!$E$5:$Z$300,MATCH("M5",'Exp Dates'!$E$2:$X$2,0),1),'Exp Dates'!$D$3:$Z$300,4,0)</f>
        <v>41535</v>
      </c>
      <c r="M2298">
        <f t="shared" si="2052"/>
        <v>16</v>
      </c>
      <c r="N2298">
        <f t="shared" si="2053"/>
        <v>44</v>
      </c>
      <c r="O2298">
        <f t="shared" si="2054"/>
        <v>72</v>
      </c>
      <c r="P2298">
        <f t="shared" si="2055"/>
        <v>107</v>
      </c>
      <c r="Q2298">
        <f t="shared" si="2041"/>
        <v>135</v>
      </c>
      <c r="R2298">
        <f t="shared" si="2005"/>
        <v>1</v>
      </c>
      <c r="S2298">
        <f t="shared" ca="1" si="2006"/>
        <v>3.7499999999999964E-2</v>
      </c>
      <c r="T2298">
        <f t="shared" ca="1" si="2007"/>
        <v>1.7142857142857133E-2</v>
      </c>
      <c r="U2298">
        <f t="shared" ca="1" si="2008"/>
        <v>14.677346490425306</v>
      </c>
      <c r="V2298">
        <f t="shared" ca="1" si="2009"/>
        <v>13.723465305818349</v>
      </c>
      <c r="W2298">
        <f t="shared" ca="1" si="2056"/>
        <v>14.677346490425306</v>
      </c>
      <c r="X2298">
        <f t="shared" ca="1" si="2010"/>
        <v>16.316552055129232</v>
      </c>
      <c r="Y2298">
        <f t="shared" si="2042"/>
        <v>16</v>
      </c>
      <c r="Z2298">
        <f t="shared" ca="1" si="2043"/>
        <v>13.9</v>
      </c>
      <c r="AA2298">
        <f t="shared" si="2044"/>
        <v>44</v>
      </c>
      <c r="AB2298">
        <f t="shared" ca="1" si="2045"/>
        <v>14.95</v>
      </c>
      <c r="AC2298">
        <f t="shared" ca="1" si="2046"/>
        <v>14.425000000000001</v>
      </c>
      <c r="AD2298" s="11">
        <f>Master!J2295</f>
        <v>12.66</v>
      </c>
      <c r="AE2298" s="11">
        <f t="shared" ca="1" si="2011"/>
        <v>18</v>
      </c>
      <c r="AF2298" s="11">
        <f t="shared" si="2050"/>
        <v>12.997580445392192</v>
      </c>
      <c r="AG2298" s="11">
        <f t="shared" si="2004"/>
        <v>-0.67516089078438313</v>
      </c>
      <c r="AH2298" s="11">
        <f>ROW()</f>
        <v>2298</v>
      </c>
      <c r="AI2298" s="11">
        <f t="shared" si="2012"/>
        <v>12</v>
      </c>
      <c r="AJ2298" s="11">
        <f t="shared" si="2013"/>
        <v>31</v>
      </c>
      <c r="AK2298">
        <f t="shared" ca="1" si="2014"/>
        <v>-0.10333333333333335</v>
      </c>
      <c r="AL2298">
        <f t="shared" ca="1" si="2015"/>
        <v>-6.4939465257117135E-2</v>
      </c>
      <c r="AM2298">
        <f t="shared" ca="1" si="2016"/>
        <v>-5.5263157894736785E-2</v>
      </c>
      <c r="AN2298" s="11">
        <f t="shared" ca="1" si="2017"/>
        <v>-0.22000000000000064</v>
      </c>
      <c r="AO2298" s="11">
        <f t="shared" ca="1" si="2018"/>
        <v>1.1155434154164281E-2</v>
      </c>
      <c r="AP2298" s="11" t="str">
        <f t="shared" si="2019"/>
        <v/>
      </c>
      <c r="AQ2298" s="11" t="str">
        <f t="shared" si="2020"/>
        <v/>
      </c>
      <c r="AR2298" s="11">
        <f t="shared" ca="1" si="2047"/>
        <v>-0.21999999999999886</v>
      </c>
      <c r="AS2298" s="11">
        <f t="shared" si="2051"/>
        <v>-1.4896394625198622E-2</v>
      </c>
      <c r="AT2298" s="11">
        <f t="shared" ca="1" si="2048"/>
        <v>-2.4868066578013423E-2</v>
      </c>
      <c r="AU2298" s="11">
        <f t="shared" ca="1" si="2049"/>
        <v>-1.9868203216725288E-2</v>
      </c>
      <c r="AV2298">
        <f t="shared" ca="1" si="2021"/>
        <v>0.89953725767763359</v>
      </c>
      <c r="AW2298">
        <f t="shared" ca="1" si="2022"/>
        <v>0.87421383647798745</v>
      </c>
      <c r="AX2298">
        <f>Master!J2295/Master!K2295</f>
        <v>0.88469601677148846</v>
      </c>
      <c r="AY2298">
        <f t="shared" ca="1" si="2057"/>
        <v>1.4841240906145137E-2</v>
      </c>
      <c r="AZ2298">
        <f t="shared" ca="1" si="2058"/>
        <v>-1.0482180293501009E-2</v>
      </c>
      <c r="BA2298" s="11">
        <f>Master!L2295</f>
        <v>0.88469601677148846</v>
      </c>
      <c r="BB2298" s="53">
        <f t="shared" ca="1" si="2059"/>
        <v>0</v>
      </c>
      <c r="BC2298" s="11">
        <f t="shared" ca="1" si="2060"/>
        <v>85.65765218412372</v>
      </c>
      <c r="BD2298" s="11">
        <f t="shared" ca="1" si="2023"/>
        <v>9.7946287519747252E-2</v>
      </c>
      <c r="BE2298" s="11">
        <f t="shared" ca="1" si="2024"/>
        <v>14.340519958736678</v>
      </c>
      <c r="BF2298" s="11">
        <f t="shared" ca="1" si="2025"/>
        <v>15.182292283914462</v>
      </c>
      <c r="BG2298" s="11">
        <f t="shared" ca="1" si="2026"/>
        <v>15.714745389464122</v>
      </c>
      <c r="BH2298" s="11">
        <f t="shared" ca="1" si="2027"/>
        <v>16.221289154932457</v>
      </c>
      <c r="BI2298" s="11">
        <f t="shared" ca="1" si="2028"/>
        <v>16.5574004575457</v>
      </c>
      <c r="BJ2298" s="11">
        <f t="shared" ca="1" si="2029"/>
        <v>14.553061608198366</v>
      </c>
      <c r="BK2298" s="11">
        <f t="shared" ca="1" si="2030"/>
        <v>15.467860021415444</v>
      </c>
      <c r="BL2298" s="11">
        <f t="shared" ca="1" si="2031"/>
        <v>16.036606547037458</v>
      </c>
      <c r="BM2298" s="11">
        <f t="shared" ca="1" si="2032"/>
        <v>16.572532698274077</v>
      </c>
      <c r="BN2298" s="11">
        <f t="shared" ca="1" si="2033"/>
        <v>16.925937396297901</v>
      </c>
      <c r="BO2298" s="11">
        <f t="shared" ca="1" si="2034"/>
        <v>4.6982849510673885E-2</v>
      </c>
      <c r="BP2298" s="11">
        <f t="shared" ca="1" si="2035"/>
        <v>3.4639466315414369E-2</v>
      </c>
      <c r="BQ2298" s="11">
        <f t="shared" ca="1" si="2036"/>
        <v>8.5916067319156131E-3</v>
      </c>
      <c r="BR2298" s="11">
        <f t="shared" ca="1" si="2037"/>
        <v>4.3959211075197402E-3</v>
      </c>
      <c r="BS2298" s="11">
        <f t="shared" ca="1" si="2038"/>
        <v>-4.3566237471823754E-3</v>
      </c>
      <c r="BT2298" s="11"/>
      <c r="BU2298" s="11"/>
      <c r="BV2298" s="11"/>
      <c r="BW2298" s="11"/>
      <c r="BX2298" s="11"/>
      <c r="BY2298" s="11"/>
      <c r="BZ2298" s="11" t="str">
        <f t="shared" si="2039"/>
        <v/>
      </c>
      <c r="CA2298" s="53" t="str">
        <f t="shared" ca="1" si="2040"/>
        <v/>
      </c>
    </row>
    <row r="2299" spans="2:79" x14ac:dyDescent="0.25">
      <c r="B2299" s="52">
        <f>Master!B2296</f>
        <v>41401</v>
      </c>
      <c r="C2299" s="11">
        <f ca="1">Master!Q2296</f>
        <v>13.85</v>
      </c>
      <c r="D2299" s="11">
        <f ca="1">Master!R2296</f>
        <v>14.9</v>
      </c>
      <c r="E2299" s="11">
        <f ca="1">Master!S2296</f>
        <v>15.8</v>
      </c>
      <c r="F2299" s="11">
        <f ca="1">Master!T2296</f>
        <v>16.3</v>
      </c>
      <c r="G2299" s="11">
        <f ca="1">Master!U2296</f>
        <v>16.850000000000001</v>
      </c>
      <c r="H2299" s="52">
        <f>VLOOKUP(VLOOKUP($B2299,'Exp Dates'!$E$5:$Z$300,MATCH("M1",'Exp Dates'!$E$2:$X$2,0),1),'Exp Dates'!$D$3:$Z$300,4,0)</f>
        <v>41416</v>
      </c>
      <c r="I2299" s="52">
        <f>VLOOKUP(VLOOKUP($B2299,'Exp Dates'!$E$5:$Z$300,MATCH("M2",'Exp Dates'!$E$2:$X$2,0),1),'Exp Dates'!$D$3:$Z$300,4,0)</f>
        <v>41444</v>
      </c>
      <c r="J2299" s="52">
        <f>VLOOKUP(VLOOKUP($B2299,'Exp Dates'!$E$5:$Z$300,MATCH("M3",'Exp Dates'!$E$2:$X$2,0),1),'Exp Dates'!$D$3:$Z$300,4,0)</f>
        <v>41472</v>
      </c>
      <c r="K2299" s="52">
        <f>VLOOKUP(VLOOKUP($B2299,'Exp Dates'!$E$5:$Z$300,MATCH("M4",'Exp Dates'!$E$2:$X$2,0),1),'Exp Dates'!$D$3:$Z$300,4,0)</f>
        <v>41507</v>
      </c>
      <c r="L2299" s="52">
        <f>VLOOKUP(VLOOKUP($B2299,'Exp Dates'!$E$5:$Z$300,MATCH("M5",'Exp Dates'!$E$2:$X$2,0),1),'Exp Dates'!$D$3:$Z$300,4,0)</f>
        <v>41535</v>
      </c>
      <c r="M2299">
        <f t="shared" si="2052"/>
        <v>15</v>
      </c>
      <c r="N2299">
        <f t="shared" si="2053"/>
        <v>43</v>
      </c>
      <c r="O2299">
        <f t="shared" si="2054"/>
        <v>71</v>
      </c>
      <c r="P2299">
        <f t="shared" si="2055"/>
        <v>106</v>
      </c>
      <c r="Q2299">
        <f t="shared" si="2041"/>
        <v>134</v>
      </c>
      <c r="R2299">
        <f t="shared" si="2005"/>
        <v>1</v>
      </c>
      <c r="S2299">
        <f t="shared" ca="1" si="2006"/>
        <v>3.7500000000000026E-2</v>
      </c>
      <c r="T2299">
        <f t="shared" ca="1" si="2007"/>
        <v>1.4285714285714285E-2</v>
      </c>
      <c r="U2299">
        <f t="shared" ca="1" si="2008"/>
        <v>14.662952891556328</v>
      </c>
      <c r="V2299">
        <f t="shared" ca="1" si="2009"/>
        <v>13.843767292797974</v>
      </c>
      <c r="W2299">
        <f t="shared" ca="1" si="2056"/>
        <v>14.662952891556328</v>
      </c>
      <c r="X2299">
        <f t="shared" ca="1" si="2010"/>
        <v>16.159789659624842</v>
      </c>
      <c r="Y2299">
        <f t="shared" si="2042"/>
        <v>15</v>
      </c>
      <c r="Z2299">
        <f t="shared" ca="1" si="2043"/>
        <v>13.85</v>
      </c>
      <c r="AA2299">
        <f t="shared" si="2044"/>
        <v>43</v>
      </c>
      <c r="AB2299">
        <f t="shared" ca="1" si="2045"/>
        <v>14.9</v>
      </c>
      <c r="AC2299">
        <f t="shared" ca="1" si="2046"/>
        <v>14.4125</v>
      </c>
      <c r="AD2299" s="11">
        <f>Master!J2296</f>
        <v>12.83</v>
      </c>
      <c r="AE2299" s="11">
        <f t="shared" ca="1" si="2011"/>
        <v>18</v>
      </c>
      <c r="AF2299" s="11">
        <f t="shared" si="2050"/>
        <v>12.913790222696097</v>
      </c>
      <c r="AG2299" s="11">
        <f t="shared" si="2004"/>
        <v>-0.16758044539219163</v>
      </c>
      <c r="AH2299" s="11">
        <f>ROW()</f>
        <v>2299</v>
      </c>
      <c r="AI2299" s="11">
        <f t="shared" si="2012"/>
        <v>11</v>
      </c>
      <c r="AJ2299" s="11">
        <f t="shared" si="2013"/>
        <v>30</v>
      </c>
      <c r="AK2299">
        <f t="shared" ca="1" si="2014"/>
        <v>-9.2727272727272686E-2</v>
      </c>
      <c r="AL2299">
        <f t="shared" ca="1" si="2015"/>
        <v>-6.0634925800238548E-2</v>
      </c>
      <c r="AM2299">
        <f t="shared" ca="1" si="2016"/>
        <v>-5.5263157894736882E-2</v>
      </c>
      <c r="AN2299" s="11">
        <f t="shared" ca="1" si="2017"/>
        <v>0.32000000000000028</v>
      </c>
      <c r="AO2299" s="11">
        <f t="shared" ca="1" si="2018"/>
        <v>-2.7482666122760926E-2</v>
      </c>
      <c r="AP2299" s="11" t="str">
        <f t="shared" si="2019"/>
        <v/>
      </c>
      <c r="AQ2299" s="11" t="str">
        <f t="shared" si="2020"/>
        <v/>
      </c>
      <c r="AR2299" s="11">
        <f t="shared" ca="1" si="2047"/>
        <v>0.36999999999999922</v>
      </c>
      <c r="AS2299" s="11">
        <f t="shared" si="2051"/>
        <v>1.3338761911514941E-2</v>
      </c>
      <c r="AT2299" s="11">
        <f t="shared" ca="1" si="2048"/>
        <v>-3.6036075032986558E-3</v>
      </c>
      <c r="AU2299" s="11">
        <f t="shared" ca="1" si="2049"/>
        <v>-3.350086885281863E-3</v>
      </c>
      <c r="AV2299">
        <f t="shared" ca="1" si="2021"/>
        <v>0.90737275672539519</v>
      </c>
      <c r="AW2299">
        <f t="shared" ca="1" si="2022"/>
        <v>0.87658227848101256</v>
      </c>
      <c r="AX2299">
        <f>Master!J2296/Master!K2296</f>
        <v>0.89407665505226486</v>
      </c>
      <c r="AY2299">
        <f t="shared" ca="1" si="2057"/>
        <v>1.3296101673130334E-2</v>
      </c>
      <c r="AZ2299">
        <f t="shared" ca="1" si="2058"/>
        <v>-1.7494376571252301E-2</v>
      </c>
      <c r="BA2299" s="11">
        <f>Master!L2296</f>
        <v>0.89407665505226486</v>
      </c>
      <c r="BB2299" s="53">
        <f t="shared" ca="1" si="2059"/>
        <v>0</v>
      </c>
      <c r="BC2299" s="11">
        <f t="shared" ca="1" si="2060"/>
        <v>85.65765218412372</v>
      </c>
      <c r="BD2299" s="11">
        <f t="shared" ca="1" si="2023"/>
        <v>7.9501169134840191E-2</v>
      </c>
      <c r="BE2299" s="11">
        <f t="shared" ca="1" si="2024"/>
        <v>14.439675596813538</v>
      </c>
      <c r="BF2299" s="11">
        <f t="shared" ca="1" si="2025"/>
        <v>15.293965446067721</v>
      </c>
      <c r="BG2299" s="11">
        <f t="shared" ca="1" si="2026"/>
        <v>15.827844998773314</v>
      </c>
      <c r="BH2299" s="11">
        <f t="shared" ca="1" si="2027"/>
        <v>16.334222611505496</v>
      </c>
      <c r="BI2299" s="11">
        <f t="shared" ca="1" si="2028"/>
        <v>16.669829672059652</v>
      </c>
      <c r="BJ2299" s="11">
        <f t="shared" ca="1" si="2029"/>
        <v>14.491301336031574</v>
      </c>
      <c r="BK2299" s="11">
        <f t="shared" ca="1" si="2030"/>
        <v>15.364427244323338</v>
      </c>
      <c r="BL2299" s="11">
        <f t="shared" ca="1" si="2031"/>
        <v>15.907476733553137</v>
      </c>
      <c r="BM2299" s="11">
        <f t="shared" ca="1" si="2032"/>
        <v>16.421230915652231</v>
      </c>
      <c r="BN2299" s="11">
        <f t="shared" ca="1" si="2033"/>
        <v>16.761166131186521</v>
      </c>
      <c r="BO2299" s="11">
        <f t="shared" ca="1" si="2034"/>
        <v>4.6303345561846454E-2</v>
      </c>
      <c r="BP2299" s="11">
        <f t="shared" ca="1" si="2035"/>
        <v>3.1169613712975552E-2</v>
      </c>
      <c r="BQ2299" s="11">
        <f t="shared" ca="1" si="2036"/>
        <v>6.8023249084263604E-3</v>
      </c>
      <c r="BR2299" s="11">
        <f t="shared" ca="1" si="2037"/>
        <v>7.4374794878668826E-3</v>
      </c>
      <c r="BS2299" s="11">
        <f t="shared" ca="1" si="2038"/>
        <v>-5.2720396921946966E-3</v>
      </c>
      <c r="BT2299" s="11"/>
      <c r="BU2299" s="11"/>
      <c r="BV2299" s="11"/>
      <c r="BW2299" s="11"/>
      <c r="BX2299" s="11"/>
      <c r="BY2299" s="11"/>
      <c r="BZ2299" s="11" t="str">
        <f t="shared" si="2039"/>
        <v/>
      </c>
      <c r="CA2299" s="53" t="str">
        <f t="shared" ca="1" si="2040"/>
        <v/>
      </c>
    </row>
    <row r="2300" spans="2:79" x14ac:dyDescent="0.25">
      <c r="B2300" s="52">
        <f>Master!B2297</f>
        <v>41402</v>
      </c>
      <c r="C2300" s="11">
        <f ca="1">Master!Q2297</f>
        <v>14</v>
      </c>
      <c r="D2300" s="11">
        <f ca="1">Master!R2297</f>
        <v>15.1</v>
      </c>
      <c r="E2300" s="11">
        <f ca="1">Master!S2297</f>
        <v>15.95</v>
      </c>
      <c r="F2300" s="11">
        <f ca="1">Master!T2297</f>
        <v>16.45</v>
      </c>
      <c r="G2300" s="11">
        <f ca="1">Master!U2297</f>
        <v>16.95</v>
      </c>
      <c r="H2300" s="52">
        <f>VLOOKUP(VLOOKUP($B2300,'Exp Dates'!$E$5:$Z$300,MATCH("M1",'Exp Dates'!$E$2:$X$2,0),1),'Exp Dates'!$D$3:$Z$300,4,0)</f>
        <v>41416</v>
      </c>
      <c r="I2300" s="52">
        <f>VLOOKUP(VLOOKUP($B2300,'Exp Dates'!$E$5:$Z$300,MATCH("M2",'Exp Dates'!$E$2:$X$2,0),1),'Exp Dates'!$D$3:$Z$300,4,0)</f>
        <v>41444</v>
      </c>
      <c r="J2300" s="52">
        <f>VLOOKUP(VLOOKUP($B2300,'Exp Dates'!$E$5:$Z$300,MATCH("M3",'Exp Dates'!$E$2:$X$2,0),1),'Exp Dates'!$D$3:$Z$300,4,0)</f>
        <v>41472</v>
      </c>
      <c r="K2300" s="52">
        <f>VLOOKUP(VLOOKUP($B2300,'Exp Dates'!$E$5:$Z$300,MATCH("M4",'Exp Dates'!$E$2:$X$2,0),1),'Exp Dates'!$D$3:$Z$300,4,0)</f>
        <v>41507</v>
      </c>
      <c r="L2300" s="52">
        <f>VLOOKUP(VLOOKUP($B2300,'Exp Dates'!$E$5:$Z$300,MATCH("M5",'Exp Dates'!$E$2:$X$2,0),1),'Exp Dates'!$D$3:$Z$300,4,0)</f>
        <v>41535</v>
      </c>
      <c r="M2300">
        <f t="shared" si="2052"/>
        <v>14</v>
      </c>
      <c r="N2300">
        <f t="shared" si="2053"/>
        <v>42</v>
      </c>
      <c r="O2300">
        <f t="shared" si="2054"/>
        <v>70</v>
      </c>
      <c r="P2300">
        <f t="shared" si="2055"/>
        <v>105</v>
      </c>
      <c r="Q2300">
        <f t="shared" si="2041"/>
        <v>133</v>
      </c>
      <c r="R2300">
        <f t="shared" si="2005"/>
        <v>1</v>
      </c>
      <c r="S2300">
        <f t="shared" ca="1" si="2006"/>
        <v>3.9285714285714271E-2</v>
      </c>
      <c r="T2300">
        <f t="shared" ca="1" si="2007"/>
        <v>1.4285714285714285E-2</v>
      </c>
      <c r="U2300">
        <f t="shared" ca="1" si="2008"/>
        <v>14.886503954925079</v>
      </c>
      <c r="V2300">
        <f t="shared" ca="1" si="2009"/>
        <v>14.199207724376736</v>
      </c>
      <c r="W2300">
        <f t="shared" ca="1" si="2056"/>
        <v>14.886503954925079</v>
      </c>
      <c r="X2300">
        <f t="shared" ca="1" si="2010"/>
        <v>16.322434096626324</v>
      </c>
      <c r="Y2300">
        <f t="shared" si="2042"/>
        <v>14</v>
      </c>
      <c r="Z2300">
        <f t="shared" ca="1" si="2043"/>
        <v>14</v>
      </c>
      <c r="AA2300">
        <f t="shared" si="2044"/>
        <v>42</v>
      </c>
      <c r="AB2300">
        <f t="shared" ca="1" si="2045"/>
        <v>15.1</v>
      </c>
      <c r="AC2300">
        <f t="shared" ca="1" si="2046"/>
        <v>14.628571428571428</v>
      </c>
      <c r="AD2300" s="11">
        <f>Master!J2297</f>
        <v>12.66</v>
      </c>
      <c r="AE2300" s="11">
        <f t="shared" ca="1" si="2011"/>
        <v>18</v>
      </c>
      <c r="AF2300" s="11">
        <f t="shared" si="2050"/>
        <v>12.786895111348048</v>
      </c>
      <c r="AG2300" s="11">
        <f t="shared" si="2004"/>
        <v>-0.25379022269609663</v>
      </c>
      <c r="AH2300" s="11">
        <f>ROW()</f>
        <v>2300</v>
      </c>
      <c r="AI2300" s="11">
        <f t="shared" si="2012"/>
        <v>10</v>
      </c>
      <c r="AJ2300" s="11">
        <f t="shared" si="2013"/>
        <v>29</v>
      </c>
      <c r="AK2300">
        <f t="shared" ca="1" si="2014"/>
        <v>-0.13399999999999998</v>
      </c>
      <c r="AL2300">
        <f t="shared" ca="1" si="2015"/>
        <v>-8.9597705314199416E-2</v>
      </c>
      <c r="AM2300">
        <f t="shared" ca="1" si="2016"/>
        <v>-5.7894736842105242E-2</v>
      </c>
      <c r="AN2300" s="11">
        <f t="shared" ca="1" si="2017"/>
        <v>-0.27000000000000135</v>
      </c>
      <c r="AO2300" s="11">
        <f t="shared" ca="1" si="2018"/>
        <v>1.2885878191842995E-2</v>
      </c>
      <c r="AP2300" s="11" t="str">
        <f t="shared" si="2019"/>
        <v/>
      </c>
      <c r="AQ2300" s="11" t="str">
        <f t="shared" si="2020"/>
        <v/>
      </c>
      <c r="AR2300" s="11">
        <f t="shared" ca="1" si="2047"/>
        <v>-0.22000000000000064</v>
      </c>
      <c r="AS2300" s="11">
        <f t="shared" si="2051"/>
        <v>-1.3338761911514924E-2</v>
      </c>
      <c r="AT2300" s="11">
        <f t="shared" ca="1" si="2048"/>
        <v>1.077209698191104E-2</v>
      </c>
      <c r="AU2300" s="11">
        <f t="shared" ca="1" si="2049"/>
        <v>1.3333530869465168E-2</v>
      </c>
      <c r="AV2300">
        <f t="shared" ca="1" si="2021"/>
        <v>0.91202720542777149</v>
      </c>
      <c r="AW2300">
        <f t="shared" ca="1" si="2022"/>
        <v>0.87774294670846398</v>
      </c>
      <c r="AX2300">
        <f>Master!J2297/Master!K2297</f>
        <v>0.87916666666666665</v>
      </c>
      <c r="AY2300">
        <f t="shared" ca="1" si="2057"/>
        <v>3.2860538761104841E-2</v>
      </c>
      <c r="AZ2300">
        <f t="shared" ca="1" si="2058"/>
        <v>-1.4237199582026738E-3</v>
      </c>
      <c r="BA2300" s="11">
        <f>Master!L2297</f>
        <v>0.87916666666666665</v>
      </c>
      <c r="BB2300" s="53">
        <f t="shared" ca="1" si="2059"/>
        <v>0</v>
      </c>
      <c r="BC2300" s="11">
        <f t="shared" ca="1" si="2060"/>
        <v>85.65765218412372</v>
      </c>
      <c r="BD2300" s="11">
        <f t="shared" ca="1" si="2023"/>
        <v>0.10584518167456555</v>
      </c>
      <c r="BE2300" s="11">
        <f t="shared" ca="1" si="2024"/>
        <v>14.249136277549518</v>
      </c>
      <c r="BF2300" s="11">
        <f t="shared" ca="1" si="2025"/>
        <v>15.136778247654741</v>
      </c>
      <c r="BG2300" s="11">
        <f t="shared" ca="1" si="2026"/>
        <v>15.681581085910482</v>
      </c>
      <c r="BH2300" s="11">
        <f t="shared" ca="1" si="2027"/>
        <v>16.195346592104762</v>
      </c>
      <c r="BI2300" s="11">
        <f t="shared" ca="1" si="2028"/>
        <v>16.534863952199636</v>
      </c>
      <c r="BJ2300" s="11">
        <f t="shared" ca="1" si="2029"/>
        <v>14.325500351283955</v>
      </c>
      <c r="BK2300" s="11">
        <f t="shared" ca="1" si="2030"/>
        <v>15.242840004873235</v>
      </c>
      <c r="BL2300" s="11">
        <f t="shared" ca="1" si="2031"/>
        <v>15.801784027607869</v>
      </c>
      <c r="BM2300" s="11">
        <f t="shared" ca="1" si="2032"/>
        <v>16.326850508351917</v>
      </c>
      <c r="BN2300" s="11">
        <f t="shared" ca="1" si="2033"/>
        <v>16.672977713706231</v>
      </c>
      <c r="BO2300" s="11">
        <f t="shared" ca="1" si="2034"/>
        <v>2.3250025091711146E-2</v>
      </c>
      <c r="BP2300" s="11">
        <f t="shared" ca="1" si="2035"/>
        <v>9.4596029717375352E-3</v>
      </c>
      <c r="BQ2300" s="11">
        <f t="shared" ca="1" si="2036"/>
        <v>-9.2925374540520078E-3</v>
      </c>
      <c r="BR2300" s="11">
        <f t="shared" ca="1" si="2037"/>
        <v>-7.4862912855976349E-3</v>
      </c>
      <c r="BS2300" s="11">
        <f t="shared" ca="1" si="2038"/>
        <v>-1.6343497716446498E-2</v>
      </c>
      <c r="BT2300" s="11"/>
      <c r="BU2300" s="11"/>
      <c r="BV2300" s="11"/>
      <c r="BW2300" s="11"/>
      <c r="BX2300" s="11"/>
      <c r="BY2300" s="11"/>
      <c r="BZ2300" s="11" t="str">
        <f t="shared" si="2039"/>
        <v/>
      </c>
      <c r="CA2300" s="53" t="str">
        <f t="shared" ca="1" si="2040"/>
        <v/>
      </c>
    </row>
    <row r="2301" spans="2:79" x14ac:dyDescent="0.25">
      <c r="B2301" s="52">
        <f>Master!B2298</f>
        <v>41403</v>
      </c>
      <c r="C2301" s="11">
        <f ca="1">Master!Q2298</f>
        <v>14.2</v>
      </c>
      <c r="D2301" s="11">
        <f ca="1">Master!R2298</f>
        <v>15.35</v>
      </c>
      <c r="E2301" s="11">
        <f ca="1">Master!S2298</f>
        <v>16.25</v>
      </c>
      <c r="F2301" s="11">
        <f ca="1">Master!T2298</f>
        <v>16.75</v>
      </c>
      <c r="G2301" s="11">
        <f ca="1">Master!U2298</f>
        <v>17.2</v>
      </c>
      <c r="H2301" s="52">
        <f>VLOOKUP(VLOOKUP($B2301,'Exp Dates'!$E$5:$Z$300,MATCH("M1",'Exp Dates'!$E$2:$X$2,0),1),'Exp Dates'!$D$3:$Z$300,4,0)</f>
        <v>41416</v>
      </c>
      <c r="I2301" s="52">
        <f>VLOOKUP(VLOOKUP($B2301,'Exp Dates'!$E$5:$Z$300,MATCH("M2",'Exp Dates'!$E$2:$X$2,0),1),'Exp Dates'!$D$3:$Z$300,4,0)</f>
        <v>41444</v>
      </c>
      <c r="J2301" s="52">
        <f>VLOOKUP(VLOOKUP($B2301,'Exp Dates'!$E$5:$Z$300,MATCH("M3",'Exp Dates'!$E$2:$X$2,0),1),'Exp Dates'!$D$3:$Z$300,4,0)</f>
        <v>41472</v>
      </c>
      <c r="K2301" s="52">
        <f>VLOOKUP(VLOOKUP($B2301,'Exp Dates'!$E$5:$Z$300,MATCH("M4",'Exp Dates'!$E$2:$X$2,0),1),'Exp Dates'!$D$3:$Z$300,4,0)</f>
        <v>41507</v>
      </c>
      <c r="L2301" s="52">
        <f>VLOOKUP(VLOOKUP($B2301,'Exp Dates'!$E$5:$Z$300,MATCH("M5",'Exp Dates'!$E$2:$X$2,0),1),'Exp Dates'!$D$3:$Z$300,4,0)</f>
        <v>41535</v>
      </c>
      <c r="M2301">
        <f t="shared" si="2052"/>
        <v>13</v>
      </c>
      <c r="N2301">
        <f t="shared" si="2053"/>
        <v>41</v>
      </c>
      <c r="O2301">
        <f t="shared" si="2054"/>
        <v>69</v>
      </c>
      <c r="P2301">
        <f t="shared" si="2055"/>
        <v>104</v>
      </c>
      <c r="Q2301">
        <f t="shared" si="2041"/>
        <v>132</v>
      </c>
      <c r="R2301">
        <f t="shared" si="2005"/>
        <v>1</v>
      </c>
      <c r="S2301">
        <f t="shared" ca="1" si="2006"/>
        <v>4.1071428571428585E-2</v>
      </c>
      <c r="T2301">
        <f t="shared" ca="1" si="2007"/>
        <v>1.4285714285714285E-2</v>
      </c>
      <c r="U2301">
        <f t="shared" ca="1" si="2008"/>
        <v>15.160388647015994</v>
      </c>
      <c r="V2301">
        <f t="shared" ca="1" si="2009"/>
        <v>14.488786304291626</v>
      </c>
      <c r="W2301">
        <f t="shared" ca="1" si="2056"/>
        <v>15.160388647015994</v>
      </c>
      <c r="X2301">
        <f t="shared" ca="1" si="2010"/>
        <v>16.63475381730105</v>
      </c>
      <c r="Y2301">
        <f t="shared" si="2042"/>
        <v>13</v>
      </c>
      <c r="Z2301">
        <f t="shared" ca="1" si="2043"/>
        <v>14.2</v>
      </c>
      <c r="AA2301">
        <f t="shared" si="2044"/>
        <v>41</v>
      </c>
      <c r="AB2301">
        <f t="shared" ca="1" si="2045"/>
        <v>15.35</v>
      </c>
      <c r="AC2301">
        <f t="shared" ca="1" si="2046"/>
        <v>14.898214285714285</v>
      </c>
      <c r="AD2301" s="11">
        <f>Master!J2298</f>
        <v>13.13</v>
      </c>
      <c r="AE2301" s="11">
        <f t="shared" ca="1" si="2011"/>
        <v>18</v>
      </c>
      <c r="AF2301" s="11">
        <f t="shared" si="2050"/>
        <v>12.958447555674024</v>
      </c>
      <c r="AG2301" s="11">
        <f t="shared" si="2004"/>
        <v>0.34310488865195232</v>
      </c>
      <c r="AH2301" s="11">
        <f>ROW()</f>
        <v>2301</v>
      </c>
      <c r="AI2301" s="11">
        <f t="shared" si="2012"/>
        <v>9</v>
      </c>
      <c r="AJ2301" s="11">
        <f t="shared" si="2013"/>
        <v>28</v>
      </c>
      <c r="AK2301">
        <f t="shared" ca="1" si="2014"/>
        <v>-0.11888888888888872</v>
      </c>
      <c r="AL2301">
        <f t="shared" ca="1" si="2015"/>
        <v>-8.3091453984986074E-2</v>
      </c>
      <c r="AM2301">
        <f t="shared" ca="1" si="2016"/>
        <v>-6.0526315789473706E-2</v>
      </c>
      <c r="AN2301" s="11">
        <f t="shared" ca="1" si="2017"/>
        <v>0.19000000000000128</v>
      </c>
      <c r="AO2301" s="11">
        <f t="shared" ca="1" si="2018"/>
        <v>-1.9231792534154041E-2</v>
      </c>
      <c r="AP2301" s="11" t="str">
        <f t="shared" si="2019"/>
        <v/>
      </c>
      <c r="AQ2301" s="11" t="str">
        <f t="shared" si="2020"/>
        <v/>
      </c>
      <c r="AR2301" s="11">
        <f t="shared" ca="1" si="2047"/>
        <v>0.29000000000000092</v>
      </c>
      <c r="AS2301" s="11">
        <f t="shared" si="2051"/>
        <v>3.6452271598674826E-2</v>
      </c>
      <c r="AT2301" s="11">
        <f t="shared" ca="1" si="2048"/>
        <v>1.4184634991956381E-2</v>
      </c>
      <c r="AU2301" s="11">
        <f t="shared" ca="1" si="2049"/>
        <v>1.642073021232749E-2</v>
      </c>
      <c r="AV2301">
        <f t="shared" ca="1" si="2021"/>
        <v>0.91136838053162916</v>
      </c>
      <c r="AW2301">
        <f t="shared" ca="1" si="2022"/>
        <v>0.87384615384615383</v>
      </c>
      <c r="AX2301">
        <f>Master!J2298/Master!K2298</f>
        <v>0.88656313301823098</v>
      </c>
      <c r="AY2301">
        <f t="shared" ca="1" si="2057"/>
        <v>2.4805247513398188E-2</v>
      </c>
      <c r="AZ2301">
        <f t="shared" ca="1" si="2058"/>
        <v>-1.2716979172077147E-2</v>
      </c>
      <c r="BA2301" s="11">
        <f>Master!L2298</f>
        <v>0.88656313301823098</v>
      </c>
      <c r="BB2301" s="53">
        <f t="shared" ca="1" si="2059"/>
        <v>0</v>
      </c>
      <c r="BC2301" s="11">
        <f t="shared" ca="1" si="2060"/>
        <v>85.65765218412372</v>
      </c>
      <c r="BD2301" s="11">
        <f t="shared" ca="1" si="2023"/>
        <v>8.1492764661081379E-2</v>
      </c>
      <c r="BE2301" s="11">
        <f t="shared" ca="1" si="2024"/>
        <v>14.601177389804455</v>
      </c>
      <c r="BF2301" s="11">
        <f t="shared" ca="1" si="2025"/>
        <v>15.485903369918677</v>
      </c>
      <c r="BG2301" s="11">
        <f t="shared" ca="1" si="2026"/>
        <v>16.023845001700593</v>
      </c>
      <c r="BH2301" s="11">
        <f t="shared" ca="1" si="2027"/>
        <v>16.530743023779365</v>
      </c>
      <c r="BI2301" s="11">
        <f t="shared" ca="1" si="2028"/>
        <v>16.865827436792635</v>
      </c>
      <c r="BJ2301" s="11">
        <f t="shared" ca="1" si="2029"/>
        <v>14.500569226335148</v>
      </c>
      <c r="BK2301" s="11">
        <f t="shared" ca="1" si="2030"/>
        <v>15.343413067896577</v>
      </c>
      <c r="BL2301" s="11">
        <f t="shared" ca="1" si="2031"/>
        <v>15.861880614260407</v>
      </c>
      <c r="BM2301" s="11">
        <f t="shared" ca="1" si="2032"/>
        <v>16.353321185142544</v>
      </c>
      <c r="BN2301" s="11">
        <f t="shared" ca="1" si="2033"/>
        <v>16.679393804225114</v>
      </c>
      <c r="BO2301" s="11">
        <f t="shared" ca="1" si="2034"/>
        <v>2.1166846925010585E-2</v>
      </c>
      <c r="BP2301" s="11">
        <f t="shared" ca="1" si="2035"/>
        <v>-4.2911609794282768E-4</v>
      </c>
      <c r="BQ2301" s="11">
        <f t="shared" ca="1" si="2036"/>
        <v>-2.3884269891667254E-2</v>
      </c>
      <c r="BR2301" s="11">
        <f t="shared" ca="1" si="2037"/>
        <v>-2.3682317304922762E-2</v>
      </c>
      <c r="BS2301" s="11">
        <f t="shared" ca="1" si="2038"/>
        <v>-3.026780207993518E-2</v>
      </c>
      <c r="BT2301" s="11"/>
      <c r="BU2301" s="11"/>
      <c r="BV2301" s="11"/>
      <c r="BW2301" s="11"/>
      <c r="BX2301" s="11"/>
      <c r="BY2301" s="11"/>
      <c r="BZ2301" s="11" t="str">
        <f t="shared" si="2039"/>
        <v/>
      </c>
      <c r="CA2301" s="53" t="str">
        <f t="shared" ca="1" si="2040"/>
        <v/>
      </c>
    </row>
    <row r="2302" spans="2:79" x14ac:dyDescent="0.25">
      <c r="B2302" s="52">
        <f>Master!B2299</f>
        <v>41404</v>
      </c>
      <c r="C2302" s="11">
        <f ca="1">Master!Q2299</f>
        <v>13.85</v>
      </c>
      <c r="D2302" s="11">
        <f ca="1">Master!R2299</f>
        <v>15.1</v>
      </c>
      <c r="E2302" s="11">
        <f ca="1">Master!S2299</f>
        <v>16.2</v>
      </c>
      <c r="F2302" s="11">
        <f ca="1">Master!T2299</f>
        <v>16.8</v>
      </c>
      <c r="G2302" s="11">
        <f ca="1">Master!U2299</f>
        <v>17.3</v>
      </c>
      <c r="H2302" s="52">
        <f>VLOOKUP(VLOOKUP($B2302,'Exp Dates'!$E$5:$Z$300,MATCH("M1",'Exp Dates'!$E$2:$X$2,0),1),'Exp Dates'!$D$3:$Z$300,4,0)</f>
        <v>41416</v>
      </c>
      <c r="I2302" s="52">
        <f>VLOOKUP(VLOOKUP($B2302,'Exp Dates'!$E$5:$Z$300,MATCH("M2",'Exp Dates'!$E$2:$X$2,0),1),'Exp Dates'!$D$3:$Z$300,4,0)</f>
        <v>41444</v>
      </c>
      <c r="J2302" s="52">
        <f>VLOOKUP(VLOOKUP($B2302,'Exp Dates'!$E$5:$Z$300,MATCH("M3",'Exp Dates'!$E$2:$X$2,0),1),'Exp Dates'!$D$3:$Z$300,4,0)</f>
        <v>41472</v>
      </c>
      <c r="K2302" s="52">
        <f>VLOOKUP(VLOOKUP($B2302,'Exp Dates'!$E$5:$Z$300,MATCH("M4",'Exp Dates'!$E$2:$X$2,0),1),'Exp Dates'!$D$3:$Z$300,4,0)</f>
        <v>41507</v>
      </c>
      <c r="L2302" s="52">
        <f>VLOOKUP(VLOOKUP($B2302,'Exp Dates'!$E$5:$Z$300,MATCH("M5",'Exp Dates'!$E$2:$X$2,0),1),'Exp Dates'!$D$3:$Z$300,4,0)</f>
        <v>41535</v>
      </c>
      <c r="M2302">
        <f t="shared" si="2052"/>
        <v>12</v>
      </c>
      <c r="N2302">
        <f t="shared" si="2053"/>
        <v>40</v>
      </c>
      <c r="O2302">
        <f t="shared" si="2054"/>
        <v>68</v>
      </c>
      <c r="P2302">
        <f t="shared" si="2055"/>
        <v>103</v>
      </c>
      <c r="Q2302">
        <f t="shared" si="2041"/>
        <v>131</v>
      </c>
      <c r="R2302">
        <f t="shared" si="2005"/>
        <v>1</v>
      </c>
      <c r="S2302">
        <f t="shared" ca="1" si="2006"/>
        <v>4.4642857142857144E-2</v>
      </c>
      <c r="T2302">
        <f t="shared" ca="1" si="2007"/>
        <v>1.7142857142857182E-2</v>
      </c>
      <c r="U2302">
        <f t="shared" ca="1" si="2008"/>
        <v>14.927838327864389</v>
      </c>
      <c r="V2302">
        <f t="shared" ca="1" si="2009"/>
        <v>14.147017185191203</v>
      </c>
      <c r="W2302">
        <f t="shared" ca="1" si="2056"/>
        <v>14.927838327864389</v>
      </c>
      <c r="X2302">
        <f t="shared" ca="1" si="2010"/>
        <v>16.676438302888482</v>
      </c>
      <c r="Y2302">
        <f t="shared" si="2042"/>
        <v>12</v>
      </c>
      <c r="Z2302">
        <f t="shared" ca="1" si="2043"/>
        <v>13.85</v>
      </c>
      <c r="AA2302">
        <f t="shared" si="2044"/>
        <v>40</v>
      </c>
      <c r="AB2302">
        <f t="shared" ca="1" si="2045"/>
        <v>15.1</v>
      </c>
      <c r="AC2302">
        <f t="shared" ca="1" si="2046"/>
        <v>14.653571428571428</v>
      </c>
      <c r="AD2302" s="11">
        <f>Master!J2299</f>
        <v>12.59</v>
      </c>
      <c r="AE2302" s="11">
        <f t="shared" ca="1" si="2011"/>
        <v>18</v>
      </c>
      <c r="AF2302" s="11">
        <f t="shared" si="2050"/>
        <v>12.774223777837012</v>
      </c>
      <c r="AG2302" s="11">
        <f t="shared" si="2004"/>
        <v>-0.36844755567402387</v>
      </c>
      <c r="AH2302" s="11">
        <f>ROW()</f>
        <v>2302</v>
      </c>
      <c r="AI2302" s="11">
        <f t="shared" si="2012"/>
        <v>8</v>
      </c>
      <c r="AJ2302" s="11">
        <f t="shared" si="2013"/>
        <v>27</v>
      </c>
      <c r="AK2302">
        <f t="shared" ca="1" si="2014"/>
        <v>-0.15749999999999997</v>
      </c>
      <c r="AL2302">
        <f t="shared" ca="1" si="2015"/>
        <v>-0.1132145317763662</v>
      </c>
      <c r="AM2302">
        <f t="shared" ca="1" si="2016"/>
        <v>-6.5789473684210523E-2</v>
      </c>
      <c r="AN2302" s="11">
        <f t="shared" ca="1" si="2017"/>
        <v>-0.16000000000000014</v>
      </c>
      <c r="AO2302" s="11">
        <f t="shared" ca="1" si="2018"/>
        <v>3.3780121461107538E-3</v>
      </c>
      <c r="AP2302" s="11" t="str">
        <f t="shared" si="2019"/>
        <v/>
      </c>
      <c r="AQ2302" s="11" t="str">
        <f t="shared" si="2020"/>
        <v/>
      </c>
      <c r="AR2302" s="11">
        <f t="shared" ca="1" si="2047"/>
        <v>3.9999999999999147E-2</v>
      </c>
      <c r="AS2302" s="11">
        <f t="shared" si="2051"/>
        <v>-4.1996840258449103E-2</v>
      </c>
      <c r="AT2302" s="11">
        <f t="shared" ca="1" si="2048"/>
        <v>-2.4956731973867507E-2</v>
      </c>
      <c r="AU2302" s="11">
        <f t="shared" ca="1" si="2049"/>
        <v>-1.6420730212327522E-2</v>
      </c>
      <c r="AV2302">
        <f t="shared" ca="1" si="2021"/>
        <v>0.89514547751355145</v>
      </c>
      <c r="AW2302">
        <f t="shared" ca="1" si="2022"/>
        <v>0.85493827160493829</v>
      </c>
      <c r="AX2302">
        <f>Master!J2299/Master!K2299</f>
        <v>0.85588035350101965</v>
      </c>
      <c r="AY2302">
        <f t="shared" ca="1" si="2057"/>
        <v>3.9265124012531794E-2</v>
      </c>
      <c r="AZ2302">
        <f t="shared" ca="1" si="2058"/>
        <v>-9.4208189608135928E-4</v>
      </c>
      <c r="BA2302" s="11">
        <f>Master!L2299</f>
        <v>0.85588035350101965</v>
      </c>
      <c r="BB2302" s="53">
        <f t="shared" ca="1" si="2059"/>
        <v>0</v>
      </c>
      <c r="BC2302" s="11">
        <f t="shared" ca="1" si="2060"/>
        <v>85.65765218412372</v>
      </c>
      <c r="BD2302" s="11">
        <f t="shared" ca="1" si="2023"/>
        <v>0.1000794281175536</v>
      </c>
      <c r="BE2302" s="11">
        <f t="shared" ca="1" si="2024"/>
        <v>14.088371118282646</v>
      </c>
      <c r="BF2302" s="11">
        <f t="shared" ca="1" si="2025"/>
        <v>15.034291332874625</v>
      </c>
      <c r="BG2302" s="11">
        <f t="shared" ca="1" si="2026"/>
        <v>15.594288595530038</v>
      </c>
      <c r="BH2302" s="11">
        <f t="shared" ca="1" si="2027"/>
        <v>16.117164715577967</v>
      </c>
      <c r="BI2302" s="11">
        <f t="shared" ca="1" si="2028"/>
        <v>16.461113104385198</v>
      </c>
      <c r="BJ2302" s="11">
        <f t="shared" ca="1" si="2029"/>
        <v>14.193376598414241</v>
      </c>
      <c r="BK2302" s="11">
        <f t="shared" ca="1" si="2030"/>
        <v>15.186319838518685</v>
      </c>
      <c r="BL2302" s="11">
        <f t="shared" ca="1" si="2031"/>
        <v>15.767627061316965</v>
      </c>
      <c r="BM2302" s="11">
        <f t="shared" ca="1" si="2032"/>
        <v>16.307299657176117</v>
      </c>
      <c r="BN2302" s="11">
        <f t="shared" ca="1" si="2033"/>
        <v>16.661008263631572</v>
      </c>
      <c r="BO2302" s="11">
        <f t="shared" ca="1" si="2034"/>
        <v>2.4792534181533599E-2</v>
      </c>
      <c r="BP2302" s="11">
        <f t="shared" ca="1" si="2035"/>
        <v>5.7165455972638668E-3</v>
      </c>
      <c r="BQ2302" s="11">
        <f t="shared" ca="1" si="2036"/>
        <v>-2.668968757302681E-2</v>
      </c>
      <c r="BR2302" s="11">
        <f t="shared" ca="1" si="2037"/>
        <v>-2.9327401358564487E-2</v>
      </c>
      <c r="BS2302" s="11">
        <f t="shared" ca="1" si="2038"/>
        <v>-3.6935938518406264E-2</v>
      </c>
      <c r="BT2302" s="11"/>
      <c r="BU2302" s="11"/>
      <c r="BV2302" s="11"/>
      <c r="BW2302" s="11"/>
      <c r="BX2302" s="11"/>
      <c r="BY2302" s="11"/>
      <c r="BZ2302" s="11" t="str">
        <f t="shared" si="2039"/>
        <v/>
      </c>
      <c r="CA2302" s="53" t="str">
        <f t="shared" ca="1" si="2040"/>
        <v/>
      </c>
    </row>
    <row r="2303" spans="2:79" x14ac:dyDescent="0.25">
      <c r="B2303" s="52">
        <f>Master!B2300</f>
        <v>41407</v>
      </c>
      <c r="C2303" s="11">
        <f ca="1">Master!Q2300</f>
        <v>13.65</v>
      </c>
      <c r="D2303" s="11">
        <f ca="1">Master!R2300</f>
        <v>15.1</v>
      </c>
      <c r="E2303" s="11">
        <f ca="1">Master!S2300</f>
        <v>16.2</v>
      </c>
      <c r="F2303" s="11">
        <f ca="1">Master!T2300</f>
        <v>16.850000000000001</v>
      </c>
      <c r="G2303" s="11">
        <f ca="1">Master!U2300</f>
        <v>17.399999999999999</v>
      </c>
      <c r="H2303" s="52">
        <f>VLOOKUP(VLOOKUP($B2303,'Exp Dates'!$E$5:$Z$300,MATCH("M1",'Exp Dates'!$E$2:$X$2,0),1),'Exp Dates'!$D$3:$Z$300,4,0)</f>
        <v>41416</v>
      </c>
      <c r="I2303" s="52">
        <f>VLOOKUP(VLOOKUP($B2303,'Exp Dates'!$E$5:$Z$300,MATCH("M2",'Exp Dates'!$E$2:$X$2,0),1),'Exp Dates'!$D$3:$Z$300,4,0)</f>
        <v>41444</v>
      </c>
      <c r="J2303" s="52">
        <f>VLOOKUP(VLOOKUP($B2303,'Exp Dates'!$E$5:$Z$300,MATCH("M3",'Exp Dates'!$E$2:$X$2,0),1),'Exp Dates'!$D$3:$Z$300,4,0)</f>
        <v>41472</v>
      </c>
      <c r="K2303" s="52">
        <f>VLOOKUP(VLOOKUP($B2303,'Exp Dates'!$E$5:$Z$300,MATCH("M4",'Exp Dates'!$E$2:$X$2,0),1),'Exp Dates'!$D$3:$Z$300,4,0)</f>
        <v>41507</v>
      </c>
      <c r="L2303" s="52">
        <f>VLOOKUP(VLOOKUP($B2303,'Exp Dates'!$E$5:$Z$300,MATCH("M5",'Exp Dates'!$E$2:$X$2,0),1),'Exp Dates'!$D$3:$Z$300,4,0)</f>
        <v>41535</v>
      </c>
      <c r="M2303">
        <f t="shared" si="2052"/>
        <v>9</v>
      </c>
      <c r="N2303">
        <f t="shared" si="2053"/>
        <v>37</v>
      </c>
      <c r="O2303">
        <f t="shared" si="2054"/>
        <v>65</v>
      </c>
      <c r="P2303">
        <f t="shared" si="2055"/>
        <v>100</v>
      </c>
      <c r="Q2303">
        <f t="shared" si="2041"/>
        <v>128</v>
      </c>
      <c r="R2303">
        <f t="shared" si="2005"/>
        <v>1</v>
      </c>
      <c r="S2303">
        <f t="shared" ca="1" si="2006"/>
        <v>5.1785714285714261E-2</v>
      </c>
      <c r="T2303">
        <f t="shared" ca="1" si="2007"/>
        <v>1.8571428571428631E-2</v>
      </c>
      <c r="U2303">
        <f t="shared" ca="1" si="2008"/>
        <v>14.996114079987521</v>
      </c>
      <c r="V2303">
        <f t="shared" ca="1" si="2009"/>
        <v>14.469292196464437</v>
      </c>
      <c r="W2303">
        <f t="shared" ca="1" si="2056"/>
        <v>14.996114079987521</v>
      </c>
      <c r="X2303">
        <f t="shared" ca="1" si="2010"/>
        <v>16.760655413571186</v>
      </c>
      <c r="Y2303">
        <f t="shared" si="2042"/>
        <v>9</v>
      </c>
      <c r="Z2303">
        <f t="shared" ca="1" si="2043"/>
        <v>13.65</v>
      </c>
      <c r="AA2303">
        <f t="shared" si="2044"/>
        <v>37</v>
      </c>
      <c r="AB2303">
        <f t="shared" ca="1" si="2045"/>
        <v>15.1</v>
      </c>
      <c r="AC2303">
        <f t="shared" ca="1" si="2046"/>
        <v>14.737500000000001</v>
      </c>
      <c r="AD2303" s="11">
        <f>Master!J2300</f>
        <v>12.55</v>
      </c>
      <c r="AE2303" s="11">
        <f t="shared" ca="1" si="2011"/>
        <v>18</v>
      </c>
      <c r="AF2303" s="11">
        <f t="shared" si="2050"/>
        <v>12.662111888918506</v>
      </c>
      <c r="AG2303" s="11">
        <f t="shared" si="2004"/>
        <v>-0.22422377783701108</v>
      </c>
      <c r="AH2303" s="11">
        <f>ROW()</f>
        <v>2303</v>
      </c>
      <c r="AI2303" s="11">
        <f t="shared" si="2012"/>
        <v>7</v>
      </c>
      <c r="AJ2303" s="11">
        <f t="shared" si="2013"/>
        <v>26</v>
      </c>
      <c r="AK2303">
        <f t="shared" ca="1" si="2014"/>
        <v>-0.15714285714285708</v>
      </c>
      <c r="AL2303">
        <f t="shared" ca="1" si="2015"/>
        <v>-0.11780587717654001</v>
      </c>
      <c r="AM2303">
        <f t="shared" ca="1" si="2016"/>
        <v>-7.631578947368417E-2</v>
      </c>
      <c r="AN2303" s="11">
        <f t="shared" ca="1" si="2017"/>
        <v>-0.31999999999999851</v>
      </c>
      <c r="AO2303" s="11">
        <f t="shared" ca="1" si="2018"/>
        <v>1.4812756250802819E-2</v>
      </c>
      <c r="AP2303" s="11" t="str">
        <f t="shared" si="2019"/>
        <v/>
      </c>
      <c r="AQ2303" s="11" t="str">
        <f t="shared" si="2020"/>
        <v/>
      </c>
      <c r="AR2303" s="11">
        <f t="shared" ca="1" si="2047"/>
        <v>-0.2699999999999978</v>
      </c>
      <c r="AS2303" s="11">
        <f t="shared" si="2051"/>
        <v>-3.182182478462831E-3</v>
      </c>
      <c r="AT2303" s="11">
        <f t="shared" ca="1" si="2048"/>
        <v>-1.4545711002378751E-2</v>
      </c>
      <c r="AU2303" s="11">
        <f t="shared" ca="1" si="2049"/>
        <v>0</v>
      </c>
      <c r="AV2303">
        <f t="shared" ca="1" si="2021"/>
        <v>0.89472122121460074</v>
      </c>
      <c r="AW2303">
        <f t="shared" ca="1" si="2022"/>
        <v>0.84259259259259267</v>
      </c>
      <c r="AX2303">
        <f>Master!J2300/Master!K2300</f>
        <v>0.83388704318936879</v>
      </c>
      <c r="AY2303">
        <f t="shared" ca="1" si="2057"/>
        <v>6.0834178025231944E-2</v>
      </c>
      <c r="AZ2303">
        <f t="shared" ca="1" si="2058"/>
        <v>8.7055494032238778E-3</v>
      </c>
      <c r="BA2303" s="11">
        <f>Master!L2300</f>
        <v>0.83388704318936879</v>
      </c>
      <c r="BB2303" s="53">
        <f t="shared" ca="1" si="2059"/>
        <v>0</v>
      </c>
      <c r="BC2303" s="11">
        <f t="shared" ca="1" si="2060"/>
        <v>85.65765218412372</v>
      </c>
      <c r="BD2303" s="11">
        <f t="shared" ca="1" si="2023"/>
        <v>8.7649402390438211E-2</v>
      </c>
      <c r="BE2303" s="11">
        <f t="shared" ca="1" si="2024"/>
        <v>13.877171597600976</v>
      </c>
      <c r="BF2303" s="11">
        <f t="shared" ca="1" si="2025"/>
        <v>14.928760385279784</v>
      </c>
      <c r="BG2303" s="11">
        <f t="shared" ca="1" si="2026"/>
        <v>15.511608479589587</v>
      </c>
      <c r="BH2303" s="11">
        <f t="shared" ca="1" si="2027"/>
        <v>16.047355934265827</v>
      </c>
      <c r="BI2303" s="11">
        <f t="shared" ca="1" si="2028"/>
        <v>16.397321984996307</v>
      </c>
      <c r="BJ2303" s="11">
        <f t="shared" ca="1" si="2029"/>
        <v>13.934537634083455</v>
      </c>
      <c r="BK2303" s="11">
        <f t="shared" ca="1" si="2030"/>
        <v>15.019386308717724</v>
      </c>
      <c r="BL2303" s="11">
        <f t="shared" ca="1" si="2031"/>
        <v>15.615988503377356</v>
      </c>
      <c r="BM2303" s="11">
        <f t="shared" ca="1" si="2032"/>
        <v>16.162335907316855</v>
      </c>
      <c r="BN2303" s="11">
        <f t="shared" ca="1" si="2033"/>
        <v>16.51839815131688</v>
      </c>
      <c r="BO2303" s="11">
        <f t="shared" ca="1" si="2034"/>
        <v>2.0845247918201748E-2</v>
      </c>
      <c r="BP2303" s="11">
        <f t="shared" ca="1" si="2035"/>
        <v>-5.338655051806307E-3</v>
      </c>
      <c r="BQ2303" s="11">
        <f t="shared" ca="1" si="2036"/>
        <v>-3.605009238411383E-2</v>
      </c>
      <c r="BR2303" s="11">
        <f t="shared" ca="1" si="2037"/>
        <v>-4.0810925381789098E-2</v>
      </c>
      <c r="BS2303" s="11">
        <f t="shared" ca="1" si="2038"/>
        <v>-5.0666772912822844E-2</v>
      </c>
      <c r="BT2303" s="11"/>
      <c r="BU2303" s="11"/>
      <c r="BV2303" s="11"/>
      <c r="BW2303" s="11"/>
      <c r="BX2303" s="11"/>
      <c r="BY2303" s="11"/>
      <c r="BZ2303" s="11" t="str">
        <f t="shared" si="2039"/>
        <v/>
      </c>
      <c r="CA2303" s="53" t="str">
        <f t="shared" ca="1" si="2040"/>
        <v/>
      </c>
    </row>
    <row r="2304" spans="2:79" x14ac:dyDescent="0.25">
      <c r="B2304" s="52">
        <f>Master!B2301</f>
        <v>41408</v>
      </c>
      <c r="C2304" s="11">
        <f ca="1">Master!Q2301</f>
        <v>13.55</v>
      </c>
      <c r="D2304" s="11">
        <f ca="1">Master!R2301</f>
        <v>15.05</v>
      </c>
      <c r="E2304" s="11">
        <f ca="1">Master!S2301</f>
        <v>16.100000000000001</v>
      </c>
      <c r="F2304" s="11">
        <f ca="1">Master!T2301</f>
        <v>16.8</v>
      </c>
      <c r="G2304" s="11">
        <f ca="1">Master!U2301</f>
        <v>17.350000000000001</v>
      </c>
      <c r="H2304" s="52">
        <f>VLOOKUP(VLOOKUP($B2304,'Exp Dates'!$E$5:$Z$300,MATCH("M1",'Exp Dates'!$E$2:$X$2,0),1),'Exp Dates'!$D$3:$Z$300,4,0)</f>
        <v>41416</v>
      </c>
      <c r="I2304" s="52">
        <f>VLOOKUP(VLOOKUP($B2304,'Exp Dates'!$E$5:$Z$300,MATCH("M2",'Exp Dates'!$E$2:$X$2,0),1),'Exp Dates'!$D$3:$Z$300,4,0)</f>
        <v>41444</v>
      </c>
      <c r="J2304" s="52">
        <f>VLOOKUP(VLOOKUP($B2304,'Exp Dates'!$E$5:$Z$300,MATCH("M3",'Exp Dates'!$E$2:$X$2,0),1),'Exp Dates'!$D$3:$Z$300,4,0)</f>
        <v>41472</v>
      </c>
      <c r="K2304" s="52">
        <f>VLOOKUP(VLOOKUP($B2304,'Exp Dates'!$E$5:$Z$300,MATCH("M4",'Exp Dates'!$E$2:$X$2,0),1),'Exp Dates'!$D$3:$Z$300,4,0)</f>
        <v>41507</v>
      </c>
      <c r="L2304" s="52">
        <f>VLOOKUP(VLOOKUP($B2304,'Exp Dates'!$E$5:$Z$300,MATCH("M5",'Exp Dates'!$E$2:$X$2,0),1),'Exp Dates'!$D$3:$Z$300,4,0)</f>
        <v>41535</v>
      </c>
      <c r="M2304">
        <f t="shared" si="2052"/>
        <v>8</v>
      </c>
      <c r="N2304">
        <f t="shared" si="2053"/>
        <v>36</v>
      </c>
      <c r="O2304">
        <f t="shared" si="2054"/>
        <v>64</v>
      </c>
      <c r="P2304">
        <f t="shared" si="2055"/>
        <v>99</v>
      </c>
      <c r="Q2304">
        <f t="shared" si="2041"/>
        <v>127</v>
      </c>
      <c r="R2304">
        <f t="shared" si="2005"/>
        <v>1</v>
      </c>
      <c r="S2304">
        <f t="shared" ca="1" si="2006"/>
        <v>5.3571428571428568E-2</v>
      </c>
      <c r="T2304">
        <f t="shared" ca="1" si="2007"/>
        <v>1.999999999999998E-2</v>
      </c>
      <c r="U2304">
        <f t="shared" ca="1" si="2008"/>
        <v>14.968335626534149</v>
      </c>
      <c r="V2304">
        <f t="shared" ca="1" si="2009"/>
        <v>14.544775694385939</v>
      </c>
      <c r="W2304">
        <f t="shared" ca="1" si="2056"/>
        <v>14.968335626534149</v>
      </c>
      <c r="X2304">
        <f t="shared" ca="1" si="2010"/>
        <v>16.718944248193232</v>
      </c>
      <c r="Y2304">
        <f t="shared" si="2042"/>
        <v>8</v>
      </c>
      <c r="Z2304">
        <f t="shared" ca="1" si="2043"/>
        <v>13.55</v>
      </c>
      <c r="AA2304">
        <f t="shared" si="2044"/>
        <v>36</v>
      </c>
      <c r="AB2304">
        <f t="shared" ca="1" si="2045"/>
        <v>15.05</v>
      </c>
      <c r="AC2304">
        <f t="shared" ca="1" si="2046"/>
        <v>14.72857142857143</v>
      </c>
      <c r="AD2304" s="11">
        <f>Master!J2301</f>
        <v>12.77</v>
      </c>
      <c r="AE2304" s="11">
        <f t="shared" ca="1" si="2011"/>
        <v>18</v>
      </c>
      <c r="AF2304" s="11">
        <f t="shared" si="2050"/>
        <v>12.716055944459253</v>
      </c>
      <c r="AG2304" s="11">
        <f t="shared" si="2004"/>
        <v>0.10788811108149332</v>
      </c>
      <c r="AH2304" s="11">
        <f>ROW()</f>
        <v>2304</v>
      </c>
      <c r="AI2304" s="11">
        <f t="shared" si="2012"/>
        <v>6</v>
      </c>
      <c r="AJ2304" s="11">
        <f t="shared" si="2013"/>
        <v>25</v>
      </c>
      <c r="AK2304">
        <f t="shared" ca="1" si="2014"/>
        <v>-0.1300000000000002</v>
      </c>
      <c r="AL2304">
        <f t="shared" ca="1" si="2015"/>
        <v>-0.10236452010986596</v>
      </c>
      <c r="AM2304">
        <f t="shared" ca="1" si="2016"/>
        <v>-7.8947368421052627E-2</v>
      </c>
      <c r="AN2304" s="11">
        <f t="shared" ca="1" si="2017"/>
        <v>0.10999999999999766</v>
      </c>
      <c r="AO2304" s="11">
        <f t="shared" ca="1" si="2018"/>
        <v>-1.5672658310691041E-2</v>
      </c>
      <c r="AP2304" s="11" t="str">
        <f t="shared" si="2019"/>
        <v/>
      </c>
      <c r="AQ2304" s="11" t="str">
        <f t="shared" si="2020"/>
        <v/>
      </c>
      <c r="AR2304" s="11">
        <f t="shared" ca="1" si="2047"/>
        <v>5.9999999999998721E-2</v>
      </c>
      <c r="AS2304" s="11">
        <f t="shared" si="2051"/>
        <v>1.7378004466654839E-2</v>
      </c>
      <c r="AT2304" s="11">
        <f t="shared" ca="1" si="2048"/>
        <v>-7.352974305258806E-3</v>
      </c>
      <c r="AU2304" s="11">
        <f t="shared" ca="1" si="2049"/>
        <v>-3.316752625993815E-3</v>
      </c>
      <c r="AV2304">
        <f t="shared" ca="1" si="2021"/>
        <v>0.89529191582487233</v>
      </c>
      <c r="AW2304">
        <f t="shared" ca="1" si="2022"/>
        <v>0.84161490683229812</v>
      </c>
      <c r="AX2304">
        <f>Master!J2301/Master!K2301</f>
        <v>0.85246995994659536</v>
      </c>
      <c r="AY2304">
        <f t="shared" ca="1" si="2057"/>
        <v>4.2821955878276974E-2</v>
      </c>
      <c r="AZ2304">
        <f t="shared" ca="1" si="2058"/>
        <v>-1.0855053114297242E-2</v>
      </c>
      <c r="BA2304" s="11">
        <f>Master!L2301</f>
        <v>0.85246995994659536</v>
      </c>
      <c r="BB2304" s="53">
        <f t="shared" ca="1" si="2059"/>
        <v>0</v>
      </c>
      <c r="BC2304" s="11">
        <f t="shared" ca="1" si="2060"/>
        <v>85.65765218412372</v>
      </c>
      <c r="BD2304" s="11">
        <f t="shared" ca="1" si="2023"/>
        <v>6.1080657791699383E-2</v>
      </c>
      <c r="BE2304" s="11">
        <f t="shared" ca="1" si="2024"/>
        <v>14.002385503944945</v>
      </c>
      <c r="BF2304" s="11">
        <f t="shared" ca="1" si="2025"/>
        <v>15.079172260173848</v>
      </c>
      <c r="BG2304" s="11">
        <f t="shared" ca="1" si="2026"/>
        <v>15.662891412308564</v>
      </c>
      <c r="BH2304" s="11">
        <f t="shared" ca="1" si="2027"/>
        <v>16.197531399741553</v>
      </c>
      <c r="BI2304" s="11">
        <f t="shared" ca="1" si="2028"/>
        <v>16.546364159518308</v>
      </c>
      <c r="BJ2304" s="11">
        <f t="shared" ca="1" si="2029"/>
        <v>13.976046125137096</v>
      </c>
      <c r="BK2304" s="11">
        <f t="shared" ca="1" si="2030"/>
        <v>15.035886136522125</v>
      </c>
      <c r="BL2304" s="11">
        <f t="shared" ca="1" si="2031"/>
        <v>15.612850661478378</v>
      </c>
      <c r="BM2304" s="11">
        <f t="shared" ca="1" si="2032"/>
        <v>16.142326609455434</v>
      </c>
      <c r="BN2304" s="11">
        <f t="shared" ca="1" si="2033"/>
        <v>16.488200117286695</v>
      </c>
      <c r="BO2304" s="11">
        <f t="shared" ca="1" si="2034"/>
        <v>3.1442518460302216E-2</v>
      </c>
      <c r="BP2304" s="11">
        <f t="shared" ca="1" si="2035"/>
        <v>-9.3779823773265658E-4</v>
      </c>
      <c r="BQ2304" s="11">
        <f t="shared" ca="1" si="2036"/>
        <v>-3.0257722889541872E-2</v>
      </c>
      <c r="BR2304" s="11">
        <f t="shared" ca="1" si="2037"/>
        <v>-3.9147225627652715E-2</v>
      </c>
      <c r="BS2304" s="11">
        <f t="shared" ca="1" si="2038"/>
        <v>-4.9671462980593994E-2</v>
      </c>
      <c r="BT2304" s="11"/>
      <c r="BU2304" s="11"/>
      <c r="BV2304" s="11"/>
      <c r="BW2304" s="11"/>
      <c r="BX2304" s="11"/>
      <c r="BY2304" s="11"/>
      <c r="BZ2304" s="11" t="str">
        <f t="shared" si="2039"/>
        <v/>
      </c>
      <c r="CA2304" s="53" t="str">
        <f t="shared" ca="1" si="2040"/>
        <v/>
      </c>
    </row>
    <row r="2305" spans="2:79" x14ac:dyDescent="0.25">
      <c r="B2305" s="52">
        <f>Master!B2302</f>
        <v>41409</v>
      </c>
      <c r="C2305" s="11">
        <f ca="1">Master!Q2302</f>
        <v>13.7</v>
      </c>
      <c r="D2305" s="11">
        <f ca="1">Master!R2302</f>
        <v>15.15</v>
      </c>
      <c r="E2305" s="11">
        <f ca="1">Master!S2302</f>
        <v>16.25</v>
      </c>
      <c r="F2305" s="11">
        <f ca="1">Master!T2302</f>
        <v>16.850000000000001</v>
      </c>
      <c r="G2305" s="11">
        <f ca="1">Master!U2302</f>
        <v>17.45</v>
      </c>
      <c r="H2305" s="52">
        <f>VLOOKUP(VLOOKUP($B2305,'Exp Dates'!$E$5:$Z$300,MATCH("M1",'Exp Dates'!$E$2:$X$2,0),1),'Exp Dates'!$D$3:$Z$300,4,0)</f>
        <v>41416</v>
      </c>
      <c r="I2305" s="52">
        <f>VLOOKUP(VLOOKUP($B2305,'Exp Dates'!$E$5:$Z$300,MATCH("M2",'Exp Dates'!$E$2:$X$2,0),1),'Exp Dates'!$D$3:$Z$300,4,0)</f>
        <v>41444</v>
      </c>
      <c r="J2305" s="52">
        <f>VLOOKUP(VLOOKUP($B2305,'Exp Dates'!$E$5:$Z$300,MATCH("M3",'Exp Dates'!$E$2:$X$2,0),1),'Exp Dates'!$D$3:$Z$300,4,0)</f>
        <v>41472</v>
      </c>
      <c r="K2305" s="52">
        <f>VLOOKUP(VLOOKUP($B2305,'Exp Dates'!$E$5:$Z$300,MATCH("M4",'Exp Dates'!$E$2:$X$2,0),1),'Exp Dates'!$D$3:$Z$300,4,0)</f>
        <v>41507</v>
      </c>
      <c r="L2305" s="52">
        <f>VLOOKUP(VLOOKUP($B2305,'Exp Dates'!$E$5:$Z$300,MATCH("M5",'Exp Dates'!$E$2:$X$2,0),1),'Exp Dates'!$D$3:$Z$300,4,0)</f>
        <v>41535</v>
      </c>
      <c r="M2305">
        <f t="shared" si="2052"/>
        <v>7</v>
      </c>
      <c r="N2305">
        <f t="shared" si="2053"/>
        <v>35</v>
      </c>
      <c r="O2305">
        <f t="shared" si="2054"/>
        <v>63</v>
      </c>
      <c r="P2305">
        <f t="shared" si="2055"/>
        <v>98</v>
      </c>
      <c r="Q2305">
        <f t="shared" si="2041"/>
        <v>126</v>
      </c>
      <c r="R2305">
        <f t="shared" si="2005"/>
        <v>1</v>
      </c>
      <c r="S2305">
        <f t="shared" ca="1" si="2006"/>
        <v>5.1785714285714324E-2</v>
      </c>
      <c r="T2305">
        <f t="shared" ca="1" si="2007"/>
        <v>1.7142857142857182E-2</v>
      </c>
      <c r="U2305">
        <f t="shared" ca="1" si="2008"/>
        <v>15.092364929548538</v>
      </c>
      <c r="V2305">
        <f t="shared" ca="1" si="2009"/>
        <v>14.71631747415093</v>
      </c>
      <c r="W2305">
        <f t="shared" ca="1" si="2056"/>
        <v>15.092364929548538</v>
      </c>
      <c r="X2305">
        <f t="shared" ca="1" si="2010"/>
        <v>16.792872431961399</v>
      </c>
      <c r="Y2305">
        <f t="shared" si="2042"/>
        <v>7</v>
      </c>
      <c r="Z2305">
        <f t="shared" ca="1" si="2043"/>
        <v>13.7</v>
      </c>
      <c r="AA2305">
        <f t="shared" si="2044"/>
        <v>35</v>
      </c>
      <c r="AB2305">
        <f t="shared" ca="1" si="2045"/>
        <v>15.15</v>
      </c>
      <c r="AC2305">
        <f t="shared" ca="1" si="2046"/>
        <v>14.891071428571429</v>
      </c>
      <c r="AD2305" s="11">
        <f>Master!J2302</f>
        <v>12.81</v>
      </c>
      <c r="AE2305" s="11">
        <f t="shared" ca="1" si="2011"/>
        <v>18</v>
      </c>
      <c r="AF2305" s="11">
        <f t="shared" si="2050"/>
        <v>12.763027972229626</v>
      </c>
      <c r="AG2305" s="11">
        <f t="shared" si="2004"/>
        <v>9.3944055540747584E-2</v>
      </c>
      <c r="AH2305" s="11">
        <f>ROW()</f>
        <v>2305</v>
      </c>
      <c r="AI2305" s="11">
        <f t="shared" si="2012"/>
        <v>5</v>
      </c>
      <c r="AJ2305" s="11">
        <f t="shared" si="2013"/>
        <v>24</v>
      </c>
      <c r="AK2305">
        <f t="shared" ca="1" si="2014"/>
        <v>-0.17799999999999977</v>
      </c>
      <c r="AL2305">
        <f t="shared" ca="1" si="2015"/>
        <v>-0.14543527810649337</v>
      </c>
      <c r="AM2305">
        <f t="shared" ca="1" si="2016"/>
        <v>-7.6315789473684267E-2</v>
      </c>
      <c r="AN2305" s="11">
        <f t="shared" ca="1" si="2017"/>
        <v>-9.9999999999997868E-3</v>
      </c>
      <c r="AO2305" s="11">
        <f t="shared" ca="1" si="2018"/>
        <v>-9.8857867231017214E-3</v>
      </c>
      <c r="AP2305" s="11" t="str">
        <f t="shared" si="2019"/>
        <v/>
      </c>
      <c r="AQ2305" s="11" t="str">
        <f t="shared" si="2020"/>
        <v/>
      </c>
      <c r="AR2305" s="11">
        <f t="shared" ca="1" si="2047"/>
        <v>-6.0000000000000497E-2</v>
      </c>
      <c r="AS2305" s="11">
        <f t="shared" si="2051"/>
        <v>3.1274458641949517E-3</v>
      </c>
      <c r="AT2305" s="11">
        <f t="shared" ca="1" si="2048"/>
        <v>1.1009285508369175E-2</v>
      </c>
      <c r="AU2305" s="11">
        <f t="shared" ca="1" si="2049"/>
        <v>6.6225407604934569E-3</v>
      </c>
      <c r="AV2305">
        <f t="shared" ca="1" si="2021"/>
        <v>0.89873635321755119</v>
      </c>
      <c r="AW2305">
        <f t="shared" ca="1" si="2022"/>
        <v>0.84307692307692306</v>
      </c>
      <c r="AX2305">
        <f>Master!J2302/Master!K2302</f>
        <v>0.85116279069767442</v>
      </c>
      <c r="AY2305">
        <f t="shared" ca="1" si="2057"/>
        <v>4.7573562519876766E-2</v>
      </c>
      <c r="AZ2305">
        <f t="shared" ca="1" si="2058"/>
        <v>-8.0858676207513636E-3</v>
      </c>
      <c r="BA2305" s="11">
        <f>Master!L2302</f>
        <v>0.85116279069767442</v>
      </c>
      <c r="BB2305" s="53">
        <f t="shared" ca="1" si="2059"/>
        <v>0</v>
      </c>
      <c r="BC2305" s="11">
        <f t="shared" ca="1" si="2060"/>
        <v>85.65765218412372</v>
      </c>
      <c r="BD2305" s="11">
        <f t="shared" ca="1" si="2023"/>
        <v>6.9476971116315275E-2</v>
      </c>
      <c r="BE2305" s="11">
        <f t="shared" ca="1" si="2024"/>
        <v>13.965180086507917</v>
      </c>
      <c r="BF2305" s="11">
        <f t="shared" ca="1" si="2025"/>
        <v>15.085624715039099</v>
      </c>
      <c r="BG2305" s="11">
        <f t="shared" ca="1" si="2026"/>
        <v>15.675967948339398</v>
      </c>
      <c r="BH2305" s="11">
        <f t="shared" ca="1" si="2027"/>
        <v>16.213820160143921</v>
      </c>
      <c r="BI2305" s="11">
        <f t="shared" ca="1" si="2028"/>
        <v>16.56398476359648</v>
      </c>
      <c r="BJ2305" s="11">
        <f t="shared" ca="1" si="2029"/>
        <v>13.943474400765105</v>
      </c>
      <c r="BK2305" s="11">
        <f t="shared" ca="1" si="2030"/>
        <v>15.048219125907361</v>
      </c>
      <c r="BL2305" s="11">
        <f t="shared" ca="1" si="2031"/>
        <v>15.632556576853773</v>
      </c>
      <c r="BM2305" s="11">
        <f t="shared" ca="1" si="2032"/>
        <v>16.165855249653095</v>
      </c>
      <c r="BN2305" s="11">
        <f t="shared" ca="1" si="2033"/>
        <v>16.513420032407584</v>
      </c>
      <c r="BO2305" s="11">
        <f t="shared" ca="1" si="2034"/>
        <v>1.7771854070445681E-2</v>
      </c>
      <c r="BP2305" s="11">
        <f t="shared" ca="1" si="2035"/>
        <v>-6.7182095110653872E-3</v>
      </c>
      <c r="BQ2305" s="11">
        <f t="shared" ca="1" si="2036"/>
        <v>-3.7996518347460095E-2</v>
      </c>
      <c r="BR2305" s="11">
        <f t="shared" ca="1" si="2037"/>
        <v>-4.0602062335127975E-2</v>
      </c>
      <c r="BS2305" s="11">
        <f t="shared" ca="1" si="2038"/>
        <v>-5.3672204446556737E-2</v>
      </c>
      <c r="BT2305" s="11"/>
      <c r="BU2305" s="11"/>
      <c r="BV2305" s="11"/>
      <c r="BW2305" s="11"/>
      <c r="BX2305" s="11"/>
      <c r="BY2305" s="11"/>
      <c r="BZ2305" s="11" t="str">
        <f t="shared" si="2039"/>
        <v/>
      </c>
      <c r="CA2305" s="53" t="str">
        <f t="shared" ca="1" si="2040"/>
        <v/>
      </c>
    </row>
    <row r="2306" spans="2:79" x14ac:dyDescent="0.25">
      <c r="B2306" s="52">
        <f>Master!B2303</f>
        <v>41410</v>
      </c>
      <c r="C2306" s="11">
        <f ca="1">Master!Q2303</f>
        <v>13.95</v>
      </c>
      <c r="D2306" s="11">
        <f ca="1">Master!R2303</f>
        <v>15.35</v>
      </c>
      <c r="E2306" s="11">
        <f ca="1">Master!S2303</f>
        <v>16.350000000000001</v>
      </c>
      <c r="F2306" s="11">
        <f ca="1">Master!T2303</f>
        <v>16.95</v>
      </c>
      <c r="G2306" s="11">
        <f ca="1">Master!U2303</f>
        <v>17.600000000000001</v>
      </c>
      <c r="H2306" s="52">
        <f>VLOOKUP(VLOOKUP($B2306,'Exp Dates'!$E$5:$Z$300,MATCH("M1",'Exp Dates'!$E$2:$X$2,0),1),'Exp Dates'!$D$3:$Z$300,4,0)</f>
        <v>41416</v>
      </c>
      <c r="I2306" s="52">
        <f>VLOOKUP(VLOOKUP($B2306,'Exp Dates'!$E$5:$Z$300,MATCH("M2",'Exp Dates'!$E$2:$X$2,0),1),'Exp Dates'!$D$3:$Z$300,4,0)</f>
        <v>41444</v>
      </c>
      <c r="J2306" s="52">
        <f>VLOOKUP(VLOOKUP($B2306,'Exp Dates'!$E$5:$Z$300,MATCH("M3",'Exp Dates'!$E$2:$X$2,0),1),'Exp Dates'!$D$3:$Z$300,4,0)</f>
        <v>41472</v>
      </c>
      <c r="K2306" s="52">
        <f>VLOOKUP(VLOOKUP($B2306,'Exp Dates'!$E$5:$Z$300,MATCH("M4",'Exp Dates'!$E$2:$X$2,0),1),'Exp Dates'!$D$3:$Z$300,4,0)</f>
        <v>41507</v>
      </c>
      <c r="L2306" s="52">
        <f>VLOOKUP(VLOOKUP($B2306,'Exp Dates'!$E$5:$Z$300,MATCH("M5",'Exp Dates'!$E$2:$X$2,0),1),'Exp Dates'!$D$3:$Z$300,4,0)</f>
        <v>41535</v>
      </c>
      <c r="M2306">
        <f t="shared" si="2052"/>
        <v>6</v>
      </c>
      <c r="N2306">
        <f t="shared" si="2053"/>
        <v>34</v>
      </c>
      <c r="O2306">
        <f t="shared" si="2054"/>
        <v>62</v>
      </c>
      <c r="P2306">
        <f t="shared" si="2055"/>
        <v>97</v>
      </c>
      <c r="Q2306">
        <f t="shared" si="2041"/>
        <v>125</v>
      </c>
      <c r="R2306">
        <f t="shared" si="2005"/>
        <v>2</v>
      </c>
      <c r="S2306">
        <f t="shared" ca="1" si="2006"/>
        <v>3.5714285714285775E-2</v>
      </c>
      <c r="T2306">
        <f t="shared" ca="1" si="2007"/>
        <v>1.7142857142857081E-2</v>
      </c>
      <c r="U2306">
        <f t="shared" ca="1" si="2008"/>
        <v>15.311776513520567</v>
      </c>
      <c r="V2306">
        <f t="shared" ca="1" si="2009"/>
        <v>15.042056122118161</v>
      </c>
      <c r="W2306">
        <f t="shared" ca="1" si="2056"/>
        <v>15.042056122118161</v>
      </c>
      <c r="X2306">
        <f t="shared" ca="1" si="2010"/>
        <v>16.905035175524311</v>
      </c>
      <c r="Y2306">
        <f t="shared" si="2042"/>
        <v>6</v>
      </c>
      <c r="Z2306">
        <f t="shared" ca="1" si="2043"/>
        <v>13.95</v>
      </c>
      <c r="AA2306">
        <f t="shared" si="2044"/>
        <v>34</v>
      </c>
      <c r="AB2306">
        <f t="shared" ca="1" si="2045"/>
        <v>15.35</v>
      </c>
      <c r="AC2306">
        <f t="shared" ca="1" si="2046"/>
        <v>15.15</v>
      </c>
      <c r="AD2306" s="11">
        <f>Master!J2303</f>
        <v>13.07</v>
      </c>
      <c r="AE2306" s="11">
        <f t="shared" ca="1" si="2011"/>
        <v>18</v>
      </c>
      <c r="AF2306" s="11">
        <f t="shared" si="2050"/>
        <v>12.916513986114813</v>
      </c>
      <c r="AG2306" s="11">
        <f t="shared" si="2004"/>
        <v>0.30697202777037447</v>
      </c>
      <c r="AH2306" s="11">
        <f>ROW()</f>
        <v>2306</v>
      </c>
      <c r="AI2306" s="11">
        <f t="shared" si="2012"/>
        <v>4</v>
      </c>
      <c r="AJ2306" s="11">
        <f t="shared" si="2013"/>
        <v>23</v>
      </c>
      <c r="AK2306">
        <f t="shared" ca="1" si="2014"/>
        <v>-0.21999999999999975</v>
      </c>
      <c r="AL2306">
        <f t="shared" ca="1" si="2015"/>
        <v>-0.18769096408600561</v>
      </c>
      <c r="AM2306">
        <f t="shared" ca="1" si="2016"/>
        <v>-7.368421052631581E-2</v>
      </c>
      <c r="AN2306" s="11">
        <f t="shared" ca="1" si="2017"/>
        <v>-0.12999999999999901</v>
      </c>
      <c r="AO2306" s="11">
        <f t="shared" ca="1" si="2018"/>
        <v>-4.1355529810757422E-3</v>
      </c>
      <c r="AP2306" s="11" t="str">
        <f t="shared" si="2019"/>
        <v/>
      </c>
      <c r="AQ2306" s="11" t="str">
        <f t="shared" si="2020"/>
        <v/>
      </c>
      <c r="AR2306" s="11">
        <f t="shared" ca="1" si="2047"/>
        <v>0.37000000000000099</v>
      </c>
      <c r="AS2306" s="11">
        <f t="shared" si="2051"/>
        <v>2.0093411727487725E-2</v>
      </c>
      <c r="AT2306" s="11">
        <f t="shared" ca="1" si="2048"/>
        <v>1.8083675433295327E-2</v>
      </c>
      <c r="AU2306" s="11">
        <f t="shared" ca="1" si="2049"/>
        <v>1.311494207782795E-2</v>
      </c>
      <c r="AV2306">
        <f t="shared" ca="1" si="2021"/>
        <v>0.88979738675117137</v>
      </c>
      <c r="AW2306">
        <f t="shared" ca="1" si="2022"/>
        <v>0.85321100917431181</v>
      </c>
      <c r="AX2306">
        <f>Master!J2303/Master!K2303</f>
        <v>0.84595469255663436</v>
      </c>
      <c r="AY2306">
        <f t="shared" ca="1" si="2057"/>
        <v>4.3842694194537013E-2</v>
      </c>
      <c r="AZ2306">
        <f t="shared" ca="1" si="2058"/>
        <v>7.2563166176774496E-3</v>
      </c>
      <c r="BA2306" s="11">
        <f>Master!L2303</f>
        <v>0.84595469255663436</v>
      </c>
      <c r="BB2306" s="53">
        <f t="shared" ca="1" si="2059"/>
        <v>0</v>
      </c>
      <c r="BC2306" s="11">
        <f t="shared" ca="1" si="2060"/>
        <v>85.65765218412372</v>
      </c>
      <c r="BD2306" s="11">
        <f t="shared" ca="1" si="2023"/>
        <v>6.732976281560818E-2</v>
      </c>
      <c r="BE2306" s="11">
        <f t="shared" ca="1" si="2024"/>
        <v>14.117356014586839</v>
      </c>
      <c r="BF2306" s="11">
        <f t="shared" ca="1" si="2025"/>
        <v>15.268270228092113</v>
      </c>
      <c r="BG2306" s="11">
        <f t="shared" ca="1" si="2026"/>
        <v>15.858300220270827</v>
      </c>
      <c r="BH2306" s="11">
        <f t="shared" ca="1" si="2027"/>
        <v>16.394031786701955</v>
      </c>
      <c r="BI2306" s="11">
        <f t="shared" ca="1" si="2028"/>
        <v>16.742475254223155</v>
      </c>
      <c r="BJ2306" s="11">
        <f t="shared" ca="1" si="2029"/>
        <v>14.050984905218566</v>
      </c>
      <c r="BK2306" s="11">
        <f t="shared" ca="1" si="2030"/>
        <v>15.147004405440461</v>
      </c>
      <c r="BL2306" s="11">
        <f t="shared" ca="1" si="2031"/>
        <v>15.716986168239021</v>
      </c>
      <c r="BM2306" s="11">
        <f t="shared" ca="1" si="2032"/>
        <v>16.237647701792095</v>
      </c>
      <c r="BN2306" s="11">
        <f t="shared" ca="1" si="2033"/>
        <v>16.577519336018039</v>
      </c>
      <c r="BO2306" s="11">
        <f t="shared" ca="1" si="2034"/>
        <v>7.2390613059905018E-3</v>
      </c>
      <c r="BP2306" s="11">
        <f t="shared" ca="1" si="2035"/>
        <v>-1.3224468700947178E-2</v>
      </c>
      <c r="BQ2306" s="11">
        <f t="shared" ca="1" si="2036"/>
        <v>-3.8716442309540078E-2</v>
      </c>
      <c r="BR2306" s="11">
        <f t="shared" ca="1" si="2037"/>
        <v>-4.2026684260053293E-2</v>
      </c>
      <c r="BS2306" s="11">
        <f t="shared" ca="1" si="2038"/>
        <v>-5.8095492271702409E-2</v>
      </c>
      <c r="BT2306" s="11"/>
      <c r="BU2306" s="11"/>
      <c r="BV2306" s="11"/>
      <c r="BW2306" s="11"/>
      <c r="BX2306" s="11"/>
      <c r="BY2306" s="11"/>
      <c r="BZ2306" s="11" t="str">
        <f t="shared" si="2039"/>
        <v/>
      </c>
      <c r="CA2306" s="53" t="str">
        <f t="shared" ca="1" si="2040"/>
        <v/>
      </c>
    </row>
    <row r="2307" spans="2:79" x14ac:dyDescent="0.25">
      <c r="B2307" s="52">
        <f>Master!B2304</f>
        <v>41411</v>
      </c>
      <c r="C2307" s="11">
        <f ca="1">Master!Q2304</f>
        <v>13.2</v>
      </c>
      <c r="D2307" s="11">
        <f ca="1">Master!R2304</f>
        <v>15.1</v>
      </c>
      <c r="E2307" s="11">
        <f ca="1">Master!S2304</f>
        <v>16.149999999999999</v>
      </c>
      <c r="F2307" s="11">
        <f ca="1">Master!T2304</f>
        <v>16.8</v>
      </c>
      <c r="G2307" s="11">
        <f ca="1">Master!U2304</f>
        <v>17.399999999999999</v>
      </c>
      <c r="H2307" s="52">
        <f>VLOOKUP(VLOOKUP($B2307,'Exp Dates'!$E$5:$Z$300,MATCH("M1",'Exp Dates'!$E$2:$X$2,0),1),'Exp Dates'!$D$3:$Z$300,4,0)</f>
        <v>41416</v>
      </c>
      <c r="I2307" s="52">
        <f>VLOOKUP(VLOOKUP($B2307,'Exp Dates'!$E$5:$Z$300,MATCH("M2",'Exp Dates'!$E$2:$X$2,0),1),'Exp Dates'!$D$3:$Z$300,4,0)</f>
        <v>41444</v>
      </c>
      <c r="J2307" s="52">
        <f>VLOOKUP(VLOOKUP($B2307,'Exp Dates'!$E$5:$Z$300,MATCH("M3",'Exp Dates'!$E$2:$X$2,0),1),'Exp Dates'!$D$3:$Z$300,4,0)</f>
        <v>41472</v>
      </c>
      <c r="K2307" s="52">
        <f>VLOOKUP(VLOOKUP($B2307,'Exp Dates'!$E$5:$Z$300,MATCH("M4",'Exp Dates'!$E$2:$X$2,0),1),'Exp Dates'!$D$3:$Z$300,4,0)</f>
        <v>41507</v>
      </c>
      <c r="L2307" s="52">
        <f>VLOOKUP(VLOOKUP($B2307,'Exp Dates'!$E$5:$Z$300,MATCH("M5",'Exp Dates'!$E$2:$X$2,0),1),'Exp Dates'!$D$3:$Z$300,4,0)</f>
        <v>41535</v>
      </c>
      <c r="M2307">
        <f t="shared" si="2052"/>
        <v>5</v>
      </c>
      <c r="N2307">
        <f t="shared" si="2053"/>
        <v>33</v>
      </c>
      <c r="O2307">
        <f t="shared" si="2054"/>
        <v>61</v>
      </c>
      <c r="P2307">
        <f t="shared" si="2055"/>
        <v>96</v>
      </c>
      <c r="Q2307">
        <f t="shared" si="2041"/>
        <v>124</v>
      </c>
      <c r="R2307">
        <f t="shared" si="2005"/>
        <v>2</v>
      </c>
      <c r="S2307">
        <f t="shared" ca="1" si="2006"/>
        <v>3.7499999999999964E-2</v>
      </c>
      <c r="T2307">
        <f t="shared" ca="1" si="2007"/>
        <v>1.8571428571428631E-2</v>
      </c>
      <c r="U2307">
        <f t="shared" ca="1" si="2008"/>
        <v>15.06817246478721</v>
      </c>
      <c r="V2307">
        <f t="shared" ca="1" si="2009"/>
        <v>14.861411860923576</v>
      </c>
      <c r="W2307">
        <f t="shared" ca="1" si="2056"/>
        <v>14.861411860923576</v>
      </c>
      <c r="X2307">
        <f t="shared" ca="1" si="2010"/>
        <v>16.764124864975184</v>
      </c>
      <c r="Y2307">
        <f t="shared" si="2042"/>
        <v>5</v>
      </c>
      <c r="Z2307">
        <f t="shared" ca="1" si="2043"/>
        <v>13.2</v>
      </c>
      <c r="AA2307">
        <f t="shared" si="2044"/>
        <v>33</v>
      </c>
      <c r="AB2307">
        <f t="shared" ca="1" si="2045"/>
        <v>15.1</v>
      </c>
      <c r="AC2307">
        <f t="shared" ca="1" si="2046"/>
        <v>14.89642857142857</v>
      </c>
      <c r="AD2307" s="11">
        <f>Master!J2304</f>
        <v>12.45</v>
      </c>
      <c r="AE2307" s="11">
        <f t="shared" ca="1" si="2011"/>
        <v>18</v>
      </c>
      <c r="AF2307" s="11">
        <f t="shared" si="2050"/>
        <v>12.683256993057405</v>
      </c>
      <c r="AG2307" s="11">
        <f t="shared" si="2004"/>
        <v>-0.46651398611481376</v>
      </c>
      <c r="AH2307" s="11">
        <f>ROW()</f>
        <v>2307</v>
      </c>
      <c r="AI2307" s="11">
        <f t="shared" si="2012"/>
        <v>3</v>
      </c>
      <c r="AJ2307" s="11">
        <f t="shared" si="2013"/>
        <v>22</v>
      </c>
      <c r="AK2307">
        <f t="shared" ca="1" si="2014"/>
        <v>-0.25</v>
      </c>
      <c r="AL2307">
        <f t="shared" ca="1" si="2015"/>
        <v>-0.22367121657083722</v>
      </c>
      <c r="AM2307">
        <f t="shared" ca="1" si="2016"/>
        <v>-0.10000000000000002</v>
      </c>
      <c r="AN2307" s="11">
        <f t="shared" ca="1" si="2017"/>
        <v>-0.46999999999999886</v>
      </c>
      <c r="AO2307" s="11">
        <f t="shared" ca="1" si="2018"/>
        <v>1.8661271471906188E-2</v>
      </c>
      <c r="AP2307" s="11" t="str">
        <f t="shared" si="2019"/>
        <v/>
      </c>
      <c r="AQ2307" s="11" t="str">
        <f t="shared" si="2020"/>
        <v/>
      </c>
      <c r="AR2307" s="11">
        <f t="shared" ca="1" si="2047"/>
        <v>-0.57000000000000028</v>
      </c>
      <c r="AS2307" s="11">
        <f t="shared" si="2051"/>
        <v>-4.8598904725414026E-2</v>
      </c>
      <c r="AT2307" s="11">
        <f t="shared" ca="1" si="2048"/>
        <v>-5.5262678675049415E-2</v>
      </c>
      <c r="AU2307" s="11">
        <f t="shared" ca="1" si="2049"/>
        <v>-1.6420730212327522E-2</v>
      </c>
      <c r="AV2307">
        <f t="shared" ca="1" si="2021"/>
        <v>0.88650090479659382</v>
      </c>
      <c r="AW2307">
        <f t="shared" ca="1" si="2022"/>
        <v>0.8173374613003096</v>
      </c>
      <c r="AX2307">
        <f>Master!J2304/Master!K2304</f>
        <v>0.82069874752801575</v>
      </c>
      <c r="AY2307">
        <f t="shared" ca="1" si="2057"/>
        <v>6.5802157268578076E-2</v>
      </c>
      <c r="AZ2307">
        <f t="shared" ca="1" si="2058"/>
        <v>-3.3612862277061506E-3</v>
      </c>
      <c r="BA2307" s="11">
        <f>Master!L2304</f>
        <v>0.82069874752801575</v>
      </c>
      <c r="BB2307" s="53">
        <f t="shared" ca="1" si="2059"/>
        <v>0</v>
      </c>
      <c r="BC2307" s="11">
        <f t="shared" ca="1" si="2060"/>
        <v>85.65765218412372</v>
      </c>
      <c r="BD2307" s="11">
        <f t="shared" ca="1" si="2023"/>
        <v>6.0240963855421693E-2</v>
      </c>
      <c r="BE2307" s="11">
        <f t="shared" ca="1" si="2024"/>
        <v>13.472033444953606</v>
      </c>
      <c r="BF2307" s="11">
        <f t="shared" ca="1" si="2025"/>
        <v>14.743652650862968</v>
      </c>
      <c r="BG2307" s="11">
        <f t="shared" ca="1" si="2026"/>
        <v>15.362685533995966</v>
      </c>
      <c r="BH2307" s="11">
        <f t="shared" ca="1" si="2027"/>
        <v>15.918107268976412</v>
      </c>
      <c r="BI2307" s="11">
        <f t="shared" ca="1" si="2028"/>
        <v>16.277191101390152</v>
      </c>
      <c r="BJ2307" s="11">
        <f t="shared" ca="1" si="2029"/>
        <v>13.564909095192332</v>
      </c>
      <c r="BK2307" s="11">
        <f t="shared" ca="1" si="2030"/>
        <v>14.926441151398146</v>
      </c>
      <c r="BL2307" s="11">
        <f t="shared" ca="1" si="2031"/>
        <v>15.576615079906954</v>
      </c>
      <c r="BM2307" s="11">
        <f t="shared" ca="1" si="2032"/>
        <v>16.155236897188058</v>
      </c>
      <c r="BN2307" s="11">
        <f t="shared" ca="1" si="2033"/>
        <v>16.527466200034794</v>
      </c>
      <c r="BO2307" s="11">
        <f t="shared" ca="1" si="2034"/>
        <v>2.7644628423661555E-2</v>
      </c>
      <c r="BP2307" s="11">
        <f t="shared" ca="1" si="2035"/>
        <v>-1.1493963483566461E-2</v>
      </c>
      <c r="BQ2307" s="11">
        <f t="shared" ca="1" si="2036"/>
        <v>-3.5503710222479556E-2</v>
      </c>
      <c r="BR2307" s="11">
        <f t="shared" ca="1" si="2037"/>
        <v>-3.8378756119758495E-2</v>
      </c>
      <c r="BS2307" s="11">
        <f t="shared" ca="1" si="2038"/>
        <v>-5.0145620687655379E-2</v>
      </c>
      <c r="BT2307" s="11"/>
      <c r="BU2307" s="11"/>
      <c r="BV2307" s="11"/>
      <c r="BW2307" s="11"/>
      <c r="BX2307" s="11"/>
      <c r="BY2307" s="11"/>
      <c r="BZ2307" s="11" t="str">
        <f t="shared" si="2039"/>
        <v/>
      </c>
      <c r="CA2307" s="53" t="str">
        <f t="shared" ca="1" si="2040"/>
        <v/>
      </c>
    </row>
    <row r="2308" spans="2:79" x14ac:dyDescent="0.25">
      <c r="B2308" s="52">
        <f>Master!B2305</f>
        <v>41414</v>
      </c>
      <c r="C2308" s="11">
        <f ca="1">Master!Q2305</f>
        <v>13.3</v>
      </c>
      <c r="D2308" s="11">
        <f ca="1">Master!R2305</f>
        <v>15.1</v>
      </c>
      <c r="E2308" s="11">
        <f ca="1">Master!S2305</f>
        <v>16.25</v>
      </c>
      <c r="F2308" s="11">
        <f ca="1">Master!T2305</f>
        <v>16.95</v>
      </c>
      <c r="G2308" s="11">
        <f ca="1">Master!U2305</f>
        <v>17.600000000000001</v>
      </c>
      <c r="H2308" s="52">
        <f>VLOOKUP(VLOOKUP($B2308,'Exp Dates'!$E$5:$Z$300,MATCH("M1",'Exp Dates'!$E$2:$X$2,0),1),'Exp Dates'!$D$3:$Z$300,4,0)</f>
        <v>41416</v>
      </c>
      <c r="I2308" s="52">
        <f>VLOOKUP(VLOOKUP($B2308,'Exp Dates'!$E$5:$Z$300,MATCH("M2",'Exp Dates'!$E$2:$X$2,0),1),'Exp Dates'!$D$3:$Z$300,4,0)</f>
        <v>41444</v>
      </c>
      <c r="J2308" s="52">
        <f>VLOOKUP(VLOOKUP($B2308,'Exp Dates'!$E$5:$Z$300,MATCH("M3",'Exp Dates'!$E$2:$X$2,0),1),'Exp Dates'!$D$3:$Z$300,4,0)</f>
        <v>41472</v>
      </c>
      <c r="K2308" s="52">
        <f>VLOOKUP(VLOOKUP($B2308,'Exp Dates'!$E$5:$Z$300,MATCH("M4",'Exp Dates'!$E$2:$X$2,0),1),'Exp Dates'!$D$3:$Z$300,4,0)</f>
        <v>41507</v>
      </c>
      <c r="L2308" s="52">
        <f>VLOOKUP(VLOOKUP($B2308,'Exp Dates'!$E$5:$Z$300,MATCH("M5",'Exp Dates'!$E$2:$X$2,0),1),'Exp Dates'!$D$3:$Z$300,4,0)</f>
        <v>41535</v>
      </c>
      <c r="M2308">
        <f t="shared" si="2052"/>
        <v>2</v>
      </c>
      <c r="N2308">
        <f t="shared" si="2053"/>
        <v>30</v>
      </c>
      <c r="O2308">
        <f t="shared" si="2054"/>
        <v>58</v>
      </c>
      <c r="P2308">
        <f t="shared" si="2055"/>
        <v>93</v>
      </c>
      <c r="Q2308">
        <f t="shared" si="2041"/>
        <v>121</v>
      </c>
      <c r="R2308">
        <f t="shared" si="2005"/>
        <v>2</v>
      </c>
      <c r="S2308">
        <f t="shared" ca="1" si="2006"/>
        <v>4.1071428571428585E-2</v>
      </c>
      <c r="T2308">
        <f t="shared" ca="1" si="2007"/>
        <v>1.999999999999998E-2</v>
      </c>
      <c r="U2308">
        <f t="shared" ca="1" si="2008"/>
        <v>15.1</v>
      </c>
      <c r="V2308">
        <f t="shared" ca="1" si="2009"/>
        <v>15.1</v>
      </c>
      <c r="W2308">
        <f t="shared" ca="1" si="2056"/>
        <v>15.1</v>
      </c>
      <c r="X2308">
        <f t="shared" ca="1" si="2010"/>
        <v>16.95</v>
      </c>
      <c r="Y2308">
        <f t="shared" si="2042"/>
        <v>30</v>
      </c>
      <c r="Z2308">
        <f t="shared" ca="1" si="2043"/>
        <v>15.1</v>
      </c>
      <c r="AA2308">
        <f t="shared" si="2044"/>
        <v>58</v>
      </c>
      <c r="AB2308">
        <f t="shared" ca="1" si="2045"/>
        <v>16.25</v>
      </c>
      <c r="AC2308">
        <f t="shared" ca="1" si="2046"/>
        <v>15.1</v>
      </c>
      <c r="AD2308" s="11">
        <f>Master!J2305</f>
        <v>13.02</v>
      </c>
      <c r="AE2308" s="11">
        <f t="shared" ca="1" si="2011"/>
        <v>18</v>
      </c>
      <c r="AF2308" s="11">
        <f t="shared" si="2050"/>
        <v>12.851628496528702</v>
      </c>
      <c r="AG2308" s="11">
        <f t="shared" si="2004"/>
        <v>0.33674300694259429</v>
      </c>
      <c r="AH2308" s="11">
        <f>ROW()</f>
        <v>2308</v>
      </c>
      <c r="AI2308" s="11">
        <f t="shared" si="2012"/>
        <v>2</v>
      </c>
      <c r="AJ2308" s="11">
        <f t="shared" si="2013"/>
        <v>21</v>
      </c>
      <c r="AK2308">
        <f t="shared" ca="1" si="2014"/>
        <v>-0.14000000000000057</v>
      </c>
      <c r="AL2308">
        <f t="shared" ca="1" si="2015"/>
        <v>-0.1328936015124853</v>
      </c>
      <c r="AM2308">
        <f t="shared" ca="1" si="2016"/>
        <v>-9.4736842105263105E-2</v>
      </c>
      <c r="AN2308" s="11">
        <f t="shared" ca="1" si="2017"/>
        <v>-9.9999999999999645E-2</v>
      </c>
      <c r="AO2308" s="11">
        <f t="shared" ca="1" si="2018"/>
        <v>-2.473203121239523E-3</v>
      </c>
      <c r="AP2308" s="11" t="str">
        <f t="shared" si="2019"/>
        <v/>
      </c>
      <c r="AQ2308" s="11" t="str">
        <f t="shared" si="2020"/>
        <v/>
      </c>
      <c r="AR2308" s="11">
        <f t="shared" ca="1" si="2047"/>
        <v>-4.9999999999998934E-2</v>
      </c>
      <c r="AS2308" s="11">
        <f t="shared" si="2051"/>
        <v>4.476601386970664E-2</v>
      </c>
      <c r="AT2308" s="11">
        <f t="shared" ca="1" si="2048"/>
        <v>7.5472056353831241E-3</v>
      </c>
      <c r="AU2308" s="11">
        <f t="shared" ca="1" si="2049"/>
        <v>0</v>
      </c>
      <c r="AV2308">
        <f t="shared" ca="1" si="2021"/>
        <v>0.89085545722713866</v>
      </c>
      <c r="AW2308">
        <f t="shared" ca="1" si="2022"/>
        <v>0.81846153846153846</v>
      </c>
      <c r="AX2308">
        <f>Master!J2305/Master!K2305</f>
        <v>0.85042455911169168</v>
      </c>
      <c r="AY2308">
        <f t="shared" ca="1" si="2057"/>
        <v>4.0430898115446978E-2</v>
      </c>
      <c r="AZ2308">
        <f t="shared" ca="1" si="2058"/>
        <v>-3.1963020650153218E-2</v>
      </c>
      <c r="BA2308" s="11">
        <f>Master!L2305</f>
        <v>0.85042455911169168</v>
      </c>
      <c r="BB2308" s="53">
        <f t="shared" ca="1" si="2059"/>
        <v>0</v>
      </c>
      <c r="BC2308" s="11">
        <f t="shared" ca="1" si="2060"/>
        <v>85.65765218412372</v>
      </c>
      <c r="BD2308" s="11">
        <f t="shared" ca="1" si="2023"/>
        <v>2.150537634408611E-2</v>
      </c>
      <c r="BE2308" s="11">
        <f t="shared" ca="1" si="2024"/>
        <v>13.620934247963195</v>
      </c>
      <c r="BF2308" s="11">
        <f t="shared" ca="1" si="2025"/>
        <v>15.12028716400174</v>
      </c>
      <c r="BG2308" s="11">
        <f t="shared" ca="1" si="2026"/>
        <v>15.747431045045335</v>
      </c>
      <c r="BH2308" s="11">
        <f t="shared" ca="1" si="2027"/>
        <v>16.302144882903221</v>
      </c>
      <c r="BI2308" s="11">
        <f t="shared" ca="1" si="2028"/>
        <v>16.659112489042865</v>
      </c>
      <c r="BJ2308" s="11">
        <f t="shared" ca="1" si="2029"/>
        <v>13.579828691790953</v>
      </c>
      <c r="BK2308" s="11">
        <f t="shared" ca="1" si="2030"/>
        <v>14.991801477663882</v>
      </c>
      <c r="BL2308" s="11">
        <f t="shared" ca="1" si="2031"/>
        <v>15.594866353958466</v>
      </c>
      <c r="BM2308" s="11">
        <f t="shared" ca="1" si="2032"/>
        <v>16.132153466635643</v>
      </c>
      <c r="BN2308" s="11">
        <f t="shared" ca="1" si="2033"/>
        <v>16.479365767707424</v>
      </c>
      <c r="BO2308" s="11">
        <f t="shared" ca="1" si="2034"/>
        <v>2.1039751262477591E-2</v>
      </c>
      <c r="BP2308" s="11">
        <f t="shared" ca="1" si="2035"/>
        <v>-7.1654650553719668E-3</v>
      </c>
      <c r="BQ2308" s="11">
        <f t="shared" ca="1" si="2036"/>
        <v>-4.031591667947898E-2</v>
      </c>
      <c r="BR2308" s="11">
        <f t="shared" ca="1" si="2037"/>
        <v>-4.825053294185E-2</v>
      </c>
      <c r="BS2308" s="11">
        <f t="shared" ca="1" si="2038"/>
        <v>-6.3672399562078263E-2</v>
      </c>
      <c r="BT2308" s="11"/>
      <c r="BU2308" s="11"/>
      <c r="BV2308" s="11"/>
      <c r="BW2308" s="11"/>
      <c r="BX2308" s="11"/>
      <c r="BY2308" s="11"/>
      <c r="BZ2308" s="11" t="str">
        <f t="shared" si="2039"/>
        <v/>
      </c>
      <c r="CA2308" s="53" t="str">
        <f t="shared" ca="1" si="2040"/>
        <v/>
      </c>
    </row>
    <row r="2309" spans="2:79" x14ac:dyDescent="0.25">
      <c r="B2309" s="52">
        <f>Master!B2306</f>
        <v>41415</v>
      </c>
      <c r="C2309" s="11">
        <f ca="1">Master!Q2306</f>
        <v>13.55</v>
      </c>
      <c r="D2309" s="11">
        <f ca="1">Master!R2306</f>
        <v>15.4</v>
      </c>
      <c r="E2309" s="11">
        <f ca="1">Master!S2306</f>
        <v>16.5</v>
      </c>
      <c r="F2309" s="11">
        <f ca="1">Master!T2306</f>
        <v>17.149999999999999</v>
      </c>
      <c r="G2309" s="11">
        <f ca="1">Master!U2306</f>
        <v>17.8</v>
      </c>
      <c r="H2309" s="52">
        <f>VLOOKUP(VLOOKUP($B2309,'Exp Dates'!$E$5:$Z$300,MATCH("M1",'Exp Dates'!$E$2:$X$2,0),1),'Exp Dates'!$D$3:$Z$300,4,0)</f>
        <v>41416</v>
      </c>
      <c r="I2309" s="52">
        <f>VLOOKUP(VLOOKUP($B2309,'Exp Dates'!$E$5:$Z$300,MATCH("M2",'Exp Dates'!$E$2:$X$2,0),1),'Exp Dates'!$D$3:$Z$300,4,0)</f>
        <v>41444</v>
      </c>
      <c r="J2309" s="52">
        <f>VLOOKUP(VLOOKUP($B2309,'Exp Dates'!$E$5:$Z$300,MATCH("M3",'Exp Dates'!$E$2:$X$2,0),1),'Exp Dates'!$D$3:$Z$300,4,0)</f>
        <v>41472</v>
      </c>
      <c r="K2309" s="52">
        <f>VLOOKUP(VLOOKUP($B2309,'Exp Dates'!$E$5:$Z$300,MATCH("M4",'Exp Dates'!$E$2:$X$2,0),1),'Exp Dates'!$D$3:$Z$300,4,0)</f>
        <v>41507</v>
      </c>
      <c r="L2309" s="52">
        <f>VLOOKUP(VLOOKUP($B2309,'Exp Dates'!$E$5:$Z$300,MATCH("M5",'Exp Dates'!$E$2:$X$2,0),1),'Exp Dates'!$D$3:$Z$300,4,0)</f>
        <v>41535</v>
      </c>
      <c r="M2309">
        <f t="shared" si="2052"/>
        <v>1</v>
      </c>
      <c r="N2309">
        <f t="shared" si="2053"/>
        <v>29</v>
      </c>
      <c r="O2309">
        <f t="shared" si="2054"/>
        <v>57</v>
      </c>
      <c r="P2309">
        <f t="shared" si="2055"/>
        <v>92</v>
      </c>
      <c r="Q2309">
        <f t="shared" si="2041"/>
        <v>120</v>
      </c>
      <c r="R2309">
        <f t="shared" si="2005"/>
        <v>2</v>
      </c>
      <c r="S2309">
        <f t="shared" ca="1" si="2006"/>
        <v>3.9285714285714271E-2</v>
      </c>
      <c r="T2309">
        <f t="shared" ca="1" si="2007"/>
        <v>1.857142857142853E-2</v>
      </c>
      <c r="U2309">
        <f t="shared" ca="1" si="2008"/>
        <v>15.402069955969278</v>
      </c>
      <c r="V2309">
        <f t="shared" ca="1" si="2009"/>
        <v>15.477115595060251</v>
      </c>
      <c r="W2309">
        <f t="shared" ca="1" si="2056"/>
        <v>15.477115595060251</v>
      </c>
      <c r="X2309">
        <f t="shared" ca="1" si="2010"/>
        <v>17.161163152226226</v>
      </c>
      <c r="Y2309">
        <f t="shared" si="2042"/>
        <v>29</v>
      </c>
      <c r="Z2309">
        <f t="shared" ca="1" si="2043"/>
        <v>15.4</v>
      </c>
      <c r="AA2309">
        <f t="shared" si="2044"/>
        <v>57</v>
      </c>
      <c r="AB2309">
        <f t="shared" ca="1" si="2045"/>
        <v>16.5</v>
      </c>
      <c r="AC2309">
        <f t="shared" ca="1" si="2046"/>
        <v>15.439285714285715</v>
      </c>
      <c r="AD2309" s="11">
        <f>Master!J2306</f>
        <v>13.37</v>
      </c>
      <c r="AE2309" s="11">
        <f t="shared" ca="1" si="2011"/>
        <v>18</v>
      </c>
      <c r="AF2309" s="11">
        <f t="shared" si="2050"/>
        <v>13.110814248264351</v>
      </c>
      <c r="AG2309" s="11">
        <f t="shared" ref="AG2309:AG2372" si="2061">AD2309-AF2308</f>
        <v>0.51837150347129679</v>
      </c>
      <c r="AH2309" s="11">
        <f>ROW()</f>
        <v>2309</v>
      </c>
      <c r="AI2309" s="11">
        <f t="shared" si="2012"/>
        <v>1</v>
      </c>
      <c r="AJ2309" s="11">
        <f t="shared" si="2013"/>
        <v>20</v>
      </c>
      <c r="AK2309">
        <f t="shared" ca="1" si="2014"/>
        <v>-0.10150000000000006</v>
      </c>
      <c r="AL2309">
        <f t="shared" ca="1" si="2015"/>
        <v>-4.9856071521674039E-2</v>
      </c>
      <c r="AM2309">
        <f t="shared" ca="1" si="2016"/>
        <v>-5.4999999999999979E-2</v>
      </c>
      <c r="AN2309" s="11">
        <f t="shared" ca="1" si="2017"/>
        <v>-0.55000000000000071</v>
      </c>
      <c r="AO2309" s="11">
        <f t="shared" ca="1" si="2018"/>
        <v>3.6910991031610822E-2</v>
      </c>
      <c r="AP2309" s="11" t="str">
        <f t="shared" si="2019"/>
        <v/>
      </c>
      <c r="AQ2309" s="11" t="str">
        <f t="shared" si="2020"/>
        <v/>
      </c>
      <c r="AR2309" s="11" t="str">
        <f t="shared" si="2047"/>
        <v/>
      </c>
      <c r="AS2309" s="11">
        <f t="shared" si="2051"/>
        <v>2.6526754333428604E-2</v>
      </c>
      <c r="AT2309" s="11">
        <f t="shared" ca="1" si="2048"/>
        <v>1.862251209800185E-2</v>
      </c>
      <c r="AU2309" s="11">
        <f t="shared" ca="1" si="2049"/>
        <v>1.9672765598704928E-2</v>
      </c>
      <c r="AV2309">
        <f t="shared" ca="1" si="2021"/>
        <v>0.90186868208012383</v>
      </c>
      <c r="AW2309">
        <f t="shared" ca="1" si="2022"/>
        <v>0.82121212121212128</v>
      </c>
      <c r="AX2309">
        <f>Master!J2306/Master!K2306</f>
        <v>0.84727503168567808</v>
      </c>
      <c r="AY2309">
        <f t="shared" ca="1" si="2057"/>
        <v>5.4593650394445747E-2</v>
      </c>
      <c r="AZ2309">
        <f t="shared" ca="1" si="2058"/>
        <v>-2.60629104735568E-2</v>
      </c>
      <c r="BA2309" s="11">
        <f>Master!L2306</f>
        <v>0.84727503168567808</v>
      </c>
      <c r="BB2309" s="53">
        <f t="shared" ca="1" si="2059"/>
        <v>0</v>
      </c>
      <c r="BC2309" s="11">
        <f t="shared" ca="1" si="2060"/>
        <v>85.65765218412372</v>
      </c>
      <c r="BD2309" s="11">
        <f t="shared" ca="1" si="2023"/>
        <v>1.3462976813762266E-2</v>
      </c>
      <c r="BE2309" s="11">
        <f t="shared" ca="1" si="2024"/>
        <v>13.758292858110696</v>
      </c>
      <c r="BF2309" s="11">
        <f t="shared" ca="1" si="2025"/>
        <v>15.375748158225788</v>
      </c>
      <c r="BG2309" s="11">
        <f t="shared" ca="1" si="2026"/>
        <v>15.999901405786296</v>
      </c>
      <c r="BH2309" s="11">
        <f t="shared" ca="1" si="2027"/>
        <v>16.55013455386354</v>
      </c>
      <c r="BI2309" s="11">
        <f t="shared" ca="1" si="2028"/>
        <v>16.904018642972414</v>
      </c>
      <c r="BJ2309" s="11">
        <f t="shared" ca="1" si="2029"/>
        <v>13.718369775209169</v>
      </c>
      <c r="BK2309" s="11">
        <f t="shared" ca="1" si="2030"/>
        <v>15.179849958188582</v>
      </c>
      <c r="BL2309" s="11">
        <f t="shared" ca="1" si="2031"/>
        <v>15.766032744882244</v>
      </c>
      <c r="BM2309" s="11">
        <f t="shared" ca="1" si="2032"/>
        <v>16.289071174541419</v>
      </c>
      <c r="BN2309" s="11">
        <f t="shared" ca="1" si="2033"/>
        <v>16.627796292366369</v>
      </c>
      <c r="BO2309" s="11">
        <f t="shared" ca="1" si="2034"/>
        <v>1.2425813668573316E-2</v>
      </c>
      <c r="BP2309" s="11">
        <f t="shared" ca="1" si="2035"/>
        <v>-1.4295457260481759E-2</v>
      </c>
      <c r="BQ2309" s="11">
        <f t="shared" ca="1" si="2036"/>
        <v>-4.4482863946530671E-2</v>
      </c>
      <c r="BR2309" s="11">
        <f t="shared" ca="1" si="2037"/>
        <v>-5.0199931513619789E-2</v>
      </c>
      <c r="BS2309" s="11">
        <f t="shared" ca="1" si="2038"/>
        <v>-6.5854140878293888E-2</v>
      </c>
      <c r="BT2309" s="11"/>
      <c r="BU2309" s="11"/>
      <c r="BV2309" s="11"/>
      <c r="BW2309" s="11"/>
      <c r="BX2309" s="11"/>
      <c r="BY2309" s="11"/>
      <c r="BZ2309" s="11">
        <f t="shared" ca="1" si="2039"/>
        <v>1.5372166650235775E-2</v>
      </c>
      <c r="CA2309" s="53" t="str">
        <f t="shared" ca="1" si="2040"/>
        <v/>
      </c>
    </row>
    <row r="2310" spans="2:79" x14ac:dyDescent="0.25">
      <c r="B2310" s="52">
        <f>Master!B2307</f>
        <v>41416</v>
      </c>
      <c r="C2310" s="11">
        <f ca="1">Master!Q2307</f>
        <v>15.3</v>
      </c>
      <c r="D2310" s="11">
        <f ca="1">Master!R2307</f>
        <v>16.399999999999999</v>
      </c>
      <c r="E2310" s="11">
        <f ca="1">Master!S2307</f>
        <v>17.149999999999999</v>
      </c>
      <c r="F2310" s="11">
        <f ca="1">Master!T2307</f>
        <v>17.75</v>
      </c>
      <c r="G2310" s="11">
        <f ca="1">Master!U2307</f>
        <v>18.25</v>
      </c>
      <c r="H2310" s="52">
        <f>VLOOKUP(VLOOKUP($B2310,'Exp Dates'!$E$5:$Z$300,MATCH("M1",'Exp Dates'!$E$2:$X$2,0),1),'Exp Dates'!$D$3:$Z$300,4,0)</f>
        <v>41444</v>
      </c>
      <c r="I2310" s="52">
        <f>VLOOKUP(VLOOKUP($B2310,'Exp Dates'!$E$5:$Z$300,MATCH("M2",'Exp Dates'!$E$2:$X$2,0),1),'Exp Dates'!$D$3:$Z$300,4,0)</f>
        <v>41472</v>
      </c>
      <c r="J2310" s="52">
        <f>VLOOKUP(VLOOKUP($B2310,'Exp Dates'!$E$5:$Z$300,MATCH("M3",'Exp Dates'!$E$2:$X$2,0),1),'Exp Dates'!$D$3:$Z$300,4,0)</f>
        <v>41507</v>
      </c>
      <c r="K2310" s="52">
        <f>VLOOKUP(VLOOKUP($B2310,'Exp Dates'!$E$5:$Z$300,MATCH("M4",'Exp Dates'!$E$2:$X$2,0),1),'Exp Dates'!$D$3:$Z$300,4,0)</f>
        <v>41535</v>
      </c>
      <c r="L2310" s="52">
        <f>VLOOKUP(VLOOKUP($B2310,'Exp Dates'!$E$5:$Z$300,MATCH("M5",'Exp Dates'!$E$2:$X$2,0),1),'Exp Dates'!$D$3:$Z$300,4,0)</f>
        <v>41563</v>
      </c>
      <c r="M2310">
        <f t="shared" si="2052"/>
        <v>28</v>
      </c>
      <c r="N2310">
        <f t="shared" si="2053"/>
        <v>56</v>
      </c>
      <c r="O2310">
        <f t="shared" si="2054"/>
        <v>91</v>
      </c>
      <c r="P2310">
        <f t="shared" si="2055"/>
        <v>119</v>
      </c>
      <c r="Q2310">
        <f t="shared" si="2041"/>
        <v>147</v>
      </c>
      <c r="R2310">
        <f t="shared" ref="R2310:R2373" si="2062">IF(H2310-B2310&lt;=$W$3,2,IF($W$1&gt;N2310,2,1))</f>
        <v>1</v>
      </c>
      <c r="S2310">
        <f t="shared" ref="S2310:S2373" ca="1" si="2063">IF(R2310=1,(D2310-C2310)/(I2310-H2310),(E2310-D2310)/(J2310-I2310))</f>
        <v>3.9285714285714209E-2</v>
      </c>
      <c r="T2310">
        <f t="shared" ref="T2310:T2373" ca="1" si="2064">(F2310-E2310)/(K2310-J2310)</f>
        <v>2.1428571428571481E-2</v>
      </c>
      <c r="U2310">
        <f t="shared" ref="U2310:U2373" ca="1" si="2065">100*SQRT((M2310/365/100^2*C2310^2*(N2310-30)/(N2310-M2310)+N2310/365/100^2*D2310^2*(30-M2310)/(N2310-M2310))*365/30)</f>
        <v>15.451191971279544</v>
      </c>
      <c r="V2310">
        <f t="shared" ref="V2310:V2373" ca="1" si="2066">100*SQRT((N2310/365/100^2*D2310^2*(O2310-30)/(O2310-N2310)+O2310/365/100^2*E2310^2*(30-N2310)/(O2310-N2310))*365/30)</f>
        <v>14.569162638943951</v>
      </c>
      <c r="W2310">
        <f t="shared" ca="1" si="2056"/>
        <v>15.451191971279544</v>
      </c>
      <c r="X2310">
        <f t="shared" ref="X2310:X2373" ca="1" si="2067">100*SQRT((O2310/365/100^2*E2310^2*(P2310-93)/(P2310-O2310)+P2310/365/100^2*F2310^2*(93-O2310)/(P2310-O2310))*365/93)</f>
        <v>17.205707511396966</v>
      </c>
      <c r="Y2310">
        <f t="shared" si="2042"/>
        <v>28</v>
      </c>
      <c r="Z2310">
        <f t="shared" ca="1" si="2043"/>
        <v>15.3</v>
      </c>
      <c r="AA2310">
        <f t="shared" si="2044"/>
        <v>56</v>
      </c>
      <c r="AB2310">
        <f t="shared" ca="1" si="2045"/>
        <v>16.399999999999999</v>
      </c>
      <c r="AC2310">
        <f t="shared" ca="1" si="2046"/>
        <v>15.37857142857143</v>
      </c>
      <c r="AD2310" s="11">
        <f>Master!J2307</f>
        <v>13.82</v>
      </c>
      <c r="AE2310" s="11">
        <f t="shared" ref="AE2310:AE2373" ca="1" si="2068">IF(OR(AE$2=0,B2310&lt;AE$4),AE$3,MEDIAN(INDIRECT("ad"&amp;ROW()-252&amp;":ad"&amp;ROW())))</f>
        <v>18</v>
      </c>
      <c r="AF2310" s="11">
        <f t="shared" si="2050"/>
        <v>13.465407124132176</v>
      </c>
      <c r="AG2310" s="11">
        <f t="shared" si="2061"/>
        <v>0.70918575173564946</v>
      </c>
      <c r="AH2310" s="11">
        <f>ROW()</f>
        <v>2310</v>
      </c>
      <c r="AI2310" s="11">
        <f t="shared" ref="AI2310:AI2373" si="2069">VLOOKUP(H2310,$B$5:$AH$4001,MATCH("row",$B$5:$AK$5,0),0)-$AH2310</f>
        <v>19</v>
      </c>
      <c r="AJ2310" s="11">
        <f t="shared" ref="AJ2310:AJ2373" si="2070">VLOOKUP(I2310,$B$5:$AH$4001,MATCH("row",$B$5:$AK$5,0),0)-$AH2310</f>
        <v>38</v>
      </c>
      <c r="AK2310">
        <f t="shared" ref="AK2310:AK2373" ca="1" si="2071">IF(M2310&lt;&gt;1,-(C2310-AD2310)/AI2310,-(D2310-AD2310)/AJ2310)</f>
        <v>-7.789473684210528E-2</v>
      </c>
      <c r="AL2310">
        <f t="shared" ref="AL2310:AL2373" ca="1" si="2072">IF(AI2310&lt;&gt;1,100*SQRT((21/252*AD2310^2/100^2*(AI2310+21-(AI2310+21-1))/(AI2310)+(AI2310+21)/252*C2310^2/100^2*(AI2310-1)/(AI2310))*252/(AI2310+21-1))-C2310,100*SQRT((21/252*AD2310^2/100^2*(AJ2310+21-(AJ2310+21-1))/(AJ2310)+(AJ2310+21)/252*D2310^2/100^2*(AJ2310-1)/(AJ2310))*252/(AJ2310+21-1))-D2310)</f>
        <v>-3.99668897372365E-2</v>
      </c>
      <c r="AM2310">
        <f t="shared" ref="AM2310:AM2373" ca="1" si="2073">IF($M2310&lt;&gt;1,-(D2310-C2310)/(AJ2310-AI2310),-(E2310-D2310)/20)</f>
        <v>-5.7894736842105152E-2</v>
      </c>
      <c r="AN2310" s="11">
        <f t="shared" ref="AN2310:AN2373" ca="1" si="2074">IF(M2310&lt;&gt;1,(C2311-AD2311)-(C2310-AD2310),(C2311-AD2311)-(D2310-AD2310))</f>
        <v>-5.0000000000000711E-2</v>
      </c>
      <c r="AO2310" s="11">
        <f t="shared" ref="AO2310:AO2373" ca="1" si="2075">(AL2310-AN2310)/C2310</f>
        <v>6.5575884070354312E-4</v>
      </c>
      <c r="AP2310" s="11" t="str">
        <f t="shared" ref="AP2310:AP2373" si="2076">IF(M2310=AP$3,AO2310,"")</f>
        <v/>
      </c>
      <c r="AQ2310" s="11">
        <f t="shared" ref="AQ2310:AQ2373" ca="1" si="2077">IF(AQ$3=AI2310,C2310-AD2310,"")</f>
        <v>1.4800000000000004</v>
      </c>
      <c r="AR2310" s="11">
        <f t="shared" ca="1" si="2047"/>
        <v>-9.9999999999997868E-2</v>
      </c>
      <c r="AS2310" s="11">
        <f t="shared" si="2051"/>
        <v>3.3103427225672208E-2</v>
      </c>
      <c r="AT2310" s="11">
        <f t="shared" ca="1" si="2048"/>
        <v>0.1214662810726799</v>
      </c>
      <c r="AU2310" s="11">
        <f t="shared" ca="1" si="2049"/>
        <v>6.2913825410569182E-2</v>
      </c>
      <c r="AV2310">
        <f t="shared" ref="AV2310:AV2373" ca="1" si="2078">W2310/X2310</f>
        <v>0.89802712042179955</v>
      </c>
      <c r="AW2310">
        <f t="shared" ref="AW2310:AW2373" ca="1" si="2079">C2310/E2310</f>
        <v>0.89212827988338206</v>
      </c>
      <c r="AX2310">
        <f>Master!J2307/Master!K2307</f>
        <v>0.87357774968394442</v>
      </c>
      <c r="AY2310">
        <f t="shared" ca="1" si="2057"/>
        <v>2.4449370737855136E-2</v>
      </c>
      <c r="AZ2310">
        <f t="shared" ca="1" si="2058"/>
        <v>1.8550530199437643E-2</v>
      </c>
      <c r="BA2310" s="11">
        <f>Master!L2307</f>
        <v>0.87357774968394442</v>
      </c>
      <c r="BB2310" s="53">
        <f t="shared" ca="1" si="2059"/>
        <v>0</v>
      </c>
      <c r="BC2310" s="11">
        <f t="shared" ca="1" si="2060"/>
        <v>85.65765218412372</v>
      </c>
      <c r="BD2310" s="11">
        <f t="shared" ref="BD2310:BD2373" ca="1" si="2080">(C2310-AD2310)/AD2310</f>
        <v>0.10709117221418238</v>
      </c>
      <c r="BE2310" s="11">
        <f t="shared" ref="BE2310:BE2373" ca="1" si="2081">($AE2310-$AD2310)/$AE2310*$BD$3*LN(H2310-$B2310+1)+$AD2310+$BE$2*SQRT(H2310-$B2310)</f>
        <v>15.713176471166209</v>
      </c>
      <c r="BF2310" s="11">
        <f t="shared" ref="BF2310:BF2373" ca="1" si="2082">($AE2310-$AD2310)/$AE2310*$BD$3*LN(I2310-$B2310+1)+$AD2310+$BE$2*SQRT(I2310-$B2310)</f>
        <v>16.330382452419968</v>
      </c>
      <c r="BG2310" s="11">
        <f t="shared" ref="BG2310:BG2373" ca="1" si="2083">($AE2310-$AD2310)/$AE2310*$BD$3*LN(J2310-$B2310+1)+$AD2310+$BE$2*SQRT(J2310-$B2310)</f>
        <v>16.873332114756973</v>
      </c>
      <c r="BH2310" s="11">
        <f t="shared" ref="BH2310:BH2373" ca="1" si="2084">($AE2310-$AD2310)/$AE2310*$BD$3*LN(K2310-$B2310+1)+$AD2310+$BE$2*SQRT(K2310-$B2310)</f>
        <v>17.222591515452887</v>
      </c>
      <c r="BI2310" s="11">
        <f t="shared" ref="BI2310:BI2373" ca="1" si="2085">($AE2310-$AD2310)/$AE2310*$BD$3*LN(L2310-$B2310+1)+$AD2310+$BE$2*SQRT(L2310-$B2310)</f>
        <v>17.526578426255917</v>
      </c>
      <c r="BJ2310" s="11">
        <f t="shared" ref="BJ2310:BJ2373" ca="1" si="2086">(1-$AD2310/$AE2310)*$BD$3*LN(H2310-$B2310+1)+$AD2310-($AD2310-$AF2310)*LN(H2310-$B2310+1)/$BJ$4+SQRT(H2310-$B2310)*$BE$2</f>
        <v>15.447838890665622</v>
      </c>
      <c r="BK2310" s="11">
        <f t="shared" ref="BK2310:BK2373" ca="1" si="2087">(1-$AD2310/$AE2310)*$BD$3*LN(I2310-$B2310+1)+$AD2310-($AD2310-$AF2310)*LN(I2310-$B2310+1)/$BJ$4+SQRT(I2310-$B2310)*$BE$2</f>
        <v>16.011796413232744</v>
      </c>
      <c r="BL2310" s="11">
        <f t="shared" ref="BL2310:BL2373" ca="1" si="2088">(1-$AD2310/$AE2310)*$BD$3*LN(J2310-$B2310+1)+$AD2310-($AD2310-$AF2310)*LN(J2310-$B2310+1)/$BJ$4+SQRT(J2310-$B2310)*$BE$2</f>
        <v>16.517022333512063</v>
      </c>
      <c r="BM2310" s="11">
        <f t="shared" ref="BM2310:BM2373" ca="1" si="2089">(1-$AD2310/$AE2310)*$BD$3*LN(K2310-$B2310+1)+$AD2310-($AD2310-$AF2310)*LN(K2310-$B2310+1)/$BJ$4+SQRT(K2310-$B2310)*$BE$2</f>
        <v>16.845344745393653</v>
      </c>
      <c r="BN2310" s="11">
        <f t="shared" ref="BN2310:BN2373" ca="1" si="2090">(1-$AD2310/$AE2310)*$BD$3*LN(L2310-$B2310+1)+$AD2310-($AD2310-$AF2310)*LN(L2310-$B2310+1)/$BJ$4+SQRT(L2310-$B2310)*$BE$2</f>
        <v>17.132806010372359</v>
      </c>
      <c r="BO2310" s="11">
        <f t="shared" ref="BO2310:BO2373" ca="1" si="2091">INDIRECT("R"&amp;ROW()&amp;"C"&amp;MATCH(BO$4,$A$5:$CB$5,0),0)/C2310-1</f>
        <v>9.6626725925241796E-3</v>
      </c>
      <c r="BP2310" s="11">
        <f t="shared" ref="BP2310:BP2373" ca="1" si="2092">INDIRECT("R"&amp;ROW()&amp;"C"&amp;MATCH(BP$4,$A$5:$CB$5,0),0)/D2310-1</f>
        <v>-2.3670950412637448E-2</v>
      </c>
      <c r="BQ2310" s="11">
        <f t="shared" ref="BQ2310:BQ2373" ca="1" si="2093">INDIRECT("R"&amp;ROW()&amp;"C"&amp;MATCH(BQ$4,$A$5:$CB$5,0),0)/E2310-1</f>
        <v>-3.6908318745652258E-2</v>
      </c>
      <c r="BR2310" s="11">
        <f t="shared" ref="BR2310:BR2373" ca="1" si="2094">INDIRECT("R"&amp;ROW()&amp;"C"&amp;MATCH(BR$4,$A$5:$CB$5,0),0)/F2310-1</f>
        <v>-5.096649321725899E-2</v>
      </c>
      <c r="BS2310" s="11">
        <f t="shared" ref="BS2310:BS2373" ca="1" si="2095">INDIRECT("R"&amp;ROW()&amp;"C"&amp;MATCH(BS$4,$A$5:$CB$5,0),0)/G2310-1</f>
        <v>-6.1216109020692633E-2</v>
      </c>
      <c r="BT2310" s="11"/>
      <c r="BU2310" s="11"/>
      <c r="BV2310" s="11"/>
      <c r="BW2310" s="11"/>
      <c r="BX2310" s="11"/>
      <c r="BY2310" s="11"/>
      <c r="BZ2310" s="11" t="str">
        <f t="shared" ref="BZ2310:BZ2373" si="2096">IF(M2310=$BZ$1,BE2310/C2310-1,"")</f>
        <v/>
      </c>
      <c r="CA2310" s="53" t="str">
        <f t="shared" ref="CA2310:CA2373" ca="1" si="2097">IF(AND(AD2310&lt;CA$4,C2310&gt;D2310),C2310/D2310-1,"")</f>
        <v/>
      </c>
    </row>
    <row r="2311" spans="2:79" x14ac:dyDescent="0.25">
      <c r="B2311" s="52">
        <f>Master!B2308</f>
        <v>41417</v>
      </c>
      <c r="C2311" s="11">
        <f ca="1">Master!Q2308</f>
        <v>15.5</v>
      </c>
      <c r="D2311" s="11">
        <f ca="1">Master!R2308</f>
        <v>16.55</v>
      </c>
      <c r="E2311" s="11">
        <f ca="1">Master!S2308</f>
        <v>17.45</v>
      </c>
      <c r="F2311" s="11">
        <f ca="1">Master!T2308</f>
        <v>18</v>
      </c>
      <c r="G2311" s="11">
        <f ca="1">Master!U2308</f>
        <v>18.399999999999999</v>
      </c>
      <c r="H2311" s="52">
        <f>VLOOKUP(VLOOKUP($B2311,'Exp Dates'!$E$5:$Z$300,MATCH("M1",'Exp Dates'!$E$2:$X$2,0),1),'Exp Dates'!$D$3:$Z$300,4,0)</f>
        <v>41444</v>
      </c>
      <c r="I2311" s="52">
        <f>VLOOKUP(VLOOKUP($B2311,'Exp Dates'!$E$5:$Z$300,MATCH("M2",'Exp Dates'!$E$2:$X$2,0),1),'Exp Dates'!$D$3:$Z$300,4,0)</f>
        <v>41472</v>
      </c>
      <c r="J2311" s="52">
        <f>VLOOKUP(VLOOKUP($B2311,'Exp Dates'!$E$5:$Z$300,MATCH("M3",'Exp Dates'!$E$2:$X$2,0),1),'Exp Dates'!$D$3:$Z$300,4,0)</f>
        <v>41507</v>
      </c>
      <c r="K2311" s="52">
        <f>VLOOKUP(VLOOKUP($B2311,'Exp Dates'!$E$5:$Z$300,MATCH("M4",'Exp Dates'!$E$2:$X$2,0),1),'Exp Dates'!$D$3:$Z$300,4,0)</f>
        <v>41535</v>
      </c>
      <c r="L2311" s="52">
        <f>VLOOKUP(VLOOKUP($B2311,'Exp Dates'!$E$5:$Z$300,MATCH("M5",'Exp Dates'!$E$2:$X$2,0),1),'Exp Dates'!$D$3:$Z$300,4,0)</f>
        <v>41563</v>
      </c>
      <c r="M2311">
        <f t="shared" si="2052"/>
        <v>27</v>
      </c>
      <c r="N2311">
        <f t="shared" si="2053"/>
        <v>55</v>
      </c>
      <c r="O2311">
        <f t="shared" si="2054"/>
        <v>90</v>
      </c>
      <c r="P2311">
        <f t="shared" si="2055"/>
        <v>118</v>
      </c>
      <c r="Q2311">
        <f t="shared" ref="Q2311:Q2374" si="2098">L2311-$B2311</f>
        <v>146</v>
      </c>
      <c r="R2311">
        <f t="shared" si="2062"/>
        <v>1</v>
      </c>
      <c r="S2311">
        <f t="shared" ca="1" si="2063"/>
        <v>3.7500000000000026E-2</v>
      </c>
      <c r="T2311">
        <f t="shared" ca="1" si="2064"/>
        <v>1.9642857142857167E-2</v>
      </c>
      <c r="U2311">
        <f t="shared" ca="1" si="2065"/>
        <v>15.711788965614323</v>
      </c>
      <c r="V2311">
        <f t="shared" ca="1" si="2066"/>
        <v>14.433678374848583</v>
      </c>
      <c r="W2311">
        <f t="shared" ca="1" si="2056"/>
        <v>15.711788965614323</v>
      </c>
      <c r="X2311">
        <f t="shared" ca="1" si="2067"/>
        <v>17.525783343326911</v>
      </c>
      <c r="Y2311">
        <f t="shared" ref="Y2311:Y2374" si="2099">IFERROR(HLOOKUP($AC$1,M2311:Q2311,1,1),M2311)</f>
        <v>27</v>
      </c>
      <c r="Z2311">
        <f t="shared" ref="Z2311:Z2374" ca="1" si="2100">INDIRECT("R"&amp;ROW()&amp;"C"&amp;MATCH(Y2311,$M2311:$Q2311,0)+$Z$3-1,0)</f>
        <v>15.5</v>
      </c>
      <c r="AA2311">
        <f t="shared" ref="AA2311:AA2374" si="2101">HLOOKUP(IFERROR(HLOOKUP($AC$1,M2311:Q2311,1,1),M2311)+36,M2311:Q2311,1,1)</f>
        <v>55</v>
      </c>
      <c r="AB2311">
        <f t="shared" ref="AB2311:AB2374" ca="1" si="2102">INDIRECT("R"&amp;ROW()&amp;"C"&amp;MATCH(AA2311,$M2311:$Q2311,0)+$Z$3-1,0)</f>
        <v>16.55</v>
      </c>
      <c r="AC2311">
        <f t="shared" ref="AC2311:AC2374" ca="1" si="2103">Z2311+($AC$1-Y2311)*(AB2311-Z2311)/(AA2311-Y2311)</f>
        <v>15.612500000000001</v>
      </c>
      <c r="AD2311" s="11">
        <f>Master!J2308</f>
        <v>14.07</v>
      </c>
      <c r="AE2311" s="11">
        <f t="shared" ca="1" si="2068"/>
        <v>18</v>
      </c>
      <c r="AF2311" s="11">
        <f t="shared" si="2050"/>
        <v>13.767703562066089</v>
      </c>
      <c r="AG2311" s="11">
        <f t="shared" si="2061"/>
        <v>0.60459287586782473</v>
      </c>
      <c r="AH2311" s="11">
        <f>ROW()</f>
        <v>2311</v>
      </c>
      <c r="AI2311" s="11">
        <f t="shared" si="2069"/>
        <v>18</v>
      </c>
      <c r="AJ2311" s="11">
        <f t="shared" si="2070"/>
        <v>37</v>
      </c>
      <c r="AK2311">
        <f t="shared" ca="1" si="2071"/>
        <v>-7.9444444444444429E-2</v>
      </c>
      <c r="AL2311">
        <f t="shared" ca="1" si="2072"/>
        <v>-4.1935009658741862E-2</v>
      </c>
      <c r="AM2311">
        <f t="shared" ca="1" si="2073"/>
        <v>-5.5263157894736882E-2</v>
      </c>
      <c r="AN2311" s="11">
        <f t="shared" ca="1" si="2074"/>
        <v>8.0000000000000071E-2</v>
      </c>
      <c r="AO2311" s="11">
        <f t="shared" ca="1" si="2075"/>
        <v>-7.8667748166930274E-3</v>
      </c>
      <c r="AP2311" s="11" t="str">
        <f t="shared" si="2076"/>
        <v/>
      </c>
      <c r="AQ2311" s="11" t="str">
        <f t="shared" si="2077"/>
        <v/>
      </c>
      <c r="AR2311" s="11">
        <f t="shared" ref="AR2311:AR2374" ca="1" si="2104">IF(M2311&lt;&gt;1,(D2312-AD2312)-(D2311-AD2311),"")</f>
        <v>2.9999999999999361E-2</v>
      </c>
      <c r="AS2311" s="11">
        <f t="shared" si="2051"/>
        <v>1.7928052786773958E-2</v>
      </c>
      <c r="AT2311" s="11">
        <f t="shared" ref="AT2311:AT2374" ca="1" si="2105">LN(C2311/C2310)</f>
        <v>1.2987195526811112E-2</v>
      </c>
      <c r="AU2311" s="11">
        <f t="shared" ref="AU2311:AU2374" ca="1" si="2106">LN(D2311/D2310)</f>
        <v>9.104766992919287E-3</v>
      </c>
      <c r="AV2311">
        <f t="shared" ca="1" si="2078"/>
        <v>0.89649567484792159</v>
      </c>
      <c r="AW2311">
        <f t="shared" ca="1" si="2079"/>
        <v>0.88825214899713467</v>
      </c>
      <c r="AX2311">
        <f>Master!J2308/Master!K2308</f>
        <v>0.87937500000000002</v>
      </c>
      <c r="AY2311">
        <f t="shared" ca="1" si="2057"/>
        <v>1.7120674847921569E-2</v>
      </c>
      <c r="AZ2311">
        <f t="shared" ca="1" si="2058"/>
        <v>8.877148997134654E-3</v>
      </c>
      <c r="BA2311" s="11">
        <f>Master!L2308</f>
        <v>0.87937500000000002</v>
      </c>
      <c r="BB2311" s="53">
        <f t="shared" ca="1" si="2059"/>
        <v>0</v>
      </c>
      <c r="BC2311" s="11">
        <f t="shared" ca="1" si="2060"/>
        <v>85.65765218412372</v>
      </c>
      <c r="BD2311" s="11">
        <f t="shared" ca="1" si="2080"/>
        <v>0.10163468372423594</v>
      </c>
      <c r="BE2311" s="11">
        <f t="shared" ca="1" si="2081"/>
        <v>15.888723326823314</v>
      </c>
      <c r="BF2311" s="11">
        <f t="shared" ca="1" si="2082"/>
        <v>16.506270134767263</v>
      </c>
      <c r="BG2311" s="11">
        <f t="shared" ca="1" si="2083"/>
        <v>17.047105918162259</v>
      </c>
      <c r="BH2311" s="11">
        <f t="shared" ca="1" si="2084"/>
        <v>17.394625865814728</v>
      </c>
      <c r="BI2311" s="11">
        <f t="shared" ca="1" si="2085"/>
        <v>17.69701743590155</v>
      </c>
      <c r="BJ2311" s="11">
        <f t="shared" ca="1" si="2086"/>
        <v>15.664875870402586</v>
      </c>
      <c r="BK2311" s="11">
        <f t="shared" ca="1" si="2087"/>
        <v>16.235859139758269</v>
      </c>
      <c r="BL2311" s="11">
        <f t="shared" ca="1" si="2088"/>
        <v>16.744079971308842</v>
      </c>
      <c r="BM2311" s="11">
        <f t="shared" ca="1" si="2089"/>
        <v>17.073578752833864</v>
      </c>
      <c r="BN2311" s="11">
        <f t="shared" ca="1" si="2090"/>
        <v>17.361775214849878</v>
      </c>
      <c r="BO2311" s="11">
        <f t="shared" ca="1" si="2091"/>
        <v>1.063715292919909E-2</v>
      </c>
      <c r="BP2311" s="11">
        <f t="shared" ca="1" si="2092"/>
        <v>-1.8981320860527617E-2</v>
      </c>
      <c r="BQ2311" s="11">
        <f t="shared" ca="1" si="2093"/>
        <v>-4.0453869839034762E-2</v>
      </c>
      <c r="BR2311" s="11">
        <f t="shared" ca="1" si="2094"/>
        <v>-5.1467847064785355E-2</v>
      </c>
      <c r="BS2311" s="11">
        <f t="shared" ca="1" si="2095"/>
        <v>-5.6425260062506588E-2</v>
      </c>
      <c r="BT2311" s="11"/>
      <c r="BU2311" s="11"/>
      <c r="BV2311" s="11"/>
      <c r="BW2311" s="11"/>
      <c r="BX2311" s="11"/>
      <c r="BY2311" s="11"/>
      <c r="BZ2311" s="11" t="str">
        <f t="shared" si="2096"/>
        <v/>
      </c>
      <c r="CA2311" s="53" t="str">
        <f t="shared" ca="1" si="2097"/>
        <v/>
      </c>
    </row>
    <row r="2312" spans="2:79" x14ac:dyDescent="0.25">
      <c r="B2312" s="52">
        <f>Master!B2309</f>
        <v>41418</v>
      </c>
      <c r="C2312" s="11">
        <f ca="1">Master!Q2309</f>
        <v>15.5</v>
      </c>
      <c r="D2312" s="11">
        <f ca="1">Master!R2309</f>
        <v>16.5</v>
      </c>
      <c r="E2312" s="11">
        <f ca="1">Master!S2309</f>
        <v>17.3</v>
      </c>
      <c r="F2312" s="11">
        <f ca="1">Master!T2309</f>
        <v>17.95</v>
      </c>
      <c r="G2312" s="11">
        <f ca="1">Master!U2309</f>
        <v>18.399999999999999</v>
      </c>
      <c r="H2312" s="52">
        <f>VLOOKUP(VLOOKUP($B2312,'Exp Dates'!$E$5:$Z$300,MATCH("M1",'Exp Dates'!$E$2:$X$2,0),1),'Exp Dates'!$D$3:$Z$300,4,0)</f>
        <v>41444</v>
      </c>
      <c r="I2312" s="52">
        <f>VLOOKUP(VLOOKUP($B2312,'Exp Dates'!$E$5:$Z$300,MATCH("M2",'Exp Dates'!$E$2:$X$2,0),1),'Exp Dates'!$D$3:$Z$300,4,0)</f>
        <v>41472</v>
      </c>
      <c r="J2312" s="52">
        <f>VLOOKUP(VLOOKUP($B2312,'Exp Dates'!$E$5:$Z$300,MATCH("M3",'Exp Dates'!$E$2:$X$2,0),1),'Exp Dates'!$D$3:$Z$300,4,0)</f>
        <v>41507</v>
      </c>
      <c r="K2312" s="52">
        <f>VLOOKUP(VLOOKUP($B2312,'Exp Dates'!$E$5:$Z$300,MATCH("M4",'Exp Dates'!$E$2:$X$2,0),1),'Exp Dates'!$D$3:$Z$300,4,0)</f>
        <v>41535</v>
      </c>
      <c r="L2312" s="52">
        <f>VLOOKUP(VLOOKUP($B2312,'Exp Dates'!$E$5:$Z$300,MATCH("M5",'Exp Dates'!$E$2:$X$2,0),1),'Exp Dates'!$D$3:$Z$300,4,0)</f>
        <v>41563</v>
      </c>
      <c r="M2312">
        <f t="shared" si="2052"/>
        <v>26</v>
      </c>
      <c r="N2312">
        <f t="shared" si="2053"/>
        <v>54</v>
      </c>
      <c r="O2312">
        <f t="shared" si="2054"/>
        <v>89</v>
      </c>
      <c r="P2312">
        <f t="shared" si="2055"/>
        <v>117</v>
      </c>
      <c r="Q2312">
        <f t="shared" si="2098"/>
        <v>145</v>
      </c>
      <c r="R2312">
        <f t="shared" si="2062"/>
        <v>1</v>
      </c>
      <c r="S2312">
        <f t="shared" ca="1" si="2063"/>
        <v>3.5714285714285712E-2</v>
      </c>
      <c r="T2312">
        <f t="shared" ca="1" si="2064"/>
        <v>2.3214285714285663E-2</v>
      </c>
      <c r="U2312">
        <f t="shared" ca="1" si="2065"/>
        <v>15.763203082767518</v>
      </c>
      <c r="V2312">
        <f t="shared" ca="1" si="2066"/>
        <v>14.739162604629689</v>
      </c>
      <c r="W2312">
        <f t="shared" ca="1" si="2056"/>
        <v>15.763203082767518</v>
      </c>
      <c r="X2312">
        <f t="shared" ca="1" si="2067"/>
        <v>17.41860828960063</v>
      </c>
      <c r="Y2312">
        <f t="shared" si="2099"/>
        <v>26</v>
      </c>
      <c r="Z2312">
        <f t="shared" ca="1" si="2100"/>
        <v>15.5</v>
      </c>
      <c r="AA2312">
        <f t="shared" si="2101"/>
        <v>54</v>
      </c>
      <c r="AB2312">
        <f t="shared" ca="1" si="2102"/>
        <v>16.5</v>
      </c>
      <c r="AC2312">
        <f t="shared" ca="1" si="2103"/>
        <v>15.642857142857142</v>
      </c>
      <c r="AD2312" s="11">
        <f>Master!J2309</f>
        <v>13.99</v>
      </c>
      <c r="AE2312" s="11">
        <f t="shared" ca="1" si="2068"/>
        <v>18</v>
      </c>
      <c r="AF2312" s="11">
        <f t="shared" ref="AF2312:AF2375" si="2107">AF2311+(AD2312-AF2311)*AF$4</f>
        <v>13.878851781033045</v>
      </c>
      <c r="AG2312" s="11">
        <f t="shared" si="2061"/>
        <v>0.22229643793391141</v>
      </c>
      <c r="AH2312" s="11">
        <f>ROW()</f>
        <v>2312</v>
      </c>
      <c r="AI2312" s="11">
        <f t="shared" si="2069"/>
        <v>17</v>
      </c>
      <c r="AJ2312" s="11">
        <f t="shared" si="2070"/>
        <v>36</v>
      </c>
      <c r="AK2312">
        <f t="shared" ca="1" si="2071"/>
        <v>-8.882352941176469E-2</v>
      </c>
      <c r="AL2312">
        <f t="shared" ca="1" si="2072"/>
        <v>-4.803215849577569E-2</v>
      </c>
      <c r="AM2312">
        <f t="shared" ca="1" si="2073"/>
        <v>-5.2631578947368418E-2</v>
      </c>
      <c r="AN2312" s="11">
        <f t="shared" ca="1" si="2074"/>
        <v>-0.79000000000000092</v>
      </c>
      <c r="AO2312" s="11">
        <f t="shared" ca="1" si="2075"/>
        <v>4.7868893000272597E-2</v>
      </c>
      <c r="AP2312" s="11">
        <f t="shared" ca="1" si="2076"/>
        <v>4.7868893000272597E-2</v>
      </c>
      <c r="AQ2312" s="11" t="str">
        <f t="shared" si="2077"/>
        <v/>
      </c>
      <c r="AR2312" s="11">
        <f t="shared" ca="1" si="2104"/>
        <v>-0.63999999999999879</v>
      </c>
      <c r="AS2312" s="11">
        <f t="shared" ref="AS2312:AS2375" si="2108">LN(AD2312/AD2311)</f>
        <v>-5.7020824489078387E-3</v>
      </c>
      <c r="AT2312" s="11">
        <f t="shared" ca="1" si="2105"/>
        <v>0</v>
      </c>
      <c r="AU2312" s="11">
        <f t="shared" ca="1" si="2106"/>
        <v>-3.0257209165370676E-3</v>
      </c>
      <c r="AV2312">
        <f t="shared" ca="1" si="2078"/>
        <v>0.90496340584101465</v>
      </c>
      <c r="AW2312">
        <f t="shared" ca="1" si="2079"/>
        <v>0.89595375722543347</v>
      </c>
      <c r="AX2312">
        <f>Master!J2309/Master!K2309</f>
        <v>0.87876884422110557</v>
      </c>
      <c r="AY2312">
        <f t="shared" ca="1" si="2057"/>
        <v>2.6194561619909074E-2</v>
      </c>
      <c r="AZ2312">
        <f t="shared" ca="1" si="2058"/>
        <v>1.7184913004327895E-2</v>
      </c>
      <c r="BA2312" s="11">
        <f>Master!L2309</f>
        <v>0.87876884422110557</v>
      </c>
      <c r="BB2312" s="53">
        <f t="shared" ca="1" si="2059"/>
        <v>0</v>
      </c>
      <c r="BC2312" s="11">
        <f t="shared" ca="1" si="2060"/>
        <v>85.65765218412372</v>
      </c>
      <c r="BD2312" s="11">
        <f t="shared" ca="1" si="2080"/>
        <v>0.10793423874195852</v>
      </c>
      <c r="BE2312" s="11">
        <f t="shared" ca="1" si="2081"/>
        <v>15.795033310781005</v>
      </c>
      <c r="BF2312" s="11">
        <f t="shared" ca="1" si="2082"/>
        <v>16.425923319774636</v>
      </c>
      <c r="BG2312" s="11">
        <f t="shared" ca="1" si="2083"/>
        <v>16.973593636511019</v>
      </c>
      <c r="BH2312" s="11">
        <f t="shared" ca="1" si="2084"/>
        <v>17.324299822659384</v>
      </c>
      <c r="BI2312" s="11">
        <f t="shared" ca="1" si="2085"/>
        <v>17.628971670049182</v>
      </c>
      <c r="BJ2312" s="11">
        <f t="shared" ca="1" si="2086"/>
        <v>15.713627444633891</v>
      </c>
      <c r="BK2312" s="11">
        <f t="shared" ca="1" si="2087"/>
        <v>16.326943776142244</v>
      </c>
      <c r="BL2312" s="11">
        <f t="shared" ca="1" si="2088"/>
        <v>16.862450118611576</v>
      </c>
      <c r="BM2312" s="11">
        <f t="shared" ca="1" si="2089"/>
        <v>17.206465800601077</v>
      </c>
      <c r="BN2312" s="11">
        <f t="shared" ca="1" si="2090"/>
        <v>17.505878558930338</v>
      </c>
      <c r="BO2312" s="11">
        <f t="shared" ca="1" si="2091"/>
        <v>1.3782415782831681E-2</v>
      </c>
      <c r="BP2312" s="11">
        <f t="shared" ca="1" si="2092"/>
        <v>-1.0488255991379147E-2</v>
      </c>
      <c r="BQ2312" s="11">
        <f t="shared" ca="1" si="2093"/>
        <v>-2.5291900658290456E-2</v>
      </c>
      <c r="BR2312" s="11">
        <f t="shared" ca="1" si="2094"/>
        <v>-4.1422518072363412E-2</v>
      </c>
      <c r="BS2312" s="11">
        <f t="shared" ca="1" si="2095"/>
        <v>-4.8593556579872854E-2</v>
      </c>
      <c r="BT2312" s="11"/>
      <c r="BU2312" s="11"/>
      <c r="BV2312" s="11"/>
      <c r="BW2312" s="11"/>
      <c r="BX2312" s="11"/>
      <c r="BY2312" s="11"/>
      <c r="BZ2312" s="11" t="str">
        <f t="shared" si="2096"/>
        <v/>
      </c>
      <c r="CA2312" s="53" t="str">
        <f t="shared" ca="1" si="2097"/>
        <v/>
      </c>
    </row>
    <row r="2313" spans="2:79" x14ac:dyDescent="0.25">
      <c r="B2313" s="52">
        <f>Master!B2310</f>
        <v>41422</v>
      </c>
      <c r="C2313" s="11">
        <f ca="1">Master!Q2310</f>
        <v>15.2</v>
      </c>
      <c r="D2313" s="11">
        <f ca="1">Master!R2310</f>
        <v>16.350000000000001</v>
      </c>
      <c r="E2313" s="11">
        <f ca="1">Master!S2310</f>
        <v>17.2</v>
      </c>
      <c r="F2313" s="11">
        <f ca="1">Master!T2310</f>
        <v>17.850000000000001</v>
      </c>
      <c r="G2313" s="11">
        <f ca="1">Master!U2310</f>
        <v>18.25</v>
      </c>
      <c r="H2313" s="52">
        <f>VLOOKUP(VLOOKUP($B2313,'Exp Dates'!$E$5:$Z$300,MATCH("M1",'Exp Dates'!$E$2:$X$2,0),1),'Exp Dates'!$D$3:$Z$300,4,0)</f>
        <v>41444</v>
      </c>
      <c r="I2313" s="52">
        <f>VLOOKUP(VLOOKUP($B2313,'Exp Dates'!$E$5:$Z$300,MATCH("M2",'Exp Dates'!$E$2:$X$2,0),1),'Exp Dates'!$D$3:$Z$300,4,0)</f>
        <v>41472</v>
      </c>
      <c r="J2313" s="52">
        <f>VLOOKUP(VLOOKUP($B2313,'Exp Dates'!$E$5:$Z$300,MATCH("M3",'Exp Dates'!$E$2:$X$2,0),1),'Exp Dates'!$D$3:$Z$300,4,0)</f>
        <v>41507</v>
      </c>
      <c r="K2313" s="52">
        <f>VLOOKUP(VLOOKUP($B2313,'Exp Dates'!$E$5:$Z$300,MATCH("M4",'Exp Dates'!$E$2:$X$2,0),1),'Exp Dates'!$D$3:$Z$300,4,0)</f>
        <v>41535</v>
      </c>
      <c r="L2313" s="52">
        <f>VLOOKUP(VLOOKUP($B2313,'Exp Dates'!$E$5:$Z$300,MATCH("M5",'Exp Dates'!$E$2:$X$2,0),1),'Exp Dates'!$D$3:$Z$300,4,0)</f>
        <v>41563</v>
      </c>
      <c r="M2313">
        <f t="shared" si="2052"/>
        <v>22</v>
      </c>
      <c r="N2313">
        <f t="shared" si="2053"/>
        <v>50</v>
      </c>
      <c r="O2313">
        <f t="shared" si="2054"/>
        <v>85</v>
      </c>
      <c r="P2313">
        <f t="shared" si="2055"/>
        <v>113</v>
      </c>
      <c r="Q2313">
        <f t="shared" si="2098"/>
        <v>141</v>
      </c>
      <c r="R2313">
        <f t="shared" si="2062"/>
        <v>1</v>
      </c>
      <c r="S2313">
        <f t="shared" ca="1" si="2063"/>
        <v>4.1071428571428648E-2</v>
      </c>
      <c r="T2313">
        <f t="shared" ca="1" si="2064"/>
        <v>2.3214285714285791E-2</v>
      </c>
      <c r="U2313">
        <f t="shared" ca="1" si="2065"/>
        <v>15.758089381406016</v>
      </c>
      <c r="V2313">
        <f t="shared" ca="1" si="2066"/>
        <v>14.87115696655138</v>
      </c>
      <c r="W2313">
        <f t="shared" ca="1" si="2056"/>
        <v>15.758089381406016</v>
      </c>
      <c r="X2313">
        <f t="shared" ca="1" si="2067"/>
        <v>17.428400159063788</v>
      </c>
      <c r="Y2313">
        <f t="shared" si="2099"/>
        <v>22</v>
      </c>
      <c r="Z2313">
        <f t="shared" ca="1" si="2100"/>
        <v>15.2</v>
      </c>
      <c r="AA2313">
        <f t="shared" si="2101"/>
        <v>50</v>
      </c>
      <c r="AB2313">
        <f t="shared" ca="1" si="2102"/>
        <v>16.350000000000001</v>
      </c>
      <c r="AC2313">
        <f t="shared" ca="1" si="2103"/>
        <v>15.528571428571428</v>
      </c>
      <c r="AD2313" s="11">
        <f>Master!J2310</f>
        <v>14.48</v>
      </c>
      <c r="AE2313" s="11">
        <f t="shared" ca="1" si="2068"/>
        <v>18</v>
      </c>
      <c r="AF2313" s="11">
        <f t="shared" si="2107"/>
        <v>14.179425890516523</v>
      </c>
      <c r="AG2313" s="11">
        <f t="shared" si="2061"/>
        <v>0.60114821896695503</v>
      </c>
      <c r="AH2313" s="11">
        <f>ROW()</f>
        <v>2313</v>
      </c>
      <c r="AI2313" s="11">
        <f t="shared" si="2069"/>
        <v>16</v>
      </c>
      <c r="AJ2313" s="11">
        <f t="shared" si="2070"/>
        <v>35</v>
      </c>
      <c r="AK2313">
        <f t="shared" ca="1" si="2071"/>
        <v>-4.4999999999999929E-2</v>
      </c>
      <c r="AL2313">
        <f t="shared" ca="1" si="2072"/>
        <v>-2.5649931545665083E-2</v>
      </c>
      <c r="AM2313">
        <f t="shared" ca="1" si="2073"/>
        <v>-6.0526315789473796E-2</v>
      </c>
      <c r="AN2313" s="11">
        <f t="shared" ca="1" si="2074"/>
        <v>-0.14999999999999858</v>
      </c>
      <c r="AO2313" s="11">
        <f t="shared" ca="1" si="2075"/>
        <v>8.1809255562061509E-3</v>
      </c>
      <c r="AP2313" s="11" t="str">
        <f t="shared" si="2076"/>
        <v/>
      </c>
      <c r="AQ2313" s="11" t="str">
        <f t="shared" si="2077"/>
        <v/>
      </c>
      <c r="AR2313" s="11">
        <f t="shared" ca="1" si="2104"/>
        <v>-0.30000000000000249</v>
      </c>
      <c r="AS2313" s="11">
        <f t="shared" si="2108"/>
        <v>3.442559828018061E-2</v>
      </c>
      <c r="AT2313" s="11">
        <f t="shared" ca="1" si="2105"/>
        <v>-1.9544596072970283E-2</v>
      </c>
      <c r="AU2313" s="11">
        <f t="shared" ca="1" si="2106"/>
        <v>-9.1324835632724741E-3</v>
      </c>
      <c r="AV2313">
        <f t="shared" ca="1" si="2078"/>
        <v>0.90416155456534475</v>
      </c>
      <c r="AW2313">
        <f t="shared" ca="1" si="2079"/>
        <v>0.88372093023255816</v>
      </c>
      <c r="AX2313">
        <f>Master!J2310/Master!K2310</f>
        <v>0.91241335853812233</v>
      </c>
      <c r="AY2313">
        <f t="shared" ca="1" si="2057"/>
        <v>-8.2518039727775827E-3</v>
      </c>
      <c r="AZ2313">
        <f t="shared" ca="1" si="2058"/>
        <v>-2.8692428305564177E-2</v>
      </c>
      <c r="BA2313" s="11">
        <f>Master!L2310</f>
        <v>0.91241335853812233</v>
      </c>
      <c r="BB2313" s="53">
        <f t="shared" ca="1" si="2059"/>
        <v>0</v>
      </c>
      <c r="BC2313" s="11">
        <f t="shared" ca="1" si="2060"/>
        <v>85.65765218412372</v>
      </c>
      <c r="BD2313" s="11">
        <f t="shared" ca="1" si="2080"/>
        <v>4.972375690607727E-2</v>
      </c>
      <c r="BE2313" s="11">
        <f t="shared" ca="1" si="2081"/>
        <v>16.078150622900178</v>
      </c>
      <c r="BF2313" s="11">
        <f t="shared" ca="1" si="2082"/>
        <v>16.73381458644673</v>
      </c>
      <c r="BG2313" s="11">
        <f t="shared" ca="1" si="2083"/>
        <v>17.287176696187746</v>
      </c>
      <c r="BH2313" s="11">
        <f t="shared" ca="1" si="2084"/>
        <v>17.638520539471422</v>
      </c>
      <c r="BI2313" s="11">
        <f t="shared" ca="1" si="2085"/>
        <v>17.942751351764432</v>
      </c>
      <c r="BJ2313" s="11">
        <f t="shared" ca="1" si="2086"/>
        <v>15.868717649179397</v>
      </c>
      <c r="BK2313" s="11">
        <f t="shared" ca="1" si="2087"/>
        <v>16.471191255735523</v>
      </c>
      <c r="BL2313" s="11">
        <f t="shared" ca="1" si="2088"/>
        <v>16.989651924654073</v>
      </c>
      <c r="BM2313" s="11">
        <f t="shared" ca="1" si="2089"/>
        <v>17.322169732590712</v>
      </c>
      <c r="BN2313" s="11">
        <f t="shared" ca="1" si="2090"/>
        <v>17.611730617410515</v>
      </c>
      <c r="BO2313" s="11">
        <f t="shared" ca="1" si="2091"/>
        <v>4.3994582182855124E-2</v>
      </c>
      <c r="BP2313" s="11">
        <f t="shared" ca="1" si="2092"/>
        <v>7.412309219297919E-3</v>
      </c>
      <c r="BQ2313" s="11">
        <f t="shared" ca="1" si="2093"/>
        <v>-1.2229539264298039E-2</v>
      </c>
      <c r="BR2313" s="11">
        <f t="shared" ca="1" si="2094"/>
        <v>-2.9570323104161855E-2</v>
      </c>
      <c r="BS2313" s="11">
        <f t="shared" ca="1" si="2095"/>
        <v>-3.4973664799423876E-2</v>
      </c>
      <c r="BT2313" s="11"/>
      <c r="BU2313" s="11"/>
      <c r="BV2313" s="11"/>
      <c r="BW2313" s="11"/>
      <c r="BX2313" s="11"/>
      <c r="BY2313" s="11"/>
      <c r="BZ2313" s="11" t="str">
        <f t="shared" si="2096"/>
        <v/>
      </c>
      <c r="CA2313" s="53" t="str">
        <f t="shared" ca="1" si="2097"/>
        <v/>
      </c>
    </row>
    <row r="2314" spans="2:79" x14ac:dyDescent="0.25">
      <c r="B2314" s="52">
        <f>Master!B2311</f>
        <v>41423</v>
      </c>
      <c r="C2314" s="11">
        <f ca="1">Master!Q2311</f>
        <v>15.4</v>
      </c>
      <c r="D2314" s="11">
        <f ca="1">Master!R2311</f>
        <v>16.399999999999999</v>
      </c>
      <c r="E2314" s="11">
        <f ca="1">Master!S2311</f>
        <v>17.149999999999999</v>
      </c>
      <c r="F2314" s="11">
        <f ca="1">Master!T2311</f>
        <v>17.8</v>
      </c>
      <c r="G2314" s="11">
        <f ca="1">Master!U2311</f>
        <v>18.25</v>
      </c>
      <c r="H2314" s="52">
        <f>VLOOKUP(VLOOKUP($B2314,'Exp Dates'!$E$5:$Z$300,MATCH("M1",'Exp Dates'!$E$2:$X$2,0),1),'Exp Dates'!$D$3:$Z$300,4,0)</f>
        <v>41444</v>
      </c>
      <c r="I2314" s="52">
        <f>VLOOKUP(VLOOKUP($B2314,'Exp Dates'!$E$5:$Z$300,MATCH("M2",'Exp Dates'!$E$2:$X$2,0),1),'Exp Dates'!$D$3:$Z$300,4,0)</f>
        <v>41472</v>
      </c>
      <c r="J2314" s="52">
        <f>VLOOKUP(VLOOKUP($B2314,'Exp Dates'!$E$5:$Z$300,MATCH("M3",'Exp Dates'!$E$2:$X$2,0),1),'Exp Dates'!$D$3:$Z$300,4,0)</f>
        <v>41507</v>
      </c>
      <c r="K2314" s="52">
        <f>VLOOKUP(VLOOKUP($B2314,'Exp Dates'!$E$5:$Z$300,MATCH("M4",'Exp Dates'!$E$2:$X$2,0),1),'Exp Dates'!$D$3:$Z$300,4,0)</f>
        <v>41535</v>
      </c>
      <c r="L2314" s="52">
        <f>VLOOKUP(VLOOKUP($B2314,'Exp Dates'!$E$5:$Z$300,MATCH("M5",'Exp Dates'!$E$2:$X$2,0),1),'Exp Dates'!$D$3:$Z$300,4,0)</f>
        <v>41563</v>
      </c>
      <c r="M2314">
        <f t="shared" si="2052"/>
        <v>21</v>
      </c>
      <c r="N2314">
        <f t="shared" si="2053"/>
        <v>49</v>
      </c>
      <c r="O2314">
        <f t="shared" si="2054"/>
        <v>84</v>
      </c>
      <c r="P2314">
        <f t="shared" si="2055"/>
        <v>112</v>
      </c>
      <c r="Q2314">
        <f t="shared" si="2098"/>
        <v>140</v>
      </c>
      <c r="R2314">
        <f t="shared" si="2062"/>
        <v>1</v>
      </c>
      <c r="S2314">
        <f t="shared" ca="1" si="2063"/>
        <v>3.571428571428565E-2</v>
      </c>
      <c r="T2314">
        <f t="shared" ca="1" si="2064"/>
        <v>2.3214285714285791E-2</v>
      </c>
      <c r="U2314">
        <f t="shared" ca="1" si="2065"/>
        <v>15.932827746511288</v>
      </c>
      <c r="V2314">
        <f t="shared" ca="1" si="2066"/>
        <v>15.189239612304501</v>
      </c>
      <c r="W2314">
        <f t="shared" ca="1" si="2056"/>
        <v>15.932827746511288</v>
      </c>
      <c r="X2314">
        <f t="shared" ca="1" si="2067"/>
        <v>17.404492838567343</v>
      </c>
      <c r="Y2314">
        <f t="shared" si="2099"/>
        <v>21</v>
      </c>
      <c r="Z2314">
        <f t="shared" ca="1" si="2100"/>
        <v>15.4</v>
      </c>
      <c r="AA2314">
        <f t="shared" si="2101"/>
        <v>49</v>
      </c>
      <c r="AB2314">
        <f t="shared" ca="1" si="2102"/>
        <v>16.399999999999999</v>
      </c>
      <c r="AC2314">
        <f t="shared" ca="1" si="2103"/>
        <v>15.721428571428572</v>
      </c>
      <c r="AD2314" s="11">
        <f>Master!J2311</f>
        <v>14.83</v>
      </c>
      <c r="AE2314" s="11">
        <f t="shared" ca="1" si="2068"/>
        <v>18</v>
      </c>
      <c r="AF2314" s="11">
        <f t="shared" si="2107"/>
        <v>14.504712945258262</v>
      </c>
      <c r="AG2314" s="11">
        <f t="shared" si="2061"/>
        <v>0.65057410948347716</v>
      </c>
      <c r="AH2314" s="11">
        <f>ROW()</f>
        <v>2314</v>
      </c>
      <c r="AI2314" s="11">
        <f t="shared" si="2069"/>
        <v>15</v>
      </c>
      <c r="AJ2314" s="11">
        <f t="shared" si="2070"/>
        <v>34</v>
      </c>
      <c r="AK2314">
        <f t="shared" ca="1" si="2071"/>
        <v>-3.800000000000002E-2</v>
      </c>
      <c r="AL2314">
        <f t="shared" ca="1" si="2072"/>
        <v>-2.2394334617629852E-2</v>
      </c>
      <c r="AM2314">
        <f t="shared" ca="1" si="2073"/>
        <v>-5.2631578947368328E-2</v>
      </c>
      <c r="AN2314" s="11">
        <f t="shared" ca="1" si="2074"/>
        <v>0.30000000000000071</v>
      </c>
      <c r="AO2314" s="11">
        <f t="shared" ca="1" si="2075"/>
        <v>-2.0934697053092893E-2</v>
      </c>
      <c r="AP2314" s="11" t="str">
        <f t="shared" si="2076"/>
        <v/>
      </c>
      <c r="AQ2314" s="11" t="str">
        <f t="shared" si="2077"/>
        <v/>
      </c>
      <c r="AR2314" s="11">
        <f t="shared" ca="1" si="2104"/>
        <v>0.45000000000000284</v>
      </c>
      <c r="AS2314" s="11">
        <f t="shared" si="2108"/>
        <v>2.3883769192270372E-2</v>
      </c>
      <c r="AT2314" s="11">
        <f t="shared" ca="1" si="2105"/>
        <v>1.3072081567352921E-2</v>
      </c>
      <c r="AU2314" s="11">
        <f t="shared" ca="1" si="2106"/>
        <v>3.0534374868902482E-3</v>
      </c>
      <c r="AV2314">
        <f t="shared" ca="1" si="2078"/>
        <v>0.91544337972348544</v>
      </c>
      <c r="AW2314">
        <f t="shared" ca="1" si="2079"/>
        <v>0.8979591836734695</v>
      </c>
      <c r="AX2314">
        <f>Master!J2311/Master!K2311</f>
        <v>0.91826625386996907</v>
      </c>
      <c r="AY2314">
        <f t="shared" ca="1" si="2057"/>
        <v>-2.8228741464836338E-3</v>
      </c>
      <c r="AZ2314">
        <f t="shared" ca="1" si="2058"/>
        <v>-2.0307070196499577E-2</v>
      </c>
      <c r="BA2314" s="11">
        <f>Master!L2311</f>
        <v>0.91826625386996907</v>
      </c>
      <c r="BB2314" s="53">
        <f t="shared" ca="1" si="2059"/>
        <v>0</v>
      </c>
      <c r="BC2314" s="11">
        <f t="shared" ca="1" si="2060"/>
        <v>85.65765218412372</v>
      </c>
      <c r="BD2314" s="11">
        <f t="shared" ca="1" si="2080"/>
        <v>3.8435603506405951E-2</v>
      </c>
      <c r="BE2314" s="11">
        <f t="shared" ca="1" si="2081"/>
        <v>16.336707816893274</v>
      </c>
      <c r="BF2314" s="11">
        <f t="shared" ca="1" si="2082"/>
        <v>16.988950718178177</v>
      </c>
      <c r="BG2314" s="11">
        <f t="shared" ca="1" si="2083"/>
        <v>17.537082040941137</v>
      </c>
      <c r="BH2314" s="11">
        <f t="shared" ca="1" si="2084"/>
        <v>17.884976622700819</v>
      </c>
      <c r="BI2314" s="11">
        <f t="shared" ca="1" si="2085"/>
        <v>18.186285111818439</v>
      </c>
      <c r="BJ2314" s="11">
        <f t="shared" ca="1" si="2086"/>
        <v>16.113268684507808</v>
      </c>
      <c r="BK2314" s="11">
        <f t="shared" ca="1" si="2087"/>
        <v>16.706166175618701</v>
      </c>
      <c r="BL2314" s="11">
        <f t="shared" ca="1" si="2088"/>
        <v>17.215940498170379</v>
      </c>
      <c r="BM2314" s="11">
        <f t="shared" ca="1" si="2089"/>
        <v>17.543252609329507</v>
      </c>
      <c r="BN2314" s="11">
        <f t="shared" ca="1" si="2090"/>
        <v>17.828558994181737</v>
      </c>
      <c r="BO2314" s="11">
        <f t="shared" ca="1" si="2091"/>
        <v>4.63161483446628E-2</v>
      </c>
      <c r="BP2314" s="11">
        <f t="shared" ca="1" si="2092"/>
        <v>1.8668669245042846E-2</v>
      </c>
      <c r="BQ2314" s="11">
        <f t="shared" ca="1" si="2093"/>
        <v>3.8449270070193275E-3</v>
      </c>
      <c r="BR2314" s="11">
        <f t="shared" ca="1" si="2094"/>
        <v>-1.442401071182553E-2</v>
      </c>
      <c r="BS2314" s="11">
        <f t="shared" ca="1" si="2095"/>
        <v>-2.3092657853055476E-2</v>
      </c>
      <c r="BT2314" s="11"/>
      <c r="BU2314" s="11"/>
      <c r="BV2314" s="11"/>
      <c r="BW2314" s="11"/>
      <c r="BX2314" s="11"/>
      <c r="BY2314" s="11"/>
      <c r="BZ2314" s="11" t="str">
        <f t="shared" si="2096"/>
        <v/>
      </c>
      <c r="CA2314" s="53" t="str">
        <f t="shared" ca="1" si="2097"/>
        <v/>
      </c>
    </row>
    <row r="2315" spans="2:79" x14ac:dyDescent="0.25">
      <c r="B2315" s="52">
        <f>Master!B2312</f>
        <v>41424</v>
      </c>
      <c r="C2315" s="11">
        <f ca="1">Master!Q2312</f>
        <v>15.4</v>
      </c>
      <c r="D2315" s="11">
        <f ca="1">Master!R2312</f>
        <v>16.55</v>
      </c>
      <c r="E2315" s="11">
        <f ca="1">Master!S2312</f>
        <v>17.25</v>
      </c>
      <c r="F2315" s="11">
        <f ca="1">Master!T2312</f>
        <v>17.850000000000001</v>
      </c>
      <c r="G2315" s="11">
        <f ca="1">Master!U2312</f>
        <v>18.350000000000001</v>
      </c>
      <c r="H2315" s="52">
        <f>VLOOKUP(VLOOKUP($B2315,'Exp Dates'!$E$5:$Z$300,MATCH("M1",'Exp Dates'!$E$2:$X$2,0),1),'Exp Dates'!$D$3:$Z$300,4,0)</f>
        <v>41444</v>
      </c>
      <c r="I2315" s="52">
        <f>VLOOKUP(VLOOKUP($B2315,'Exp Dates'!$E$5:$Z$300,MATCH("M2",'Exp Dates'!$E$2:$X$2,0),1),'Exp Dates'!$D$3:$Z$300,4,0)</f>
        <v>41472</v>
      </c>
      <c r="J2315" s="52">
        <f>VLOOKUP(VLOOKUP($B2315,'Exp Dates'!$E$5:$Z$300,MATCH("M3",'Exp Dates'!$E$2:$X$2,0),1),'Exp Dates'!$D$3:$Z$300,4,0)</f>
        <v>41507</v>
      </c>
      <c r="K2315" s="52">
        <f>VLOOKUP(VLOOKUP($B2315,'Exp Dates'!$E$5:$Z$300,MATCH("M4",'Exp Dates'!$E$2:$X$2,0),1),'Exp Dates'!$D$3:$Z$300,4,0)</f>
        <v>41535</v>
      </c>
      <c r="L2315" s="52">
        <f>VLOOKUP(VLOOKUP($B2315,'Exp Dates'!$E$5:$Z$300,MATCH("M5",'Exp Dates'!$E$2:$X$2,0),1),'Exp Dates'!$D$3:$Z$300,4,0)</f>
        <v>41563</v>
      </c>
      <c r="M2315">
        <f t="shared" si="2052"/>
        <v>20</v>
      </c>
      <c r="N2315">
        <f t="shared" si="2053"/>
        <v>48</v>
      </c>
      <c r="O2315">
        <f t="shared" si="2054"/>
        <v>83</v>
      </c>
      <c r="P2315">
        <f t="shared" si="2055"/>
        <v>111</v>
      </c>
      <c r="Q2315">
        <f t="shared" si="2098"/>
        <v>139</v>
      </c>
      <c r="R2315">
        <f t="shared" si="2062"/>
        <v>1</v>
      </c>
      <c r="S2315">
        <f t="shared" ca="1" si="2063"/>
        <v>4.1071428571428585E-2</v>
      </c>
      <c r="T2315">
        <f t="shared" ca="1" si="2064"/>
        <v>2.1428571428571481E-2</v>
      </c>
      <c r="U2315">
        <f t="shared" ca="1" si="2065"/>
        <v>16.067224847051659</v>
      </c>
      <c r="V2315">
        <f t="shared" ca="1" si="2066"/>
        <v>15.49960322072794</v>
      </c>
      <c r="W2315">
        <f t="shared" ca="1" si="2056"/>
        <v>16.067224847051659</v>
      </c>
      <c r="X2315">
        <f t="shared" ca="1" si="2067"/>
        <v>17.508274870474597</v>
      </c>
      <c r="Y2315">
        <f t="shared" si="2099"/>
        <v>20</v>
      </c>
      <c r="Z2315">
        <f t="shared" ca="1" si="2100"/>
        <v>15.4</v>
      </c>
      <c r="AA2315">
        <f t="shared" si="2101"/>
        <v>48</v>
      </c>
      <c r="AB2315">
        <f t="shared" ca="1" si="2102"/>
        <v>16.55</v>
      </c>
      <c r="AC2315">
        <f t="shared" ca="1" si="2103"/>
        <v>15.810714285714287</v>
      </c>
      <c r="AD2315" s="11">
        <f>Master!J2312</f>
        <v>14.53</v>
      </c>
      <c r="AE2315" s="11">
        <f t="shared" ca="1" si="2068"/>
        <v>18</v>
      </c>
      <c r="AF2315" s="11">
        <f t="shared" si="2107"/>
        <v>14.517356472629132</v>
      </c>
      <c r="AG2315" s="11">
        <f t="shared" si="2061"/>
        <v>2.5287054741736981E-2</v>
      </c>
      <c r="AH2315" s="11">
        <f>ROW()</f>
        <v>2315</v>
      </c>
      <c r="AI2315" s="11">
        <f t="shared" si="2069"/>
        <v>14</v>
      </c>
      <c r="AJ2315" s="11">
        <f t="shared" si="2070"/>
        <v>33</v>
      </c>
      <c r="AK2315">
        <f t="shared" ca="1" si="2071"/>
        <v>-6.2142857142857215E-2</v>
      </c>
      <c r="AL2315">
        <f t="shared" ca="1" si="2072"/>
        <v>-3.7343453150082695E-2</v>
      </c>
      <c r="AM2315">
        <f t="shared" ca="1" si="2073"/>
        <v>-6.0526315789473706E-2</v>
      </c>
      <c r="AN2315" s="11">
        <f t="shared" ca="1" si="2074"/>
        <v>-1.120000000000001</v>
      </c>
      <c r="AO2315" s="11">
        <f t="shared" ca="1" si="2075"/>
        <v>7.0302373172072621E-2</v>
      </c>
      <c r="AP2315" s="11" t="str">
        <f t="shared" si="2076"/>
        <v/>
      </c>
      <c r="AQ2315" s="11" t="str">
        <f t="shared" si="2077"/>
        <v/>
      </c>
      <c r="AR2315" s="11">
        <f t="shared" ca="1" si="2104"/>
        <v>-1.1700000000000035</v>
      </c>
      <c r="AS2315" s="11">
        <f t="shared" si="2108"/>
        <v>-2.0436678567649282E-2</v>
      </c>
      <c r="AT2315" s="11">
        <f t="shared" ca="1" si="2105"/>
        <v>0</v>
      </c>
      <c r="AU2315" s="11">
        <f t="shared" ca="1" si="2106"/>
        <v>9.104766992919287E-3</v>
      </c>
      <c r="AV2315">
        <f t="shared" ca="1" si="2078"/>
        <v>0.91769320312345104</v>
      </c>
      <c r="AW2315">
        <f t="shared" ca="1" si="2079"/>
        <v>0.89275362318840579</v>
      </c>
      <c r="AX2315">
        <f>Master!J2312/Master!K2312</f>
        <v>0.90755777638975632</v>
      </c>
      <c r="AY2315">
        <f t="shared" ca="1" si="2057"/>
        <v>1.0135426733694719E-2</v>
      </c>
      <c r="AZ2315">
        <f t="shared" ca="1" si="2058"/>
        <v>-1.4804153201350534E-2</v>
      </c>
      <c r="BA2315" s="11">
        <f>Master!L2312</f>
        <v>0.90755777638975632</v>
      </c>
      <c r="BB2315" s="53">
        <f t="shared" ca="1" si="2059"/>
        <v>0</v>
      </c>
      <c r="BC2315" s="11">
        <f t="shared" ca="1" si="2060"/>
        <v>85.65765218412372</v>
      </c>
      <c r="BD2315" s="11">
        <f t="shared" ca="1" si="2080"/>
        <v>5.9876118375774334E-2</v>
      </c>
      <c r="BE2315" s="11">
        <f t="shared" ca="1" si="2081"/>
        <v>16.056064820488814</v>
      </c>
      <c r="BF2315" s="11">
        <f t="shared" ca="1" si="2082"/>
        <v>16.735179146938073</v>
      </c>
      <c r="BG2315" s="11">
        <f t="shared" ca="1" si="2083"/>
        <v>17.297354067841763</v>
      </c>
      <c r="BH2315" s="11">
        <f t="shared" ca="1" si="2084"/>
        <v>17.652109014954295</v>
      </c>
      <c r="BI2315" s="11">
        <f t="shared" ca="1" si="2085"/>
        <v>17.958502330538849</v>
      </c>
      <c r="BJ2315" s="11">
        <f t="shared" ca="1" si="2086"/>
        <v>16.047510708761575</v>
      </c>
      <c r="BK2315" s="11">
        <f t="shared" ca="1" si="2087"/>
        <v>16.724244405502148</v>
      </c>
      <c r="BL2315" s="11">
        <f t="shared" ca="1" si="2088"/>
        <v>17.284904922625881</v>
      </c>
      <c r="BM2315" s="11">
        <f t="shared" ca="1" si="2089"/>
        <v>17.638851577259047</v>
      </c>
      <c r="BN2315" s="11">
        <f t="shared" ca="1" si="2090"/>
        <v>17.944617932488338</v>
      </c>
      <c r="BO2315" s="11">
        <f t="shared" ca="1" si="2091"/>
        <v>4.2046149919582776E-2</v>
      </c>
      <c r="BP2315" s="11">
        <f t="shared" ca="1" si="2092"/>
        <v>1.0528362870220409E-2</v>
      </c>
      <c r="BQ2315" s="11">
        <f t="shared" ca="1" si="2093"/>
        <v>2.0234737754134535E-3</v>
      </c>
      <c r="BR2315" s="11">
        <f t="shared" ca="1" si="2094"/>
        <v>-1.1829043290809804E-2</v>
      </c>
      <c r="BS2315" s="11">
        <f t="shared" ca="1" si="2095"/>
        <v>-2.2091665804450322E-2</v>
      </c>
      <c r="BT2315" s="11"/>
      <c r="BU2315" s="11"/>
      <c r="BV2315" s="11"/>
      <c r="BW2315" s="11"/>
      <c r="BX2315" s="11"/>
      <c r="BY2315" s="11"/>
      <c r="BZ2315" s="11" t="str">
        <f t="shared" si="2096"/>
        <v/>
      </c>
      <c r="CA2315" s="53" t="str">
        <f t="shared" ca="1" si="2097"/>
        <v/>
      </c>
    </row>
    <row r="2316" spans="2:79" x14ac:dyDescent="0.25">
      <c r="B2316" s="52">
        <f>Master!B2313</f>
        <v>41425</v>
      </c>
      <c r="C2316" s="11">
        <f ca="1">Master!Q2313</f>
        <v>16.05</v>
      </c>
      <c r="D2316" s="11">
        <f ca="1">Master!R2313</f>
        <v>17.149999999999999</v>
      </c>
      <c r="E2316" s="11">
        <f ca="1">Master!S2313</f>
        <v>17.8</v>
      </c>
      <c r="F2316" s="11">
        <f ca="1">Master!T2313</f>
        <v>18.350000000000001</v>
      </c>
      <c r="G2316" s="11">
        <f ca="1">Master!U2313</f>
        <v>18.8</v>
      </c>
      <c r="H2316" s="52">
        <f>VLOOKUP(VLOOKUP($B2316,'Exp Dates'!$E$5:$Z$300,MATCH("M1",'Exp Dates'!$E$2:$X$2,0),1),'Exp Dates'!$D$3:$Z$300,4,0)</f>
        <v>41444</v>
      </c>
      <c r="I2316" s="52">
        <f>VLOOKUP(VLOOKUP($B2316,'Exp Dates'!$E$5:$Z$300,MATCH("M2",'Exp Dates'!$E$2:$X$2,0),1),'Exp Dates'!$D$3:$Z$300,4,0)</f>
        <v>41472</v>
      </c>
      <c r="J2316" s="52">
        <f>VLOOKUP(VLOOKUP($B2316,'Exp Dates'!$E$5:$Z$300,MATCH("M3",'Exp Dates'!$E$2:$X$2,0),1),'Exp Dates'!$D$3:$Z$300,4,0)</f>
        <v>41507</v>
      </c>
      <c r="K2316" s="52">
        <f>VLOOKUP(VLOOKUP($B2316,'Exp Dates'!$E$5:$Z$300,MATCH("M4",'Exp Dates'!$E$2:$X$2,0),1),'Exp Dates'!$D$3:$Z$300,4,0)</f>
        <v>41535</v>
      </c>
      <c r="L2316" s="52">
        <f>VLOOKUP(VLOOKUP($B2316,'Exp Dates'!$E$5:$Z$300,MATCH("M5",'Exp Dates'!$E$2:$X$2,0),1),'Exp Dates'!$D$3:$Z$300,4,0)</f>
        <v>41563</v>
      </c>
      <c r="M2316">
        <f t="shared" si="2052"/>
        <v>19</v>
      </c>
      <c r="N2316">
        <f t="shared" si="2053"/>
        <v>47</v>
      </c>
      <c r="O2316">
        <f t="shared" si="2054"/>
        <v>82</v>
      </c>
      <c r="P2316">
        <f t="shared" si="2055"/>
        <v>110</v>
      </c>
      <c r="Q2316">
        <f t="shared" si="2098"/>
        <v>138</v>
      </c>
      <c r="R2316">
        <f t="shared" si="2062"/>
        <v>1</v>
      </c>
      <c r="S2316">
        <f t="shared" ca="1" si="2063"/>
        <v>3.9285714285714209E-2</v>
      </c>
      <c r="T2316">
        <f t="shared" ca="1" si="2064"/>
        <v>1.9642857142857167E-2</v>
      </c>
      <c r="U2316">
        <f t="shared" ca="1" si="2065"/>
        <v>16.735581569703232</v>
      </c>
      <c r="V2316">
        <f t="shared" ca="1" si="2066"/>
        <v>16.246917070192548</v>
      </c>
      <c r="W2316">
        <f t="shared" ca="1" si="2056"/>
        <v>16.735581569703232</v>
      </c>
      <c r="X2316">
        <f t="shared" ca="1" si="2067"/>
        <v>18.057652009133118</v>
      </c>
      <c r="Y2316">
        <f t="shared" si="2099"/>
        <v>19</v>
      </c>
      <c r="Z2316">
        <f t="shared" ca="1" si="2100"/>
        <v>16.05</v>
      </c>
      <c r="AA2316">
        <f t="shared" si="2101"/>
        <v>47</v>
      </c>
      <c r="AB2316">
        <f t="shared" ca="1" si="2102"/>
        <v>17.149999999999999</v>
      </c>
      <c r="AC2316">
        <f t="shared" ca="1" si="2103"/>
        <v>16.482142857142858</v>
      </c>
      <c r="AD2316" s="11">
        <f>Master!J2313</f>
        <v>16.3</v>
      </c>
      <c r="AE2316" s="11">
        <f t="shared" ca="1" si="2068"/>
        <v>18</v>
      </c>
      <c r="AF2316" s="11">
        <f t="shared" si="2107"/>
        <v>15.408678236314566</v>
      </c>
      <c r="AG2316" s="11">
        <f t="shared" si="2061"/>
        <v>1.782643527370869</v>
      </c>
      <c r="AH2316" s="11">
        <f>ROW()</f>
        <v>2316</v>
      </c>
      <c r="AI2316" s="11">
        <f t="shared" si="2069"/>
        <v>13</v>
      </c>
      <c r="AJ2316" s="11">
        <f t="shared" si="2070"/>
        <v>32</v>
      </c>
      <c r="AK2316">
        <f t="shared" ca="1" si="2071"/>
        <v>1.9230769230769232E-2</v>
      </c>
      <c r="AL2316">
        <f t="shared" ca="1" si="2072"/>
        <v>1.2328337087112118E-2</v>
      </c>
      <c r="AM2316">
        <f t="shared" ca="1" si="2073"/>
        <v>-5.7894736842105152E-2</v>
      </c>
      <c r="AN2316" s="11">
        <f t="shared" ca="1" si="2074"/>
        <v>-3.0000000000001137E-2</v>
      </c>
      <c r="AO2316" s="11">
        <f t="shared" ca="1" si="2075"/>
        <v>2.6372795692905454E-3</v>
      </c>
      <c r="AP2316" s="11" t="str">
        <f t="shared" si="2076"/>
        <v/>
      </c>
      <c r="AQ2316" s="11" t="str">
        <f t="shared" si="2077"/>
        <v/>
      </c>
      <c r="AR2316" s="11">
        <f t="shared" ca="1" si="2104"/>
        <v>-0.12999999999999901</v>
      </c>
      <c r="AS2316" s="11">
        <f t="shared" si="2108"/>
        <v>0.11494963023052521</v>
      </c>
      <c r="AT2316" s="11">
        <f t="shared" ca="1" si="2105"/>
        <v>4.1341340156441329E-2</v>
      </c>
      <c r="AU2316" s="11">
        <f t="shared" ca="1" si="2106"/>
        <v>3.5612071788876938E-2</v>
      </c>
      <c r="AV2316">
        <f t="shared" ca="1" si="2078"/>
        <v>0.92678613815565747</v>
      </c>
      <c r="AW2316">
        <f t="shared" ca="1" si="2079"/>
        <v>0.901685393258427</v>
      </c>
      <c r="AX2316">
        <f>Master!J2313/Master!K2313</f>
        <v>0.95154699357851735</v>
      </c>
      <c r="AY2316">
        <f t="shared" ca="1" si="2057"/>
        <v>-2.4760855422859884E-2</v>
      </c>
      <c r="AZ2316">
        <f t="shared" ca="1" si="2058"/>
        <v>-4.9861600320090349E-2</v>
      </c>
      <c r="BA2316" s="11">
        <f>Master!L2313</f>
        <v>0.95154699357851735</v>
      </c>
      <c r="BB2316" s="53">
        <f t="shared" ca="1" si="2059"/>
        <v>0</v>
      </c>
      <c r="BC2316" s="11">
        <f t="shared" ca="1" si="2060"/>
        <v>85.65765218412372</v>
      </c>
      <c r="BD2316" s="11">
        <f t="shared" ca="1" si="2080"/>
        <v>-1.5337423312883436E-2</v>
      </c>
      <c r="BE2316" s="11">
        <f t="shared" ca="1" si="2081"/>
        <v>17.49829904842364</v>
      </c>
      <c r="BF2316" s="11">
        <f t="shared" ca="1" si="2082"/>
        <v>18.105300894892189</v>
      </c>
      <c r="BG2316" s="11">
        <f t="shared" ca="1" si="2083"/>
        <v>18.618965825300762</v>
      </c>
      <c r="BH2316" s="11">
        <f t="shared" ca="1" si="2084"/>
        <v>18.947287544614596</v>
      </c>
      <c r="BI2316" s="11">
        <f t="shared" ca="1" si="2085"/>
        <v>19.232975075378974</v>
      </c>
      <c r="BJ2316" s="11">
        <f t="shared" ca="1" si="2086"/>
        <v>16.904929854291748</v>
      </c>
      <c r="BK2316" s="11">
        <f t="shared" ca="1" si="2087"/>
        <v>17.338526292087018</v>
      </c>
      <c r="BL2316" s="11">
        <f t="shared" ca="1" si="2088"/>
        <v>17.743719424414962</v>
      </c>
      <c r="BM2316" s="11">
        <f t="shared" ca="1" si="2089"/>
        <v>18.014463819022701</v>
      </c>
      <c r="BN2316" s="11">
        <f t="shared" ca="1" si="2090"/>
        <v>18.25559640672612</v>
      </c>
      <c r="BO2316" s="11">
        <f t="shared" ca="1" si="2091"/>
        <v>5.326665758827076E-2</v>
      </c>
      <c r="BP2316" s="11">
        <f t="shared" ca="1" si="2092"/>
        <v>1.0992786710613434E-2</v>
      </c>
      <c r="BQ2316" s="11">
        <f t="shared" ca="1" si="2093"/>
        <v>-3.1618300890471351E-3</v>
      </c>
      <c r="BR2316" s="11">
        <f t="shared" ca="1" si="2094"/>
        <v>-1.8285350461978211E-2</v>
      </c>
      <c r="BS2316" s="11">
        <f t="shared" ca="1" si="2095"/>
        <v>-2.8957637940100089E-2</v>
      </c>
      <c r="BT2316" s="11"/>
      <c r="BU2316" s="11"/>
      <c r="BV2316" s="11"/>
      <c r="BW2316" s="11"/>
      <c r="BX2316" s="11"/>
      <c r="BY2316" s="11"/>
      <c r="BZ2316" s="11" t="str">
        <f t="shared" si="2096"/>
        <v/>
      </c>
      <c r="CA2316" s="53" t="str">
        <f t="shared" ca="1" si="2097"/>
        <v/>
      </c>
    </row>
    <row r="2317" spans="2:79" x14ac:dyDescent="0.25">
      <c r="B2317" s="52">
        <f>Master!B2314</f>
        <v>41428</v>
      </c>
      <c r="C2317" s="11">
        <f ca="1">Master!Q2314</f>
        <v>16</v>
      </c>
      <c r="D2317" s="11">
        <f ca="1">Master!R2314</f>
        <v>17</v>
      </c>
      <c r="E2317" s="11">
        <f ca="1">Master!S2314</f>
        <v>17.75</v>
      </c>
      <c r="F2317" s="11">
        <f ca="1">Master!T2314</f>
        <v>18.350000000000001</v>
      </c>
      <c r="G2317" s="11">
        <f ca="1">Master!U2314</f>
        <v>18.850000000000001</v>
      </c>
      <c r="H2317" s="52">
        <f>VLOOKUP(VLOOKUP($B2317,'Exp Dates'!$E$5:$Z$300,MATCH("M1",'Exp Dates'!$E$2:$X$2,0),1),'Exp Dates'!$D$3:$Z$300,4,0)</f>
        <v>41444</v>
      </c>
      <c r="I2317" s="52">
        <f>VLOOKUP(VLOOKUP($B2317,'Exp Dates'!$E$5:$Z$300,MATCH("M2",'Exp Dates'!$E$2:$X$2,0),1),'Exp Dates'!$D$3:$Z$300,4,0)</f>
        <v>41472</v>
      </c>
      <c r="J2317" s="52">
        <f>VLOOKUP(VLOOKUP($B2317,'Exp Dates'!$E$5:$Z$300,MATCH("M3",'Exp Dates'!$E$2:$X$2,0),1),'Exp Dates'!$D$3:$Z$300,4,0)</f>
        <v>41507</v>
      </c>
      <c r="K2317" s="52">
        <f>VLOOKUP(VLOOKUP($B2317,'Exp Dates'!$E$5:$Z$300,MATCH("M4",'Exp Dates'!$E$2:$X$2,0),1),'Exp Dates'!$D$3:$Z$300,4,0)</f>
        <v>41535</v>
      </c>
      <c r="L2317" s="52">
        <f>VLOOKUP(VLOOKUP($B2317,'Exp Dates'!$E$5:$Z$300,MATCH("M5",'Exp Dates'!$E$2:$X$2,0),1),'Exp Dates'!$D$3:$Z$300,4,0)</f>
        <v>41563</v>
      </c>
      <c r="M2317">
        <f t="shared" si="2052"/>
        <v>16</v>
      </c>
      <c r="N2317">
        <f t="shared" si="2053"/>
        <v>44</v>
      </c>
      <c r="O2317">
        <f t="shared" si="2054"/>
        <v>79</v>
      </c>
      <c r="P2317">
        <f t="shared" si="2055"/>
        <v>107</v>
      </c>
      <c r="Q2317">
        <f t="shared" si="2098"/>
        <v>135</v>
      </c>
      <c r="R2317">
        <f t="shared" si="2062"/>
        <v>1</v>
      </c>
      <c r="S2317">
        <f t="shared" ca="1" si="2063"/>
        <v>3.5714285714285712E-2</v>
      </c>
      <c r="T2317">
        <f t="shared" ca="1" si="2064"/>
        <v>2.1428571428571481E-2</v>
      </c>
      <c r="U2317">
        <f t="shared" ca="1" si="2065"/>
        <v>16.739175606940744</v>
      </c>
      <c r="V2317">
        <f t="shared" ca="1" si="2066"/>
        <v>16.172430244091334</v>
      </c>
      <c r="W2317">
        <f t="shared" ca="1" si="2056"/>
        <v>16.739175606940744</v>
      </c>
      <c r="X2317">
        <f t="shared" ca="1" si="2067"/>
        <v>18.097591623767105</v>
      </c>
      <c r="Y2317">
        <f t="shared" si="2099"/>
        <v>16</v>
      </c>
      <c r="Z2317">
        <f t="shared" ca="1" si="2100"/>
        <v>16</v>
      </c>
      <c r="AA2317">
        <f t="shared" si="2101"/>
        <v>44</v>
      </c>
      <c r="AB2317">
        <f t="shared" ca="1" si="2102"/>
        <v>17</v>
      </c>
      <c r="AC2317">
        <f t="shared" ca="1" si="2103"/>
        <v>16.5</v>
      </c>
      <c r="AD2317" s="11">
        <f>Master!J2314</f>
        <v>16.28</v>
      </c>
      <c r="AE2317" s="11">
        <f t="shared" ca="1" si="2068"/>
        <v>18</v>
      </c>
      <c r="AF2317" s="11">
        <f t="shared" si="2107"/>
        <v>15.844339118157283</v>
      </c>
      <c r="AG2317" s="11">
        <f t="shared" si="2061"/>
        <v>0.8713217636854349</v>
      </c>
      <c r="AH2317" s="11">
        <f>ROW()</f>
        <v>2317</v>
      </c>
      <c r="AI2317" s="11">
        <f t="shared" si="2069"/>
        <v>12</v>
      </c>
      <c r="AJ2317" s="11">
        <f t="shared" si="2070"/>
        <v>31</v>
      </c>
      <c r="AK2317">
        <f t="shared" ca="1" si="2071"/>
        <v>2.3333333333333428E-2</v>
      </c>
      <c r="AL2317">
        <f t="shared" ca="1" si="2072"/>
        <v>1.5439035505707466E-2</v>
      </c>
      <c r="AM2317">
        <f t="shared" ca="1" si="2073"/>
        <v>-5.2631578947368418E-2</v>
      </c>
      <c r="AN2317" s="11">
        <f t="shared" ca="1" si="2074"/>
        <v>0.11000000000000298</v>
      </c>
      <c r="AO2317" s="11">
        <f t="shared" ca="1" si="2075"/>
        <v>-5.9100602808934699E-3</v>
      </c>
      <c r="AP2317" s="11" t="str">
        <f t="shared" si="2076"/>
        <v/>
      </c>
      <c r="AQ2317" s="11" t="str">
        <f t="shared" si="2077"/>
        <v/>
      </c>
      <c r="AR2317" s="11">
        <f t="shared" ca="1" si="2104"/>
        <v>0.11000000000000298</v>
      </c>
      <c r="AS2317" s="11">
        <f t="shared" si="2108"/>
        <v>-1.2277472383224036E-3</v>
      </c>
      <c r="AT2317" s="11">
        <f t="shared" ca="1" si="2105"/>
        <v>-3.1201273362436339E-3</v>
      </c>
      <c r="AU2317" s="11">
        <f t="shared" ca="1" si="2106"/>
        <v>-8.7848295557328027E-3</v>
      </c>
      <c r="AV2317">
        <f t="shared" ca="1" si="2078"/>
        <v>0.92493940381313566</v>
      </c>
      <c r="AW2317">
        <f t="shared" ca="1" si="2079"/>
        <v>0.90140845070422537</v>
      </c>
      <c r="AX2317">
        <f>Master!J2314/Master!K2314</f>
        <v>0.94541231126596992</v>
      </c>
      <c r="AY2317">
        <f t="shared" ca="1" si="2057"/>
        <v>-2.0472907452834255E-2</v>
      </c>
      <c r="AZ2317">
        <f t="shared" ca="1" si="2058"/>
        <v>-4.4003860561744546E-2</v>
      </c>
      <c r="BA2317" s="11">
        <f>Master!L2314</f>
        <v>0.94541231126596992</v>
      </c>
      <c r="BB2317" s="53">
        <f t="shared" ca="1" si="2059"/>
        <v>0</v>
      </c>
      <c r="BC2317" s="11">
        <f t="shared" ca="1" si="2060"/>
        <v>85.65765218412372</v>
      </c>
      <c r="BD2317" s="11">
        <f t="shared" ca="1" si="2080"/>
        <v>-1.7199017199017268E-2</v>
      </c>
      <c r="BE2317" s="11">
        <f t="shared" ca="1" si="2081"/>
        <v>17.390729275098707</v>
      </c>
      <c r="BF2317" s="11">
        <f t="shared" ca="1" si="2082"/>
        <v>18.036730160971768</v>
      </c>
      <c r="BG2317" s="11">
        <f t="shared" ca="1" si="2083"/>
        <v>18.565247817171777</v>
      </c>
      <c r="BH2317" s="11">
        <f t="shared" ca="1" si="2084"/>
        <v>18.899660541477477</v>
      </c>
      <c r="BI2317" s="11">
        <f t="shared" ca="1" si="2085"/>
        <v>19.189410974969896</v>
      </c>
      <c r="BJ2317" s="11">
        <f t="shared" ca="1" si="2086"/>
        <v>17.116435892005352</v>
      </c>
      <c r="BK2317" s="11">
        <f t="shared" ca="1" si="2087"/>
        <v>17.668193730489339</v>
      </c>
      <c r="BL2317" s="11">
        <f t="shared" ca="1" si="2088"/>
        <v>18.141008353189488</v>
      </c>
      <c r="BM2317" s="11">
        <f t="shared" ca="1" si="2089"/>
        <v>18.446366892741416</v>
      </c>
      <c r="BN2317" s="11">
        <f t="shared" ca="1" si="2090"/>
        <v>18.713799517256849</v>
      </c>
      <c r="BO2317" s="11">
        <f t="shared" ca="1" si="2091"/>
        <v>6.977724325033452E-2</v>
      </c>
      <c r="BP2317" s="11">
        <f t="shared" ca="1" si="2092"/>
        <v>3.9305513558196337E-2</v>
      </c>
      <c r="BQ2317" s="11">
        <f t="shared" ca="1" si="2093"/>
        <v>2.2028639616309187E-2</v>
      </c>
      <c r="BR2317" s="11">
        <f t="shared" ca="1" si="2094"/>
        <v>5.2516017842731966E-3</v>
      </c>
      <c r="BS2317" s="11">
        <f t="shared" ca="1" si="2095"/>
        <v>-7.2254898006977042E-3</v>
      </c>
      <c r="BT2317" s="11"/>
      <c r="BU2317" s="11"/>
      <c r="BV2317" s="11"/>
      <c r="BW2317" s="11"/>
      <c r="BX2317" s="11"/>
      <c r="BY2317" s="11"/>
      <c r="BZ2317" s="11" t="str">
        <f t="shared" si="2096"/>
        <v/>
      </c>
      <c r="CA2317" s="53" t="str">
        <f t="shared" ca="1" si="2097"/>
        <v/>
      </c>
    </row>
    <row r="2318" spans="2:79" x14ac:dyDescent="0.25">
      <c r="B2318" s="52">
        <f>Master!B2315</f>
        <v>41429</v>
      </c>
      <c r="C2318" s="11">
        <f ca="1">Master!Q2315</f>
        <v>16.100000000000001</v>
      </c>
      <c r="D2318" s="11">
        <f ca="1">Master!R2315</f>
        <v>17.100000000000001</v>
      </c>
      <c r="E2318" s="11">
        <f ca="1">Master!S2315</f>
        <v>17.8</v>
      </c>
      <c r="F2318" s="11">
        <f ca="1">Master!T2315</f>
        <v>18.399999999999999</v>
      </c>
      <c r="G2318" s="11">
        <f ca="1">Master!U2315</f>
        <v>18.899999999999999</v>
      </c>
      <c r="H2318" s="52">
        <f>VLOOKUP(VLOOKUP($B2318,'Exp Dates'!$E$5:$Z$300,MATCH("M1",'Exp Dates'!$E$2:$X$2,0),1),'Exp Dates'!$D$3:$Z$300,4,0)</f>
        <v>41444</v>
      </c>
      <c r="I2318" s="52">
        <f>VLOOKUP(VLOOKUP($B2318,'Exp Dates'!$E$5:$Z$300,MATCH("M2",'Exp Dates'!$E$2:$X$2,0),1),'Exp Dates'!$D$3:$Z$300,4,0)</f>
        <v>41472</v>
      </c>
      <c r="J2318" s="52">
        <f>VLOOKUP(VLOOKUP($B2318,'Exp Dates'!$E$5:$Z$300,MATCH("M3",'Exp Dates'!$E$2:$X$2,0),1),'Exp Dates'!$D$3:$Z$300,4,0)</f>
        <v>41507</v>
      </c>
      <c r="K2318" s="52">
        <f>VLOOKUP(VLOOKUP($B2318,'Exp Dates'!$E$5:$Z$300,MATCH("M4",'Exp Dates'!$E$2:$X$2,0),1),'Exp Dates'!$D$3:$Z$300,4,0)</f>
        <v>41535</v>
      </c>
      <c r="L2318" s="52">
        <f>VLOOKUP(VLOOKUP($B2318,'Exp Dates'!$E$5:$Z$300,MATCH("M5",'Exp Dates'!$E$2:$X$2,0),1),'Exp Dates'!$D$3:$Z$300,4,0)</f>
        <v>41563</v>
      </c>
      <c r="M2318">
        <f t="shared" si="2052"/>
        <v>15</v>
      </c>
      <c r="N2318">
        <f t="shared" si="2053"/>
        <v>43</v>
      </c>
      <c r="O2318">
        <f t="shared" si="2054"/>
        <v>78</v>
      </c>
      <c r="P2318">
        <f t="shared" si="2055"/>
        <v>106</v>
      </c>
      <c r="Q2318">
        <f t="shared" si="2098"/>
        <v>134</v>
      </c>
      <c r="R2318">
        <f t="shared" si="2062"/>
        <v>1</v>
      </c>
      <c r="S2318">
        <f t="shared" ca="1" si="2063"/>
        <v>3.5714285714285712E-2</v>
      </c>
      <c r="T2318">
        <f t="shared" ca="1" si="2064"/>
        <v>2.1428571428571352E-2</v>
      </c>
      <c r="U2318">
        <f t="shared" ca="1" si="2065"/>
        <v>16.873140109145577</v>
      </c>
      <c r="V2318">
        <f t="shared" ca="1" si="2066"/>
        <v>16.395657961789762</v>
      </c>
      <c r="W2318">
        <f t="shared" ca="1" si="2056"/>
        <v>16.873140109145577</v>
      </c>
      <c r="X2318">
        <f t="shared" ca="1" si="2067"/>
        <v>18.168715198977793</v>
      </c>
      <c r="Y2318">
        <f t="shared" si="2099"/>
        <v>15</v>
      </c>
      <c r="Z2318">
        <f t="shared" ca="1" si="2100"/>
        <v>16.100000000000001</v>
      </c>
      <c r="AA2318">
        <f t="shared" si="2101"/>
        <v>43</v>
      </c>
      <c r="AB2318">
        <f t="shared" ca="1" si="2102"/>
        <v>17.100000000000001</v>
      </c>
      <c r="AC2318">
        <f t="shared" ca="1" si="2103"/>
        <v>16.635714285714286</v>
      </c>
      <c r="AD2318" s="11">
        <f>Master!J2315</f>
        <v>16.27</v>
      </c>
      <c r="AE2318" s="11">
        <f t="shared" ca="1" si="2068"/>
        <v>18</v>
      </c>
      <c r="AF2318" s="11">
        <f t="shared" si="2107"/>
        <v>16.057169559078641</v>
      </c>
      <c r="AG2318" s="11">
        <f t="shared" si="2061"/>
        <v>0.42566088184271678</v>
      </c>
      <c r="AH2318" s="11">
        <f>ROW()</f>
        <v>2318</v>
      </c>
      <c r="AI2318" s="11">
        <f t="shared" si="2069"/>
        <v>11</v>
      </c>
      <c r="AJ2318" s="11">
        <f t="shared" si="2070"/>
        <v>30</v>
      </c>
      <c r="AK2318">
        <f t="shared" ca="1" si="2071"/>
        <v>1.5454545454545287E-2</v>
      </c>
      <c r="AL2318">
        <f t="shared" ca="1" si="2072"/>
        <v>1.052104277806265E-2</v>
      </c>
      <c r="AM2318">
        <f t="shared" ca="1" si="2073"/>
        <v>-5.2631578947368418E-2</v>
      </c>
      <c r="AN2318" s="11">
        <f t="shared" ca="1" si="2074"/>
        <v>-0.28000000000000114</v>
      </c>
      <c r="AO2318" s="11">
        <f t="shared" ca="1" si="2075"/>
        <v>1.8044785265718247E-2</v>
      </c>
      <c r="AP2318" s="11" t="str">
        <f t="shared" si="2076"/>
        <v/>
      </c>
      <c r="AQ2318" s="11" t="str">
        <f t="shared" si="2077"/>
        <v/>
      </c>
      <c r="AR2318" s="11">
        <f t="shared" ca="1" si="2104"/>
        <v>-0.63000000000000256</v>
      </c>
      <c r="AS2318" s="11">
        <f t="shared" si="2108"/>
        <v>-6.1443934344788324E-4</v>
      </c>
      <c r="AT2318" s="11">
        <f t="shared" ca="1" si="2105"/>
        <v>6.2305497506361628E-3</v>
      </c>
      <c r="AU2318" s="11">
        <f t="shared" ca="1" si="2106"/>
        <v>5.8651194523980576E-3</v>
      </c>
      <c r="AV2318">
        <f t="shared" ca="1" si="2078"/>
        <v>0.92869198093296612</v>
      </c>
      <c r="AW2318">
        <f t="shared" ca="1" si="2079"/>
        <v>0.9044943820224719</v>
      </c>
      <c r="AX2318">
        <f>Master!J2315/Master!K2315</f>
        <v>0.94264194669756651</v>
      </c>
      <c r="AY2318">
        <f t="shared" ca="1" si="2057"/>
        <v>-1.3949965764600392E-2</v>
      </c>
      <c r="AZ2318">
        <f t="shared" ca="1" si="2058"/>
        <v>-3.8147564675094614E-2</v>
      </c>
      <c r="BA2318" s="11">
        <f>Master!L2315</f>
        <v>0.94264194669756651</v>
      </c>
      <c r="BB2318" s="53">
        <f t="shared" ca="1" si="2059"/>
        <v>0</v>
      </c>
      <c r="BC2318" s="11">
        <f t="shared" ca="1" si="2060"/>
        <v>85.65765218412372</v>
      </c>
      <c r="BD2318" s="11">
        <f t="shared" ca="1" si="2080"/>
        <v>-1.0448678549477453E-2</v>
      </c>
      <c r="BE2318" s="11">
        <f t="shared" ca="1" si="2081"/>
        <v>17.349803085452159</v>
      </c>
      <c r="BF2318" s="11">
        <f t="shared" ca="1" si="2082"/>
        <v>18.010764760474451</v>
      </c>
      <c r="BG2318" s="11">
        <f t="shared" ca="1" si="2083"/>
        <v>18.544622269971512</v>
      </c>
      <c r="BH2318" s="11">
        <f t="shared" ca="1" si="2084"/>
        <v>18.88119310091944</v>
      </c>
      <c r="BI2318" s="11">
        <f t="shared" ca="1" si="2085"/>
        <v>19.172377158846977</v>
      </c>
      <c r="BJ2318" s="11">
        <f t="shared" ca="1" si="2086"/>
        <v>17.218671689841518</v>
      </c>
      <c r="BK2318" s="11">
        <f t="shared" ca="1" si="2087"/>
        <v>17.831789038626262</v>
      </c>
      <c r="BL2318" s="11">
        <f t="shared" ca="1" si="2088"/>
        <v>18.337966378188526</v>
      </c>
      <c r="BM2318" s="11">
        <f t="shared" ca="1" si="2089"/>
        <v>18.660188607321981</v>
      </c>
      <c r="BN2318" s="11">
        <f t="shared" ca="1" si="2090"/>
        <v>18.940378982416874</v>
      </c>
      <c r="BO2318" s="11">
        <f t="shared" ca="1" si="2091"/>
        <v>6.948271365475267E-2</v>
      </c>
      <c r="BP2318" s="11">
        <f t="shared" ca="1" si="2092"/>
        <v>4.2794680621418779E-2</v>
      </c>
      <c r="BQ2318" s="11">
        <f t="shared" ca="1" si="2093"/>
        <v>3.0222830235310472E-2</v>
      </c>
      <c r="BR2318" s="11">
        <f t="shared" ca="1" si="2094"/>
        <v>1.4140685180542567E-2</v>
      </c>
      <c r="BS2318" s="11">
        <f t="shared" ca="1" si="2095"/>
        <v>2.1364540961310574E-3</v>
      </c>
      <c r="BT2318" s="11"/>
      <c r="BU2318" s="11"/>
      <c r="BV2318" s="11"/>
      <c r="BW2318" s="11"/>
      <c r="BX2318" s="11"/>
      <c r="BY2318" s="11"/>
      <c r="BZ2318" s="11" t="str">
        <f t="shared" si="2096"/>
        <v/>
      </c>
      <c r="CA2318" s="53" t="str">
        <f t="shared" ca="1" si="2097"/>
        <v/>
      </c>
    </row>
    <row r="2319" spans="2:79" x14ac:dyDescent="0.25">
      <c r="B2319" s="52">
        <f>Master!B2316</f>
        <v>41430</v>
      </c>
      <c r="C2319" s="11">
        <f ca="1">Master!Q2316</f>
        <v>17.05</v>
      </c>
      <c r="D2319" s="11">
        <f ca="1">Master!R2316</f>
        <v>17.7</v>
      </c>
      <c r="E2319" s="11">
        <f ca="1">Master!S2316</f>
        <v>18.25</v>
      </c>
      <c r="F2319" s="11">
        <f ca="1">Master!T2316</f>
        <v>18.75</v>
      </c>
      <c r="G2319" s="11">
        <f ca="1">Master!U2316</f>
        <v>19.149999999999999</v>
      </c>
      <c r="H2319" s="52">
        <f>VLOOKUP(VLOOKUP($B2319,'Exp Dates'!$E$5:$Z$300,MATCH("M1",'Exp Dates'!$E$2:$X$2,0),1),'Exp Dates'!$D$3:$Z$300,4,0)</f>
        <v>41444</v>
      </c>
      <c r="I2319" s="52">
        <f>VLOOKUP(VLOOKUP($B2319,'Exp Dates'!$E$5:$Z$300,MATCH("M2",'Exp Dates'!$E$2:$X$2,0),1),'Exp Dates'!$D$3:$Z$300,4,0)</f>
        <v>41472</v>
      </c>
      <c r="J2319" s="52">
        <f>VLOOKUP(VLOOKUP($B2319,'Exp Dates'!$E$5:$Z$300,MATCH("M3",'Exp Dates'!$E$2:$X$2,0),1),'Exp Dates'!$D$3:$Z$300,4,0)</f>
        <v>41507</v>
      </c>
      <c r="K2319" s="52">
        <f>VLOOKUP(VLOOKUP($B2319,'Exp Dates'!$E$5:$Z$300,MATCH("M4",'Exp Dates'!$E$2:$X$2,0),1),'Exp Dates'!$D$3:$Z$300,4,0)</f>
        <v>41535</v>
      </c>
      <c r="L2319" s="52">
        <f>VLOOKUP(VLOOKUP($B2319,'Exp Dates'!$E$5:$Z$300,MATCH("M5",'Exp Dates'!$E$2:$X$2,0),1),'Exp Dates'!$D$3:$Z$300,4,0)</f>
        <v>41563</v>
      </c>
      <c r="M2319">
        <f t="shared" si="2052"/>
        <v>14</v>
      </c>
      <c r="N2319">
        <f t="shared" si="2053"/>
        <v>42</v>
      </c>
      <c r="O2319">
        <f t="shared" si="2054"/>
        <v>77</v>
      </c>
      <c r="P2319">
        <f t="shared" si="2055"/>
        <v>105</v>
      </c>
      <c r="Q2319">
        <f t="shared" si="2098"/>
        <v>133</v>
      </c>
      <c r="R2319">
        <f t="shared" si="2062"/>
        <v>1</v>
      </c>
      <c r="S2319">
        <f t="shared" ca="1" si="2063"/>
        <v>2.3214285714285663E-2</v>
      </c>
      <c r="T2319">
        <f t="shared" ca="1" si="2064"/>
        <v>1.7857142857142856E-2</v>
      </c>
      <c r="U2319">
        <f t="shared" ca="1" si="2065"/>
        <v>17.57192362833392</v>
      </c>
      <c r="V2319">
        <f t="shared" ca="1" si="2066"/>
        <v>17.201459240424917</v>
      </c>
      <c r="W2319">
        <f t="shared" ca="1" si="2056"/>
        <v>17.57192362833392</v>
      </c>
      <c r="X2319">
        <f t="shared" ca="1" si="2067"/>
        <v>18.574121348558258</v>
      </c>
      <c r="Y2319">
        <f t="shared" si="2099"/>
        <v>14</v>
      </c>
      <c r="Z2319">
        <f t="shared" ca="1" si="2100"/>
        <v>17.05</v>
      </c>
      <c r="AA2319">
        <f t="shared" si="2101"/>
        <v>42</v>
      </c>
      <c r="AB2319">
        <f t="shared" ca="1" si="2102"/>
        <v>17.7</v>
      </c>
      <c r="AC2319">
        <f t="shared" ca="1" si="2103"/>
        <v>17.421428571428571</v>
      </c>
      <c r="AD2319" s="11">
        <f>Master!J2316</f>
        <v>17.5</v>
      </c>
      <c r="AE2319" s="11">
        <f t="shared" ca="1" si="2068"/>
        <v>18</v>
      </c>
      <c r="AF2319" s="11">
        <f t="shared" si="2107"/>
        <v>16.778584779539322</v>
      </c>
      <c r="AG2319" s="11">
        <f t="shared" si="2061"/>
        <v>1.4428304409213588</v>
      </c>
      <c r="AH2319" s="11">
        <f>ROW()</f>
        <v>2319</v>
      </c>
      <c r="AI2319" s="11">
        <f t="shared" si="2069"/>
        <v>10</v>
      </c>
      <c r="AJ2319" s="11">
        <f t="shared" si="2070"/>
        <v>29</v>
      </c>
      <c r="AK2319">
        <f t="shared" ca="1" si="2071"/>
        <v>4.4999999999999929E-2</v>
      </c>
      <c r="AL2319">
        <f t="shared" ca="1" si="2072"/>
        <v>3.1885873638195505E-2</v>
      </c>
      <c r="AM2319">
        <f t="shared" ca="1" si="2073"/>
        <v>-3.42105263157894E-2</v>
      </c>
      <c r="AN2319" s="11">
        <f t="shared" ca="1" si="2074"/>
        <v>0.37000000000000099</v>
      </c>
      <c r="AO2319" s="11">
        <f t="shared" ca="1" si="2075"/>
        <v>-1.98307405490795E-2</v>
      </c>
      <c r="AP2319" s="11" t="str">
        <f t="shared" si="2076"/>
        <v/>
      </c>
      <c r="AQ2319" s="11" t="str">
        <f t="shared" si="2077"/>
        <v/>
      </c>
      <c r="AR2319" s="11">
        <f t="shared" ca="1" si="2104"/>
        <v>0.42000000000000171</v>
      </c>
      <c r="AS2319" s="11">
        <f t="shared" si="2108"/>
        <v>7.2877959698521969E-2</v>
      </c>
      <c r="AT2319" s="11">
        <f t="shared" ca="1" si="2105"/>
        <v>5.7330931739108436E-2</v>
      </c>
      <c r="AU2319" s="11">
        <f t="shared" ca="1" si="2106"/>
        <v>3.4486176071169189E-2</v>
      </c>
      <c r="AV2319">
        <f t="shared" ca="1" si="2078"/>
        <v>0.94604333085709436</v>
      </c>
      <c r="AW2319">
        <f t="shared" ca="1" si="2079"/>
        <v>0.9342465753424658</v>
      </c>
      <c r="AX2319">
        <f>Master!J2316/Master!K2316</f>
        <v>0.97222222222222221</v>
      </c>
      <c r="AY2319">
        <f t="shared" ca="1" si="2057"/>
        <v>-2.6178891365127854E-2</v>
      </c>
      <c r="AZ2319">
        <f t="shared" ca="1" si="2058"/>
        <v>-3.7975646879756408E-2</v>
      </c>
      <c r="BA2319" s="11">
        <f>Master!L2316</f>
        <v>0.97222222222222221</v>
      </c>
      <c r="BB2319" s="53">
        <f t="shared" ca="1" si="2059"/>
        <v>0</v>
      </c>
      <c r="BC2319" s="11">
        <f t="shared" ca="1" si="2060"/>
        <v>85.65765218412372</v>
      </c>
      <c r="BD2319" s="11">
        <f t="shared" ca="1" si="2080"/>
        <v>-2.5714285714285672E-2</v>
      </c>
      <c r="BE2319" s="11">
        <f t="shared" ca="1" si="2081"/>
        <v>18.360971667919809</v>
      </c>
      <c r="BF2319" s="11">
        <f t="shared" ca="1" si="2082"/>
        <v>18.965433327657138</v>
      </c>
      <c r="BG2319" s="11">
        <f t="shared" ca="1" si="2083"/>
        <v>19.463762210982612</v>
      </c>
      <c r="BH2319" s="11">
        <f t="shared" ca="1" si="2084"/>
        <v>19.781399635687961</v>
      </c>
      <c r="BI2319" s="11">
        <f t="shared" ca="1" si="2085"/>
        <v>20.057889250435057</v>
      </c>
      <c r="BJ2319" s="11">
        <f t="shared" ca="1" si="2086"/>
        <v>17.926831971731648</v>
      </c>
      <c r="BK2319" s="11">
        <f t="shared" ca="1" si="2087"/>
        <v>18.362458436399404</v>
      </c>
      <c r="BL2319" s="11">
        <f t="shared" ca="1" si="2088"/>
        <v>18.765318642385001</v>
      </c>
      <c r="BM2319" s="11">
        <f t="shared" ca="1" si="2089"/>
        <v>19.033782759647117</v>
      </c>
      <c r="BN2319" s="11">
        <f t="shared" ca="1" si="2090"/>
        <v>19.272694543976687</v>
      </c>
      <c r="BO2319" s="11">
        <f t="shared" ca="1" si="2091"/>
        <v>5.1427095116225674E-2</v>
      </c>
      <c r="BP2319" s="11">
        <f t="shared" ca="1" si="2092"/>
        <v>3.7427030305051012E-2</v>
      </c>
      <c r="BQ2319" s="11">
        <f t="shared" ca="1" si="2093"/>
        <v>2.8236637938904074E-2</v>
      </c>
      <c r="BR2319" s="11">
        <f t="shared" ca="1" si="2094"/>
        <v>1.5135080514512955E-2</v>
      </c>
      <c r="BS2319" s="11">
        <f t="shared" ca="1" si="2095"/>
        <v>6.407025795127419E-3</v>
      </c>
      <c r="BT2319" s="11"/>
      <c r="BU2319" s="11"/>
      <c r="BV2319" s="11"/>
      <c r="BW2319" s="11"/>
      <c r="BX2319" s="11"/>
      <c r="BY2319" s="11"/>
      <c r="BZ2319" s="11" t="str">
        <f t="shared" si="2096"/>
        <v/>
      </c>
      <c r="CA2319" s="53" t="str">
        <f t="shared" ca="1" si="2097"/>
        <v/>
      </c>
    </row>
    <row r="2320" spans="2:79" x14ac:dyDescent="0.25">
      <c r="B2320" s="52">
        <f>Master!B2317</f>
        <v>41431</v>
      </c>
      <c r="C2320" s="11">
        <f ca="1">Master!Q2317</f>
        <v>16.55</v>
      </c>
      <c r="D2320" s="11">
        <f ca="1">Master!R2317</f>
        <v>17.25</v>
      </c>
      <c r="E2320" s="11">
        <f ca="1">Master!S2317</f>
        <v>18</v>
      </c>
      <c r="F2320" s="11">
        <f ca="1">Master!T2317</f>
        <v>18.55</v>
      </c>
      <c r="G2320" s="11">
        <f ca="1">Master!U2317</f>
        <v>19.05</v>
      </c>
      <c r="H2320" s="52">
        <f>VLOOKUP(VLOOKUP($B2320,'Exp Dates'!$E$5:$Z$300,MATCH("M1",'Exp Dates'!$E$2:$X$2,0),1),'Exp Dates'!$D$3:$Z$300,4,0)</f>
        <v>41444</v>
      </c>
      <c r="I2320" s="52">
        <f>VLOOKUP(VLOOKUP($B2320,'Exp Dates'!$E$5:$Z$300,MATCH("M2",'Exp Dates'!$E$2:$X$2,0),1),'Exp Dates'!$D$3:$Z$300,4,0)</f>
        <v>41472</v>
      </c>
      <c r="J2320" s="52">
        <f>VLOOKUP(VLOOKUP($B2320,'Exp Dates'!$E$5:$Z$300,MATCH("M3",'Exp Dates'!$E$2:$X$2,0),1),'Exp Dates'!$D$3:$Z$300,4,0)</f>
        <v>41507</v>
      </c>
      <c r="K2320" s="52">
        <f>VLOOKUP(VLOOKUP($B2320,'Exp Dates'!$E$5:$Z$300,MATCH("M4",'Exp Dates'!$E$2:$X$2,0),1),'Exp Dates'!$D$3:$Z$300,4,0)</f>
        <v>41535</v>
      </c>
      <c r="L2320" s="52">
        <f>VLOOKUP(VLOOKUP($B2320,'Exp Dates'!$E$5:$Z$300,MATCH("M5",'Exp Dates'!$E$2:$X$2,0),1),'Exp Dates'!$D$3:$Z$300,4,0)</f>
        <v>41563</v>
      </c>
      <c r="M2320">
        <f t="shared" si="2052"/>
        <v>13</v>
      </c>
      <c r="N2320">
        <f t="shared" si="2053"/>
        <v>41</v>
      </c>
      <c r="O2320">
        <f t="shared" si="2054"/>
        <v>76</v>
      </c>
      <c r="P2320">
        <f t="shared" si="2055"/>
        <v>104</v>
      </c>
      <c r="Q2320">
        <f t="shared" si="2098"/>
        <v>132</v>
      </c>
      <c r="R2320">
        <f t="shared" si="2062"/>
        <v>1</v>
      </c>
      <c r="S2320">
        <f t="shared" ca="1" si="2063"/>
        <v>2.4999999999999974E-2</v>
      </c>
      <c r="T2320">
        <f t="shared" ca="1" si="2064"/>
        <v>1.9642857142857167E-2</v>
      </c>
      <c r="U2320">
        <f t="shared" ca="1" si="2065"/>
        <v>17.132853430373665</v>
      </c>
      <c r="V2320">
        <f t="shared" ca="1" si="2066"/>
        <v>16.628686487083527</v>
      </c>
      <c r="W2320">
        <f t="shared" ca="1" si="2056"/>
        <v>17.132853430373665</v>
      </c>
      <c r="X2320">
        <f t="shared" ca="1" si="2067"/>
        <v>18.375219780914946</v>
      </c>
      <c r="Y2320">
        <f t="shared" si="2099"/>
        <v>13</v>
      </c>
      <c r="Z2320">
        <f t="shared" ca="1" si="2100"/>
        <v>16.55</v>
      </c>
      <c r="AA2320">
        <f t="shared" si="2101"/>
        <v>41</v>
      </c>
      <c r="AB2320">
        <f t="shared" ca="1" si="2102"/>
        <v>17.25</v>
      </c>
      <c r="AC2320">
        <f t="shared" ca="1" si="2103"/>
        <v>16.975000000000001</v>
      </c>
      <c r="AD2320" s="11">
        <f>Master!J2317</f>
        <v>16.63</v>
      </c>
      <c r="AE2320" s="11">
        <f t="shared" ca="1" si="2068"/>
        <v>18</v>
      </c>
      <c r="AF2320" s="11">
        <f t="shared" si="2107"/>
        <v>16.704292389769662</v>
      </c>
      <c r="AG2320" s="11">
        <f t="shared" si="2061"/>
        <v>-0.14858477953932336</v>
      </c>
      <c r="AH2320" s="11">
        <f>ROW()</f>
        <v>2320</v>
      </c>
      <c r="AI2320" s="11">
        <f t="shared" si="2069"/>
        <v>9</v>
      </c>
      <c r="AJ2320" s="11">
        <f t="shared" si="2070"/>
        <v>28</v>
      </c>
      <c r="AK2320">
        <f t="shared" ca="1" si="2071"/>
        <v>8.8888888888886998E-3</v>
      </c>
      <c r="AL2320">
        <f t="shared" ca="1" si="2072"/>
        <v>6.4510814906562075E-3</v>
      </c>
      <c r="AM2320">
        <f t="shared" ca="1" si="2073"/>
        <v>-3.6842105263157857E-2</v>
      </c>
      <c r="AN2320" s="11">
        <f t="shared" ca="1" si="2074"/>
        <v>0.73999999999999844</v>
      </c>
      <c r="AO2320" s="11">
        <f t="shared" ca="1" si="2075"/>
        <v>-4.4323197493011612E-2</v>
      </c>
      <c r="AP2320" s="11" t="str">
        <f t="shared" si="2076"/>
        <v/>
      </c>
      <c r="AQ2320" s="11" t="str">
        <f t="shared" si="2077"/>
        <v/>
      </c>
      <c r="AR2320" s="11">
        <f t="shared" ca="1" si="2104"/>
        <v>1.139999999999997</v>
      </c>
      <c r="AS2320" s="11">
        <f t="shared" si="2108"/>
        <v>-5.0992587724632173E-2</v>
      </c>
      <c r="AT2320" s="11">
        <f t="shared" ca="1" si="2105"/>
        <v>-2.9764101906453861E-2</v>
      </c>
      <c r="AU2320" s="11">
        <f t="shared" ca="1" si="2106"/>
        <v>-2.5752496102414625E-2</v>
      </c>
      <c r="AV2320">
        <f t="shared" ca="1" si="2078"/>
        <v>0.93238903450658905</v>
      </c>
      <c r="AW2320">
        <f t="shared" ca="1" si="2079"/>
        <v>0.91944444444444451</v>
      </c>
      <c r="AX2320">
        <f>Master!J2317/Master!K2317</f>
        <v>0.94757834757834747</v>
      </c>
      <c r="AY2320">
        <f t="shared" ca="1" si="2057"/>
        <v>-1.5189313071758415E-2</v>
      </c>
      <c r="AZ2320">
        <f t="shared" ca="1" si="2058"/>
        <v>-2.813390313390296E-2</v>
      </c>
      <c r="BA2320" s="11">
        <f>Master!L2317</f>
        <v>0.94757834757834747</v>
      </c>
      <c r="BB2320" s="53">
        <f t="shared" ca="1" si="2059"/>
        <v>0</v>
      </c>
      <c r="BC2320" s="11">
        <f t="shared" ca="1" si="2060"/>
        <v>85.65765218412372</v>
      </c>
      <c r="BD2320" s="11">
        <f t="shared" ca="1" si="2080"/>
        <v>-4.8105832832229887E-3</v>
      </c>
      <c r="BE2320" s="11">
        <f t="shared" ca="1" si="2081"/>
        <v>17.588027353490375</v>
      </c>
      <c r="BF2320" s="11">
        <f t="shared" ca="1" si="2082"/>
        <v>18.259134277474686</v>
      </c>
      <c r="BG2320" s="11">
        <f t="shared" ca="1" si="2083"/>
        <v>18.791349413394833</v>
      </c>
      <c r="BH2320" s="11">
        <f t="shared" ca="1" si="2084"/>
        <v>19.125806289026514</v>
      </c>
      <c r="BI2320" s="11">
        <f t="shared" ca="1" si="2085"/>
        <v>19.414926217416181</v>
      </c>
      <c r="BJ2320" s="11">
        <f t="shared" ca="1" si="2086"/>
        <v>17.63159665921399</v>
      </c>
      <c r="BK2320" s="11">
        <f t="shared" ca="1" si="2087"/>
        <v>18.320841034832849</v>
      </c>
      <c r="BL2320" s="11">
        <f t="shared" ca="1" si="2088"/>
        <v>18.863063121280153</v>
      </c>
      <c r="BM2320" s="11">
        <f t="shared" ca="1" si="2089"/>
        <v>19.202640474872393</v>
      </c>
      <c r="BN2320" s="11">
        <f t="shared" ca="1" si="2090"/>
        <v>19.495663044870309</v>
      </c>
      <c r="BO2320" s="11">
        <f t="shared" ca="1" si="2091"/>
        <v>6.5353272460059841E-2</v>
      </c>
      <c r="BP2320" s="11">
        <f t="shared" ca="1" si="2092"/>
        <v>6.2077741149730414E-2</v>
      </c>
      <c r="BQ2320" s="11">
        <f t="shared" ca="1" si="2093"/>
        <v>4.7947951182230719E-2</v>
      </c>
      <c r="BR2320" s="11">
        <f t="shared" ca="1" si="2094"/>
        <v>3.5182774925735405E-2</v>
      </c>
      <c r="BS2320" s="11">
        <f t="shared" ca="1" si="2095"/>
        <v>2.3394385557496511E-2</v>
      </c>
      <c r="BT2320" s="11"/>
      <c r="BU2320" s="11"/>
      <c r="BV2320" s="11"/>
      <c r="BW2320" s="11"/>
      <c r="BX2320" s="11"/>
      <c r="BY2320" s="11"/>
      <c r="BZ2320" s="11" t="str">
        <f t="shared" si="2096"/>
        <v/>
      </c>
      <c r="CA2320" s="53" t="str">
        <f t="shared" ca="1" si="2097"/>
        <v/>
      </c>
    </row>
    <row r="2321" spans="2:79" x14ac:dyDescent="0.25">
      <c r="B2321" s="52">
        <f>Master!B2318</f>
        <v>41432</v>
      </c>
      <c r="C2321" s="11">
        <f ca="1">Master!Q2318</f>
        <v>15.8</v>
      </c>
      <c r="D2321" s="11">
        <f ca="1">Master!R2318</f>
        <v>16.899999999999999</v>
      </c>
      <c r="E2321" s="11">
        <f ca="1">Master!S2318</f>
        <v>17.7</v>
      </c>
      <c r="F2321" s="11">
        <f ca="1">Master!T2318</f>
        <v>18.350000000000001</v>
      </c>
      <c r="G2321" s="11">
        <f ca="1">Master!U2318</f>
        <v>18.850000000000001</v>
      </c>
      <c r="H2321" s="52">
        <f>VLOOKUP(VLOOKUP($B2321,'Exp Dates'!$E$5:$Z$300,MATCH("M1",'Exp Dates'!$E$2:$X$2,0),1),'Exp Dates'!$D$3:$Z$300,4,0)</f>
        <v>41444</v>
      </c>
      <c r="I2321" s="52">
        <f>VLOOKUP(VLOOKUP($B2321,'Exp Dates'!$E$5:$Z$300,MATCH("M2",'Exp Dates'!$E$2:$X$2,0),1),'Exp Dates'!$D$3:$Z$300,4,0)</f>
        <v>41472</v>
      </c>
      <c r="J2321" s="52">
        <f>VLOOKUP(VLOOKUP($B2321,'Exp Dates'!$E$5:$Z$300,MATCH("M3",'Exp Dates'!$E$2:$X$2,0),1),'Exp Dates'!$D$3:$Z$300,4,0)</f>
        <v>41507</v>
      </c>
      <c r="K2321" s="52">
        <f>VLOOKUP(VLOOKUP($B2321,'Exp Dates'!$E$5:$Z$300,MATCH("M4",'Exp Dates'!$E$2:$X$2,0),1),'Exp Dates'!$D$3:$Z$300,4,0)</f>
        <v>41535</v>
      </c>
      <c r="L2321" s="52">
        <f>VLOOKUP(VLOOKUP($B2321,'Exp Dates'!$E$5:$Z$300,MATCH("M5",'Exp Dates'!$E$2:$X$2,0),1),'Exp Dates'!$D$3:$Z$300,4,0)</f>
        <v>41563</v>
      </c>
      <c r="M2321">
        <f t="shared" si="2052"/>
        <v>12</v>
      </c>
      <c r="N2321">
        <f t="shared" si="2053"/>
        <v>40</v>
      </c>
      <c r="O2321">
        <f t="shared" si="2054"/>
        <v>75</v>
      </c>
      <c r="P2321">
        <f t="shared" si="2055"/>
        <v>103</v>
      </c>
      <c r="Q2321">
        <f t="shared" si="2098"/>
        <v>131</v>
      </c>
      <c r="R2321">
        <f t="shared" si="2062"/>
        <v>1</v>
      </c>
      <c r="S2321">
        <f t="shared" ca="1" si="2063"/>
        <v>3.9285714285714209E-2</v>
      </c>
      <c r="T2321">
        <f t="shared" ca="1" si="2064"/>
        <v>2.3214285714285791E-2</v>
      </c>
      <c r="U2321">
        <f t="shared" ca="1" si="2065"/>
        <v>16.747281229245196</v>
      </c>
      <c r="V2321">
        <f t="shared" ca="1" si="2066"/>
        <v>16.304556768847515</v>
      </c>
      <c r="W2321">
        <f t="shared" ca="1" si="2056"/>
        <v>16.747281229245196</v>
      </c>
      <c r="X2321">
        <f t="shared" ca="1" si="2067"/>
        <v>18.165172943424352</v>
      </c>
      <c r="Y2321">
        <f t="shared" si="2099"/>
        <v>12</v>
      </c>
      <c r="Z2321">
        <f t="shared" ca="1" si="2100"/>
        <v>15.8</v>
      </c>
      <c r="AA2321">
        <f t="shared" si="2101"/>
        <v>40</v>
      </c>
      <c r="AB2321">
        <f t="shared" ca="1" si="2102"/>
        <v>16.899999999999999</v>
      </c>
      <c r="AC2321">
        <f t="shared" ca="1" si="2103"/>
        <v>16.507142857142856</v>
      </c>
      <c r="AD2321" s="11">
        <f>Master!J2318</f>
        <v>15.14</v>
      </c>
      <c r="AE2321" s="11">
        <f t="shared" ca="1" si="2068"/>
        <v>18</v>
      </c>
      <c r="AF2321" s="11">
        <f t="shared" si="2107"/>
        <v>15.922146194884832</v>
      </c>
      <c r="AG2321" s="11">
        <f t="shared" si="2061"/>
        <v>-1.5642923897696619</v>
      </c>
      <c r="AH2321" s="11">
        <f>ROW()</f>
        <v>2321</v>
      </c>
      <c r="AI2321" s="11">
        <f t="shared" si="2069"/>
        <v>8</v>
      </c>
      <c r="AJ2321" s="11">
        <f t="shared" si="2070"/>
        <v>27</v>
      </c>
      <c r="AK2321">
        <f t="shared" ca="1" si="2071"/>
        <v>-8.2500000000000018E-2</v>
      </c>
      <c r="AL2321">
        <f t="shared" ca="1" si="2072"/>
        <v>-6.0699269027228553E-2</v>
      </c>
      <c r="AM2321">
        <f t="shared" ca="1" si="2073"/>
        <v>-5.7894736842105152E-2</v>
      </c>
      <c r="AN2321" s="11">
        <f t="shared" ca="1" si="2074"/>
        <v>-0.5</v>
      </c>
      <c r="AO2321" s="11">
        <f t="shared" ca="1" si="2075"/>
        <v>2.7803843732453887E-2</v>
      </c>
      <c r="AP2321" s="11" t="str">
        <f t="shared" si="2076"/>
        <v/>
      </c>
      <c r="AQ2321" s="11" t="str">
        <f t="shared" si="2077"/>
        <v/>
      </c>
      <c r="AR2321" s="11">
        <f t="shared" ca="1" si="2104"/>
        <v>-0.49999999999999822</v>
      </c>
      <c r="AS2321" s="11">
        <f t="shared" si="2108"/>
        <v>-9.3868045195533489E-2</v>
      </c>
      <c r="AT2321" s="11">
        <f t="shared" ca="1" si="2105"/>
        <v>-4.6376161790150743E-2</v>
      </c>
      <c r="AU2321" s="11">
        <f t="shared" ca="1" si="2106"/>
        <v>-2.0498521548341045E-2</v>
      </c>
      <c r="AV2321">
        <f t="shared" ca="1" si="2078"/>
        <v>0.92194449683494917</v>
      </c>
      <c r="AW2321">
        <f t="shared" ca="1" si="2079"/>
        <v>0.89265536723163852</v>
      </c>
      <c r="AX2321">
        <f>Master!J2318/Master!K2318</f>
        <v>0.9055023923444977</v>
      </c>
      <c r="AY2321">
        <f t="shared" ca="1" si="2057"/>
        <v>1.644210449045147E-2</v>
      </c>
      <c r="AZ2321">
        <f t="shared" ca="1" si="2058"/>
        <v>-1.2847025112859178E-2</v>
      </c>
      <c r="BA2321" s="11">
        <f>Master!L2318</f>
        <v>0.9055023923444977</v>
      </c>
      <c r="BB2321" s="53">
        <f t="shared" ca="1" si="2059"/>
        <v>0</v>
      </c>
      <c r="BC2321" s="11">
        <f t="shared" ca="1" si="2060"/>
        <v>85.65765218412372</v>
      </c>
      <c r="BD2321" s="11">
        <f t="shared" ca="1" si="2080"/>
        <v>4.3593130779392343E-2</v>
      </c>
      <c r="BE2321" s="11">
        <f t="shared" ca="1" si="2081"/>
        <v>16.275003292642261</v>
      </c>
      <c r="BF2321" s="11">
        <f t="shared" ca="1" si="2082"/>
        <v>17.058201956758182</v>
      </c>
      <c r="BG2321" s="11">
        <f t="shared" ca="1" si="2083"/>
        <v>17.646758756459484</v>
      </c>
      <c r="BH2321" s="11">
        <f t="shared" ca="1" si="2084"/>
        <v>18.009209338199607</v>
      </c>
      <c r="BI2321" s="11">
        <f t="shared" ca="1" si="2085"/>
        <v>18.319382832018796</v>
      </c>
      <c r="BJ2321" s="11">
        <f t="shared" ca="1" si="2086"/>
        <v>16.720817821533558</v>
      </c>
      <c r="BK2321" s="11">
        <f t="shared" ca="1" si="2087"/>
        <v>17.703658903736709</v>
      </c>
      <c r="BL2321" s="11">
        <f t="shared" ca="1" si="2088"/>
        <v>18.399484668274113</v>
      </c>
      <c r="BM2321" s="11">
        <f t="shared" ca="1" si="2089"/>
        <v>18.81645215360431</v>
      </c>
      <c r="BN2321" s="11">
        <f t="shared" ca="1" si="2090"/>
        <v>19.168063930713743</v>
      </c>
      <c r="BO2321" s="11">
        <f t="shared" ca="1" si="2091"/>
        <v>5.8279608957820139E-2</v>
      </c>
      <c r="BP2321" s="11">
        <f t="shared" ca="1" si="2092"/>
        <v>4.7553781286195917E-2</v>
      </c>
      <c r="BQ2321" s="11">
        <f t="shared" ca="1" si="2093"/>
        <v>3.9518907812096771E-2</v>
      </c>
      <c r="BR2321" s="11">
        <f t="shared" ca="1" si="2094"/>
        <v>2.5419735891242912E-2</v>
      </c>
      <c r="BS2321" s="11">
        <f t="shared" ca="1" si="2095"/>
        <v>1.6873418074999424E-2</v>
      </c>
      <c r="BT2321" s="11"/>
      <c r="BU2321" s="11"/>
      <c r="BV2321" s="11"/>
      <c r="BW2321" s="11"/>
      <c r="BX2321" s="11"/>
      <c r="BY2321" s="11"/>
      <c r="BZ2321" s="11" t="str">
        <f t="shared" si="2096"/>
        <v/>
      </c>
      <c r="CA2321" s="53" t="str">
        <f t="shared" ca="1" si="2097"/>
        <v/>
      </c>
    </row>
    <row r="2322" spans="2:79" x14ac:dyDescent="0.25">
      <c r="B2322" s="52">
        <f>Master!B2319</f>
        <v>41435</v>
      </c>
      <c r="C2322" s="11">
        <f ca="1">Master!Q2319</f>
        <v>15.6</v>
      </c>
      <c r="D2322" s="11">
        <f ca="1">Master!R2319</f>
        <v>16.7</v>
      </c>
      <c r="E2322" s="11">
        <f ca="1">Master!S2319</f>
        <v>17.5</v>
      </c>
      <c r="F2322" s="11">
        <f ca="1">Master!T2319</f>
        <v>18.100000000000001</v>
      </c>
      <c r="G2322" s="11">
        <f ca="1">Master!U2319</f>
        <v>18.600000000000001</v>
      </c>
      <c r="H2322" s="52">
        <f>VLOOKUP(VLOOKUP($B2322,'Exp Dates'!$E$5:$Z$300,MATCH("M1",'Exp Dates'!$E$2:$X$2,0),1),'Exp Dates'!$D$3:$Z$300,4,0)</f>
        <v>41444</v>
      </c>
      <c r="I2322" s="52">
        <f>VLOOKUP(VLOOKUP($B2322,'Exp Dates'!$E$5:$Z$300,MATCH("M2",'Exp Dates'!$E$2:$X$2,0),1),'Exp Dates'!$D$3:$Z$300,4,0)</f>
        <v>41472</v>
      </c>
      <c r="J2322" s="52">
        <f>VLOOKUP(VLOOKUP($B2322,'Exp Dates'!$E$5:$Z$300,MATCH("M3",'Exp Dates'!$E$2:$X$2,0),1),'Exp Dates'!$D$3:$Z$300,4,0)</f>
        <v>41507</v>
      </c>
      <c r="K2322" s="52">
        <f>VLOOKUP(VLOOKUP($B2322,'Exp Dates'!$E$5:$Z$300,MATCH("M4",'Exp Dates'!$E$2:$X$2,0),1),'Exp Dates'!$D$3:$Z$300,4,0)</f>
        <v>41535</v>
      </c>
      <c r="L2322" s="52">
        <f>VLOOKUP(VLOOKUP($B2322,'Exp Dates'!$E$5:$Z$300,MATCH("M5",'Exp Dates'!$E$2:$X$2,0),1),'Exp Dates'!$D$3:$Z$300,4,0)</f>
        <v>41563</v>
      </c>
      <c r="M2322">
        <f t="shared" si="2052"/>
        <v>9</v>
      </c>
      <c r="N2322">
        <f t="shared" si="2053"/>
        <v>37</v>
      </c>
      <c r="O2322">
        <f t="shared" si="2054"/>
        <v>72</v>
      </c>
      <c r="P2322">
        <f t="shared" si="2055"/>
        <v>100</v>
      </c>
      <c r="Q2322">
        <f t="shared" si="2098"/>
        <v>128</v>
      </c>
      <c r="R2322">
        <f t="shared" si="2062"/>
        <v>1</v>
      </c>
      <c r="S2322">
        <f t="shared" ca="1" si="2063"/>
        <v>3.9285714285714271E-2</v>
      </c>
      <c r="T2322">
        <f t="shared" ca="1" si="2064"/>
        <v>2.1428571428571481E-2</v>
      </c>
      <c r="U2322">
        <f t="shared" ca="1" si="2065"/>
        <v>16.620025571580811</v>
      </c>
      <c r="V2322">
        <f t="shared" ca="1" si="2066"/>
        <v>16.302061219367321</v>
      </c>
      <c r="W2322">
        <f t="shared" ca="1" si="2056"/>
        <v>16.620025571580811</v>
      </c>
      <c r="X2322">
        <f t="shared" ca="1" si="2067"/>
        <v>17.985433173866369</v>
      </c>
      <c r="Y2322">
        <f t="shared" si="2099"/>
        <v>9</v>
      </c>
      <c r="Z2322">
        <f t="shared" ca="1" si="2100"/>
        <v>15.6</v>
      </c>
      <c r="AA2322">
        <f t="shared" si="2101"/>
        <v>37</v>
      </c>
      <c r="AB2322">
        <f t="shared" ca="1" si="2102"/>
        <v>16.7</v>
      </c>
      <c r="AC2322">
        <f t="shared" ca="1" si="2103"/>
        <v>16.425000000000001</v>
      </c>
      <c r="AD2322" s="11">
        <f>Master!J2319</f>
        <v>15.44</v>
      </c>
      <c r="AE2322" s="11">
        <f t="shared" ca="1" si="2068"/>
        <v>18</v>
      </c>
      <c r="AF2322" s="11">
        <f t="shared" si="2107"/>
        <v>15.681073097442415</v>
      </c>
      <c r="AG2322" s="11">
        <f t="shared" si="2061"/>
        <v>-0.48214619488483201</v>
      </c>
      <c r="AH2322" s="11">
        <f>ROW()</f>
        <v>2322</v>
      </c>
      <c r="AI2322" s="11">
        <f t="shared" si="2069"/>
        <v>7</v>
      </c>
      <c r="AJ2322" s="11">
        <f t="shared" si="2070"/>
        <v>26</v>
      </c>
      <c r="AK2322">
        <f t="shared" ca="1" si="2071"/>
        <v>-2.2857142857142878E-2</v>
      </c>
      <c r="AL2322">
        <f t="shared" ca="1" si="2072"/>
        <v>-1.7696647229019646E-2</v>
      </c>
      <c r="AM2322">
        <f t="shared" ca="1" si="2073"/>
        <v>-5.7894736842105242E-2</v>
      </c>
      <c r="AN2322" s="11">
        <f t="shared" ca="1" si="2074"/>
        <v>-0.33000000000000185</v>
      </c>
      <c r="AO2322" s="11">
        <f t="shared" ca="1" si="2075"/>
        <v>2.0019445690447578E-2</v>
      </c>
      <c r="AP2322" s="11" t="str">
        <f t="shared" si="2076"/>
        <v/>
      </c>
      <c r="AQ2322" s="11" t="str">
        <f t="shared" si="2077"/>
        <v/>
      </c>
      <c r="AR2322" s="11">
        <f t="shared" ca="1" si="2104"/>
        <v>-0.72999999999999865</v>
      </c>
      <c r="AS2322" s="11">
        <f t="shared" si="2108"/>
        <v>1.9621296587327312E-2</v>
      </c>
      <c r="AT2322" s="11">
        <f t="shared" ca="1" si="2105"/>
        <v>-1.2739025777429826E-2</v>
      </c>
      <c r="AU2322" s="11">
        <f t="shared" ca="1" si="2106"/>
        <v>-1.1904902506318314E-2</v>
      </c>
      <c r="AV2322">
        <f t="shared" ca="1" si="2078"/>
        <v>0.92408258455128256</v>
      </c>
      <c r="AW2322">
        <f t="shared" ca="1" si="2079"/>
        <v>0.89142857142857146</v>
      </c>
      <c r="AX2322">
        <f>Master!J2319/Master!K2319</f>
        <v>0.92289300657501494</v>
      </c>
      <c r="AY2322">
        <f t="shared" ca="1" si="2057"/>
        <v>1.1895779762676195E-3</v>
      </c>
      <c r="AZ2322">
        <f t="shared" ca="1" si="2058"/>
        <v>-3.1464435146443481E-2</v>
      </c>
      <c r="BA2322" s="11">
        <f>Master!L2319</f>
        <v>0.92289300657501494</v>
      </c>
      <c r="BB2322" s="53">
        <f t="shared" ca="1" si="2059"/>
        <v>0</v>
      </c>
      <c r="BC2322" s="11">
        <f t="shared" ca="1" si="2060"/>
        <v>85.65765218412372</v>
      </c>
      <c r="BD2322" s="11">
        <f t="shared" ca="1" si="2080"/>
        <v>1.0362694300518144E-2</v>
      </c>
      <c r="BE2322" s="11">
        <f t="shared" ca="1" si="2081"/>
        <v>16.397478768781376</v>
      </c>
      <c r="BF2322" s="11">
        <f t="shared" ca="1" si="2082"/>
        <v>17.234725718523713</v>
      </c>
      <c r="BG2322" s="11">
        <f t="shared" ca="1" si="2083"/>
        <v>17.832107764664535</v>
      </c>
      <c r="BH2322" s="11">
        <f t="shared" ca="1" si="2084"/>
        <v>18.196372695728535</v>
      </c>
      <c r="BI2322" s="11">
        <f t="shared" ca="1" si="2085"/>
        <v>18.507052104518237</v>
      </c>
      <c r="BJ2322" s="11">
        <f t="shared" ca="1" si="2086"/>
        <v>16.520832395557555</v>
      </c>
      <c r="BK2322" s="11">
        <f t="shared" ca="1" si="2087"/>
        <v>17.429597754687912</v>
      </c>
      <c r="BL2322" s="11">
        <f t="shared" ca="1" si="2088"/>
        <v>18.061955397315359</v>
      </c>
      <c r="BM2322" s="11">
        <f t="shared" ca="1" si="2089"/>
        <v>18.443613006409638</v>
      </c>
      <c r="BN2322" s="11">
        <f t="shared" ca="1" si="2090"/>
        <v>18.767400999920135</v>
      </c>
      <c r="BO2322" s="11">
        <f t="shared" ca="1" si="2091"/>
        <v>5.9027717663945767E-2</v>
      </c>
      <c r="BP2322" s="11">
        <f t="shared" ca="1" si="2092"/>
        <v>4.3688488304665318E-2</v>
      </c>
      <c r="BQ2322" s="11">
        <f t="shared" ca="1" si="2093"/>
        <v>3.2111736989449025E-2</v>
      </c>
      <c r="BR2322" s="11">
        <f t="shared" ca="1" si="2094"/>
        <v>1.8984144000532499E-2</v>
      </c>
      <c r="BS2322" s="11">
        <f t="shared" ca="1" si="2095"/>
        <v>9.0000537591470309E-3</v>
      </c>
      <c r="BT2322" s="11"/>
      <c r="BU2322" s="11"/>
      <c r="BV2322" s="11"/>
      <c r="BW2322" s="11"/>
      <c r="BX2322" s="11"/>
      <c r="BY2322" s="11"/>
      <c r="BZ2322" s="11" t="str">
        <f t="shared" si="2096"/>
        <v/>
      </c>
      <c r="CA2322" s="53" t="str">
        <f t="shared" ca="1" si="2097"/>
        <v/>
      </c>
    </row>
    <row r="2323" spans="2:79" x14ac:dyDescent="0.25">
      <c r="B2323" s="52">
        <f>Master!B2320</f>
        <v>41436</v>
      </c>
      <c r="C2323" s="11">
        <f ca="1">Master!Q2320</f>
        <v>16.899999999999999</v>
      </c>
      <c r="D2323" s="11">
        <f ca="1">Master!R2320</f>
        <v>17.600000000000001</v>
      </c>
      <c r="E2323" s="11">
        <f ca="1">Master!S2320</f>
        <v>18.149999999999999</v>
      </c>
      <c r="F2323" s="11">
        <f ca="1">Master!T2320</f>
        <v>18.75</v>
      </c>
      <c r="G2323" s="11">
        <f ca="1">Master!U2320</f>
        <v>19.2</v>
      </c>
      <c r="H2323" s="52">
        <f>VLOOKUP(VLOOKUP($B2323,'Exp Dates'!$E$5:$Z$300,MATCH("M1",'Exp Dates'!$E$2:$X$2,0),1),'Exp Dates'!$D$3:$Z$300,4,0)</f>
        <v>41444</v>
      </c>
      <c r="I2323" s="52">
        <f>VLOOKUP(VLOOKUP($B2323,'Exp Dates'!$E$5:$Z$300,MATCH("M2",'Exp Dates'!$E$2:$X$2,0),1),'Exp Dates'!$D$3:$Z$300,4,0)</f>
        <v>41472</v>
      </c>
      <c r="J2323" s="52">
        <f>VLOOKUP(VLOOKUP($B2323,'Exp Dates'!$E$5:$Z$300,MATCH("M3",'Exp Dates'!$E$2:$X$2,0),1),'Exp Dates'!$D$3:$Z$300,4,0)</f>
        <v>41507</v>
      </c>
      <c r="K2323" s="52">
        <f>VLOOKUP(VLOOKUP($B2323,'Exp Dates'!$E$5:$Z$300,MATCH("M4",'Exp Dates'!$E$2:$X$2,0),1),'Exp Dates'!$D$3:$Z$300,4,0)</f>
        <v>41535</v>
      </c>
      <c r="L2323" s="52">
        <f>VLOOKUP(VLOOKUP($B2323,'Exp Dates'!$E$5:$Z$300,MATCH("M5",'Exp Dates'!$E$2:$X$2,0),1),'Exp Dates'!$D$3:$Z$300,4,0)</f>
        <v>41563</v>
      </c>
      <c r="M2323">
        <f t="shared" si="2052"/>
        <v>8</v>
      </c>
      <c r="N2323">
        <f t="shared" si="2053"/>
        <v>36</v>
      </c>
      <c r="O2323">
        <f t="shared" si="2054"/>
        <v>71</v>
      </c>
      <c r="P2323">
        <f t="shared" si="2055"/>
        <v>99</v>
      </c>
      <c r="Q2323">
        <f t="shared" si="2098"/>
        <v>127</v>
      </c>
      <c r="R2323">
        <f t="shared" si="2062"/>
        <v>1</v>
      </c>
      <c r="S2323">
        <f t="shared" ca="1" si="2063"/>
        <v>2.5000000000000102E-2</v>
      </c>
      <c r="T2323">
        <f t="shared" ca="1" si="2064"/>
        <v>2.1428571428571481E-2</v>
      </c>
      <c r="U2323">
        <f t="shared" ca="1" si="2065"/>
        <v>17.56075169233937</v>
      </c>
      <c r="V2323">
        <f t="shared" ca="1" si="2066"/>
        <v>17.371892322287259</v>
      </c>
      <c r="W2323">
        <f t="shared" ca="1" si="2056"/>
        <v>17.56075169233937</v>
      </c>
      <c r="X2323">
        <f t="shared" ca="1" si="2067"/>
        <v>18.653163764712403</v>
      </c>
      <c r="Y2323">
        <f t="shared" si="2099"/>
        <v>8</v>
      </c>
      <c r="Z2323">
        <f t="shared" ca="1" si="2100"/>
        <v>16.899999999999999</v>
      </c>
      <c r="AA2323">
        <f t="shared" si="2101"/>
        <v>36</v>
      </c>
      <c r="AB2323">
        <f t="shared" ca="1" si="2102"/>
        <v>17.600000000000001</v>
      </c>
      <c r="AC2323">
        <f t="shared" ca="1" si="2103"/>
        <v>17.45</v>
      </c>
      <c r="AD2323" s="11">
        <f>Master!J2320</f>
        <v>17.07</v>
      </c>
      <c r="AE2323" s="11">
        <f t="shared" ca="1" si="2068"/>
        <v>18</v>
      </c>
      <c r="AF2323" s="11">
        <f t="shared" si="2107"/>
        <v>16.375536548721207</v>
      </c>
      <c r="AG2323" s="11">
        <f t="shared" si="2061"/>
        <v>1.3889269025575857</v>
      </c>
      <c r="AH2323" s="11">
        <f>ROW()</f>
        <v>2323</v>
      </c>
      <c r="AI2323" s="11">
        <f t="shared" si="2069"/>
        <v>6</v>
      </c>
      <c r="AJ2323" s="11">
        <f t="shared" si="2070"/>
        <v>25</v>
      </c>
      <c r="AK2323">
        <f t="shared" ca="1" si="2071"/>
        <v>2.8333333333333616E-2</v>
      </c>
      <c r="AL2323">
        <f t="shared" ca="1" si="2072"/>
        <v>2.2984086283820204E-2</v>
      </c>
      <c r="AM2323">
        <f t="shared" ca="1" si="2073"/>
        <v>-3.6842105263158044E-2</v>
      </c>
      <c r="AN2323" s="11">
        <f t="shared" ca="1" si="2074"/>
        <v>-0.16999999999999815</v>
      </c>
      <c r="AO2323" s="11">
        <f t="shared" ca="1" si="2075"/>
        <v>1.1419176703184519E-2</v>
      </c>
      <c r="AP2323" s="11" t="str">
        <f t="shared" si="2076"/>
        <v/>
      </c>
      <c r="AQ2323" s="11" t="str">
        <f t="shared" si="2077"/>
        <v/>
      </c>
      <c r="AR2323" s="11">
        <f t="shared" ca="1" si="2104"/>
        <v>-0.57000000000000028</v>
      </c>
      <c r="AS2323" s="11">
        <f t="shared" si="2108"/>
        <v>0.10036099220971927</v>
      </c>
      <c r="AT2323" s="11">
        <f t="shared" ca="1" si="2105"/>
        <v>8.0042707673536356E-2</v>
      </c>
      <c r="AU2323" s="11">
        <f t="shared" ca="1" si="2106"/>
        <v>5.2490182621396764E-2</v>
      </c>
      <c r="AV2323">
        <f t="shared" ca="1" si="2078"/>
        <v>0.94143556095081138</v>
      </c>
      <c r="AW2323">
        <f t="shared" ca="1" si="2079"/>
        <v>0.93112947658402201</v>
      </c>
      <c r="AX2323">
        <f>Master!J2320/Master!K2320</f>
        <v>0.95309882747068675</v>
      </c>
      <c r="AY2323">
        <f t="shared" ca="1" si="2057"/>
        <v>-1.166326651987537E-2</v>
      </c>
      <c r="AZ2323">
        <f t="shared" ca="1" si="2058"/>
        <v>-2.196935088666474E-2</v>
      </c>
      <c r="BA2323" s="11">
        <f>Master!L2320</f>
        <v>0.95309882747068675</v>
      </c>
      <c r="BB2323" s="53">
        <f t="shared" ca="1" si="2059"/>
        <v>0</v>
      </c>
      <c r="BC2323" s="11">
        <f t="shared" ca="1" si="2060"/>
        <v>85.65765218412372</v>
      </c>
      <c r="BD2323" s="11">
        <f t="shared" ca="1" si="2080"/>
        <v>-9.9589923843000413E-3</v>
      </c>
      <c r="BE2323" s="11">
        <f t="shared" ca="1" si="2081"/>
        <v>17.77749296602574</v>
      </c>
      <c r="BF2323" s="11">
        <f t="shared" ca="1" si="2082"/>
        <v>18.516564092153288</v>
      </c>
      <c r="BG2323" s="11">
        <f t="shared" ca="1" si="2083"/>
        <v>19.060452535182865</v>
      </c>
      <c r="BH2323" s="11">
        <f t="shared" ca="1" si="2084"/>
        <v>19.39740741086662</v>
      </c>
      <c r="BI2323" s="11">
        <f t="shared" ca="1" si="2085"/>
        <v>19.687268040915292</v>
      </c>
      <c r="BJ2323" s="11">
        <f t="shared" ca="1" si="2086"/>
        <v>17.438405818645407</v>
      </c>
      <c r="BK2323" s="11">
        <f t="shared" ca="1" si="2087"/>
        <v>17.959308421953438</v>
      </c>
      <c r="BL2323" s="11">
        <f t="shared" ca="1" si="2088"/>
        <v>18.400455132298649</v>
      </c>
      <c r="BM2323" s="11">
        <f t="shared" ca="1" si="2089"/>
        <v>18.686713548402732</v>
      </c>
      <c r="BN2323" s="11">
        <f t="shared" ca="1" si="2090"/>
        <v>18.938477444739565</v>
      </c>
      <c r="BO2323" s="11">
        <f t="shared" ca="1" si="2091"/>
        <v>3.1858332464225425E-2</v>
      </c>
      <c r="BP2323" s="11">
        <f t="shared" ca="1" si="2092"/>
        <v>2.0415251247354327E-2</v>
      </c>
      <c r="BQ2323" s="11">
        <f t="shared" ca="1" si="2093"/>
        <v>1.3799180842900771E-2</v>
      </c>
      <c r="BR2323" s="11">
        <f t="shared" ca="1" si="2094"/>
        <v>-3.37527741852095E-3</v>
      </c>
      <c r="BS2323" s="11">
        <f t="shared" ca="1" si="2095"/>
        <v>-1.3620966419814251E-2</v>
      </c>
      <c r="BT2323" s="11"/>
      <c r="BU2323" s="11"/>
      <c r="BV2323" s="11"/>
      <c r="BW2323" s="11"/>
      <c r="BX2323" s="11"/>
      <c r="BY2323" s="11"/>
      <c r="BZ2323" s="11" t="str">
        <f t="shared" si="2096"/>
        <v/>
      </c>
      <c r="CA2323" s="53" t="str">
        <f t="shared" ca="1" si="2097"/>
        <v/>
      </c>
    </row>
    <row r="2324" spans="2:79" x14ac:dyDescent="0.25">
      <c r="B2324" s="52">
        <f>Master!B2321</f>
        <v>41437</v>
      </c>
      <c r="C2324" s="11">
        <f ca="1">Master!Q2321</f>
        <v>18.25</v>
      </c>
      <c r="D2324" s="11">
        <f ca="1">Master!R2321</f>
        <v>18.55</v>
      </c>
      <c r="E2324" s="11">
        <f ca="1">Master!S2321</f>
        <v>18.8</v>
      </c>
      <c r="F2324" s="11">
        <f ca="1">Master!T2321</f>
        <v>19.350000000000001</v>
      </c>
      <c r="G2324" s="11">
        <f ca="1">Master!U2321</f>
        <v>19.75</v>
      </c>
      <c r="H2324" s="52">
        <f>VLOOKUP(VLOOKUP($B2324,'Exp Dates'!$E$5:$Z$300,MATCH("M1",'Exp Dates'!$E$2:$X$2,0),1),'Exp Dates'!$D$3:$Z$300,4,0)</f>
        <v>41444</v>
      </c>
      <c r="I2324" s="52">
        <f>VLOOKUP(VLOOKUP($B2324,'Exp Dates'!$E$5:$Z$300,MATCH("M2",'Exp Dates'!$E$2:$X$2,0),1),'Exp Dates'!$D$3:$Z$300,4,0)</f>
        <v>41472</v>
      </c>
      <c r="J2324" s="52">
        <f>VLOOKUP(VLOOKUP($B2324,'Exp Dates'!$E$5:$Z$300,MATCH("M3",'Exp Dates'!$E$2:$X$2,0),1),'Exp Dates'!$D$3:$Z$300,4,0)</f>
        <v>41507</v>
      </c>
      <c r="K2324" s="52">
        <f>VLOOKUP(VLOOKUP($B2324,'Exp Dates'!$E$5:$Z$300,MATCH("M4",'Exp Dates'!$E$2:$X$2,0),1),'Exp Dates'!$D$3:$Z$300,4,0)</f>
        <v>41535</v>
      </c>
      <c r="L2324" s="52">
        <f>VLOOKUP(VLOOKUP($B2324,'Exp Dates'!$E$5:$Z$300,MATCH("M5",'Exp Dates'!$E$2:$X$2,0),1),'Exp Dates'!$D$3:$Z$300,4,0)</f>
        <v>41563</v>
      </c>
      <c r="M2324">
        <f t="shared" si="2052"/>
        <v>7</v>
      </c>
      <c r="N2324">
        <f t="shared" si="2053"/>
        <v>35</v>
      </c>
      <c r="O2324">
        <f t="shared" si="2054"/>
        <v>70</v>
      </c>
      <c r="P2324">
        <f t="shared" si="2055"/>
        <v>98</v>
      </c>
      <c r="Q2324">
        <f t="shared" si="2098"/>
        <v>126</v>
      </c>
      <c r="R2324">
        <f t="shared" si="2062"/>
        <v>1</v>
      </c>
      <c r="S2324">
        <f t="shared" ca="1" si="2063"/>
        <v>1.071428571428574E-2</v>
      </c>
      <c r="T2324">
        <f t="shared" ca="1" si="2064"/>
        <v>1.9642857142857167E-2</v>
      </c>
      <c r="U2324">
        <f t="shared" ca="1" si="2065"/>
        <v>18.537596931641382</v>
      </c>
      <c r="V2324">
        <f t="shared" ca="1" si="2066"/>
        <v>18.465914545453739</v>
      </c>
      <c r="W2324">
        <f t="shared" ca="1" si="2056"/>
        <v>18.537596931641382</v>
      </c>
      <c r="X2324">
        <f t="shared" ca="1" si="2067"/>
        <v>19.276988133662801</v>
      </c>
      <c r="Y2324">
        <f t="shared" si="2099"/>
        <v>7</v>
      </c>
      <c r="Z2324">
        <f t="shared" ca="1" si="2100"/>
        <v>18.25</v>
      </c>
      <c r="AA2324">
        <f t="shared" si="2101"/>
        <v>35</v>
      </c>
      <c r="AB2324">
        <f t="shared" ca="1" si="2102"/>
        <v>18.55</v>
      </c>
      <c r="AC2324">
        <f t="shared" ca="1" si="2103"/>
        <v>18.496428571428574</v>
      </c>
      <c r="AD2324" s="11">
        <f>Master!J2321</f>
        <v>18.59</v>
      </c>
      <c r="AE2324" s="11">
        <f t="shared" ca="1" si="2068"/>
        <v>18</v>
      </c>
      <c r="AF2324" s="11">
        <f t="shared" si="2107"/>
        <v>17.482768274360602</v>
      </c>
      <c r="AG2324" s="11">
        <f t="shared" si="2061"/>
        <v>2.2144634512787924</v>
      </c>
      <c r="AH2324" s="11">
        <f>ROW()</f>
        <v>2324</v>
      </c>
      <c r="AI2324" s="11">
        <f t="shared" si="2069"/>
        <v>5</v>
      </c>
      <c r="AJ2324" s="11">
        <f t="shared" si="2070"/>
        <v>24</v>
      </c>
      <c r="AK2324">
        <f t="shared" ca="1" si="2071"/>
        <v>6.7999999999999977E-2</v>
      </c>
      <c r="AL2324">
        <f t="shared" ca="1" si="2072"/>
        <v>5.7561301276585652E-2</v>
      </c>
      <c r="AM2324">
        <f t="shared" ca="1" si="2073"/>
        <v>-1.5789473684210565E-2</v>
      </c>
      <c r="AN2324" s="11">
        <f t="shared" ca="1" si="2074"/>
        <v>0.73000000000000043</v>
      </c>
      <c r="AO2324" s="11">
        <f t="shared" ca="1" si="2075"/>
        <v>-3.6845956094433689E-2</v>
      </c>
      <c r="AP2324" s="11" t="str">
        <f t="shared" si="2076"/>
        <v/>
      </c>
      <c r="AQ2324" s="11" t="str">
        <f t="shared" si="2077"/>
        <v/>
      </c>
      <c r="AR2324" s="11">
        <f t="shared" ca="1" si="2104"/>
        <v>1.3299999999999983</v>
      </c>
      <c r="AS2324" s="11">
        <f t="shared" si="2108"/>
        <v>8.530126492700342E-2</v>
      </c>
      <c r="AT2324" s="11">
        <f t="shared" ca="1" si="2105"/>
        <v>7.6851458099472789E-2</v>
      </c>
      <c r="AU2324" s="11">
        <f t="shared" ca="1" si="2106"/>
        <v>5.2570887009338027E-2</v>
      </c>
      <c r="AV2324">
        <f t="shared" ca="1" si="2078"/>
        <v>0.96164384203099429</v>
      </c>
      <c r="AW2324">
        <f t="shared" ca="1" si="2079"/>
        <v>0.9707446808510638</v>
      </c>
      <c r="AX2324">
        <f>Master!J2321/Master!K2321</f>
        <v>0.97482957524908231</v>
      </c>
      <c r="AY2324">
        <f t="shared" ca="1" si="2057"/>
        <v>-1.3185733218088025E-2</v>
      </c>
      <c r="AZ2324">
        <f t="shared" ca="1" si="2058"/>
        <v>-4.0848943980185126E-3</v>
      </c>
      <c r="BA2324" s="11">
        <f>Master!L2321</f>
        <v>0.97482957524908231</v>
      </c>
      <c r="BB2324" s="53">
        <f t="shared" ca="1" si="2059"/>
        <v>0</v>
      </c>
      <c r="BC2324" s="11">
        <f t="shared" ca="1" si="2060"/>
        <v>85.65765218412372</v>
      </c>
      <c r="BD2324" s="11">
        <f t="shared" ca="1" si="2080"/>
        <v>-1.8289402904787512E-2</v>
      </c>
      <c r="BE2324" s="11">
        <f t="shared" ca="1" si="2081"/>
        <v>19.077448302568506</v>
      </c>
      <c r="BF2324" s="11">
        <f t="shared" ca="1" si="2082"/>
        <v>19.714916967023747</v>
      </c>
      <c r="BG2324" s="11">
        <f t="shared" ca="1" si="2083"/>
        <v>20.207264881974094</v>
      </c>
      <c r="BH2324" s="11">
        <f t="shared" ca="1" si="2084"/>
        <v>20.518276119378481</v>
      </c>
      <c r="BI2324" s="11">
        <f t="shared" ca="1" si="2085"/>
        <v>20.788462465833664</v>
      </c>
      <c r="BJ2324" s="11">
        <f t="shared" ca="1" si="2086"/>
        <v>18.565798603332858</v>
      </c>
      <c r="BK2324" s="11">
        <f t="shared" ca="1" si="2087"/>
        <v>18.833186776337474</v>
      </c>
      <c r="BL2324" s="11">
        <f t="shared" ca="1" si="2088"/>
        <v>19.158426127284141</v>
      </c>
      <c r="BM2324" s="11">
        <f t="shared" ca="1" si="2089"/>
        <v>19.387640012448621</v>
      </c>
      <c r="BN2324" s="11">
        <f t="shared" ca="1" si="2090"/>
        <v>19.596542993153747</v>
      </c>
      <c r="BO2324" s="11">
        <f t="shared" ca="1" si="2091"/>
        <v>1.7304033059334811E-2</v>
      </c>
      <c r="BP2324" s="11">
        <f t="shared" ca="1" si="2092"/>
        <v>1.5266133495281498E-2</v>
      </c>
      <c r="BQ2324" s="11">
        <f t="shared" ca="1" si="2093"/>
        <v>1.906521953639051E-2</v>
      </c>
      <c r="BR2324" s="11">
        <f t="shared" ca="1" si="2094"/>
        <v>1.9452202815823938E-3</v>
      </c>
      <c r="BS2324" s="11">
        <f t="shared" ca="1" si="2095"/>
        <v>-7.7699750301900572E-3</v>
      </c>
      <c r="BT2324" s="11"/>
      <c r="BU2324" s="11"/>
      <c r="BV2324" s="11"/>
      <c r="BW2324" s="11"/>
      <c r="BX2324" s="11"/>
      <c r="BY2324" s="11"/>
      <c r="BZ2324" s="11" t="str">
        <f t="shared" si="2096"/>
        <v/>
      </c>
      <c r="CA2324" s="53" t="str">
        <f t="shared" ca="1" si="2097"/>
        <v/>
      </c>
    </row>
    <row r="2325" spans="2:79" x14ac:dyDescent="0.25">
      <c r="B2325" s="52">
        <f>Master!B2322</f>
        <v>41438</v>
      </c>
      <c r="C2325" s="11">
        <f ca="1">Master!Q2322</f>
        <v>16.8</v>
      </c>
      <c r="D2325" s="11">
        <f ca="1">Master!R2322</f>
        <v>17.7</v>
      </c>
      <c r="E2325" s="11">
        <f ca="1">Master!S2322</f>
        <v>18.45</v>
      </c>
      <c r="F2325" s="11">
        <f ca="1">Master!T2322</f>
        <v>18.95</v>
      </c>
      <c r="G2325" s="11">
        <f ca="1">Master!U2322</f>
        <v>19.399999999999999</v>
      </c>
      <c r="H2325" s="52">
        <f>VLOOKUP(VLOOKUP($B2325,'Exp Dates'!$E$5:$Z$300,MATCH("M1",'Exp Dates'!$E$2:$X$2,0),1),'Exp Dates'!$D$3:$Z$300,4,0)</f>
        <v>41444</v>
      </c>
      <c r="I2325" s="52">
        <f>VLOOKUP(VLOOKUP($B2325,'Exp Dates'!$E$5:$Z$300,MATCH("M2",'Exp Dates'!$E$2:$X$2,0),1),'Exp Dates'!$D$3:$Z$300,4,0)</f>
        <v>41472</v>
      </c>
      <c r="J2325" s="52">
        <f>VLOOKUP(VLOOKUP($B2325,'Exp Dates'!$E$5:$Z$300,MATCH("M3",'Exp Dates'!$E$2:$X$2,0),1),'Exp Dates'!$D$3:$Z$300,4,0)</f>
        <v>41507</v>
      </c>
      <c r="K2325" s="52">
        <f>VLOOKUP(VLOOKUP($B2325,'Exp Dates'!$E$5:$Z$300,MATCH("M4",'Exp Dates'!$E$2:$X$2,0),1),'Exp Dates'!$D$3:$Z$300,4,0)</f>
        <v>41535</v>
      </c>
      <c r="L2325" s="52">
        <f>VLOOKUP(VLOOKUP($B2325,'Exp Dates'!$E$5:$Z$300,MATCH("M5",'Exp Dates'!$E$2:$X$2,0),1),'Exp Dates'!$D$3:$Z$300,4,0)</f>
        <v>41563</v>
      </c>
      <c r="M2325">
        <f t="shared" si="2052"/>
        <v>6</v>
      </c>
      <c r="N2325">
        <f t="shared" si="2053"/>
        <v>34</v>
      </c>
      <c r="O2325">
        <f t="shared" si="2054"/>
        <v>69</v>
      </c>
      <c r="P2325">
        <f t="shared" si="2055"/>
        <v>97</v>
      </c>
      <c r="Q2325">
        <f t="shared" si="2098"/>
        <v>125</v>
      </c>
      <c r="R2325">
        <f t="shared" si="2062"/>
        <v>2</v>
      </c>
      <c r="S2325">
        <f t="shared" ca="1" si="2063"/>
        <v>2.1428571428571429E-2</v>
      </c>
      <c r="T2325">
        <f t="shared" ca="1" si="2064"/>
        <v>1.7857142857142856E-2</v>
      </c>
      <c r="U2325">
        <f t="shared" ca="1" si="2065"/>
        <v>17.674921701180381</v>
      </c>
      <c r="V2325">
        <f t="shared" ca="1" si="2066"/>
        <v>17.497522273575928</v>
      </c>
      <c r="W2325">
        <f t="shared" ca="1" si="2056"/>
        <v>17.497522273575928</v>
      </c>
      <c r="X2325">
        <f t="shared" ca="1" si="2067"/>
        <v>18.897631395236559</v>
      </c>
      <c r="Y2325">
        <f t="shared" si="2099"/>
        <v>6</v>
      </c>
      <c r="Z2325">
        <f t="shared" ca="1" si="2100"/>
        <v>16.8</v>
      </c>
      <c r="AA2325">
        <f t="shared" si="2101"/>
        <v>34</v>
      </c>
      <c r="AB2325">
        <f t="shared" ca="1" si="2102"/>
        <v>17.7</v>
      </c>
      <c r="AC2325">
        <f t="shared" ca="1" si="2103"/>
        <v>17.571428571428569</v>
      </c>
      <c r="AD2325" s="11">
        <f>Master!J2322</f>
        <v>16.41</v>
      </c>
      <c r="AE2325" s="11">
        <f t="shared" ca="1" si="2068"/>
        <v>18</v>
      </c>
      <c r="AF2325" s="11">
        <f t="shared" si="2107"/>
        <v>16.946384137180303</v>
      </c>
      <c r="AG2325" s="11">
        <f t="shared" si="2061"/>
        <v>-1.0727682743606017</v>
      </c>
      <c r="AH2325" s="11">
        <f>ROW()</f>
        <v>2325</v>
      </c>
      <c r="AI2325" s="11">
        <f t="shared" si="2069"/>
        <v>4</v>
      </c>
      <c r="AJ2325" s="11">
        <f t="shared" si="2070"/>
        <v>23</v>
      </c>
      <c r="AK2325">
        <f t="shared" ca="1" si="2071"/>
        <v>-9.7500000000000142E-2</v>
      </c>
      <c r="AL2325">
        <f t="shared" ca="1" si="2072"/>
        <v>-8.4534948886407335E-2</v>
      </c>
      <c r="AM2325">
        <f t="shared" ca="1" si="2073"/>
        <v>-4.7368421052631504E-2</v>
      </c>
      <c r="AN2325" s="11">
        <f t="shared" ca="1" si="2074"/>
        <v>1.0000000000001563E-2</v>
      </c>
      <c r="AO2325" s="11">
        <f t="shared" ca="1" si="2075"/>
        <v>-5.6270802908576726E-3</v>
      </c>
      <c r="AP2325" s="11" t="str">
        <f t="shared" si="2076"/>
        <v/>
      </c>
      <c r="AQ2325" s="11" t="str">
        <f t="shared" si="2077"/>
        <v/>
      </c>
      <c r="AR2325" s="11">
        <f t="shared" ca="1" si="2104"/>
        <v>-0.13999999999999702</v>
      </c>
      <c r="AS2325" s="11">
        <f t="shared" si="2108"/>
        <v>-0.1247328966313531</v>
      </c>
      <c r="AT2325" s="11">
        <f t="shared" ca="1" si="2105"/>
        <v>-8.2786193619287282E-2</v>
      </c>
      <c r="AU2325" s="11">
        <f t="shared" ca="1" si="2106"/>
        <v>-4.6905149473660708E-2</v>
      </c>
      <c r="AV2325">
        <f t="shared" ca="1" si="2078"/>
        <v>0.92591086722045235</v>
      </c>
      <c r="AW2325">
        <f t="shared" ca="1" si="2079"/>
        <v>0.91056910569105698</v>
      </c>
      <c r="AX2325">
        <f>Master!J2322/Master!K2322</f>
        <v>0.92035894559730802</v>
      </c>
      <c r="AY2325">
        <f t="shared" ca="1" si="2057"/>
        <v>5.5519216231443291E-3</v>
      </c>
      <c r="AZ2325">
        <f t="shared" ca="1" si="2058"/>
        <v>-9.7898399062510411E-3</v>
      </c>
      <c r="BA2325" s="11">
        <f>Master!L2322</f>
        <v>0.92035894559730802</v>
      </c>
      <c r="BB2325" s="53">
        <f t="shared" ca="1" si="2059"/>
        <v>0</v>
      </c>
      <c r="BC2325" s="11">
        <f t="shared" ca="1" si="2060"/>
        <v>85.65765218412372</v>
      </c>
      <c r="BD2325" s="11">
        <f t="shared" ca="1" si="2080"/>
        <v>2.3765996343692905E-2</v>
      </c>
      <c r="BE2325" s="11">
        <f t="shared" ca="1" si="2081"/>
        <v>17.096281575817688</v>
      </c>
      <c r="BF2325" s="11">
        <f t="shared" ca="1" si="2082"/>
        <v>17.948555643349078</v>
      </c>
      <c r="BG2325" s="11">
        <f t="shared" ca="1" si="2083"/>
        <v>18.529674757593821</v>
      </c>
      <c r="BH2325" s="11">
        <f t="shared" ca="1" si="2084"/>
        <v>18.883265598993081</v>
      </c>
      <c r="BI2325" s="11">
        <f t="shared" ca="1" si="2085"/>
        <v>19.185076278155496</v>
      </c>
      <c r="BJ2325" s="11">
        <f t="shared" ca="1" si="2086"/>
        <v>17.32822720611356</v>
      </c>
      <c r="BK2325" s="11">
        <f t="shared" ca="1" si="2087"/>
        <v>18.372340599424113</v>
      </c>
      <c r="BL2325" s="11">
        <f t="shared" ca="1" si="2088"/>
        <v>19.036080414198548</v>
      </c>
      <c r="BM2325" s="11">
        <f t="shared" ca="1" si="2089"/>
        <v>19.429777560114516</v>
      </c>
      <c r="BN2325" s="11">
        <f t="shared" ca="1" si="2090"/>
        <v>19.761544033226802</v>
      </c>
      <c r="BO2325" s="11">
        <f t="shared" ca="1" si="2091"/>
        <v>3.1442095601997622E-2</v>
      </c>
      <c r="BP2325" s="11">
        <f t="shared" ca="1" si="2092"/>
        <v>3.7985344600232507E-2</v>
      </c>
      <c r="BQ2325" s="11">
        <f t="shared" ca="1" si="2093"/>
        <v>3.1765876108322377E-2</v>
      </c>
      <c r="BR2325" s="11">
        <f t="shared" ca="1" si="2094"/>
        <v>2.5318077050898058E-2</v>
      </c>
      <c r="BS2325" s="11">
        <f t="shared" ca="1" si="2095"/>
        <v>1.8636290372515685E-2</v>
      </c>
      <c r="BT2325" s="11"/>
      <c r="BU2325" s="11"/>
      <c r="BV2325" s="11"/>
      <c r="BW2325" s="11"/>
      <c r="BX2325" s="11"/>
      <c r="BY2325" s="11"/>
      <c r="BZ2325" s="11" t="str">
        <f t="shared" si="2096"/>
        <v/>
      </c>
      <c r="CA2325" s="53" t="str">
        <f t="shared" ca="1" si="2097"/>
        <v/>
      </c>
    </row>
    <row r="2326" spans="2:79" x14ac:dyDescent="0.25">
      <c r="B2326" s="52">
        <f>Master!B2323</f>
        <v>41439</v>
      </c>
      <c r="C2326" s="11">
        <f ca="1">Master!Q2323</f>
        <v>17.55</v>
      </c>
      <c r="D2326" s="11">
        <f ca="1">Master!R2323</f>
        <v>18.3</v>
      </c>
      <c r="E2326" s="11">
        <f ca="1">Master!S2323</f>
        <v>18.899999999999999</v>
      </c>
      <c r="F2326" s="11">
        <f ca="1">Master!T2323</f>
        <v>19.399999999999999</v>
      </c>
      <c r="G2326" s="11">
        <f ca="1">Master!U2323</f>
        <v>19.850000000000001</v>
      </c>
      <c r="H2326" s="52">
        <f>VLOOKUP(VLOOKUP($B2326,'Exp Dates'!$E$5:$Z$300,MATCH("M1",'Exp Dates'!$E$2:$X$2,0),1),'Exp Dates'!$D$3:$Z$300,4,0)</f>
        <v>41444</v>
      </c>
      <c r="I2326" s="52">
        <f>VLOOKUP(VLOOKUP($B2326,'Exp Dates'!$E$5:$Z$300,MATCH("M2",'Exp Dates'!$E$2:$X$2,0),1),'Exp Dates'!$D$3:$Z$300,4,0)</f>
        <v>41472</v>
      </c>
      <c r="J2326" s="52">
        <f>VLOOKUP(VLOOKUP($B2326,'Exp Dates'!$E$5:$Z$300,MATCH("M3",'Exp Dates'!$E$2:$X$2,0),1),'Exp Dates'!$D$3:$Z$300,4,0)</f>
        <v>41507</v>
      </c>
      <c r="K2326" s="52">
        <f>VLOOKUP(VLOOKUP($B2326,'Exp Dates'!$E$5:$Z$300,MATCH("M4",'Exp Dates'!$E$2:$X$2,0),1),'Exp Dates'!$D$3:$Z$300,4,0)</f>
        <v>41535</v>
      </c>
      <c r="L2326" s="52">
        <f>VLOOKUP(VLOOKUP($B2326,'Exp Dates'!$E$5:$Z$300,MATCH("M5",'Exp Dates'!$E$2:$X$2,0),1),'Exp Dates'!$D$3:$Z$300,4,0)</f>
        <v>41563</v>
      </c>
      <c r="M2326">
        <f t="shared" si="2052"/>
        <v>5</v>
      </c>
      <c r="N2326">
        <f t="shared" si="2053"/>
        <v>33</v>
      </c>
      <c r="O2326">
        <f t="shared" si="2054"/>
        <v>68</v>
      </c>
      <c r="P2326">
        <f t="shared" si="2055"/>
        <v>96</v>
      </c>
      <c r="Q2326">
        <f t="shared" si="2098"/>
        <v>124</v>
      </c>
      <c r="R2326">
        <f t="shared" si="2062"/>
        <v>2</v>
      </c>
      <c r="S2326">
        <f t="shared" ca="1" si="2063"/>
        <v>1.7142857142857081E-2</v>
      </c>
      <c r="T2326">
        <f t="shared" ca="1" si="2064"/>
        <v>1.7857142857142856E-2</v>
      </c>
      <c r="U2326">
        <f t="shared" ca="1" si="2065"/>
        <v>18.286876881289178</v>
      </c>
      <c r="V2326">
        <f t="shared" ca="1" si="2066"/>
        <v>18.181131506513641</v>
      </c>
      <c r="W2326">
        <f t="shared" ca="1" si="2056"/>
        <v>18.181131506513641</v>
      </c>
      <c r="X2326">
        <f t="shared" ca="1" si="2067"/>
        <v>19.361295658742815</v>
      </c>
      <c r="Y2326">
        <f t="shared" si="2099"/>
        <v>5</v>
      </c>
      <c r="Z2326">
        <f t="shared" ca="1" si="2100"/>
        <v>17.55</v>
      </c>
      <c r="AA2326">
        <f t="shared" si="2101"/>
        <v>33</v>
      </c>
      <c r="AB2326">
        <f t="shared" ca="1" si="2102"/>
        <v>18.3</v>
      </c>
      <c r="AC2326">
        <f t="shared" ca="1" si="2103"/>
        <v>18.219642857142858</v>
      </c>
      <c r="AD2326" s="11">
        <f>Master!J2323</f>
        <v>17.149999999999999</v>
      </c>
      <c r="AE2326" s="11">
        <f t="shared" ca="1" si="2068"/>
        <v>18</v>
      </c>
      <c r="AF2326" s="11">
        <f t="shared" si="2107"/>
        <v>17.048192068590151</v>
      </c>
      <c r="AG2326" s="11">
        <f t="shared" si="2061"/>
        <v>0.20361586281969579</v>
      </c>
      <c r="AH2326" s="11">
        <f>ROW()</f>
        <v>2326</v>
      </c>
      <c r="AI2326" s="11">
        <f t="shared" si="2069"/>
        <v>3</v>
      </c>
      <c r="AJ2326" s="11">
        <f t="shared" si="2070"/>
        <v>22</v>
      </c>
      <c r="AK2326">
        <f t="shared" ca="1" si="2071"/>
        <v>-0.13333333333333405</v>
      </c>
      <c r="AL2326">
        <f t="shared" ca="1" si="2072"/>
        <v>-0.12076730966296978</v>
      </c>
      <c r="AM2326">
        <f t="shared" ca="1" si="2073"/>
        <v>-3.9473684210526314E-2</v>
      </c>
      <c r="AN2326" s="11">
        <f t="shared" ca="1" si="2074"/>
        <v>-0.25000000000000355</v>
      </c>
      <c r="AO2326" s="11">
        <f t="shared" ca="1" si="2075"/>
        <v>7.3636860590902435E-3</v>
      </c>
      <c r="AP2326" s="11" t="str">
        <f t="shared" si="2076"/>
        <v/>
      </c>
      <c r="AQ2326" s="11" t="str">
        <f t="shared" si="2077"/>
        <v/>
      </c>
      <c r="AR2326" s="11">
        <f t="shared" ca="1" si="2104"/>
        <v>-0.15000000000000213</v>
      </c>
      <c r="AS2326" s="11">
        <f t="shared" si="2108"/>
        <v>4.4107268509949407E-2</v>
      </c>
      <c r="AT2326" s="11">
        <f t="shared" ca="1" si="2105"/>
        <v>4.3675063502661635E-2</v>
      </c>
      <c r="AU2326" s="11">
        <f t="shared" ca="1" si="2106"/>
        <v>3.3336420267591926E-2</v>
      </c>
      <c r="AV2326">
        <f t="shared" ca="1" si="2078"/>
        <v>0.93904518721110186</v>
      </c>
      <c r="AW2326">
        <f t="shared" ca="1" si="2079"/>
        <v>0.92857142857142871</v>
      </c>
      <c r="AX2326">
        <f>Master!J2323/Master!K2323</f>
        <v>0.93715846994535512</v>
      </c>
      <c r="AY2326">
        <f t="shared" ca="1" si="2057"/>
        <v>1.8867172657467401E-3</v>
      </c>
      <c r="AZ2326">
        <f t="shared" ca="1" si="2058"/>
        <v>-8.5870413739264073E-3</v>
      </c>
      <c r="BA2326" s="11">
        <f>Master!L2323</f>
        <v>0.93715846994535512</v>
      </c>
      <c r="BB2326" s="53">
        <f t="shared" ca="1" si="2059"/>
        <v>0</v>
      </c>
      <c r="BC2326" s="11">
        <f t="shared" ca="1" si="2060"/>
        <v>85.65765218412372</v>
      </c>
      <c r="BD2326" s="11">
        <f t="shared" ca="1" si="2080"/>
        <v>2.3323615160349979E-2</v>
      </c>
      <c r="BE2326" s="11">
        <f t="shared" ca="1" si="2081"/>
        <v>17.704185139099611</v>
      </c>
      <c r="BF2326" s="11">
        <f t="shared" ca="1" si="2082"/>
        <v>18.522880736102081</v>
      </c>
      <c r="BG2326" s="11">
        <f t="shared" ca="1" si="2083"/>
        <v>19.081648281032063</v>
      </c>
      <c r="BH2326" s="11">
        <f t="shared" ca="1" si="2084"/>
        <v>19.423599402367195</v>
      </c>
      <c r="BI2326" s="11">
        <f t="shared" ca="1" si="2085"/>
        <v>19.716464736650103</v>
      </c>
      <c r="BJ2326" s="11">
        <f t="shared" ca="1" si="2086"/>
        <v>17.663648400178253</v>
      </c>
      <c r="BK2326" s="11">
        <f t="shared" ca="1" si="2087"/>
        <v>18.443100409342854</v>
      </c>
      <c r="BL2326" s="11">
        <f t="shared" ca="1" si="2088"/>
        <v>18.985855920009389</v>
      </c>
      <c r="BM2326" s="11">
        <f t="shared" ca="1" si="2089"/>
        <v>19.320101210918452</v>
      </c>
      <c r="BN2326" s="11">
        <f t="shared" ca="1" si="2090"/>
        <v>19.60722904025177</v>
      </c>
      <c r="BO2326" s="11">
        <f t="shared" ca="1" si="2091"/>
        <v>6.4756923178490577E-3</v>
      </c>
      <c r="BP2326" s="11">
        <f t="shared" ca="1" si="2092"/>
        <v>7.8196944996093976E-3</v>
      </c>
      <c r="BQ2326" s="11">
        <f t="shared" ca="1" si="2093"/>
        <v>4.5426412703379881E-3</v>
      </c>
      <c r="BR2326" s="11">
        <f t="shared" ca="1" si="2094"/>
        <v>-4.1184942825539528E-3</v>
      </c>
      <c r="BS2326" s="11">
        <f t="shared" ca="1" si="2095"/>
        <v>-1.223027505028873E-2</v>
      </c>
      <c r="BT2326" s="11"/>
      <c r="BU2326" s="11"/>
      <c r="BV2326" s="11"/>
      <c r="BW2326" s="11"/>
      <c r="BX2326" s="11"/>
      <c r="BY2326" s="11"/>
      <c r="BZ2326" s="11" t="str">
        <f t="shared" si="2096"/>
        <v/>
      </c>
      <c r="CA2326" s="53" t="str">
        <f t="shared" ca="1" si="2097"/>
        <v/>
      </c>
    </row>
    <row r="2327" spans="2:79" x14ac:dyDescent="0.25">
      <c r="B2327" s="52">
        <f>Master!B2324</f>
        <v>41442</v>
      </c>
      <c r="C2327" s="11">
        <f ca="1">Master!Q2324</f>
        <v>16.95</v>
      </c>
      <c r="D2327" s="11">
        <f ca="1">Master!R2324</f>
        <v>17.8</v>
      </c>
      <c r="E2327" s="11">
        <f ca="1">Master!S2324</f>
        <v>18.55</v>
      </c>
      <c r="F2327" s="11">
        <f ca="1">Master!T2324</f>
        <v>19.100000000000001</v>
      </c>
      <c r="G2327" s="11">
        <f ca="1">Master!U2324</f>
        <v>19.600000000000001</v>
      </c>
      <c r="H2327" s="52">
        <f>VLOOKUP(VLOOKUP($B2327,'Exp Dates'!$E$5:$Z$300,MATCH("M1",'Exp Dates'!$E$2:$X$2,0),1),'Exp Dates'!$D$3:$Z$300,4,0)</f>
        <v>41444</v>
      </c>
      <c r="I2327" s="52">
        <f>VLOOKUP(VLOOKUP($B2327,'Exp Dates'!$E$5:$Z$300,MATCH("M2",'Exp Dates'!$E$2:$X$2,0),1),'Exp Dates'!$D$3:$Z$300,4,0)</f>
        <v>41472</v>
      </c>
      <c r="J2327" s="52">
        <f>VLOOKUP(VLOOKUP($B2327,'Exp Dates'!$E$5:$Z$300,MATCH("M3",'Exp Dates'!$E$2:$X$2,0),1),'Exp Dates'!$D$3:$Z$300,4,0)</f>
        <v>41507</v>
      </c>
      <c r="K2327" s="52">
        <f>VLOOKUP(VLOOKUP($B2327,'Exp Dates'!$E$5:$Z$300,MATCH("M4",'Exp Dates'!$E$2:$X$2,0),1),'Exp Dates'!$D$3:$Z$300,4,0)</f>
        <v>41535</v>
      </c>
      <c r="L2327" s="52">
        <f>VLOOKUP(VLOOKUP($B2327,'Exp Dates'!$E$5:$Z$300,MATCH("M5",'Exp Dates'!$E$2:$X$2,0),1),'Exp Dates'!$D$3:$Z$300,4,0)</f>
        <v>41563</v>
      </c>
      <c r="M2327">
        <f t="shared" si="2052"/>
        <v>2</v>
      </c>
      <c r="N2327">
        <f t="shared" si="2053"/>
        <v>30</v>
      </c>
      <c r="O2327">
        <f t="shared" si="2054"/>
        <v>65</v>
      </c>
      <c r="P2327">
        <f t="shared" si="2055"/>
        <v>93</v>
      </c>
      <c r="Q2327">
        <f t="shared" si="2098"/>
        <v>121</v>
      </c>
      <c r="R2327">
        <f t="shared" si="2062"/>
        <v>2</v>
      </c>
      <c r="S2327">
        <f t="shared" ca="1" si="2063"/>
        <v>2.1428571428571429E-2</v>
      </c>
      <c r="T2327">
        <f t="shared" ca="1" si="2064"/>
        <v>1.9642857142857167E-2</v>
      </c>
      <c r="U2327">
        <f t="shared" ca="1" si="2065"/>
        <v>17.8</v>
      </c>
      <c r="V2327">
        <f t="shared" ca="1" si="2066"/>
        <v>17.8</v>
      </c>
      <c r="W2327">
        <f t="shared" ca="1" si="2056"/>
        <v>17.8</v>
      </c>
      <c r="X2327">
        <f t="shared" ca="1" si="2067"/>
        <v>19.100000000000001</v>
      </c>
      <c r="Y2327">
        <f t="shared" si="2099"/>
        <v>30</v>
      </c>
      <c r="Z2327">
        <f t="shared" ca="1" si="2100"/>
        <v>17.8</v>
      </c>
      <c r="AA2327">
        <f t="shared" si="2101"/>
        <v>65</v>
      </c>
      <c r="AB2327">
        <f t="shared" ca="1" si="2102"/>
        <v>18.55</v>
      </c>
      <c r="AC2327">
        <f t="shared" ca="1" si="2103"/>
        <v>17.8</v>
      </c>
      <c r="AD2327" s="11">
        <f>Master!J2324</f>
        <v>16.8</v>
      </c>
      <c r="AE2327" s="11">
        <f t="shared" ca="1" si="2068"/>
        <v>18</v>
      </c>
      <c r="AF2327" s="11">
        <f t="shared" si="2107"/>
        <v>16.924096034295076</v>
      </c>
      <c r="AG2327" s="11">
        <f t="shared" si="2061"/>
        <v>-0.24819206859014997</v>
      </c>
      <c r="AH2327" s="11">
        <f>ROW()</f>
        <v>2327</v>
      </c>
      <c r="AI2327" s="11">
        <f t="shared" si="2069"/>
        <v>2</v>
      </c>
      <c r="AJ2327" s="11">
        <f t="shared" si="2070"/>
        <v>21</v>
      </c>
      <c r="AK2327">
        <f t="shared" ca="1" si="2071"/>
        <v>-7.4999999999999289E-2</v>
      </c>
      <c r="AL2327">
        <f t="shared" ca="1" si="2072"/>
        <v>-7.1424621189684956E-2</v>
      </c>
      <c r="AM2327">
        <f t="shared" ca="1" si="2073"/>
        <v>-4.4736842105263235E-2</v>
      </c>
      <c r="AN2327" s="11">
        <f t="shared" ca="1" si="2074"/>
        <v>4.00000000000027E-2</v>
      </c>
      <c r="AO2327" s="11">
        <f t="shared" ca="1" si="2075"/>
        <v>-6.5737239639933722E-3</v>
      </c>
      <c r="AP2327" s="11" t="str">
        <f t="shared" si="2076"/>
        <v/>
      </c>
      <c r="AQ2327" s="11" t="str">
        <f t="shared" si="2077"/>
        <v/>
      </c>
      <c r="AR2327" s="11">
        <f t="shared" ca="1" si="2104"/>
        <v>3.9999999999999147E-2</v>
      </c>
      <c r="AS2327" s="11">
        <f t="shared" si="2108"/>
        <v>-2.0619287202735592E-2</v>
      </c>
      <c r="AT2327" s="11">
        <f t="shared" ca="1" si="2105"/>
        <v>-3.4786116085415653E-2</v>
      </c>
      <c r="AU2327" s="11">
        <f t="shared" ca="1" si="2106"/>
        <v>-2.7702602549335823E-2</v>
      </c>
      <c r="AV2327">
        <f t="shared" ca="1" si="2078"/>
        <v>0.93193717277486909</v>
      </c>
      <c r="AW2327">
        <f t="shared" ca="1" si="2079"/>
        <v>0.91374663072776274</v>
      </c>
      <c r="AX2327">
        <f>Master!J2324/Master!K2324</f>
        <v>0.93385214007782114</v>
      </c>
      <c r="AY2327">
        <f t="shared" ca="1" si="2057"/>
        <v>-1.914967302952042E-3</v>
      </c>
      <c r="AZ2327">
        <f t="shared" ca="1" si="2058"/>
        <v>-2.0105509350058393E-2</v>
      </c>
      <c r="BA2327" s="11">
        <f>Master!L2324</f>
        <v>0.93385214007782114</v>
      </c>
      <c r="BB2327" s="53">
        <f t="shared" ca="1" si="2059"/>
        <v>0</v>
      </c>
      <c r="BC2327" s="11">
        <f t="shared" ca="1" si="2060"/>
        <v>85.65765218412372</v>
      </c>
      <c r="BD2327" s="11">
        <f t="shared" ca="1" si="2080"/>
        <v>8.9285714285713431E-3</v>
      </c>
      <c r="BE2327" s="11">
        <f t="shared" ca="1" si="2081"/>
        <v>17.170225667342891</v>
      </c>
      <c r="BF2327" s="11">
        <f t="shared" ca="1" si="2082"/>
        <v>18.179149851059858</v>
      </c>
      <c r="BG2327" s="11">
        <f t="shared" ca="1" si="2083"/>
        <v>18.77238444327779</v>
      </c>
      <c r="BH2327" s="11">
        <f t="shared" ca="1" si="2084"/>
        <v>19.128052978626521</v>
      </c>
      <c r="BI2327" s="11">
        <f t="shared" ca="1" si="2085"/>
        <v>19.430268069648882</v>
      </c>
      <c r="BJ2327" s="11">
        <f t="shared" ca="1" si="2086"/>
        <v>17.200521984732124</v>
      </c>
      <c r="BK2327" s="11">
        <f t="shared" ca="1" si="2087"/>
        <v>18.273848560814667</v>
      </c>
      <c r="BL2327" s="11">
        <f t="shared" ca="1" si="2088"/>
        <v>18.887922118511355</v>
      </c>
      <c r="BM2327" s="11">
        <f t="shared" ca="1" si="2089"/>
        <v>19.253342948651678</v>
      </c>
      <c r="BN2327" s="11">
        <f t="shared" ca="1" si="2090"/>
        <v>19.562748060831435</v>
      </c>
      <c r="BO2327" s="11">
        <f t="shared" ca="1" si="2091"/>
        <v>1.478005809629046E-2</v>
      </c>
      <c r="BP2327" s="11">
        <f t="shared" ca="1" si="2092"/>
        <v>2.6620705663745303E-2</v>
      </c>
      <c r="BQ2327" s="11">
        <f t="shared" ca="1" si="2093"/>
        <v>1.821682579576045E-2</v>
      </c>
      <c r="BR2327" s="11">
        <f t="shared" ca="1" si="2094"/>
        <v>8.028426630977803E-3</v>
      </c>
      <c r="BS2327" s="11">
        <f t="shared" ca="1" si="2095"/>
        <v>-1.9006091412533399E-3</v>
      </c>
      <c r="BT2327" s="11"/>
      <c r="BU2327" s="11"/>
      <c r="BV2327" s="11"/>
      <c r="BW2327" s="11"/>
      <c r="BX2327" s="11"/>
      <c r="BY2327" s="11"/>
      <c r="BZ2327" s="11" t="str">
        <f t="shared" si="2096"/>
        <v/>
      </c>
      <c r="CA2327" s="53" t="str">
        <f t="shared" ca="1" si="2097"/>
        <v/>
      </c>
    </row>
    <row r="2328" spans="2:79" x14ac:dyDescent="0.25">
      <c r="B2328" s="52">
        <f>Master!B2325</f>
        <v>41443</v>
      </c>
      <c r="C2328" s="11">
        <f ca="1">Master!Q2325</f>
        <v>16.8</v>
      </c>
      <c r="D2328" s="11">
        <f ca="1">Master!R2325</f>
        <v>17.649999999999999</v>
      </c>
      <c r="E2328" s="11">
        <f ca="1">Master!S2325</f>
        <v>18.350000000000001</v>
      </c>
      <c r="F2328" s="11">
        <f ca="1">Master!T2325</f>
        <v>19</v>
      </c>
      <c r="G2328" s="11">
        <f ca="1">Master!U2325</f>
        <v>19.55</v>
      </c>
      <c r="H2328" s="52">
        <f>VLOOKUP(VLOOKUP($B2328,'Exp Dates'!$E$5:$Z$300,MATCH("M1",'Exp Dates'!$E$2:$X$2,0),1),'Exp Dates'!$D$3:$Z$300,4,0)</f>
        <v>41444</v>
      </c>
      <c r="I2328" s="52">
        <f>VLOOKUP(VLOOKUP($B2328,'Exp Dates'!$E$5:$Z$300,MATCH("M2",'Exp Dates'!$E$2:$X$2,0),1),'Exp Dates'!$D$3:$Z$300,4,0)</f>
        <v>41472</v>
      </c>
      <c r="J2328" s="52">
        <f>VLOOKUP(VLOOKUP($B2328,'Exp Dates'!$E$5:$Z$300,MATCH("M3",'Exp Dates'!$E$2:$X$2,0),1),'Exp Dates'!$D$3:$Z$300,4,0)</f>
        <v>41507</v>
      </c>
      <c r="K2328" s="52">
        <f>VLOOKUP(VLOOKUP($B2328,'Exp Dates'!$E$5:$Z$300,MATCH("M4",'Exp Dates'!$E$2:$X$2,0),1),'Exp Dates'!$D$3:$Z$300,4,0)</f>
        <v>41535</v>
      </c>
      <c r="L2328" s="52">
        <f>VLOOKUP(VLOOKUP($B2328,'Exp Dates'!$E$5:$Z$300,MATCH("M5",'Exp Dates'!$E$2:$X$2,0),1),'Exp Dates'!$D$3:$Z$300,4,0)</f>
        <v>41563</v>
      </c>
      <c r="M2328">
        <f t="shared" si="2052"/>
        <v>1</v>
      </c>
      <c r="N2328">
        <f t="shared" si="2053"/>
        <v>29</v>
      </c>
      <c r="O2328">
        <f t="shared" si="2054"/>
        <v>64</v>
      </c>
      <c r="P2328">
        <f t="shared" si="2055"/>
        <v>92</v>
      </c>
      <c r="Q2328">
        <f t="shared" si="2098"/>
        <v>120</v>
      </c>
      <c r="R2328">
        <f t="shared" si="2062"/>
        <v>2</v>
      </c>
      <c r="S2328">
        <f t="shared" ca="1" si="2063"/>
        <v>2.000000000000008E-2</v>
      </c>
      <c r="T2328">
        <f t="shared" ca="1" si="2064"/>
        <v>2.3214285714285663E-2</v>
      </c>
      <c r="U2328">
        <f t="shared" ca="1" si="2065"/>
        <v>17.650987511157769</v>
      </c>
      <c r="V2328">
        <f t="shared" ca="1" si="2066"/>
        <v>17.693459243460559</v>
      </c>
      <c r="W2328">
        <f t="shared" ca="1" si="2056"/>
        <v>17.693459243460559</v>
      </c>
      <c r="X2328">
        <f t="shared" ca="1" si="2067"/>
        <v>19.015695675616229</v>
      </c>
      <c r="Y2328">
        <f t="shared" si="2099"/>
        <v>29</v>
      </c>
      <c r="Z2328">
        <f t="shared" ca="1" si="2100"/>
        <v>17.649999999999999</v>
      </c>
      <c r="AA2328">
        <f t="shared" si="2101"/>
        <v>64</v>
      </c>
      <c r="AB2328">
        <f t="shared" ca="1" si="2102"/>
        <v>18.350000000000001</v>
      </c>
      <c r="AC2328">
        <f t="shared" ca="1" si="2103"/>
        <v>17.669999999999998</v>
      </c>
      <c r="AD2328" s="11">
        <f>Master!J2325</f>
        <v>16.61</v>
      </c>
      <c r="AE2328" s="11">
        <f t="shared" ca="1" si="2068"/>
        <v>18</v>
      </c>
      <c r="AF2328" s="11">
        <f t="shared" si="2107"/>
        <v>16.767048017147538</v>
      </c>
      <c r="AG2328" s="11">
        <f t="shared" si="2061"/>
        <v>-0.31409603429507627</v>
      </c>
      <c r="AH2328" s="11">
        <f>ROW()</f>
        <v>2328</v>
      </c>
      <c r="AI2328" s="11">
        <f t="shared" si="2069"/>
        <v>1</v>
      </c>
      <c r="AJ2328" s="11">
        <f t="shared" si="2070"/>
        <v>20</v>
      </c>
      <c r="AK2328">
        <f t="shared" ca="1" si="2071"/>
        <v>-5.1999999999999956E-2</v>
      </c>
      <c r="AL2328">
        <f t="shared" ca="1" si="2072"/>
        <v>-2.6515611264610328E-2</v>
      </c>
      <c r="AM2328">
        <f t="shared" ca="1" si="2073"/>
        <v>-3.5000000000000142E-2</v>
      </c>
      <c r="AN2328" s="11">
        <f t="shared" ca="1" si="2074"/>
        <v>-0.12999999999999901</v>
      </c>
      <c r="AO2328" s="11">
        <f t="shared" ca="1" si="2075"/>
        <v>6.1597850437731354E-3</v>
      </c>
      <c r="AP2328" s="11" t="str">
        <f t="shared" si="2076"/>
        <v/>
      </c>
      <c r="AQ2328" s="11" t="str">
        <f t="shared" si="2077"/>
        <v/>
      </c>
      <c r="AR2328" s="11" t="str">
        <f t="shared" si="2104"/>
        <v/>
      </c>
      <c r="AS2328" s="11">
        <f t="shared" si="2108"/>
        <v>-1.1373962784009808E-2</v>
      </c>
      <c r="AT2328" s="11">
        <f t="shared" ca="1" si="2105"/>
        <v>-8.8889474172459283E-3</v>
      </c>
      <c r="AU2328" s="11">
        <f t="shared" ca="1" si="2106"/>
        <v>-8.4626739187337666E-3</v>
      </c>
      <c r="AV2328">
        <f t="shared" ca="1" si="2078"/>
        <v>0.93046605000882665</v>
      </c>
      <c r="AW2328">
        <f t="shared" ca="1" si="2079"/>
        <v>0.91553133514986373</v>
      </c>
      <c r="AX2328">
        <f>Master!J2325/Master!K2325</f>
        <v>0.9357746478873239</v>
      </c>
      <c r="AY2328">
        <f t="shared" ca="1" si="2057"/>
        <v>-5.3085978784972454E-3</v>
      </c>
      <c r="AZ2328">
        <f t="shared" ca="1" si="2058"/>
        <v>-2.0243312737460162E-2</v>
      </c>
      <c r="BA2328" s="11">
        <f>Master!L2325</f>
        <v>0.9357746478873239</v>
      </c>
      <c r="BB2328" s="53">
        <f t="shared" ca="1" si="2059"/>
        <v>0</v>
      </c>
      <c r="BC2328" s="11">
        <f t="shared" ca="1" si="2060"/>
        <v>85.65765218412372</v>
      </c>
      <c r="BD2328" s="11">
        <f t="shared" ca="1" si="2080"/>
        <v>1.1438892233594298E-2</v>
      </c>
      <c r="BE2328" s="11">
        <f t="shared" ca="1" si="2081"/>
        <v>16.873526365609909</v>
      </c>
      <c r="BF2328" s="11">
        <f t="shared" ca="1" si="2082"/>
        <v>18.0035326295266</v>
      </c>
      <c r="BG2328" s="11">
        <f t="shared" ca="1" si="2083"/>
        <v>18.612355461397495</v>
      </c>
      <c r="BH2328" s="11">
        <f t="shared" ca="1" si="2084"/>
        <v>18.974266645095952</v>
      </c>
      <c r="BI2328" s="11">
        <f t="shared" ca="1" si="2085"/>
        <v>19.280776344765002</v>
      </c>
      <c r="BJ2328" s="11">
        <f t="shared" ca="1" si="2086"/>
        <v>16.897716896787319</v>
      </c>
      <c r="BK2328" s="11">
        <f t="shared" ca="1" si="2087"/>
        <v>18.122232919463809</v>
      </c>
      <c r="BL2328" s="11">
        <f t="shared" ca="1" si="2088"/>
        <v>18.758039737740393</v>
      </c>
      <c r="BM2328" s="11">
        <f t="shared" ca="1" si="2089"/>
        <v>19.132452370190101</v>
      </c>
      <c r="BN2328" s="11">
        <f t="shared" ca="1" si="2090"/>
        <v>19.448147321618531</v>
      </c>
      <c r="BO2328" s="11">
        <f t="shared" ca="1" si="2091"/>
        <v>5.8164819516259847E-3</v>
      </c>
      <c r="BP2328" s="11">
        <f t="shared" ca="1" si="2092"/>
        <v>2.6755406201915521E-2</v>
      </c>
      <c r="BQ2328" s="11">
        <f t="shared" ca="1" si="2093"/>
        <v>2.2236497969503555E-2</v>
      </c>
      <c r="BR2328" s="11">
        <f t="shared" ca="1" si="2094"/>
        <v>6.9711773784264519E-3</v>
      </c>
      <c r="BS2328" s="11">
        <f t="shared" ca="1" si="2095"/>
        <v>-5.2098556716864142E-3</v>
      </c>
      <c r="BT2328" s="11"/>
      <c r="BU2328" s="11"/>
      <c r="BV2328" s="11"/>
      <c r="BW2328" s="11"/>
      <c r="BX2328" s="11"/>
      <c r="BY2328" s="11"/>
      <c r="BZ2328" s="11">
        <f t="shared" ca="1" si="2096"/>
        <v>4.3765693815420725E-3</v>
      </c>
      <c r="CA2328" s="53" t="str">
        <f t="shared" ca="1" si="2097"/>
        <v/>
      </c>
    </row>
    <row r="2329" spans="2:79" x14ac:dyDescent="0.25">
      <c r="B2329" s="52">
        <f>Master!B2326</f>
        <v>41444</v>
      </c>
      <c r="C2329" s="11">
        <f ca="1">Master!Q2326</f>
        <v>17.55</v>
      </c>
      <c r="D2329" s="11">
        <f ca="1">Master!R2326</f>
        <v>18.350000000000001</v>
      </c>
      <c r="E2329" s="11">
        <f ca="1">Master!S2326</f>
        <v>19.05</v>
      </c>
      <c r="F2329" s="11">
        <f ca="1">Master!T2326</f>
        <v>19.55</v>
      </c>
      <c r="G2329" s="11">
        <f ca="1">Master!U2326</f>
        <v>20</v>
      </c>
      <c r="H2329" s="52">
        <f>VLOOKUP(VLOOKUP($B2329,'Exp Dates'!$E$5:$Z$300,MATCH("M1",'Exp Dates'!$E$2:$X$2,0),1),'Exp Dates'!$D$3:$Z$300,4,0)</f>
        <v>41472</v>
      </c>
      <c r="I2329" s="52">
        <f>VLOOKUP(VLOOKUP($B2329,'Exp Dates'!$E$5:$Z$300,MATCH("M2",'Exp Dates'!$E$2:$X$2,0),1),'Exp Dates'!$D$3:$Z$300,4,0)</f>
        <v>41507</v>
      </c>
      <c r="J2329" s="52">
        <f>VLOOKUP(VLOOKUP($B2329,'Exp Dates'!$E$5:$Z$300,MATCH("M3",'Exp Dates'!$E$2:$X$2,0),1),'Exp Dates'!$D$3:$Z$300,4,0)</f>
        <v>41535</v>
      </c>
      <c r="K2329" s="52">
        <f>VLOOKUP(VLOOKUP($B2329,'Exp Dates'!$E$5:$Z$300,MATCH("M4",'Exp Dates'!$E$2:$X$2,0),1),'Exp Dates'!$D$3:$Z$300,4,0)</f>
        <v>41563</v>
      </c>
      <c r="L2329" s="52">
        <f>VLOOKUP(VLOOKUP($B2329,'Exp Dates'!$E$5:$Z$300,MATCH("M5",'Exp Dates'!$E$2:$X$2,0),1),'Exp Dates'!$D$3:$Z$300,4,0)</f>
        <v>41598</v>
      </c>
      <c r="M2329">
        <f t="shared" si="2052"/>
        <v>28</v>
      </c>
      <c r="N2329">
        <f t="shared" si="2053"/>
        <v>63</v>
      </c>
      <c r="O2329">
        <f t="shared" si="2054"/>
        <v>91</v>
      </c>
      <c r="P2329">
        <f t="shared" si="2055"/>
        <v>119</v>
      </c>
      <c r="Q2329">
        <f t="shared" si="2098"/>
        <v>154</v>
      </c>
      <c r="R2329">
        <f t="shared" si="2062"/>
        <v>1</v>
      </c>
      <c r="S2329">
        <f t="shared" ca="1" si="2063"/>
        <v>2.2857142857142878E-2</v>
      </c>
      <c r="T2329">
        <f t="shared" ca="1" si="2064"/>
        <v>1.7857142857142856E-2</v>
      </c>
      <c r="U2329">
        <f t="shared" ca="1" si="2065"/>
        <v>17.647914891000578</v>
      </c>
      <c r="V2329">
        <f t="shared" ca="1" si="2066"/>
        <v>15.592594396058665</v>
      </c>
      <c r="W2329">
        <f t="shared" ca="1" si="2056"/>
        <v>17.647914891000578</v>
      </c>
      <c r="X2329">
        <f t="shared" ca="1" si="2067"/>
        <v>19.096242522931668</v>
      </c>
      <c r="Y2329">
        <f t="shared" si="2099"/>
        <v>28</v>
      </c>
      <c r="Z2329">
        <f t="shared" ca="1" si="2100"/>
        <v>17.55</v>
      </c>
      <c r="AA2329">
        <f t="shared" si="2101"/>
        <v>63</v>
      </c>
      <c r="AB2329">
        <f t="shared" ca="1" si="2102"/>
        <v>18.350000000000001</v>
      </c>
      <c r="AC2329">
        <f t="shared" ca="1" si="2103"/>
        <v>17.595714285714287</v>
      </c>
      <c r="AD2329" s="11">
        <f>Master!J2326</f>
        <v>16.64</v>
      </c>
      <c r="AE2329" s="11">
        <f t="shared" ca="1" si="2068"/>
        <v>18</v>
      </c>
      <c r="AF2329" s="11">
        <f t="shared" si="2107"/>
        <v>16.703524008573769</v>
      </c>
      <c r="AG2329" s="11">
        <f t="shared" si="2061"/>
        <v>-0.127048017147537</v>
      </c>
      <c r="AH2329" s="11">
        <f>ROW()</f>
        <v>2329</v>
      </c>
      <c r="AI2329" s="11">
        <f t="shared" si="2069"/>
        <v>19</v>
      </c>
      <c r="AJ2329" s="11">
        <f t="shared" si="2070"/>
        <v>44</v>
      </c>
      <c r="AK2329">
        <f t="shared" ca="1" si="2071"/>
        <v>-4.7894736842105268E-2</v>
      </c>
      <c r="AL2329">
        <f t="shared" ca="1" si="2072"/>
        <v>-2.5138862326560485E-2</v>
      </c>
      <c r="AM2329">
        <f t="shared" ca="1" si="2073"/>
        <v>-3.2000000000000028E-2</v>
      </c>
      <c r="AN2329" s="11">
        <f t="shared" ca="1" si="2074"/>
        <v>-1.75</v>
      </c>
      <c r="AO2329" s="11">
        <f t="shared" ca="1" si="2075"/>
        <v>9.8282685907318493E-2</v>
      </c>
      <c r="AP2329" s="11" t="str">
        <f t="shared" si="2076"/>
        <v/>
      </c>
      <c r="AQ2329" s="11">
        <f t="shared" ca="1" si="2077"/>
        <v>0.91000000000000014</v>
      </c>
      <c r="AR2329" s="11">
        <f t="shared" ca="1" si="2104"/>
        <v>-2.75</v>
      </c>
      <c r="AS2329" s="11">
        <f t="shared" si="2108"/>
        <v>1.8045117678591391E-3</v>
      </c>
      <c r="AT2329" s="11">
        <f t="shared" ca="1" si="2105"/>
        <v>4.3675063502661635E-2</v>
      </c>
      <c r="AU2329" s="11">
        <f t="shared" ca="1" si="2106"/>
        <v>3.8893791121273752E-2</v>
      </c>
      <c r="AV2329">
        <f t="shared" ca="1" si="2078"/>
        <v>0.92415640772304453</v>
      </c>
      <c r="AW2329">
        <f t="shared" ca="1" si="2079"/>
        <v>0.92125984251968507</v>
      </c>
      <c r="AX2329">
        <f>Master!J2326/Master!K2326</f>
        <v>0.93588301462317203</v>
      </c>
      <c r="AY2329">
        <f t="shared" ca="1" si="2057"/>
        <v>-1.1726606900127501E-2</v>
      </c>
      <c r="AZ2329">
        <f t="shared" ca="1" si="2058"/>
        <v>-1.4623172103486959E-2</v>
      </c>
      <c r="BA2329" s="11">
        <f>Master!L2326</f>
        <v>0.93588301462317203</v>
      </c>
      <c r="BB2329" s="53">
        <f t="shared" ca="1" si="2059"/>
        <v>0</v>
      </c>
      <c r="BC2329" s="11">
        <f t="shared" ca="1" si="2060"/>
        <v>85.65765218412372</v>
      </c>
      <c r="BD2329" s="11">
        <f t="shared" ca="1" si="2080"/>
        <v>5.4687500000000007E-2</v>
      </c>
      <c r="BE2329" s="11">
        <f t="shared" ca="1" si="2081"/>
        <v>18.005633457801661</v>
      </c>
      <c r="BF2329" s="11">
        <f t="shared" ca="1" si="2082"/>
        <v>18.621050047824536</v>
      </c>
      <c r="BG2329" s="11">
        <f t="shared" ca="1" si="2083"/>
        <v>18.984918571019293</v>
      </c>
      <c r="BH2329" s="11">
        <f t="shared" ca="1" si="2084"/>
        <v>19.292551142417032</v>
      </c>
      <c r="BI2329" s="11">
        <f t="shared" ca="1" si="2085"/>
        <v>19.627090252269756</v>
      </c>
      <c r="BJ2329" s="11">
        <f t="shared" ca="1" si="2086"/>
        <v>18.053167708729323</v>
      </c>
      <c r="BK2329" s="11">
        <f t="shared" ca="1" si="2087"/>
        <v>18.679758697745566</v>
      </c>
      <c r="BL2329" s="11">
        <f t="shared" ca="1" si="2088"/>
        <v>19.048750156872011</v>
      </c>
      <c r="BM2329" s="11">
        <f t="shared" ca="1" si="2089"/>
        <v>19.360133512753773</v>
      </c>
      <c r="BN2329" s="11">
        <f t="shared" ca="1" si="2090"/>
        <v>19.698285492351609</v>
      </c>
      <c r="BO2329" s="11">
        <f t="shared" ca="1" si="2091"/>
        <v>2.8670524713921397E-2</v>
      </c>
      <c r="BP2329" s="11">
        <f t="shared" ca="1" si="2092"/>
        <v>1.797050123954036E-2</v>
      </c>
      <c r="BQ2329" s="11">
        <f t="shared" ca="1" si="2093"/>
        <v>-6.5608563149077703E-5</v>
      </c>
      <c r="BR2329" s="11">
        <f t="shared" ca="1" si="2094"/>
        <v>-9.7118407798582052E-3</v>
      </c>
      <c r="BS2329" s="11">
        <f t="shared" ca="1" si="2095"/>
        <v>-1.508572538241959E-2</v>
      </c>
      <c r="BT2329" s="11"/>
      <c r="BU2329" s="11"/>
      <c r="BV2329" s="11"/>
      <c r="BW2329" s="11"/>
      <c r="BX2329" s="11"/>
      <c r="BY2329" s="11"/>
      <c r="BZ2329" s="11" t="str">
        <f t="shared" si="2096"/>
        <v/>
      </c>
      <c r="CA2329" s="53" t="str">
        <f t="shared" ca="1" si="2097"/>
        <v/>
      </c>
    </row>
    <row r="2330" spans="2:79" x14ac:dyDescent="0.25">
      <c r="B2330" s="52">
        <f>Master!B2327</f>
        <v>41445</v>
      </c>
      <c r="C2330" s="11">
        <f ca="1">Master!Q2327</f>
        <v>19.649999999999999</v>
      </c>
      <c r="D2330" s="11">
        <f ca="1">Master!R2327</f>
        <v>19.45</v>
      </c>
      <c r="E2330" s="11">
        <f ca="1">Master!S2327</f>
        <v>20.05</v>
      </c>
      <c r="F2330" s="11">
        <f ca="1">Master!T2327</f>
        <v>20.399999999999999</v>
      </c>
      <c r="G2330" s="11">
        <f ca="1">Master!U2327</f>
        <v>20.65</v>
      </c>
      <c r="H2330" s="52">
        <f>VLOOKUP(VLOOKUP($B2330,'Exp Dates'!$E$5:$Z$300,MATCH("M1",'Exp Dates'!$E$2:$X$2,0),1),'Exp Dates'!$D$3:$Z$300,4,0)</f>
        <v>41472</v>
      </c>
      <c r="I2330" s="52">
        <f>VLOOKUP(VLOOKUP($B2330,'Exp Dates'!$E$5:$Z$300,MATCH("M2",'Exp Dates'!$E$2:$X$2,0),1),'Exp Dates'!$D$3:$Z$300,4,0)</f>
        <v>41507</v>
      </c>
      <c r="J2330" s="52">
        <f>VLOOKUP(VLOOKUP($B2330,'Exp Dates'!$E$5:$Z$300,MATCH("M3",'Exp Dates'!$E$2:$X$2,0),1),'Exp Dates'!$D$3:$Z$300,4,0)</f>
        <v>41535</v>
      </c>
      <c r="K2330" s="52">
        <f>VLOOKUP(VLOOKUP($B2330,'Exp Dates'!$E$5:$Z$300,MATCH("M4",'Exp Dates'!$E$2:$X$2,0),1),'Exp Dates'!$D$3:$Z$300,4,0)</f>
        <v>41563</v>
      </c>
      <c r="L2330" s="52">
        <f>VLOOKUP(VLOOKUP($B2330,'Exp Dates'!$E$5:$Z$300,MATCH("M5",'Exp Dates'!$E$2:$X$2,0),1),'Exp Dates'!$D$3:$Z$300,4,0)</f>
        <v>41598</v>
      </c>
      <c r="M2330">
        <f t="shared" si="2052"/>
        <v>27</v>
      </c>
      <c r="N2330">
        <f t="shared" si="2053"/>
        <v>62</v>
      </c>
      <c r="O2330">
        <f t="shared" si="2054"/>
        <v>90</v>
      </c>
      <c r="P2330">
        <f t="shared" si="2055"/>
        <v>118</v>
      </c>
      <c r="Q2330">
        <f t="shared" si="2098"/>
        <v>153</v>
      </c>
      <c r="R2330">
        <f t="shared" si="2062"/>
        <v>1</v>
      </c>
      <c r="S2330">
        <f t="shared" ca="1" si="2063"/>
        <v>-5.7142857142856943E-3</v>
      </c>
      <c r="T2330">
        <f t="shared" ca="1" si="2064"/>
        <v>1.2499999999999924E-2</v>
      </c>
      <c r="U2330">
        <f t="shared" ca="1" si="2065"/>
        <v>19.614720055538463</v>
      </c>
      <c r="V2330">
        <f t="shared" ca="1" si="2066"/>
        <v>17.235003833560835</v>
      </c>
      <c r="W2330">
        <f t="shared" ca="1" si="2056"/>
        <v>19.614720055538463</v>
      </c>
      <c r="X2330">
        <f t="shared" ca="1" si="2067"/>
        <v>20.097938628047761</v>
      </c>
      <c r="Y2330">
        <f t="shared" si="2099"/>
        <v>27</v>
      </c>
      <c r="Z2330">
        <f t="shared" ca="1" si="2100"/>
        <v>19.649999999999999</v>
      </c>
      <c r="AA2330">
        <f t="shared" si="2101"/>
        <v>62</v>
      </c>
      <c r="AB2330">
        <f t="shared" ca="1" si="2102"/>
        <v>19.45</v>
      </c>
      <c r="AC2330">
        <f t="shared" ca="1" si="2103"/>
        <v>19.632857142857141</v>
      </c>
      <c r="AD2330" s="11">
        <f>Master!J2327</f>
        <v>20.49</v>
      </c>
      <c r="AE2330" s="11">
        <f t="shared" ca="1" si="2068"/>
        <v>18</v>
      </c>
      <c r="AF2330" s="11">
        <f t="shared" si="2107"/>
        <v>18.596762004286884</v>
      </c>
      <c r="AG2330" s="11">
        <f t="shared" si="2061"/>
        <v>3.7864759914262294</v>
      </c>
      <c r="AH2330" s="11">
        <f>ROW()</f>
        <v>2330</v>
      </c>
      <c r="AI2330" s="11">
        <f t="shared" si="2069"/>
        <v>18</v>
      </c>
      <c r="AJ2330" s="11">
        <f t="shared" si="2070"/>
        <v>43</v>
      </c>
      <c r="AK2330">
        <f t="shared" ca="1" si="2071"/>
        <v>4.6666666666666662E-2</v>
      </c>
      <c r="AL2330">
        <f t="shared" ca="1" si="2072"/>
        <v>2.6323067933304856E-2</v>
      </c>
      <c r="AM2330">
        <f t="shared" ca="1" si="2073"/>
        <v>7.9999999999999724E-3</v>
      </c>
      <c r="AN2330" s="11">
        <f t="shared" ca="1" si="2074"/>
        <v>0.94000000000000128</v>
      </c>
      <c r="AO2330" s="11">
        <f t="shared" ca="1" si="2075"/>
        <v>-4.6497553794742824E-2</v>
      </c>
      <c r="AP2330" s="11" t="str">
        <f t="shared" si="2076"/>
        <v/>
      </c>
      <c r="AQ2330" s="11" t="str">
        <f t="shared" si="2077"/>
        <v/>
      </c>
      <c r="AR2330" s="11">
        <f t="shared" ca="1" si="2104"/>
        <v>1.5399999999999991</v>
      </c>
      <c r="AS2330" s="11">
        <f t="shared" si="2108"/>
        <v>0.20812752685774566</v>
      </c>
      <c r="AT2330" s="11">
        <f t="shared" ca="1" si="2105"/>
        <v>0.11302338840339525</v>
      </c>
      <c r="AU2330" s="11">
        <f t="shared" ca="1" si="2106"/>
        <v>5.8217495563875808E-2</v>
      </c>
      <c r="AV2330">
        <f t="shared" ca="1" si="2078"/>
        <v>0.97595680923042827</v>
      </c>
      <c r="AW2330">
        <f t="shared" ca="1" si="2079"/>
        <v>0.98004987531172061</v>
      </c>
      <c r="AX2330">
        <f>Master!J2327/Master!K2327</f>
        <v>1.0073746312684364</v>
      </c>
      <c r="AY2330">
        <f t="shared" ca="1" si="2057"/>
        <v>-3.1417822038008136E-2</v>
      </c>
      <c r="AZ2330">
        <f t="shared" ca="1" si="2058"/>
        <v>-2.7324755956715796E-2</v>
      </c>
      <c r="BA2330" s="11">
        <f>Master!L2327</f>
        <v>1.0073746312684364</v>
      </c>
      <c r="BB2330" s="53">
        <f t="shared" ca="1" si="2059"/>
        <v>0</v>
      </c>
      <c r="BC2330" s="11">
        <f t="shared" ca="1" si="2060"/>
        <v>85.65765218412372</v>
      </c>
      <c r="BD2330" s="11">
        <f t="shared" ca="1" si="2080"/>
        <v>-4.099560761346998E-2</v>
      </c>
      <c r="BE2330" s="11">
        <f t="shared" ca="1" si="2081"/>
        <v>21.120237051527486</v>
      </c>
      <c r="BF2330" s="11">
        <f t="shared" ca="1" si="2082"/>
        <v>21.570408016391649</v>
      </c>
      <c r="BG2330" s="11">
        <f t="shared" ca="1" si="2083"/>
        <v>21.858232694171246</v>
      </c>
      <c r="BH2330" s="11">
        <f t="shared" ca="1" si="2084"/>
        <v>22.11007181993828</v>
      </c>
      <c r="BI2330" s="11">
        <f t="shared" ca="1" si="2085"/>
        <v>22.390778100805242</v>
      </c>
      <c r="BJ2330" s="11">
        <f t="shared" ca="1" si="2086"/>
        <v>19.71831345416075</v>
      </c>
      <c r="BK2330" s="11">
        <f t="shared" ca="1" si="2087"/>
        <v>19.827310219644335</v>
      </c>
      <c r="BL2330" s="11">
        <f t="shared" ca="1" si="2088"/>
        <v>19.960425891713154</v>
      </c>
      <c r="BM2330" s="11">
        <f t="shared" ca="1" si="2089"/>
        <v>20.099401112524074</v>
      </c>
      <c r="BN2330" s="11">
        <f t="shared" ca="1" si="2090"/>
        <v>20.271633645361788</v>
      </c>
      <c r="BO2330" s="11">
        <f t="shared" ca="1" si="2091"/>
        <v>3.4765116621247039E-3</v>
      </c>
      <c r="BP2330" s="11">
        <f t="shared" ca="1" si="2092"/>
        <v>1.9398983015132876E-2</v>
      </c>
      <c r="BQ2330" s="11">
        <f t="shared" ca="1" si="2093"/>
        <v>-4.4675365729101024E-3</v>
      </c>
      <c r="BR2330" s="11">
        <f t="shared" ca="1" si="2094"/>
        <v>-1.473523958215317E-2</v>
      </c>
      <c r="BS2330" s="11">
        <f t="shared" ca="1" si="2095"/>
        <v>-1.8322825890470185E-2</v>
      </c>
      <c r="BT2330" s="11"/>
      <c r="BU2330" s="11"/>
      <c r="BV2330" s="11"/>
      <c r="BW2330" s="11"/>
      <c r="BX2330" s="11"/>
      <c r="BY2330" s="11"/>
      <c r="BZ2330" s="11" t="str">
        <f t="shared" si="2096"/>
        <v/>
      </c>
      <c r="CA2330" s="53" t="str">
        <f t="shared" ca="1" si="2097"/>
        <v/>
      </c>
    </row>
    <row r="2331" spans="2:79" x14ac:dyDescent="0.25">
      <c r="B2331" s="52">
        <f>Master!B2328</f>
        <v>41446</v>
      </c>
      <c r="C2331" s="11">
        <f ca="1">Master!Q2328</f>
        <v>19</v>
      </c>
      <c r="D2331" s="11">
        <f ca="1">Master!R2328</f>
        <v>19.399999999999999</v>
      </c>
      <c r="E2331" s="11">
        <f ca="1">Master!S2328</f>
        <v>19.899999999999999</v>
      </c>
      <c r="F2331" s="11">
        <f ca="1">Master!T2328</f>
        <v>20.25</v>
      </c>
      <c r="G2331" s="11">
        <f ca="1">Master!U2328</f>
        <v>20.6</v>
      </c>
      <c r="H2331" s="52">
        <f>VLOOKUP(VLOOKUP($B2331,'Exp Dates'!$E$5:$Z$300,MATCH("M1",'Exp Dates'!$E$2:$X$2,0),1),'Exp Dates'!$D$3:$Z$300,4,0)</f>
        <v>41472</v>
      </c>
      <c r="I2331" s="52">
        <f>VLOOKUP(VLOOKUP($B2331,'Exp Dates'!$E$5:$Z$300,MATCH("M2",'Exp Dates'!$E$2:$X$2,0),1),'Exp Dates'!$D$3:$Z$300,4,0)</f>
        <v>41507</v>
      </c>
      <c r="J2331" s="52">
        <f>VLOOKUP(VLOOKUP($B2331,'Exp Dates'!$E$5:$Z$300,MATCH("M3",'Exp Dates'!$E$2:$X$2,0),1),'Exp Dates'!$D$3:$Z$300,4,0)</f>
        <v>41535</v>
      </c>
      <c r="K2331" s="52">
        <f>VLOOKUP(VLOOKUP($B2331,'Exp Dates'!$E$5:$Z$300,MATCH("M4",'Exp Dates'!$E$2:$X$2,0),1),'Exp Dates'!$D$3:$Z$300,4,0)</f>
        <v>41563</v>
      </c>
      <c r="L2331" s="52">
        <f>VLOOKUP(VLOOKUP($B2331,'Exp Dates'!$E$5:$Z$300,MATCH("M5",'Exp Dates'!$E$2:$X$2,0),1),'Exp Dates'!$D$3:$Z$300,4,0)</f>
        <v>41598</v>
      </c>
      <c r="M2331">
        <f t="shared" si="2052"/>
        <v>26</v>
      </c>
      <c r="N2331">
        <f t="shared" si="2053"/>
        <v>61</v>
      </c>
      <c r="O2331">
        <f t="shared" si="2054"/>
        <v>89</v>
      </c>
      <c r="P2331">
        <f t="shared" si="2055"/>
        <v>117</v>
      </c>
      <c r="Q2331">
        <f t="shared" si="2098"/>
        <v>152</v>
      </c>
      <c r="R2331">
        <f t="shared" si="2062"/>
        <v>1</v>
      </c>
      <c r="S2331">
        <f t="shared" ca="1" si="2063"/>
        <v>1.1428571428571389E-2</v>
      </c>
      <c r="T2331">
        <f t="shared" ca="1" si="2064"/>
        <v>1.2500000000000051E-2</v>
      </c>
      <c r="U2331">
        <f t="shared" ca="1" si="2065"/>
        <v>19.093699783660874</v>
      </c>
      <c r="V2331">
        <f t="shared" ca="1" si="2066"/>
        <v>17.658400469545857</v>
      </c>
      <c r="W2331">
        <f t="shared" ca="1" si="2056"/>
        <v>19.093699783660874</v>
      </c>
      <c r="X2331">
        <f t="shared" ca="1" si="2067"/>
        <v>19.963355542496579</v>
      </c>
      <c r="Y2331">
        <f t="shared" si="2099"/>
        <v>26</v>
      </c>
      <c r="Z2331">
        <f t="shared" ca="1" si="2100"/>
        <v>19</v>
      </c>
      <c r="AA2331">
        <f t="shared" si="2101"/>
        <v>61</v>
      </c>
      <c r="AB2331">
        <f t="shared" ca="1" si="2102"/>
        <v>19.399999999999999</v>
      </c>
      <c r="AC2331">
        <f t="shared" ca="1" si="2103"/>
        <v>19.045714285714286</v>
      </c>
      <c r="AD2331" s="11">
        <f>Master!J2328</f>
        <v>18.899999999999999</v>
      </c>
      <c r="AE2331" s="11">
        <f t="shared" ca="1" si="2068"/>
        <v>18</v>
      </c>
      <c r="AF2331" s="11">
        <f t="shared" si="2107"/>
        <v>18.748381002143439</v>
      </c>
      <c r="AG2331" s="11">
        <f t="shared" si="2061"/>
        <v>0.30323799571311483</v>
      </c>
      <c r="AH2331" s="11">
        <f>ROW()</f>
        <v>2331</v>
      </c>
      <c r="AI2331" s="11">
        <f t="shared" si="2069"/>
        <v>17</v>
      </c>
      <c r="AJ2331" s="11">
        <f t="shared" si="2070"/>
        <v>42</v>
      </c>
      <c r="AK2331">
        <f t="shared" ca="1" si="2071"/>
        <v>-5.8823529411765538E-3</v>
      </c>
      <c r="AL2331">
        <f t="shared" ca="1" si="2072"/>
        <v>-3.3301387122079973E-3</v>
      </c>
      <c r="AM2331">
        <f t="shared" ca="1" si="2073"/>
        <v>-1.5999999999999945E-2</v>
      </c>
      <c r="AN2331" s="11">
        <f t="shared" ca="1" si="2074"/>
        <v>-6.0000000000002274E-2</v>
      </c>
      <c r="AO2331" s="11">
        <f t="shared" ca="1" si="2075"/>
        <v>2.9826242783049621E-3</v>
      </c>
      <c r="AP2331" s="11">
        <f t="shared" ca="1" si="2076"/>
        <v>2.9826242783049621E-3</v>
      </c>
      <c r="AQ2331" s="11" t="str">
        <f t="shared" si="2077"/>
        <v/>
      </c>
      <c r="AR2331" s="11">
        <f t="shared" ca="1" si="2104"/>
        <v>-0.30999999999999872</v>
      </c>
      <c r="AS2331" s="11">
        <f t="shared" si="2108"/>
        <v>-8.0775040185211727E-2</v>
      </c>
      <c r="AT2331" s="11">
        <f t="shared" ca="1" si="2105"/>
        <v>-3.3638359148829684E-2</v>
      </c>
      <c r="AU2331" s="11">
        <f t="shared" ca="1" si="2106"/>
        <v>-2.5740039951728773E-3</v>
      </c>
      <c r="AV2331">
        <f t="shared" ca="1" si="2078"/>
        <v>0.95643739565803731</v>
      </c>
      <c r="AW2331">
        <f t="shared" ca="1" si="2079"/>
        <v>0.95477386934673369</v>
      </c>
      <c r="AX2331">
        <f>Master!J2328/Master!K2328</f>
        <v>0.96972806567470493</v>
      </c>
      <c r="AY2331">
        <f t="shared" ca="1" si="2057"/>
        <v>-1.3290670016667616E-2</v>
      </c>
      <c r="AZ2331">
        <f t="shared" ca="1" si="2058"/>
        <v>-1.4954196327971236E-2</v>
      </c>
      <c r="BA2331" s="11">
        <f>Master!L2328</f>
        <v>0.96972806567470493</v>
      </c>
      <c r="BB2331" s="53">
        <f t="shared" ca="1" si="2059"/>
        <v>0</v>
      </c>
      <c r="BC2331" s="11">
        <f t="shared" ca="1" si="2060"/>
        <v>85.65765218412372</v>
      </c>
      <c r="BD2331" s="11">
        <f t="shared" ca="1" si="2080"/>
        <v>5.2910052910053662E-3</v>
      </c>
      <c r="BE2331" s="11">
        <f t="shared" ca="1" si="2081"/>
        <v>19.806002254554269</v>
      </c>
      <c r="BF2331" s="11">
        <f t="shared" ca="1" si="2082"/>
        <v>20.33379571268814</v>
      </c>
      <c r="BG2331" s="11">
        <f t="shared" ca="1" si="2083"/>
        <v>20.656145554215371</v>
      </c>
      <c r="BH2331" s="11">
        <f t="shared" ca="1" si="2084"/>
        <v>20.932963072319026</v>
      </c>
      <c r="BI2331" s="11">
        <f t="shared" ca="1" si="2085"/>
        <v>21.237531985177345</v>
      </c>
      <c r="BJ2331" s="11">
        <f t="shared" ca="1" si="2086"/>
        <v>19.694955258393762</v>
      </c>
      <c r="BK2331" s="11">
        <f t="shared" ca="1" si="2087"/>
        <v>20.194739717248165</v>
      </c>
      <c r="BL2331" s="11">
        <f t="shared" ca="1" si="2088"/>
        <v>20.504532969157431</v>
      </c>
      <c r="BM2331" s="11">
        <f t="shared" ca="1" si="2089"/>
        <v>20.772223867463211</v>
      </c>
      <c r="BN2331" s="11">
        <f t="shared" ca="1" si="2090"/>
        <v>21.06804088375042</v>
      </c>
      <c r="BO2331" s="11">
        <f t="shared" ca="1" si="2091"/>
        <v>3.6576592547040043E-2</v>
      </c>
      <c r="BP2331" s="11">
        <f t="shared" ca="1" si="2092"/>
        <v>4.0965964806606525E-2</v>
      </c>
      <c r="BQ2331" s="11">
        <f t="shared" ca="1" si="2093"/>
        <v>3.0378541163690098E-2</v>
      </c>
      <c r="BR2331" s="11">
        <f t="shared" ca="1" si="2094"/>
        <v>2.5788832961146202E-2</v>
      </c>
      <c r="BS2331" s="11">
        <f t="shared" ca="1" si="2095"/>
        <v>2.2720431250020434E-2</v>
      </c>
      <c r="BT2331" s="11"/>
      <c r="BU2331" s="11"/>
      <c r="BV2331" s="11"/>
      <c r="BW2331" s="11"/>
      <c r="BX2331" s="11"/>
      <c r="BY2331" s="11"/>
      <c r="BZ2331" s="11" t="str">
        <f t="shared" si="2096"/>
        <v/>
      </c>
      <c r="CA2331" s="53" t="str">
        <f t="shared" ca="1" si="2097"/>
        <v/>
      </c>
    </row>
    <row r="2332" spans="2:79" x14ac:dyDescent="0.25">
      <c r="B2332" s="52">
        <f>Master!B2329</f>
        <v>41449</v>
      </c>
      <c r="C2332" s="11">
        <f ca="1">Master!Q2329</f>
        <v>20.149999999999999</v>
      </c>
      <c r="D2332" s="11">
        <f ca="1">Master!R2329</f>
        <v>20.3</v>
      </c>
      <c r="E2332" s="11">
        <f ca="1">Master!S2329</f>
        <v>20.85</v>
      </c>
      <c r="F2332" s="11">
        <f ca="1">Master!T2329</f>
        <v>21</v>
      </c>
      <c r="G2332" s="11">
        <f ca="1">Master!U2329</f>
        <v>21.2</v>
      </c>
      <c r="H2332" s="52">
        <f>VLOOKUP(VLOOKUP($B2332,'Exp Dates'!$E$5:$Z$300,MATCH("M1",'Exp Dates'!$E$2:$X$2,0),1),'Exp Dates'!$D$3:$Z$300,4,0)</f>
        <v>41472</v>
      </c>
      <c r="I2332" s="52">
        <f>VLOOKUP(VLOOKUP($B2332,'Exp Dates'!$E$5:$Z$300,MATCH("M2",'Exp Dates'!$E$2:$X$2,0),1),'Exp Dates'!$D$3:$Z$300,4,0)</f>
        <v>41507</v>
      </c>
      <c r="J2332" s="52">
        <f>VLOOKUP(VLOOKUP($B2332,'Exp Dates'!$E$5:$Z$300,MATCH("M3",'Exp Dates'!$E$2:$X$2,0),1),'Exp Dates'!$D$3:$Z$300,4,0)</f>
        <v>41535</v>
      </c>
      <c r="K2332" s="52">
        <f>VLOOKUP(VLOOKUP($B2332,'Exp Dates'!$E$5:$Z$300,MATCH("M4",'Exp Dates'!$E$2:$X$2,0),1),'Exp Dates'!$D$3:$Z$300,4,0)</f>
        <v>41563</v>
      </c>
      <c r="L2332" s="52">
        <f>VLOOKUP(VLOOKUP($B2332,'Exp Dates'!$E$5:$Z$300,MATCH("M5",'Exp Dates'!$E$2:$X$2,0),1),'Exp Dates'!$D$3:$Z$300,4,0)</f>
        <v>41598</v>
      </c>
      <c r="M2332">
        <f t="shared" si="2052"/>
        <v>23</v>
      </c>
      <c r="N2332">
        <f t="shared" si="2053"/>
        <v>58</v>
      </c>
      <c r="O2332">
        <f t="shared" si="2054"/>
        <v>86</v>
      </c>
      <c r="P2332">
        <f t="shared" si="2055"/>
        <v>114</v>
      </c>
      <c r="Q2332">
        <f t="shared" si="2098"/>
        <v>149</v>
      </c>
      <c r="R2332">
        <f t="shared" si="2062"/>
        <v>1</v>
      </c>
      <c r="S2332">
        <f t="shared" ca="1" si="2063"/>
        <v>4.2857142857143466E-3</v>
      </c>
      <c r="T2332">
        <f t="shared" ca="1" si="2064"/>
        <v>5.357142857142806E-3</v>
      </c>
      <c r="U2332">
        <f t="shared" ca="1" si="2065"/>
        <v>20.208132026488741</v>
      </c>
      <c r="V2332">
        <f t="shared" ca="1" si="2066"/>
        <v>18.633576325189612</v>
      </c>
      <c r="W2332">
        <f t="shared" ca="1" si="2056"/>
        <v>20.208132026488741</v>
      </c>
      <c r="X2332">
        <f t="shared" ca="1" si="2067"/>
        <v>20.896082168674589</v>
      </c>
      <c r="Y2332">
        <f t="shared" si="2099"/>
        <v>23</v>
      </c>
      <c r="Z2332">
        <f t="shared" ca="1" si="2100"/>
        <v>20.149999999999999</v>
      </c>
      <c r="AA2332">
        <f t="shared" si="2101"/>
        <v>58</v>
      </c>
      <c r="AB2332">
        <f t="shared" ca="1" si="2102"/>
        <v>20.3</v>
      </c>
      <c r="AC2332">
        <f t="shared" ca="1" si="2103"/>
        <v>20.18</v>
      </c>
      <c r="AD2332" s="11">
        <f>Master!J2329</f>
        <v>20.11</v>
      </c>
      <c r="AE2332" s="11">
        <f t="shared" ca="1" si="2068"/>
        <v>18</v>
      </c>
      <c r="AF2332" s="11">
        <f t="shared" si="2107"/>
        <v>19.429190501071719</v>
      </c>
      <c r="AG2332" s="11">
        <f t="shared" si="2061"/>
        <v>1.36161899785656</v>
      </c>
      <c r="AH2332" s="11">
        <f>ROW()</f>
        <v>2332</v>
      </c>
      <c r="AI2332" s="11">
        <f t="shared" si="2069"/>
        <v>16</v>
      </c>
      <c r="AJ2332" s="11">
        <f t="shared" si="2070"/>
        <v>41</v>
      </c>
      <c r="AK2332">
        <f t="shared" ca="1" si="2071"/>
        <v>-2.4999999999999467E-3</v>
      </c>
      <c r="AL2332">
        <f t="shared" ca="1" si="2072"/>
        <v>-1.4569385277880542E-3</v>
      </c>
      <c r="AM2332">
        <f t="shared" ca="1" si="2073"/>
        <v>-6.0000000000000851E-3</v>
      </c>
      <c r="AN2332" s="11">
        <f t="shared" ca="1" si="2074"/>
        <v>0.94000000000000128</v>
      </c>
      <c r="AO2332" s="11">
        <f t="shared" ca="1" si="2075"/>
        <v>-4.6722428711056543E-2</v>
      </c>
      <c r="AP2332" s="11" t="str">
        <f t="shared" si="2076"/>
        <v/>
      </c>
      <c r="AQ2332" s="11" t="str">
        <f t="shared" si="2077"/>
        <v/>
      </c>
      <c r="AR2332" s="11">
        <f t="shared" ca="1" si="2104"/>
        <v>1.2899999999999991</v>
      </c>
      <c r="AS2332" s="11">
        <f t="shared" si="2108"/>
        <v>6.2055281718964045E-2</v>
      </c>
      <c r="AT2332" s="11">
        <f t="shared" ca="1" si="2105"/>
        <v>5.8765309226251394E-2</v>
      </c>
      <c r="AU2332" s="11">
        <f t="shared" ca="1" si="2106"/>
        <v>4.5347819978459256E-2</v>
      </c>
      <c r="AV2332">
        <f t="shared" ca="1" si="2078"/>
        <v>0.96707755374272231</v>
      </c>
      <c r="AW2332">
        <f t="shared" ca="1" si="2079"/>
        <v>0.96642685851318932</v>
      </c>
      <c r="AX2332">
        <f>Master!J2329/Master!K2329</f>
        <v>0.97009165460684987</v>
      </c>
      <c r="AY2332">
        <f t="shared" ca="1" si="2057"/>
        <v>-3.0141008641275668E-3</v>
      </c>
      <c r="AZ2332">
        <f t="shared" ca="1" si="2058"/>
        <v>-3.6647960936605495E-3</v>
      </c>
      <c r="BA2332" s="11">
        <f>Master!L2329</f>
        <v>0.97009165460684987</v>
      </c>
      <c r="BB2332" s="53">
        <f t="shared" ca="1" si="2059"/>
        <v>0</v>
      </c>
      <c r="BC2332" s="11">
        <f t="shared" ca="1" si="2060"/>
        <v>85.65765218412372</v>
      </c>
      <c r="BD2332" s="11">
        <f t="shared" ca="1" si="2080"/>
        <v>1.9890601690700721E-3</v>
      </c>
      <c r="BE2332" s="11">
        <f t="shared" ca="1" si="2081"/>
        <v>20.744586087560439</v>
      </c>
      <c r="BF2332" s="11">
        <f t="shared" ca="1" si="2082"/>
        <v>21.231334351862472</v>
      </c>
      <c r="BG2332" s="11">
        <f t="shared" ca="1" si="2083"/>
        <v>21.533956210145142</v>
      </c>
      <c r="BH2332" s="11">
        <f t="shared" ca="1" si="2084"/>
        <v>21.795974944546217</v>
      </c>
      <c r="BI2332" s="11">
        <f t="shared" ca="1" si="2085"/>
        <v>22.086018875385015</v>
      </c>
      <c r="BJ2332" s="11">
        <f t="shared" ca="1" si="2086"/>
        <v>20.263775146270152</v>
      </c>
      <c r="BK2332" s="11">
        <f t="shared" ca="1" si="2087"/>
        <v>20.614439635407638</v>
      </c>
      <c r="BL2332" s="11">
        <f t="shared" ca="1" si="2088"/>
        <v>20.858304506029373</v>
      </c>
      <c r="BM2332" s="11">
        <f t="shared" ca="1" si="2089"/>
        <v>21.078109419044065</v>
      </c>
      <c r="BN2332" s="11">
        <f t="shared" ca="1" si="2090"/>
        <v>21.327954852299232</v>
      </c>
      <c r="BO2332" s="11">
        <f t="shared" ca="1" si="2091"/>
        <v>5.6464092441763647E-3</v>
      </c>
      <c r="BP2332" s="11">
        <f t="shared" ca="1" si="2092"/>
        <v>1.548963721219887E-2</v>
      </c>
      <c r="BQ2332" s="11">
        <f t="shared" ca="1" si="2093"/>
        <v>3.9829765128884809E-4</v>
      </c>
      <c r="BR2332" s="11">
        <f t="shared" ca="1" si="2094"/>
        <v>3.7194961449553698E-3</v>
      </c>
      <c r="BS2332" s="11">
        <f t="shared" ca="1" si="2095"/>
        <v>6.0356062405297894E-3</v>
      </c>
      <c r="BT2332" s="11"/>
      <c r="BU2332" s="11"/>
      <c r="BV2332" s="11"/>
      <c r="BW2332" s="11"/>
      <c r="BX2332" s="11"/>
      <c r="BY2332" s="11"/>
      <c r="BZ2332" s="11" t="str">
        <f t="shared" si="2096"/>
        <v/>
      </c>
      <c r="CA2332" s="53" t="str">
        <f t="shared" ca="1" si="2097"/>
        <v/>
      </c>
    </row>
    <row r="2333" spans="2:79" x14ac:dyDescent="0.25">
      <c r="B2333" s="52">
        <f>Master!B2330</f>
        <v>41450</v>
      </c>
      <c r="C2333" s="11">
        <f ca="1">Master!Q2330</f>
        <v>19.45</v>
      </c>
      <c r="D2333" s="11">
        <f ca="1">Master!R2330</f>
        <v>19.95</v>
      </c>
      <c r="E2333" s="11">
        <f ca="1">Master!S2330</f>
        <v>20.55</v>
      </c>
      <c r="F2333" s="11">
        <f ca="1">Master!T2330</f>
        <v>20.85</v>
      </c>
      <c r="G2333" s="11">
        <f ca="1">Master!U2330</f>
        <v>21.15</v>
      </c>
      <c r="H2333" s="52">
        <f>VLOOKUP(VLOOKUP($B2333,'Exp Dates'!$E$5:$Z$300,MATCH("M1",'Exp Dates'!$E$2:$X$2,0),1),'Exp Dates'!$D$3:$Z$300,4,0)</f>
        <v>41472</v>
      </c>
      <c r="I2333" s="52">
        <f>VLOOKUP(VLOOKUP($B2333,'Exp Dates'!$E$5:$Z$300,MATCH("M2",'Exp Dates'!$E$2:$X$2,0),1),'Exp Dates'!$D$3:$Z$300,4,0)</f>
        <v>41507</v>
      </c>
      <c r="J2333" s="52">
        <f>VLOOKUP(VLOOKUP($B2333,'Exp Dates'!$E$5:$Z$300,MATCH("M3",'Exp Dates'!$E$2:$X$2,0),1),'Exp Dates'!$D$3:$Z$300,4,0)</f>
        <v>41535</v>
      </c>
      <c r="K2333" s="52">
        <f>VLOOKUP(VLOOKUP($B2333,'Exp Dates'!$E$5:$Z$300,MATCH("M4",'Exp Dates'!$E$2:$X$2,0),1),'Exp Dates'!$D$3:$Z$300,4,0)</f>
        <v>41563</v>
      </c>
      <c r="L2333" s="52">
        <f>VLOOKUP(VLOOKUP($B2333,'Exp Dates'!$E$5:$Z$300,MATCH("M5",'Exp Dates'!$E$2:$X$2,0),1),'Exp Dates'!$D$3:$Z$300,4,0)</f>
        <v>41598</v>
      </c>
      <c r="M2333">
        <f t="shared" si="2052"/>
        <v>22</v>
      </c>
      <c r="N2333">
        <f t="shared" si="2053"/>
        <v>57</v>
      </c>
      <c r="O2333">
        <f t="shared" si="2054"/>
        <v>85</v>
      </c>
      <c r="P2333">
        <f t="shared" si="2055"/>
        <v>113</v>
      </c>
      <c r="Q2333">
        <f t="shared" si="2098"/>
        <v>148</v>
      </c>
      <c r="R2333">
        <f t="shared" si="2062"/>
        <v>1</v>
      </c>
      <c r="S2333">
        <f t="shared" ca="1" si="2063"/>
        <v>1.4285714285714285E-2</v>
      </c>
      <c r="T2333">
        <f t="shared" ca="1" si="2064"/>
        <v>1.071428571428574E-2</v>
      </c>
      <c r="U2333">
        <f t="shared" ca="1" si="2065"/>
        <v>19.668704293151308</v>
      </c>
      <c r="V2333">
        <f t="shared" ca="1" si="2066"/>
        <v>18.210201222705596</v>
      </c>
      <c r="W2333">
        <f t="shared" ca="1" si="2056"/>
        <v>19.668704293151308</v>
      </c>
      <c r="X2333">
        <f t="shared" ca="1" si="2067"/>
        <v>20.654641247649995</v>
      </c>
      <c r="Y2333">
        <f t="shared" si="2099"/>
        <v>22</v>
      </c>
      <c r="Z2333">
        <f t="shared" ca="1" si="2100"/>
        <v>19.45</v>
      </c>
      <c r="AA2333">
        <f t="shared" si="2101"/>
        <v>57</v>
      </c>
      <c r="AB2333">
        <f t="shared" ca="1" si="2102"/>
        <v>19.95</v>
      </c>
      <c r="AC2333">
        <f t="shared" ca="1" si="2103"/>
        <v>19.564285714285713</v>
      </c>
      <c r="AD2333" s="11">
        <f>Master!J2330</f>
        <v>18.47</v>
      </c>
      <c r="AE2333" s="11">
        <f t="shared" ca="1" si="2068"/>
        <v>18</v>
      </c>
      <c r="AF2333" s="11">
        <f t="shared" si="2107"/>
        <v>18.949595250535857</v>
      </c>
      <c r="AG2333" s="11">
        <f t="shared" si="2061"/>
        <v>-0.95919050107172055</v>
      </c>
      <c r="AH2333" s="11">
        <f>ROW()</f>
        <v>2333</v>
      </c>
      <c r="AI2333" s="11">
        <f t="shared" si="2069"/>
        <v>15</v>
      </c>
      <c r="AJ2333" s="11">
        <f t="shared" si="2070"/>
        <v>40</v>
      </c>
      <c r="AK2333">
        <f t="shared" ca="1" si="2071"/>
        <v>-6.5333333333333368E-2</v>
      </c>
      <c r="AL2333">
        <f t="shared" ca="1" si="2072"/>
        <v>-3.825005312504004E-2</v>
      </c>
      <c r="AM2333">
        <f t="shared" ca="1" si="2073"/>
        <v>-0.02</v>
      </c>
      <c r="AN2333" s="11">
        <f t="shared" ca="1" si="2074"/>
        <v>0.66000000000000014</v>
      </c>
      <c r="AO2333" s="11">
        <f t="shared" ca="1" si="2075"/>
        <v>-3.5899745661955793E-2</v>
      </c>
      <c r="AP2333" s="11" t="str">
        <f t="shared" si="2076"/>
        <v/>
      </c>
      <c r="AQ2333" s="11" t="str">
        <f t="shared" si="2077"/>
        <v/>
      </c>
      <c r="AR2333" s="11">
        <f t="shared" ca="1" si="2104"/>
        <v>0.91000000000000014</v>
      </c>
      <c r="AS2333" s="11">
        <f t="shared" si="2108"/>
        <v>-8.5069409573412164E-2</v>
      </c>
      <c r="AT2333" s="11">
        <f t="shared" ca="1" si="2105"/>
        <v>-3.5357218328236684E-2</v>
      </c>
      <c r="AU2333" s="11">
        <f t="shared" ca="1" si="2106"/>
        <v>-1.7391742711869222E-2</v>
      </c>
      <c r="AV2333">
        <f t="shared" ca="1" si="2078"/>
        <v>0.95226559770865726</v>
      </c>
      <c r="AW2333">
        <f t="shared" ca="1" si="2079"/>
        <v>0.94647201946472015</v>
      </c>
      <c r="AX2333">
        <f>Master!J2330/Master!K2330</f>
        <v>0.93899339095068624</v>
      </c>
      <c r="AY2333">
        <f t="shared" ca="1" si="2057"/>
        <v>1.3272206757971028E-2</v>
      </c>
      <c r="AZ2333">
        <f t="shared" ca="1" si="2058"/>
        <v>7.4786285140339137E-3</v>
      </c>
      <c r="BA2333" s="11">
        <f>Master!L2330</f>
        <v>0.93899339095068624</v>
      </c>
      <c r="BB2333" s="53">
        <f t="shared" ca="1" si="2059"/>
        <v>0</v>
      </c>
      <c r="BC2333" s="11">
        <f t="shared" ca="1" si="2060"/>
        <v>85.65765218412372</v>
      </c>
      <c r="BD2333" s="11">
        <f t="shared" ca="1" si="2080"/>
        <v>5.3059014618299975E-2</v>
      </c>
      <c r="BE2333" s="11">
        <f t="shared" ca="1" si="2081"/>
        <v>19.373116071702547</v>
      </c>
      <c r="BF2333" s="11">
        <f t="shared" ca="1" si="2082"/>
        <v>19.949442552798143</v>
      </c>
      <c r="BG2333" s="11">
        <f t="shared" ca="1" si="2083"/>
        <v>20.289796378851552</v>
      </c>
      <c r="BH2333" s="11">
        <f t="shared" ca="1" si="2084"/>
        <v>20.578663216743973</v>
      </c>
      <c r="BI2333" s="11">
        <f t="shared" ca="1" si="2085"/>
        <v>20.894101664736677</v>
      </c>
      <c r="BJ2333" s="11">
        <f t="shared" ca="1" si="2086"/>
        <v>19.707286768156386</v>
      </c>
      <c r="BK2333" s="11">
        <f t="shared" ca="1" si="2087"/>
        <v>20.382191260115832</v>
      </c>
      <c r="BL2333" s="11">
        <f t="shared" ca="1" si="2088"/>
        <v>20.764526113856089</v>
      </c>
      <c r="BM2333" s="11">
        <f t="shared" ca="1" si="2089"/>
        <v>21.08343172373182</v>
      </c>
      <c r="BN2333" s="11">
        <f t="shared" ca="1" si="2090"/>
        <v>21.42740586079621</v>
      </c>
      <c r="BO2333" s="11">
        <f t="shared" ca="1" si="2091"/>
        <v>1.3228111473336135E-2</v>
      </c>
      <c r="BP2333" s="11">
        <f t="shared" ca="1" si="2092"/>
        <v>2.1663722311570544E-2</v>
      </c>
      <c r="BQ2333" s="11">
        <f t="shared" ca="1" si="2093"/>
        <v>1.0439226951634462E-2</v>
      </c>
      <c r="BR2333" s="11">
        <f t="shared" ca="1" si="2094"/>
        <v>1.1195766126226303E-2</v>
      </c>
      <c r="BS2333" s="11">
        <f t="shared" ca="1" si="2095"/>
        <v>1.3116116349702667E-2</v>
      </c>
      <c r="BT2333" s="11"/>
      <c r="BU2333" s="11"/>
      <c r="BV2333" s="11"/>
      <c r="BW2333" s="11"/>
      <c r="BX2333" s="11"/>
      <c r="BY2333" s="11"/>
      <c r="BZ2333" s="11" t="str">
        <f t="shared" si="2096"/>
        <v/>
      </c>
      <c r="CA2333" s="53" t="str">
        <f t="shared" ca="1" si="2097"/>
        <v/>
      </c>
    </row>
    <row r="2334" spans="2:79" x14ac:dyDescent="0.25">
      <c r="B2334" s="52">
        <f>Master!B2331</f>
        <v>41451</v>
      </c>
      <c r="C2334" s="11">
        <f ca="1">Master!Q2331</f>
        <v>18.850000000000001</v>
      </c>
      <c r="D2334" s="11">
        <f ca="1">Master!R2331</f>
        <v>19.600000000000001</v>
      </c>
      <c r="E2334" s="11">
        <f ca="1">Master!S2331</f>
        <v>20.399999999999999</v>
      </c>
      <c r="F2334" s="11">
        <f ca="1">Master!T2331</f>
        <v>20.8</v>
      </c>
      <c r="G2334" s="11">
        <f ca="1">Master!U2331</f>
        <v>21.1</v>
      </c>
      <c r="H2334" s="52">
        <f>VLOOKUP(VLOOKUP($B2334,'Exp Dates'!$E$5:$Z$300,MATCH("M1",'Exp Dates'!$E$2:$X$2,0),1),'Exp Dates'!$D$3:$Z$300,4,0)</f>
        <v>41472</v>
      </c>
      <c r="I2334" s="52">
        <f>VLOOKUP(VLOOKUP($B2334,'Exp Dates'!$E$5:$Z$300,MATCH("M2",'Exp Dates'!$E$2:$X$2,0),1),'Exp Dates'!$D$3:$Z$300,4,0)</f>
        <v>41507</v>
      </c>
      <c r="J2334" s="52">
        <f>VLOOKUP(VLOOKUP($B2334,'Exp Dates'!$E$5:$Z$300,MATCH("M3",'Exp Dates'!$E$2:$X$2,0),1),'Exp Dates'!$D$3:$Z$300,4,0)</f>
        <v>41535</v>
      </c>
      <c r="K2334" s="52">
        <f>VLOOKUP(VLOOKUP($B2334,'Exp Dates'!$E$5:$Z$300,MATCH("M4",'Exp Dates'!$E$2:$X$2,0),1),'Exp Dates'!$D$3:$Z$300,4,0)</f>
        <v>41563</v>
      </c>
      <c r="L2334" s="52">
        <f>VLOOKUP(VLOOKUP($B2334,'Exp Dates'!$E$5:$Z$300,MATCH("M5",'Exp Dates'!$E$2:$X$2,0),1),'Exp Dates'!$D$3:$Z$300,4,0)</f>
        <v>41598</v>
      </c>
      <c r="M2334">
        <f t="shared" si="2052"/>
        <v>21</v>
      </c>
      <c r="N2334">
        <f t="shared" si="2053"/>
        <v>56</v>
      </c>
      <c r="O2334">
        <f t="shared" si="2054"/>
        <v>84</v>
      </c>
      <c r="P2334">
        <f t="shared" si="2055"/>
        <v>112</v>
      </c>
      <c r="Q2334">
        <f t="shared" si="2098"/>
        <v>147</v>
      </c>
      <c r="R2334">
        <f t="shared" si="2062"/>
        <v>1</v>
      </c>
      <c r="S2334">
        <f t="shared" ca="1" si="2063"/>
        <v>2.1428571428571429E-2</v>
      </c>
      <c r="T2334">
        <f t="shared" ca="1" si="2064"/>
        <v>1.4285714285714362E-2</v>
      </c>
      <c r="U2334">
        <f t="shared" ca="1" si="2065"/>
        <v>19.213653999174653</v>
      </c>
      <c r="V2334">
        <f t="shared" ca="1" si="2066"/>
        <v>17.348198753761178</v>
      </c>
      <c r="W2334">
        <f t="shared" ca="1" si="2056"/>
        <v>19.213653999174653</v>
      </c>
      <c r="X2334">
        <f t="shared" ca="1" si="2067"/>
        <v>20.555762083627783</v>
      </c>
      <c r="Y2334">
        <f t="shared" si="2099"/>
        <v>21</v>
      </c>
      <c r="Z2334">
        <f t="shared" ca="1" si="2100"/>
        <v>18.850000000000001</v>
      </c>
      <c r="AA2334">
        <f t="shared" si="2101"/>
        <v>56</v>
      </c>
      <c r="AB2334">
        <f t="shared" ca="1" si="2102"/>
        <v>19.600000000000001</v>
      </c>
      <c r="AC2334">
        <f t="shared" ca="1" si="2103"/>
        <v>19.042857142857144</v>
      </c>
      <c r="AD2334" s="11">
        <f>Master!J2331</f>
        <v>17.21</v>
      </c>
      <c r="AE2334" s="11">
        <f t="shared" ca="1" si="2068"/>
        <v>18</v>
      </c>
      <c r="AF2334" s="11">
        <f t="shared" si="2107"/>
        <v>18.079797625267929</v>
      </c>
      <c r="AG2334" s="11">
        <f t="shared" si="2061"/>
        <v>-1.7395952505358565</v>
      </c>
      <c r="AH2334" s="11">
        <f>ROW()</f>
        <v>2334</v>
      </c>
      <c r="AI2334" s="11">
        <f t="shared" si="2069"/>
        <v>14</v>
      </c>
      <c r="AJ2334" s="11">
        <f t="shared" si="2070"/>
        <v>39</v>
      </c>
      <c r="AK2334">
        <f t="shared" ca="1" si="2071"/>
        <v>-0.11714285714285719</v>
      </c>
      <c r="AL2334">
        <f t="shared" ca="1" si="2072"/>
        <v>-6.9333000631299768E-2</v>
      </c>
      <c r="AM2334">
        <f t="shared" ca="1" si="2073"/>
        <v>-0.03</v>
      </c>
      <c r="AN2334" s="11">
        <f t="shared" ca="1" si="2074"/>
        <v>-0.30000000000000071</v>
      </c>
      <c r="AO2334" s="11">
        <f t="shared" ca="1" si="2075"/>
        <v>1.2236976093830287E-2</v>
      </c>
      <c r="AP2334" s="11" t="str">
        <f t="shared" si="2076"/>
        <v/>
      </c>
      <c r="AQ2334" s="11" t="str">
        <f t="shared" si="2077"/>
        <v/>
      </c>
      <c r="AR2334" s="11">
        <f t="shared" ca="1" si="2104"/>
        <v>-0.19999999999999929</v>
      </c>
      <c r="AS2334" s="11">
        <f t="shared" si="2108"/>
        <v>-7.0657183987700461E-2</v>
      </c>
      <c r="AT2334" s="11">
        <f t="shared" ca="1" si="2105"/>
        <v>-3.1334156170435383E-2</v>
      </c>
      <c r="AU2334" s="11">
        <f t="shared" ca="1" si="2106"/>
        <v>-1.769957709940086E-2</v>
      </c>
      <c r="AV2334">
        <f t="shared" ca="1" si="2078"/>
        <v>0.93470891135084255</v>
      </c>
      <c r="AW2334">
        <f t="shared" ca="1" si="2079"/>
        <v>0.92401960784313741</v>
      </c>
      <c r="AX2334">
        <f>Master!J2331/Master!K2331</f>
        <v>0.91445270988310312</v>
      </c>
      <c r="AY2334">
        <f t="shared" ca="1" si="2057"/>
        <v>2.0256201467739432E-2</v>
      </c>
      <c r="AZ2334">
        <f t="shared" ca="1" si="2058"/>
        <v>9.5668979600342929E-3</v>
      </c>
      <c r="BA2334" s="11">
        <f>Master!L2331</f>
        <v>0.91445270988310312</v>
      </c>
      <c r="BB2334" s="53">
        <f t="shared" ca="1" si="2059"/>
        <v>0</v>
      </c>
      <c r="BC2334" s="11">
        <f t="shared" ca="1" si="2060"/>
        <v>85.65765218412372</v>
      </c>
      <c r="BD2334" s="11">
        <f t="shared" ca="1" si="2080"/>
        <v>9.5293434049970982E-2</v>
      </c>
      <c r="BE2334" s="11">
        <f t="shared" ca="1" si="2081"/>
        <v>18.30800331472701</v>
      </c>
      <c r="BF2334" s="11">
        <f t="shared" ca="1" si="2082"/>
        <v>18.958941130311128</v>
      </c>
      <c r="BG2334" s="11">
        <f t="shared" ca="1" si="2083"/>
        <v>19.32966481924964</v>
      </c>
      <c r="BH2334" s="11">
        <f t="shared" ca="1" si="2084"/>
        <v>19.639910900004409</v>
      </c>
      <c r="BI2334" s="11">
        <f t="shared" ca="1" si="2085"/>
        <v>19.975436781363673</v>
      </c>
      <c r="BJ2334" s="11">
        <f t="shared" ca="1" si="2086"/>
        <v>18.905465844845548</v>
      </c>
      <c r="BK2334" s="11">
        <f t="shared" ca="1" si="2087"/>
        <v>19.740415883999791</v>
      </c>
      <c r="BL2334" s="11">
        <f t="shared" ca="1" si="2088"/>
        <v>20.188377599869387</v>
      </c>
      <c r="BM2334" s="11">
        <f t="shared" ca="1" si="2089"/>
        <v>20.553659944101415</v>
      </c>
      <c r="BN2334" s="11">
        <f t="shared" ca="1" si="2090"/>
        <v>20.941339752181399</v>
      </c>
      <c r="BO2334" s="11">
        <f t="shared" ca="1" si="2091"/>
        <v>2.9424851376946837E-3</v>
      </c>
      <c r="BP2334" s="11">
        <f t="shared" ca="1" si="2092"/>
        <v>7.16407571427502E-3</v>
      </c>
      <c r="BQ2334" s="11">
        <f t="shared" ca="1" si="2093"/>
        <v>-1.0373647065226033E-2</v>
      </c>
      <c r="BR2334" s="11">
        <f t="shared" ca="1" si="2094"/>
        <v>-1.1843271918201226E-2</v>
      </c>
      <c r="BS2334" s="11">
        <f t="shared" ca="1" si="2095"/>
        <v>-7.5194430245782984E-3</v>
      </c>
      <c r="BT2334" s="11"/>
      <c r="BU2334" s="11"/>
      <c r="BV2334" s="11"/>
      <c r="BW2334" s="11"/>
      <c r="BX2334" s="11"/>
      <c r="BY2334" s="11"/>
      <c r="BZ2334" s="11" t="str">
        <f t="shared" si="2096"/>
        <v/>
      </c>
      <c r="CA2334" s="53" t="str">
        <f t="shared" ca="1" si="2097"/>
        <v/>
      </c>
    </row>
    <row r="2335" spans="2:79" x14ac:dyDescent="0.25">
      <c r="B2335" s="52">
        <f>Master!B2332</f>
        <v>41452</v>
      </c>
      <c r="C2335" s="11">
        <f ca="1">Master!Q2332</f>
        <v>18.2</v>
      </c>
      <c r="D2335" s="11">
        <f ca="1">Master!R2332</f>
        <v>19.05</v>
      </c>
      <c r="E2335" s="11">
        <f ca="1">Master!S2332</f>
        <v>19.899999999999999</v>
      </c>
      <c r="F2335" s="11">
        <f ca="1">Master!T2332</f>
        <v>20.399999999999999</v>
      </c>
      <c r="G2335" s="11">
        <f ca="1">Master!U2332</f>
        <v>20.8</v>
      </c>
      <c r="H2335" s="52">
        <f>VLOOKUP(VLOOKUP($B2335,'Exp Dates'!$E$5:$Z$300,MATCH("M1",'Exp Dates'!$E$2:$X$2,0),1),'Exp Dates'!$D$3:$Z$300,4,0)</f>
        <v>41472</v>
      </c>
      <c r="I2335" s="52">
        <f>VLOOKUP(VLOOKUP($B2335,'Exp Dates'!$E$5:$Z$300,MATCH("M2",'Exp Dates'!$E$2:$X$2,0),1),'Exp Dates'!$D$3:$Z$300,4,0)</f>
        <v>41507</v>
      </c>
      <c r="J2335" s="52">
        <f>VLOOKUP(VLOOKUP($B2335,'Exp Dates'!$E$5:$Z$300,MATCH("M3",'Exp Dates'!$E$2:$X$2,0),1),'Exp Dates'!$D$3:$Z$300,4,0)</f>
        <v>41535</v>
      </c>
      <c r="K2335" s="52">
        <f>VLOOKUP(VLOOKUP($B2335,'Exp Dates'!$E$5:$Z$300,MATCH("M4",'Exp Dates'!$E$2:$X$2,0),1),'Exp Dates'!$D$3:$Z$300,4,0)</f>
        <v>41563</v>
      </c>
      <c r="L2335" s="52">
        <f>VLOOKUP(VLOOKUP($B2335,'Exp Dates'!$E$5:$Z$300,MATCH("M5",'Exp Dates'!$E$2:$X$2,0),1),'Exp Dates'!$D$3:$Z$300,4,0)</f>
        <v>41598</v>
      </c>
      <c r="M2335">
        <f t="shared" si="2052"/>
        <v>20</v>
      </c>
      <c r="N2335">
        <f t="shared" si="2053"/>
        <v>55</v>
      </c>
      <c r="O2335">
        <f t="shared" si="2054"/>
        <v>83</v>
      </c>
      <c r="P2335">
        <f t="shared" si="2055"/>
        <v>111</v>
      </c>
      <c r="Q2335">
        <f t="shared" si="2098"/>
        <v>146</v>
      </c>
      <c r="R2335">
        <f t="shared" si="2062"/>
        <v>1</v>
      </c>
      <c r="S2335">
        <f t="shared" ca="1" si="2063"/>
        <v>2.4285714285714327E-2</v>
      </c>
      <c r="T2335">
        <f t="shared" ca="1" si="2064"/>
        <v>1.7857142857142856E-2</v>
      </c>
      <c r="U2335">
        <f t="shared" ca="1" si="2065"/>
        <v>18.650070215621682</v>
      </c>
      <c r="V2335">
        <f t="shared" ca="1" si="2066"/>
        <v>16.766606462307891</v>
      </c>
      <c r="W2335">
        <f t="shared" ca="1" si="2056"/>
        <v>18.650070215621682</v>
      </c>
      <c r="X2335">
        <f t="shared" ca="1" si="2067"/>
        <v>20.114653507189374</v>
      </c>
      <c r="Y2335">
        <f t="shared" si="2099"/>
        <v>20</v>
      </c>
      <c r="Z2335">
        <f t="shared" ca="1" si="2100"/>
        <v>18.2</v>
      </c>
      <c r="AA2335">
        <f t="shared" si="2101"/>
        <v>55</v>
      </c>
      <c r="AB2335">
        <f t="shared" ca="1" si="2102"/>
        <v>19.05</v>
      </c>
      <c r="AC2335">
        <f t="shared" ca="1" si="2103"/>
        <v>18.442857142857143</v>
      </c>
      <c r="AD2335" s="11">
        <f>Master!J2332</f>
        <v>16.86</v>
      </c>
      <c r="AE2335" s="11">
        <f t="shared" ca="1" si="2068"/>
        <v>18</v>
      </c>
      <c r="AF2335" s="11">
        <f t="shared" si="2107"/>
        <v>17.469898812633964</v>
      </c>
      <c r="AG2335" s="11">
        <f t="shared" si="2061"/>
        <v>-1.2197976252679297</v>
      </c>
      <c r="AH2335" s="11">
        <f>ROW()</f>
        <v>2335</v>
      </c>
      <c r="AI2335" s="11">
        <f t="shared" si="2069"/>
        <v>13</v>
      </c>
      <c r="AJ2335" s="11">
        <f t="shared" si="2070"/>
        <v>38</v>
      </c>
      <c r="AK2335">
        <f t="shared" ca="1" si="2071"/>
        <v>-0.10307692307692307</v>
      </c>
      <c r="AL2335">
        <f t="shared" ca="1" si="2072"/>
        <v>-6.3289710097365059E-2</v>
      </c>
      <c r="AM2335">
        <f t="shared" ca="1" si="2073"/>
        <v>-3.4000000000000058E-2</v>
      </c>
      <c r="AN2335" s="11">
        <f t="shared" ca="1" si="2074"/>
        <v>-0.14999999999999858</v>
      </c>
      <c r="AO2335" s="11">
        <f t="shared" ca="1" si="2075"/>
        <v>4.7643016430018422E-3</v>
      </c>
      <c r="AP2335" s="11" t="str">
        <f t="shared" si="2076"/>
        <v/>
      </c>
      <c r="AQ2335" s="11" t="str">
        <f t="shared" si="2077"/>
        <v/>
      </c>
      <c r="AR2335" s="11">
        <f t="shared" ca="1" si="2104"/>
        <v>-0.15000000000000213</v>
      </c>
      <c r="AS2335" s="11">
        <f t="shared" si="2108"/>
        <v>-2.0546657649738728E-2</v>
      </c>
      <c r="AT2335" s="11">
        <f t="shared" ca="1" si="2105"/>
        <v>-3.5091319811270172E-2</v>
      </c>
      <c r="AU2335" s="11">
        <f t="shared" ca="1" si="2106"/>
        <v>-2.8462464663761636E-2</v>
      </c>
      <c r="AV2335">
        <f t="shared" ca="1" si="2078"/>
        <v>0.92718824159490387</v>
      </c>
      <c r="AW2335">
        <f t="shared" ca="1" si="2079"/>
        <v>0.91457286432160811</v>
      </c>
      <c r="AX2335">
        <f>Master!J2332/Master!K2332</f>
        <v>0.90840517241379315</v>
      </c>
      <c r="AY2335">
        <f t="shared" ca="1" si="2057"/>
        <v>1.8783069181110723E-2</v>
      </c>
      <c r="AZ2335">
        <f t="shared" ca="1" si="2058"/>
        <v>6.167691907814965E-3</v>
      </c>
      <c r="BA2335" s="11">
        <f>Master!L2332</f>
        <v>0.90840517241379315</v>
      </c>
      <c r="BB2335" s="53">
        <f t="shared" ca="1" si="2059"/>
        <v>0</v>
      </c>
      <c r="BC2335" s="11">
        <f t="shared" ca="1" si="2060"/>
        <v>85.65765218412372</v>
      </c>
      <c r="BD2335" s="11">
        <f t="shared" ca="1" si="2080"/>
        <v>7.9478054567022532E-2</v>
      </c>
      <c r="BE2335" s="11">
        <f t="shared" ca="1" si="2081"/>
        <v>17.991968304939061</v>
      </c>
      <c r="BF2335" s="11">
        <f t="shared" ca="1" si="2082"/>
        <v>18.672340622703313</v>
      </c>
      <c r="BG2335" s="11">
        <f t="shared" ca="1" si="2083"/>
        <v>19.053809448880379</v>
      </c>
      <c r="BH2335" s="11">
        <f t="shared" ca="1" si="2084"/>
        <v>19.371325549947766</v>
      </c>
      <c r="BI2335" s="11">
        <f t="shared" ca="1" si="2085"/>
        <v>19.713500384950848</v>
      </c>
      <c r="BJ2335" s="11">
        <f t="shared" ca="1" si="2086"/>
        <v>18.404601776006835</v>
      </c>
      <c r="BK2335" s="11">
        <f t="shared" ca="1" si="2087"/>
        <v>19.217908893061868</v>
      </c>
      <c r="BL2335" s="11">
        <f t="shared" ca="1" si="2088"/>
        <v>19.654331649905526</v>
      </c>
      <c r="BM2335" s="11">
        <f t="shared" ca="1" si="2089"/>
        <v>20.010838185285007</v>
      </c>
      <c r="BN2335" s="11">
        <f t="shared" ca="1" si="2090"/>
        <v>20.389869031441116</v>
      </c>
      <c r="BO2335" s="11">
        <f t="shared" ca="1" si="2091"/>
        <v>1.1241855824551505E-2</v>
      </c>
      <c r="BP2335" s="11">
        <f t="shared" ca="1" si="2092"/>
        <v>8.8141151213578794E-3</v>
      </c>
      <c r="BQ2335" s="11">
        <f t="shared" ca="1" si="2093"/>
        <v>-1.2345143220827803E-2</v>
      </c>
      <c r="BR2335" s="11">
        <f t="shared" ca="1" si="2094"/>
        <v>-1.9076559544852545E-2</v>
      </c>
      <c r="BS2335" s="11">
        <f t="shared" ca="1" si="2095"/>
        <v>-1.9717835026869523E-2</v>
      </c>
      <c r="BT2335" s="11"/>
      <c r="BU2335" s="11"/>
      <c r="BV2335" s="11"/>
      <c r="BW2335" s="11"/>
      <c r="BX2335" s="11"/>
      <c r="BY2335" s="11"/>
      <c r="BZ2335" s="11" t="str">
        <f t="shared" si="2096"/>
        <v/>
      </c>
      <c r="CA2335" s="53" t="str">
        <f t="shared" ca="1" si="2097"/>
        <v/>
      </c>
    </row>
    <row r="2336" spans="2:79" x14ac:dyDescent="0.25">
      <c r="B2336" s="52">
        <f>Master!B2333</f>
        <v>41453</v>
      </c>
      <c r="C2336" s="11">
        <f ca="1">Master!Q2333</f>
        <v>18.05</v>
      </c>
      <c r="D2336" s="11">
        <f ca="1">Master!R2333</f>
        <v>18.899999999999999</v>
      </c>
      <c r="E2336" s="11">
        <f ca="1">Master!S2333</f>
        <v>19.850000000000001</v>
      </c>
      <c r="F2336" s="11">
        <f ca="1">Master!T2333</f>
        <v>20.350000000000001</v>
      </c>
      <c r="G2336" s="11">
        <f ca="1">Master!U2333</f>
        <v>20.7</v>
      </c>
      <c r="H2336" s="52">
        <f>VLOOKUP(VLOOKUP($B2336,'Exp Dates'!$E$5:$Z$300,MATCH("M1",'Exp Dates'!$E$2:$X$2,0),1),'Exp Dates'!$D$3:$Z$300,4,0)</f>
        <v>41472</v>
      </c>
      <c r="I2336" s="52">
        <f>VLOOKUP(VLOOKUP($B2336,'Exp Dates'!$E$5:$Z$300,MATCH("M2",'Exp Dates'!$E$2:$X$2,0),1),'Exp Dates'!$D$3:$Z$300,4,0)</f>
        <v>41507</v>
      </c>
      <c r="J2336" s="52">
        <f>VLOOKUP(VLOOKUP($B2336,'Exp Dates'!$E$5:$Z$300,MATCH("M3",'Exp Dates'!$E$2:$X$2,0),1),'Exp Dates'!$D$3:$Z$300,4,0)</f>
        <v>41535</v>
      </c>
      <c r="K2336" s="52">
        <f>VLOOKUP(VLOOKUP($B2336,'Exp Dates'!$E$5:$Z$300,MATCH("M4",'Exp Dates'!$E$2:$X$2,0),1),'Exp Dates'!$D$3:$Z$300,4,0)</f>
        <v>41563</v>
      </c>
      <c r="L2336" s="52">
        <f>VLOOKUP(VLOOKUP($B2336,'Exp Dates'!$E$5:$Z$300,MATCH("M5",'Exp Dates'!$E$2:$X$2,0),1),'Exp Dates'!$D$3:$Z$300,4,0)</f>
        <v>41598</v>
      </c>
      <c r="M2336">
        <f t="shared" si="2052"/>
        <v>19</v>
      </c>
      <c r="N2336">
        <f t="shared" si="2053"/>
        <v>54</v>
      </c>
      <c r="O2336">
        <f t="shared" si="2054"/>
        <v>82</v>
      </c>
      <c r="P2336">
        <f t="shared" si="2055"/>
        <v>110</v>
      </c>
      <c r="Q2336">
        <f t="shared" si="2098"/>
        <v>145</v>
      </c>
      <c r="R2336">
        <f t="shared" si="2062"/>
        <v>1</v>
      </c>
      <c r="S2336">
        <f t="shared" ca="1" si="2063"/>
        <v>2.4285714285714226E-2</v>
      </c>
      <c r="T2336">
        <f t="shared" ca="1" si="2064"/>
        <v>1.7857142857142856E-2</v>
      </c>
      <c r="U2336">
        <f t="shared" ca="1" si="2065"/>
        <v>18.53564596739405</v>
      </c>
      <c r="V2336">
        <f t="shared" ca="1" si="2066"/>
        <v>16.460971156908432</v>
      </c>
      <c r="W2336">
        <f t="shared" ca="1" si="2056"/>
        <v>18.53564596739405</v>
      </c>
      <c r="X2336">
        <f t="shared" ca="1" si="2067"/>
        <v>20.083883134273414</v>
      </c>
      <c r="Y2336">
        <f t="shared" si="2099"/>
        <v>19</v>
      </c>
      <c r="Z2336">
        <f t="shared" ca="1" si="2100"/>
        <v>18.05</v>
      </c>
      <c r="AA2336">
        <f t="shared" si="2101"/>
        <v>54</v>
      </c>
      <c r="AB2336">
        <f t="shared" ca="1" si="2102"/>
        <v>18.899999999999999</v>
      </c>
      <c r="AC2336">
        <f t="shared" ca="1" si="2103"/>
        <v>18.317142857142859</v>
      </c>
      <c r="AD2336" s="11">
        <f>Master!J2333</f>
        <v>16.86</v>
      </c>
      <c r="AE2336" s="11">
        <f t="shared" ca="1" si="2068"/>
        <v>18</v>
      </c>
      <c r="AF2336" s="11">
        <f t="shared" si="2107"/>
        <v>17.164949406316982</v>
      </c>
      <c r="AG2336" s="11">
        <f t="shared" si="2061"/>
        <v>-0.60989881263396484</v>
      </c>
      <c r="AH2336" s="11">
        <f>ROW()</f>
        <v>2336</v>
      </c>
      <c r="AI2336" s="11">
        <f t="shared" si="2069"/>
        <v>12</v>
      </c>
      <c r="AJ2336" s="11">
        <f t="shared" si="2070"/>
        <v>37</v>
      </c>
      <c r="AK2336">
        <f t="shared" ca="1" si="2071"/>
        <v>-9.9166666666666778E-2</v>
      </c>
      <c r="AL2336">
        <f t="shared" ca="1" si="2072"/>
        <v>-6.3042985089168724E-2</v>
      </c>
      <c r="AM2336">
        <f t="shared" ca="1" si="2073"/>
        <v>-3.3999999999999912E-2</v>
      </c>
      <c r="AN2336" s="11">
        <f t="shared" ca="1" si="2074"/>
        <v>8.9999999999996305E-2</v>
      </c>
      <c r="AO2336" s="11">
        <f t="shared" ca="1" si="2075"/>
        <v>-8.478835739011913E-3</v>
      </c>
      <c r="AP2336" s="11" t="str">
        <f t="shared" si="2076"/>
        <v/>
      </c>
      <c r="AQ2336" s="11" t="str">
        <f t="shared" si="2077"/>
        <v/>
      </c>
      <c r="AR2336" s="11">
        <f t="shared" ca="1" si="2104"/>
        <v>3.9999999999999147E-2</v>
      </c>
      <c r="AS2336" s="11">
        <f t="shared" si="2108"/>
        <v>0</v>
      </c>
      <c r="AT2336" s="11">
        <f t="shared" ca="1" si="2105"/>
        <v>-8.2759093038597097E-3</v>
      </c>
      <c r="AU2336" s="11">
        <f t="shared" ca="1" si="2106"/>
        <v>-7.9051795071133739E-3</v>
      </c>
      <c r="AV2336">
        <f t="shared" ca="1" si="2078"/>
        <v>0.92291146306078242</v>
      </c>
      <c r="AW2336">
        <f t="shared" ca="1" si="2079"/>
        <v>0.90931989924433243</v>
      </c>
      <c r="AX2336">
        <f>Master!J2333/Master!K2333</f>
        <v>0.9168026101141924</v>
      </c>
      <c r="AY2336">
        <f t="shared" ca="1" si="2057"/>
        <v>6.1088529465900265E-3</v>
      </c>
      <c r="AZ2336">
        <f t="shared" ca="1" si="2058"/>
        <v>-7.4827108698599654E-3</v>
      </c>
      <c r="BA2336" s="11">
        <f>Master!L2333</f>
        <v>0.9168026101141924</v>
      </c>
      <c r="BB2336" s="53">
        <f t="shared" ca="1" si="2059"/>
        <v>0</v>
      </c>
      <c r="BC2336" s="11">
        <f t="shared" ca="1" si="2060"/>
        <v>85.65765218412372</v>
      </c>
      <c r="BD2336" s="11">
        <f t="shared" ca="1" si="2080"/>
        <v>7.0581257413997706E-2</v>
      </c>
      <c r="BE2336" s="11">
        <f t="shared" ca="1" si="2081"/>
        <v>17.96509848880196</v>
      </c>
      <c r="BF2336" s="11">
        <f t="shared" ca="1" si="2082"/>
        <v>18.656976306351456</v>
      </c>
      <c r="BG2336" s="11">
        <f t="shared" ca="1" si="2083"/>
        <v>19.041490784169305</v>
      </c>
      <c r="BH2336" s="11">
        <f t="shared" ca="1" si="2084"/>
        <v>19.360768827240431</v>
      </c>
      <c r="BI2336" s="11">
        <f t="shared" ca="1" si="2085"/>
        <v>19.704363280921243</v>
      </c>
      <c r="BJ2336" s="11">
        <f t="shared" ca="1" si="2086"/>
        <v>18.168108883980828</v>
      </c>
      <c r="BK2336" s="11">
        <f t="shared" ca="1" si="2087"/>
        <v>18.928539389851675</v>
      </c>
      <c r="BL2336" s="11">
        <f t="shared" ca="1" si="2088"/>
        <v>19.340940299715292</v>
      </c>
      <c r="BM2336" s="11">
        <f t="shared" ca="1" si="2089"/>
        <v>19.679917369223119</v>
      </c>
      <c r="BN2336" s="11">
        <f t="shared" ca="1" si="2090"/>
        <v>20.042085032167318</v>
      </c>
      <c r="BO2336" s="11">
        <f t="shared" ca="1" si="2091"/>
        <v>6.5434284753920213E-3</v>
      </c>
      <c r="BP2336" s="11">
        <f t="shared" ca="1" si="2092"/>
        <v>1.5100206270728389E-3</v>
      </c>
      <c r="BQ2336" s="11">
        <f t="shared" ca="1" si="2093"/>
        <v>-2.5645324951370729E-2</v>
      </c>
      <c r="BR2336" s="11">
        <f t="shared" ca="1" si="2094"/>
        <v>-3.2927893404269382E-2</v>
      </c>
      <c r="BS2336" s="11">
        <f t="shared" ca="1" si="2095"/>
        <v>-3.178333177935655E-2</v>
      </c>
      <c r="BT2336" s="11"/>
      <c r="BU2336" s="11"/>
      <c r="BV2336" s="11"/>
      <c r="BW2336" s="11"/>
      <c r="BX2336" s="11"/>
      <c r="BY2336" s="11"/>
      <c r="BZ2336" s="11" t="str">
        <f t="shared" si="2096"/>
        <v/>
      </c>
      <c r="CA2336" s="53" t="str">
        <f t="shared" ca="1" si="2097"/>
        <v/>
      </c>
    </row>
    <row r="2337" spans="2:79" x14ac:dyDescent="0.25">
      <c r="B2337" s="52">
        <f>Master!B2334</f>
        <v>41456</v>
      </c>
      <c r="C2337" s="11">
        <f ca="1">Master!Q2334</f>
        <v>17.649999999999999</v>
      </c>
      <c r="D2337" s="11">
        <f ca="1">Master!R2334</f>
        <v>18.45</v>
      </c>
      <c r="E2337" s="11">
        <f ca="1">Master!S2334</f>
        <v>19.399999999999999</v>
      </c>
      <c r="F2337" s="11">
        <f ca="1">Master!T2334</f>
        <v>20</v>
      </c>
      <c r="G2337" s="11">
        <f ca="1">Master!U2334</f>
        <v>20.399999999999999</v>
      </c>
      <c r="H2337" s="52">
        <f>VLOOKUP(VLOOKUP($B2337,'Exp Dates'!$E$5:$Z$300,MATCH("M1",'Exp Dates'!$E$2:$X$2,0),1),'Exp Dates'!$D$3:$Z$300,4,0)</f>
        <v>41472</v>
      </c>
      <c r="I2337" s="52">
        <f>VLOOKUP(VLOOKUP($B2337,'Exp Dates'!$E$5:$Z$300,MATCH("M2",'Exp Dates'!$E$2:$X$2,0),1),'Exp Dates'!$D$3:$Z$300,4,0)</f>
        <v>41507</v>
      </c>
      <c r="J2337" s="52">
        <f>VLOOKUP(VLOOKUP($B2337,'Exp Dates'!$E$5:$Z$300,MATCH("M3",'Exp Dates'!$E$2:$X$2,0),1),'Exp Dates'!$D$3:$Z$300,4,0)</f>
        <v>41535</v>
      </c>
      <c r="K2337" s="52">
        <f>VLOOKUP(VLOOKUP($B2337,'Exp Dates'!$E$5:$Z$300,MATCH("M4",'Exp Dates'!$E$2:$X$2,0),1),'Exp Dates'!$D$3:$Z$300,4,0)</f>
        <v>41563</v>
      </c>
      <c r="L2337" s="52">
        <f>VLOOKUP(VLOOKUP($B2337,'Exp Dates'!$E$5:$Z$300,MATCH("M5",'Exp Dates'!$E$2:$X$2,0),1),'Exp Dates'!$D$3:$Z$300,4,0)</f>
        <v>41598</v>
      </c>
      <c r="M2337">
        <f t="shared" si="2052"/>
        <v>16</v>
      </c>
      <c r="N2337">
        <f t="shared" si="2053"/>
        <v>51</v>
      </c>
      <c r="O2337">
        <f t="shared" si="2054"/>
        <v>79</v>
      </c>
      <c r="P2337">
        <f t="shared" si="2055"/>
        <v>107</v>
      </c>
      <c r="Q2337">
        <f t="shared" si="2098"/>
        <v>142</v>
      </c>
      <c r="R2337">
        <f t="shared" si="2062"/>
        <v>1</v>
      </c>
      <c r="S2337">
        <f t="shared" ca="1" si="2063"/>
        <v>2.2857142857142878E-2</v>
      </c>
      <c r="T2337">
        <f t="shared" ca="1" si="2064"/>
        <v>2.1428571428571481E-2</v>
      </c>
      <c r="U2337">
        <f t="shared" ca="1" si="2065"/>
        <v>18.197826793328922</v>
      </c>
      <c r="V2337">
        <f t="shared" ca="1" si="2066"/>
        <v>16.412995994028645</v>
      </c>
      <c r="W2337">
        <f t="shared" ca="1" si="2056"/>
        <v>18.197826793328922</v>
      </c>
      <c r="X2337">
        <f t="shared" ca="1" si="2067"/>
        <v>19.747388557444996</v>
      </c>
      <c r="Y2337">
        <f t="shared" si="2099"/>
        <v>16</v>
      </c>
      <c r="Z2337">
        <f t="shared" ca="1" si="2100"/>
        <v>17.649999999999999</v>
      </c>
      <c r="AA2337">
        <f t="shared" si="2101"/>
        <v>51</v>
      </c>
      <c r="AB2337">
        <f t="shared" ca="1" si="2102"/>
        <v>18.45</v>
      </c>
      <c r="AC2337">
        <f t="shared" ca="1" si="2103"/>
        <v>17.97</v>
      </c>
      <c r="AD2337" s="11">
        <f>Master!J2334</f>
        <v>16.37</v>
      </c>
      <c r="AE2337" s="11">
        <f t="shared" ca="1" si="2068"/>
        <v>18</v>
      </c>
      <c r="AF2337" s="11">
        <f t="shared" si="2107"/>
        <v>16.767474703158491</v>
      </c>
      <c r="AG2337" s="11">
        <f t="shared" si="2061"/>
        <v>-0.79494940631698086</v>
      </c>
      <c r="AH2337" s="11">
        <f>ROW()</f>
        <v>2337</v>
      </c>
      <c r="AI2337" s="11">
        <f t="shared" si="2069"/>
        <v>11</v>
      </c>
      <c r="AJ2337" s="11">
        <f t="shared" si="2070"/>
        <v>36</v>
      </c>
      <c r="AK2337">
        <f t="shared" ca="1" si="2071"/>
        <v>-0.11636363636363614</v>
      </c>
      <c r="AL2337">
        <f t="shared" ca="1" si="2072"/>
        <v>-7.6132862731725481E-2</v>
      </c>
      <c r="AM2337">
        <f t="shared" ca="1" si="2073"/>
        <v>-3.2000000000000028E-2</v>
      </c>
      <c r="AN2337" s="11">
        <f t="shared" ca="1" si="2074"/>
        <v>-0.11999999999999744</v>
      </c>
      <c r="AO2337" s="11">
        <f t="shared" ca="1" si="2075"/>
        <v>2.4853902134998281E-3</v>
      </c>
      <c r="AP2337" s="11" t="str">
        <f t="shared" si="2076"/>
        <v/>
      </c>
      <c r="AQ2337" s="11" t="str">
        <f t="shared" si="2077"/>
        <v/>
      </c>
      <c r="AR2337" s="11">
        <f t="shared" ca="1" si="2104"/>
        <v>-7.0000000000000284E-2</v>
      </c>
      <c r="AS2337" s="11">
        <f t="shared" si="2108"/>
        <v>-2.9493561190665825E-2</v>
      </c>
      <c r="AT2337" s="11">
        <f t="shared" ca="1" si="2105"/>
        <v>-2.2409901399584278E-2</v>
      </c>
      <c r="AU2337" s="11">
        <f t="shared" ca="1" si="2106"/>
        <v>-2.4097551579060416E-2</v>
      </c>
      <c r="AV2337">
        <f t="shared" ca="1" si="2078"/>
        <v>0.92153080091535089</v>
      </c>
      <c r="AW2337">
        <f t="shared" ca="1" si="2079"/>
        <v>0.90979381443298968</v>
      </c>
      <c r="AX2337">
        <f>Master!J2334/Master!K2334</f>
        <v>0.9135044642857143</v>
      </c>
      <c r="AY2337">
        <f t="shared" ca="1" si="2057"/>
        <v>8.0263366296365879E-3</v>
      </c>
      <c r="AZ2337">
        <f t="shared" ca="1" si="2058"/>
        <v>-3.7106498527246234E-3</v>
      </c>
      <c r="BA2337" s="11">
        <f>Master!L2334</f>
        <v>0.9135044642857143</v>
      </c>
      <c r="BB2337" s="53">
        <f t="shared" ca="1" si="2059"/>
        <v>0</v>
      </c>
      <c r="BC2337" s="11">
        <f t="shared" ca="1" si="2060"/>
        <v>85.65765218412372</v>
      </c>
      <c r="BD2337" s="11">
        <f t="shared" ca="1" si="2080"/>
        <v>7.8191814294440901E-2</v>
      </c>
      <c r="BE2337" s="11">
        <f t="shared" ca="1" si="2081"/>
        <v>17.466563208378425</v>
      </c>
      <c r="BF2337" s="11">
        <f t="shared" ca="1" si="2082"/>
        <v>18.227507040065539</v>
      </c>
      <c r="BG2337" s="11">
        <f t="shared" ca="1" si="2083"/>
        <v>18.633337683998409</v>
      </c>
      <c r="BH2337" s="11">
        <f t="shared" ca="1" si="2084"/>
        <v>18.966249885341856</v>
      </c>
      <c r="BI2337" s="11">
        <f t="shared" ca="1" si="2085"/>
        <v>19.321851963069818</v>
      </c>
      <c r="BJ2337" s="11">
        <f t="shared" ca="1" si="2086"/>
        <v>17.716814460136963</v>
      </c>
      <c r="BK2337" s="11">
        <f t="shared" ca="1" si="2087"/>
        <v>18.576511356543318</v>
      </c>
      <c r="BL2337" s="11">
        <f t="shared" ca="1" si="2088"/>
        <v>19.020392069742766</v>
      </c>
      <c r="BM2337" s="11">
        <f t="shared" ca="1" si="2089"/>
        <v>19.379811823041923</v>
      </c>
      <c r="BN2337" s="11">
        <f t="shared" ca="1" si="2090"/>
        <v>19.760208673344099</v>
      </c>
      <c r="BO2337" s="11">
        <f t="shared" ca="1" si="2091"/>
        <v>3.7855218207911712E-3</v>
      </c>
      <c r="BP2337" s="11">
        <f t="shared" ca="1" si="2092"/>
        <v>6.8569840944887606E-3</v>
      </c>
      <c r="BQ2337" s="11">
        <f t="shared" ca="1" si="2093"/>
        <v>-1.9567419085424365E-2</v>
      </c>
      <c r="BR2337" s="11">
        <f t="shared" ca="1" si="2094"/>
        <v>-3.1009408847903819E-2</v>
      </c>
      <c r="BS2337" s="11">
        <f t="shared" ca="1" si="2095"/>
        <v>-3.1362319934112759E-2</v>
      </c>
      <c r="BT2337" s="11"/>
      <c r="BU2337" s="11"/>
      <c r="BV2337" s="11"/>
      <c r="BW2337" s="11"/>
      <c r="BX2337" s="11"/>
      <c r="BY2337" s="11"/>
      <c r="BZ2337" s="11" t="str">
        <f t="shared" si="2096"/>
        <v/>
      </c>
      <c r="CA2337" s="53" t="str">
        <f t="shared" ca="1" si="2097"/>
        <v/>
      </c>
    </row>
    <row r="2338" spans="2:79" x14ac:dyDescent="0.25">
      <c r="B2338" s="52">
        <f>Master!B2335</f>
        <v>41457</v>
      </c>
      <c r="C2338" s="11">
        <f ca="1">Master!Q2335</f>
        <v>17.600000000000001</v>
      </c>
      <c r="D2338" s="11">
        <f ca="1">Master!R2335</f>
        <v>18.45</v>
      </c>
      <c r="E2338" s="11">
        <f ca="1">Master!S2335</f>
        <v>19.5</v>
      </c>
      <c r="F2338" s="11">
        <f ca="1">Master!T2335</f>
        <v>20.100000000000001</v>
      </c>
      <c r="G2338" s="11">
        <f ca="1">Master!U2335</f>
        <v>20.5</v>
      </c>
      <c r="H2338" s="52">
        <f>VLOOKUP(VLOOKUP($B2338,'Exp Dates'!$E$5:$Z$300,MATCH("M1",'Exp Dates'!$E$2:$X$2,0),1),'Exp Dates'!$D$3:$Z$300,4,0)</f>
        <v>41472</v>
      </c>
      <c r="I2338" s="52">
        <f>VLOOKUP(VLOOKUP($B2338,'Exp Dates'!$E$5:$Z$300,MATCH("M2",'Exp Dates'!$E$2:$X$2,0),1),'Exp Dates'!$D$3:$Z$300,4,0)</f>
        <v>41507</v>
      </c>
      <c r="J2338" s="52">
        <f>VLOOKUP(VLOOKUP($B2338,'Exp Dates'!$E$5:$Z$300,MATCH("M3",'Exp Dates'!$E$2:$X$2,0),1),'Exp Dates'!$D$3:$Z$300,4,0)</f>
        <v>41535</v>
      </c>
      <c r="K2338" s="52">
        <f>VLOOKUP(VLOOKUP($B2338,'Exp Dates'!$E$5:$Z$300,MATCH("M4",'Exp Dates'!$E$2:$X$2,0),1),'Exp Dates'!$D$3:$Z$300,4,0)</f>
        <v>41563</v>
      </c>
      <c r="L2338" s="52">
        <f>VLOOKUP(VLOOKUP($B2338,'Exp Dates'!$E$5:$Z$300,MATCH("M5",'Exp Dates'!$E$2:$X$2,0),1),'Exp Dates'!$D$3:$Z$300,4,0)</f>
        <v>41598</v>
      </c>
      <c r="M2338">
        <f t="shared" si="2052"/>
        <v>15</v>
      </c>
      <c r="N2338">
        <f t="shared" si="2053"/>
        <v>50</v>
      </c>
      <c r="O2338">
        <f t="shared" si="2054"/>
        <v>78</v>
      </c>
      <c r="P2338">
        <f t="shared" si="2055"/>
        <v>106</v>
      </c>
      <c r="Q2338">
        <f t="shared" si="2098"/>
        <v>141</v>
      </c>
      <c r="R2338">
        <f t="shared" si="2062"/>
        <v>1</v>
      </c>
      <c r="S2338">
        <f t="shared" ca="1" si="2063"/>
        <v>2.4285714285714226E-2</v>
      </c>
      <c r="T2338">
        <f t="shared" ca="1" si="2064"/>
        <v>2.1428571428571481E-2</v>
      </c>
      <c r="U2338">
        <f t="shared" ca="1" si="2065"/>
        <v>18.211191613949921</v>
      </c>
      <c r="V2338">
        <f t="shared" ca="1" si="2066"/>
        <v>16.321764610482532</v>
      </c>
      <c r="W2338">
        <f t="shared" ca="1" si="2056"/>
        <v>18.211191613949921</v>
      </c>
      <c r="X2338">
        <f t="shared" ca="1" si="2067"/>
        <v>19.868513635936193</v>
      </c>
      <c r="Y2338">
        <f t="shared" si="2099"/>
        <v>15</v>
      </c>
      <c r="Z2338">
        <f t="shared" ca="1" si="2100"/>
        <v>17.600000000000001</v>
      </c>
      <c r="AA2338">
        <f t="shared" si="2101"/>
        <v>50</v>
      </c>
      <c r="AB2338">
        <f t="shared" ca="1" si="2102"/>
        <v>18.45</v>
      </c>
      <c r="AC2338">
        <f t="shared" ca="1" si="2103"/>
        <v>17.964285714285715</v>
      </c>
      <c r="AD2338" s="11">
        <f>Master!J2335</f>
        <v>16.440000000000001</v>
      </c>
      <c r="AE2338" s="11">
        <f t="shared" ca="1" si="2068"/>
        <v>18</v>
      </c>
      <c r="AF2338" s="11">
        <f t="shared" si="2107"/>
        <v>16.603737351579248</v>
      </c>
      <c r="AG2338" s="11">
        <f t="shared" si="2061"/>
        <v>-0.32747470315849014</v>
      </c>
      <c r="AH2338" s="11">
        <f>ROW()</f>
        <v>2338</v>
      </c>
      <c r="AI2338" s="11">
        <f t="shared" si="2069"/>
        <v>10</v>
      </c>
      <c r="AJ2338" s="11">
        <f t="shared" si="2070"/>
        <v>35</v>
      </c>
      <c r="AK2338">
        <f t="shared" ca="1" si="2071"/>
        <v>-0.11600000000000002</v>
      </c>
      <c r="AL2338">
        <f t="shared" ca="1" si="2072"/>
        <v>-7.8700048227013042E-2</v>
      </c>
      <c r="AM2338">
        <f t="shared" ca="1" si="2073"/>
        <v>-3.3999999999999912E-2</v>
      </c>
      <c r="AN2338" s="11">
        <f t="shared" ca="1" si="2074"/>
        <v>-0.10999999999999943</v>
      </c>
      <c r="AO2338" s="11">
        <f t="shared" ca="1" si="2075"/>
        <v>1.778406350737863E-3</v>
      </c>
      <c r="AP2338" s="11" t="str">
        <f t="shared" si="2076"/>
        <v/>
      </c>
      <c r="AQ2338" s="11" t="str">
        <f t="shared" si="2077"/>
        <v/>
      </c>
      <c r="AR2338" s="11">
        <f t="shared" ca="1" si="2104"/>
        <v>0.14000000000000412</v>
      </c>
      <c r="AS2338" s="11">
        <f t="shared" si="2108"/>
        <v>4.2669982449902635E-3</v>
      </c>
      <c r="AT2338" s="11">
        <f t="shared" ca="1" si="2105"/>
        <v>-2.8368813351995039E-3</v>
      </c>
      <c r="AU2338" s="11">
        <f t="shared" ca="1" si="2106"/>
        <v>0</v>
      </c>
      <c r="AV2338">
        <f t="shared" ca="1" si="2078"/>
        <v>0.91658550547089379</v>
      </c>
      <c r="AW2338">
        <f t="shared" ca="1" si="2079"/>
        <v>0.90256410256410269</v>
      </c>
      <c r="AX2338">
        <f>Master!J2335/Master!K2335</f>
        <v>0.9123196448390678</v>
      </c>
      <c r="AY2338">
        <f t="shared" ca="1" si="2057"/>
        <v>4.2658606318259906E-3</v>
      </c>
      <c r="AZ2338">
        <f t="shared" ca="1" si="2058"/>
        <v>-9.7555422749651122E-3</v>
      </c>
      <c r="BA2338" s="11">
        <f>Master!L2335</f>
        <v>0.9123196448390678</v>
      </c>
      <c r="BB2338" s="53">
        <f t="shared" ca="1" si="2059"/>
        <v>0</v>
      </c>
      <c r="BC2338" s="11">
        <f t="shared" ca="1" si="2060"/>
        <v>85.65765218412372</v>
      </c>
      <c r="BD2338" s="11">
        <f t="shared" ca="1" si="2080"/>
        <v>7.0559610705596104E-2</v>
      </c>
      <c r="BE2338" s="11">
        <f t="shared" ca="1" si="2081"/>
        <v>17.493617525297672</v>
      </c>
      <c r="BF2338" s="11">
        <f t="shared" ca="1" si="2082"/>
        <v>18.265682461994526</v>
      </c>
      <c r="BG2338" s="11">
        <f t="shared" ca="1" si="2083"/>
        <v>18.67335526247599</v>
      </c>
      <c r="BH2338" s="11">
        <f t="shared" ca="1" si="2084"/>
        <v>19.007060828593968</v>
      </c>
      <c r="BI2338" s="11">
        <f t="shared" ca="1" si="2085"/>
        <v>19.363116849936741</v>
      </c>
      <c r="BJ2338" s="11">
        <f t="shared" ca="1" si="2086"/>
        <v>17.594501155163901</v>
      </c>
      <c r="BK2338" s="11">
        <f t="shared" ca="1" si="2087"/>
        <v>18.408746176655342</v>
      </c>
      <c r="BL2338" s="11">
        <f t="shared" ca="1" si="2088"/>
        <v>18.83234233341523</v>
      </c>
      <c r="BM2338" s="11">
        <f t="shared" ca="1" si="2089"/>
        <v>19.177086743646843</v>
      </c>
      <c r="BN2338" s="11">
        <f t="shared" ca="1" si="2090"/>
        <v>19.543439960447053</v>
      </c>
      <c r="BO2338" s="11">
        <f t="shared" ca="1" si="2091"/>
        <v>-3.1243436568750838E-4</v>
      </c>
      <c r="BP2338" s="11">
        <f t="shared" ca="1" si="2092"/>
        <v>-2.2359795850762643E-3</v>
      </c>
      <c r="BQ2338" s="11">
        <f t="shared" ca="1" si="2093"/>
        <v>-3.4238854696654886E-2</v>
      </c>
      <c r="BR2338" s="11">
        <f t="shared" ca="1" si="2094"/>
        <v>-4.5916082405629721E-2</v>
      </c>
      <c r="BS2338" s="11">
        <f t="shared" ca="1" si="2095"/>
        <v>-4.6661465344046249E-2</v>
      </c>
      <c r="BT2338" s="11"/>
      <c r="BU2338" s="11"/>
      <c r="BV2338" s="11"/>
      <c r="BW2338" s="11"/>
      <c r="BX2338" s="11"/>
      <c r="BY2338" s="11"/>
      <c r="BZ2338" s="11" t="str">
        <f t="shared" si="2096"/>
        <v/>
      </c>
      <c r="CA2338" s="53" t="str">
        <f t="shared" ca="1" si="2097"/>
        <v/>
      </c>
    </row>
    <row r="2339" spans="2:79" x14ac:dyDescent="0.25">
      <c r="B2339" s="52">
        <f>Master!B2336</f>
        <v>41458</v>
      </c>
      <c r="C2339" s="11">
        <f ca="1">Master!Q2336</f>
        <v>17.25</v>
      </c>
      <c r="D2339" s="11">
        <f ca="1">Master!R2336</f>
        <v>18.350000000000001</v>
      </c>
      <c r="E2339" s="11">
        <f ca="1">Master!S2336</f>
        <v>19.350000000000001</v>
      </c>
      <c r="F2339" s="11">
        <f ca="1">Master!T2336</f>
        <v>19.95</v>
      </c>
      <c r="G2339" s="11">
        <f ca="1">Master!U2336</f>
        <v>20.45</v>
      </c>
      <c r="H2339" s="52">
        <f>VLOOKUP(VLOOKUP($B2339,'Exp Dates'!$E$5:$Z$300,MATCH("M1",'Exp Dates'!$E$2:$X$2,0),1),'Exp Dates'!$D$3:$Z$300,4,0)</f>
        <v>41472</v>
      </c>
      <c r="I2339" s="52">
        <f>VLOOKUP(VLOOKUP($B2339,'Exp Dates'!$E$5:$Z$300,MATCH("M2",'Exp Dates'!$E$2:$X$2,0),1),'Exp Dates'!$D$3:$Z$300,4,0)</f>
        <v>41507</v>
      </c>
      <c r="J2339" s="52">
        <f>VLOOKUP(VLOOKUP($B2339,'Exp Dates'!$E$5:$Z$300,MATCH("M3",'Exp Dates'!$E$2:$X$2,0),1),'Exp Dates'!$D$3:$Z$300,4,0)</f>
        <v>41535</v>
      </c>
      <c r="K2339" s="52">
        <f>VLOOKUP(VLOOKUP($B2339,'Exp Dates'!$E$5:$Z$300,MATCH("M4",'Exp Dates'!$E$2:$X$2,0),1),'Exp Dates'!$D$3:$Z$300,4,0)</f>
        <v>41563</v>
      </c>
      <c r="L2339" s="52">
        <f>VLOOKUP(VLOOKUP($B2339,'Exp Dates'!$E$5:$Z$300,MATCH("M5",'Exp Dates'!$E$2:$X$2,0),1),'Exp Dates'!$D$3:$Z$300,4,0)</f>
        <v>41598</v>
      </c>
      <c r="M2339">
        <f t="shared" si="2052"/>
        <v>14</v>
      </c>
      <c r="N2339">
        <f t="shared" si="2053"/>
        <v>49</v>
      </c>
      <c r="O2339">
        <f t="shared" si="2054"/>
        <v>77</v>
      </c>
      <c r="P2339">
        <f t="shared" si="2055"/>
        <v>105</v>
      </c>
      <c r="Q2339">
        <f t="shared" si="2098"/>
        <v>140</v>
      </c>
      <c r="R2339">
        <f t="shared" si="2062"/>
        <v>1</v>
      </c>
      <c r="S2339">
        <f t="shared" ca="1" si="2063"/>
        <v>3.1428571428571472E-2</v>
      </c>
      <c r="T2339">
        <f t="shared" ca="1" si="2064"/>
        <v>2.1428571428571352E-2</v>
      </c>
      <c r="U2339">
        <f t="shared" ca="1" si="2065"/>
        <v>18.077664856575549</v>
      </c>
      <c r="V2339">
        <f t="shared" ca="1" si="2066"/>
        <v>16.463950518228202</v>
      </c>
      <c r="W2339">
        <f t="shared" ca="1" si="2056"/>
        <v>18.077664856575549</v>
      </c>
      <c r="X2339">
        <f t="shared" ca="1" si="2067"/>
        <v>19.739184462023918</v>
      </c>
      <c r="Y2339">
        <f t="shared" si="2099"/>
        <v>14</v>
      </c>
      <c r="Z2339">
        <f t="shared" ca="1" si="2100"/>
        <v>17.25</v>
      </c>
      <c r="AA2339">
        <f t="shared" si="2101"/>
        <v>49</v>
      </c>
      <c r="AB2339">
        <f t="shared" ca="1" si="2102"/>
        <v>18.350000000000001</v>
      </c>
      <c r="AC2339">
        <f t="shared" ca="1" si="2103"/>
        <v>17.752857142857145</v>
      </c>
      <c r="AD2339" s="11">
        <f>Master!J2336</f>
        <v>16.2</v>
      </c>
      <c r="AE2339" s="11">
        <f t="shared" ca="1" si="2068"/>
        <v>18</v>
      </c>
      <c r="AF2339" s="11">
        <f t="shared" si="2107"/>
        <v>16.401868675789622</v>
      </c>
      <c r="AG2339" s="11">
        <f t="shared" si="2061"/>
        <v>-0.40373735157924884</v>
      </c>
      <c r="AH2339" s="11">
        <f>ROW()</f>
        <v>2339</v>
      </c>
      <c r="AI2339" s="11">
        <f t="shared" si="2069"/>
        <v>9</v>
      </c>
      <c r="AJ2339" s="11">
        <f t="shared" si="2070"/>
        <v>34</v>
      </c>
      <c r="AK2339">
        <f t="shared" ca="1" si="2071"/>
        <v>-0.11666666666666675</v>
      </c>
      <c r="AL2339">
        <f t="shared" ca="1" si="2072"/>
        <v>-8.2106951517374682E-2</v>
      </c>
      <c r="AM2339">
        <f t="shared" ca="1" si="2073"/>
        <v>-4.400000000000006E-2</v>
      </c>
      <c r="AN2339" s="11">
        <f t="shared" ca="1" si="2074"/>
        <v>9.9999999999980105E-3</v>
      </c>
      <c r="AO2339" s="11">
        <f t="shared" ca="1" si="2075"/>
        <v>-5.3395334212969674E-3</v>
      </c>
      <c r="AP2339" s="11" t="str">
        <f t="shared" si="2076"/>
        <v/>
      </c>
      <c r="AQ2339" s="11" t="str">
        <f t="shared" si="2077"/>
        <v/>
      </c>
      <c r="AR2339" s="11">
        <f t="shared" ca="1" si="2104"/>
        <v>0.40999999999999659</v>
      </c>
      <c r="AS2339" s="11">
        <f t="shared" si="2108"/>
        <v>-1.4706147389695562E-2</v>
      </c>
      <c r="AT2339" s="11">
        <f t="shared" ca="1" si="2105"/>
        <v>-2.0086758566737459E-2</v>
      </c>
      <c r="AU2339" s="11">
        <f t="shared" ca="1" si="2106"/>
        <v>-5.4347959859568327E-3</v>
      </c>
      <c r="AV2339">
        <f t="shared" ca="1" si="2078"/>
        <v>0.91582632967208166</v>
      </c>
      <c r="AW2339">
        <f t="shared" ca="1" si="2079"/>
        <v>0.89147286821705418</v>
      </c>
      <c r="AX2339">
        <f>Master!J2336/Master!K2336</f>
        <v>0.90960134755755195</v>
      </c>
      <c r="AY2339">
        <f t="shared" ca="1" si="2057"/>
        <v>6.2249821145297091E-3</v>
      </c>
      <c r="AZ2339">
        <f t="shared" ca="1" si="2058"/>
        <v>-1.8128479340497772E-2</v>
      </c>
      <c r="BA2339" s="11">
        <f>Master!L2336</f>
        <v>0.90960134755755195</v>
      </c>
      <c r="BB2339" s="53">
        <f t="shared" ca="1" si="2059"/>
        <v>0</v>
      </c>
      <c r="BC2339" s="11">
        <f t="shared" ca="1" si="2060"/>
        <v>85.65765218412372</v>
      </c>
      <c r="BD2339" s="11">
        <f t="shared" ca="1" si="2080"/>
        <v>6.4814814814814867E-2</v>
      </c>
      <c r="BE2339" s="11">
        <f t="shared" ca="1" si="2081"/>
        <v>17.256553071332746</v>
      </c>
      <c r="BF2339" s="11">
        <f t="shared" ca="1" si="2082"/>
        <v>18.061202300542814</v>
      </c>
      <c r="BG2339" s="11">
        <f t="shared" ca="1" si="2083"/>
        <v>18.478413404021303</v>
      </c>
      <c r="BH2339" s="11">
        <f t="shared" ca="1" si="2084"/>
        <v>18.818203570262725</v>
      </c>
      <c r="BI2339" s="11">
        <f t="shared" ca="1" si="2085"/>
        <v>19.179629497939654</v>
      </c>
      <c r="BJ2339" s="11">
        <f t="shared" ca="1" si="2086"/>
        <v>17.378035406459041</v>
      </c>
      <c r="BK2339" s="11">
        <f t="shared" ca="1" si="2087"/>
        <v>18.236694501379329</v>
      </c>
      <c r="BL2339" s="11">
        <f t="shared" ca="1" si="2088"/>
        <v>18.673854079942366</v>
      </c>
      <c r="BM2339" s="11">
        <f t="shared" ca="1" si="2089"/>
        <v>19.027404075719161</v>
      </c>
      <c r="BN2339" s="11">
        <f t="shared" ca="1" si="2090"/>
        <v>19.401629410355529</v>
      </c>
      <c r="BO2339" s="11">
        <f t="shared" ca="1" si="2091"/>
        <v>7.4223424034227659E-3</v>
      </c>
      <c r="BP2339" s="11">
        <f t="shared" ca="1" si="2092"/>
        <v>-6.1746865733336431E-3</v>
      </c>
      <c r="BQ2339" s="11">
        <f t="shared" ca="1" si="2093"/>
        <v>-3.4942941605045741E-2</v>
      </c>
      <c r="BR2339" s="11">
        <f t="shared" ca="1" si="2094"/>
        <v>-4.6245409738387866E-2</v>
      </c>
      <c r="BS2339" s="11">
        <f t="shared" ca="1" si="2095"/>
        <v>-5.1265065508287022E-2</v>
      </c>
      <c r="BT2339" s="11"/>
      <c r="BU2339" s="11"/>
      <c r="BV2339" s="11"/>
      <c r="BW2339" s="11"/>
      <c r="BX2339" s="11"/>
      <c r="BY2339" s="11"/>
      <c r="BZ2339" s="11" t="str">
        <f t="shared" si="2096"/>
        <v/>
      </c>
      <c r="CA2339" s="53" t="str">
        <f t="shared" ca="1" si="2097"/>
        <v/>
      </c>
    </row>
    <row r="2340" spans="2:79" x14ac:dyDescent="0.25">
      <c r="B2340" s="52">
        <f>Master!B2337</f>
        <v>41460</v>
      </c>
      <c r="C2340" s="11">
        <f ca="1">Master!Q2337</f>
        <v>15.95</v>
      </c>
      <c r="D2340" s="11">
        <f ca="1">Master!R2337</f>
        <v>17.45</v>
      </c>
      <c r="E2340" s="11">
        <f ca="1">Master!S2337</f>
        <v>18.75</v>
      </c>
      <c r="F2340" s="11">
        <f ca="1">Master!T2337</f>
        <v>19.45</v>
      </c>
      <c r="G2340" s="11">
        <f ca="1">Master!U2337</f>
        <v>19.95</v>
      </c>
      <c r="H2340" s="52">
        <f>VLOOKUP(VLOOKUP($B2340,'Exp Dates'!$E$5:$Z$300,MATCH("M1",'Exp Dates'!$E$2:$X$2,0),1),'Exp Dates'!$D$3:$Z$300,4,0)</f>
        <v>41472</v>
      </c>
      <c r="I2340" s="52">
        <f>VLOOKUP(VLOOKUP($B2340,'Exp Dates'!$E$5:$Z$300,MATCH("M2",'Exp Dates'!$E$2:$X$2,0),1),'Exp Dates'!$D$3:$Z$300,4,0)</f>
        <v>41507</v>
      </c>
      <c r="J2340" s="52">
        <f>VLOOKUP(VLOOKUP($B2340,'Exp Dates'!$E$5:$Z$300,MATCH("M3",'Exp Dates'!$E$2:$X$2,0),1),'Exp Dates'!$D$3:$Z$300,4,0)</f>
        <v>41535</v>
      </c>
      <c r="K2340" s="52">
        <f>VLOOKUP(VLOOKUP($B2340,'Exp Dates'!$E$5:$Z$300,MATCH("M4",'Exp Dates'!$E$2:$X$2,0),1),'Exp Dates'!$D$3:$Z$300,4,0)</f>
        <v>41563</v>
      </c>
      <c r="L2340" s="52">
        <f>VLOOKUP(VLOOKUP($B2340,'Exp Dates'!$E$5:$Z$300,MATCH("M5",'Exp Dates'!$E$2:$X$2,0),1),'Exp Dates'!$D$3:$Z$300,4,0)</f>
        <v>41598</v>
      </c>
      <c r="M2340">
        <f t="shared" si="2052"/>
        <v>12</v>
      </c>
      <c r="N2340">
        <f t="shared" si="2053"/>
        <v>47</v>
      </c>
      <c r="O2340">
        <f t="shared" si="2054"/>
        <v>75</v>
      </c>
      <c r="P2340">
        <f t="shared" si="2055"/>
        <v>103</v>
      </c>
      <c r="Q2340">
        <f t="shared" si="2098"/>
        <v>138</v>
      </c>
      <c r="R2340">
        <f t="shared" si="2062"/>
        <v>1</v>
      </c>
      <c r="S2340">
        <f t="shared" ca="1" si="2063"/>
        <v>4.2857142857142858E-2</v>
      </c>
      <c r="T2340">
        <f t="shared" ca="1" si="2064"/>
        <v>2.4999999999999974E-2</v>
      </c>
      <c r="U2340">
        <f t="shared" ca="1" si="2065"/>
        <v>17.168831809831609</v>
      </c>
      <c r="V2340">
        <f t="shared" ca="1" si="2066"/>
        <v>15.266700457438171</v>
      </c>
      <c r="W2340">
        <f t="shared" ca="1" si="2056"/>
        <v>17.168831809831609</v>
      </c>
      <c r="X2340">
        <f t="shared" ca="1" si="2067"/>
        <v>19.250997041628107</v>
      </c>
      <c r="Y2340">
        <f t="shared" si="2099"/>
        <v>12</v>
      </c>
      <c r="Z2340">
        <f t="shared" ca="1" si="2100"/>
        <v>15.95</v>
      </c>
      <c r="AA2340">
        <f t="shared" si="2101"/>
        <v>47</v>
      </c>
      <c r="AB2340">
        <f t="shared" ca="1" si="2102"/>
        <v>17.45</v>
      </c>
      <c r="AC2340">
        <f t="shared" ca="1" si="2103"/>
        <v>16.721428571428572</v>
      </c>
      <c r="AD2340" s="11">
        <f>Master!J2337</f>
        <v>14.89</v>
      </c>
      <c r="AE2340" s="11">
        <f t="shared" ca="1" si="2068"/>
        <v>18</v>
      </c>
      <c r="AF2340" s="11">
        <f t="shared" si="2107"/>
        <v>15.645934337894811</v>
      </c>
      <c r="AG2340" s="11">
        <f t="shared" si="2061"/>
        <v>-1.5118686757896214</v>
      </c>
      <c r="AH2340" s="11">
        <f>ROW()</f>
        <v>2340</v>
      </c>
      <c r="AI2340" s="11">
        <f t="shared" si="2069"/>
        <v>8</v>
      </c>
      <c r="AJ2340" s="11">
        <f t="shared" si="2070"/>
        <v>33</v>
      </c>
      <c r="AK2340">
        <f t="shared" ca="1" si="2071"/>
        <v>-0.13249999999999984</v>
      </c>
      <c r="AL2340">
        <f t="shared" ca="1" si="2072"/>
        <v>-9.6363981723309067E-2</v>
      </c>
      <c r="AM2340">
        <f t="shared" ca="1" si="2073"/>
        <v>-0.06</v>
      </c>
      <c r="AN2340" s="11">
        <f t="shared" ca="1" si="2074"/>
        <v>-0.48999999999999844</v>
      </c>
      <c r="AO2340" s="11">
        <f t="shared" ca="1" si="2075"/>
        <v>2.4679374186626295E-2</v>
      </c>
      <c r="AP2340" s="11" t="str">
        <f t="shared" si="2076"/>
        <v/>
      </c>
      <c r="AQ2340" s="11" t="str">
        <f t="shared" si="2077"/>
        <v/>
      </c>
      <c r="AR2340" s="11">
        <f t="shared" ca="1" si="2104"/>
        <v>-0.58999999999999808</v>
      </c>
      <c r="AS2340" s="11">
        <f t="shared" si="2108"/>
        <v>-8.4321395542420727E-2</v>
      </c>
      <c r="AT2340" s="11">
        <f t="shared" ca="1" si="2105"/>
        <v>-7.8353314246515232E-2</v>
      </c>
      <c r="AU2340" s="11">
        <f t="shared" ca="1" si="2106"/>
        <v>-5.0289925852143168E-2</v>
      </c>
      <c r="AV2340">
        <f t="shared" ca="1" si="2078"/>
        <v>0.89184117439247168</v>
      </c>
      <c r="AW2340">
        <f t="shared" ca="1" si="2079"/>
        <v>0.85066666666666668</v>
      </c>
      <c r="AX2340">
        <f>Master!J2337/Master!K2337</f>
        <v>0.88210900473933662</v>
      </c>
      <c r="AY2340">
        <f t="shared" ca="1" si="2057"/>
        <v>9.7321696531350588E-3</v>
      </c>
      <c r="AZ2340">
        <f t="shared" ca="1" si="2058"/>
        <v>-3.144233807266994E-2</v>
      </c>
      <c r="BA2340" s="11">
        <f>Master!L2337</f>
        <v>0.88210900473933662</v>
      </c>
      <c r="BB2340" s="53">
        <f t="shared" ca="1" si="2059"/>
        <v>0</v>
      </c>
      <c r="BC2340" s="11">
        <f t="shared" ca="1" si="2060"/>
        <v>85.65765218412372</v>
      </c>
      <c r="BD2340" s="11">
        <f t="shared" ca="1" si="2080"/>
        <v>7.1188717259905887E-2</v>
      </c>
      <c r="BE2340" s="11">
        <f t="shared" ca="1" si="2081"/>
        <v>16.060627589273672</v>
      </c>
      <c r="BF2340" s="11">
        <f t="shared" ca="1" si="2082"/>
        <v>16.998544974079973</v>
      </c>
      <c r="BG2340" s="11">
        <f t="shared" ca="1" si="2083"/>
        <v>17.456907830630126</v>
      </c>
      <c r="BH2340" s="11">
        <f t="shared" ca="1" si="2084"/>
        <v>17.82371476735435</v>
      </c>
      <c r="BI2340" s="11">
        <f t="shared" ca="1" si="2085"/>
        <v>18.209508866807546</v>
      </c>
      <c r="BJ2340" s="11">
        <f t="shared" ca="1" si="2086"/>
        <v>16.491501654666209</v>
      </c>
      <c r="BK2340" s="11">
        <f t="shared" ca="1" si="2087"/>
        <v>17.64885025697739</v>
      </c>
      <c r="BL2340" s="11">
        <f t="shared" ca="1" si="2088"/>
        <v>18.184407839560869</v>
      </c>
      <c r="BM2340" s="11">
        <f t="shared" ca="1" si="2089"/>
        <v>18.603904669413708</v>
      </c>
      <c r="BN2340" s="11">
        <f t="shared" ca="1" si="2090"/>
        <v>19.038428485807621</v>
      </c>
      <c r="BO2340" s="11">
        <f t="shared" ca="1" si="2091"/>
        <v>3.3949947001016278E-2</v>
      </c>
      <c r="BP2340" s="11">
        <f t="shared" ca="1" si="2092"/>
        <v>1.1395430199277357E-2</v>
      </c>
      <c r="BQ2340" s="11">
        <f t="shared" ca="1" si="2093"/>
        <v>-3.0164915223420352E-2</v>
      </c>
      <c r="BR2340" s="11">
        <f t="shared" ca="1" si="2094"/>
        <v>-4.3501045274359385E-2</v>
      </c>
      <c r="BS2340" s="11">
        <f t="shared" ca="1" si="2095"/>
        <v>-4.5692807728941243E-2</v>
      </c>
      <c r="BT2340" s="11"/>
      <c r="BU2340" s="11"/>
      <c r="BV2340" s="11"/>
      <c r="BW2340" s="11"/>
      <c r="BX2340" s="11"/>
      <c r="BY2340" s="11"/>
      <c r="BZ2340" s="11" t="str">
        <f t="shared" si="2096"/>
        <v/>
      </c>
      <c r="CA2340" s="53" t="str">
        <f t="shared" ca="1" si="2097"/>
        <v/>
      </c>
    </row>
    <row r="2341" spans="2:79" x14ac:dyDescent="0.25">
      <c r="B2341" s="52">
        <f>Master!B2338</f>
        <v>41463</v>
      </c>
      <c r="C2341" s="11">
        <f ca="1">Master!Q2338</f>
        <v>15.35</v>
      </c>
      <c r="D2341" s="11">
        <f ca="1">Master!R2338</f>
        <v>16.75</v>
      </c>
      <c r="E2341" s="11">
        <f ca="1">Master!S2338</f>
        <v>17.899999999999999</v>
      </c>
      <c r="F2341" s="11">
        <f ca="1">Master!T2338</f>
        <v>18.7</v>
      </c>
      <c r="G2341" s="11">
        <f ca="1">Master!U2338</f>
        <v>19.25</v>
      </c>
      <c r="H2341" s="52">
        <f>VLOOKUP(VLOOKUP($B2341,'Exp Dates'!$E$5:$Z$300,MATCH("M1",'Exp Dates'!$E$2:$X$2,0),1),'Exp Dates'!$D$3:$Z$300,4,0)</f>
        <v>41472</v>
      </c>
      <c r="I2341" s="52">
        <f>VLOOKUP(VLOOKUP($B2341,'Exp Dates'!$E$5:$Z$300,MATCH("M2",'Exp Dates'!$E$2:$X$2,0),1),'Exp Dates'!$D$3:$Z$300,4,0)</f>
        <v>41507</v>
      </c>
      <c r="J2341" s="52">
        <f>VLOOKUP(VLOOKUP($B2341,'Exp Dates'!$E$5:$Z$300,MATCH("M3",'Exp Dates'!$E$2:$X$2,0),1),'Exp Dates'!$D$3:$Z$300,4,0)</f>
        <v>41535</v>
      </c>
      <c r="K2341" s="52">
        <f>VLOOKUP(VLOOKUP($B2341,'Exp Dates'!$E$5:$Z$300,MATCH("M4",'Exp Dates'!$E$2:$X$2,0),1),'Exp Dates'!$D$3:$Z$300,4,0)</f>
        <v>41563</v>
      </c>
      <c r="L2341" s="52">
        <f>VLOOKUP(VLOOKUP($B2341,'Exp Dates'!$E$5:$Z$300,MATCH("M5",'Exp Dates'!$E$2:$X$2,0),1),'Exp Dates'!$D$3:$Z$300,4,0)</f>
        <v>41598</v>
      </c>
      <c r="M2341">
        <f t="shared" ref="M2341:M2404" si="2109">H2341-$B2341</f>
        <v>9</v>
      </c>
      <c r="N2341">
        <f t="shared" ref="N2341:N2404" si="2110">I2341-$B2341</f>
        <v>44</v>
      </c>
      <c r="O2341">
        <f t="shared" ref="O2341:O2404" si="2111">J2341-$B2341</f>
        <v>72</v>
      </c>
      <c r="P2341">
        <f t="shared" ref="P2341:P2404" si="2112">K2341-$B2341</f>
        <v>100</v>
      </c>
      <c r="Q2341">
        <f t="shared" si="2098"/>
        <v>135</v>
      </c>
      <c r="R2341">
        <f t="shared" si="2062"/>
        <v>1</v>
      </c>
      <c r="S2341">
        <f t="shared" ca="1" si="2063"/>
        <v>4.0000000000000008E-2</v>
      </c>
      <c r="T2341">
        <f t="shared" ca="1" si="2064"/>
        <v>2.8571428571428598E-2</v>
      </c>
      <c r="U2341">
        <f t="shared" ca="1" si="2065"/>
        <v>16.588239810178777</v>
      </c>
      <c r="V2341">
        <f t="shared" ca="1" si="2066"/>
        <v>15.255998820136297</v>
      </c>
      <c r="W2341">
        <f t="shared" ref="W2341:W2404" ca="1" si="2113">IF($R2341=1,U2341,V2341)</f>
        <v>16.588239810178777</v>
      </c>
      <c r="X2341">
        <f t="shared" ca="1" si="2067"/>
        <v>18.547854410303266</v>
      </c>
      <c r="Y2341">
        <f t="shared" si="2099"/>
        <v>9</v>
      </c>
      <c r="Z2341">
        <f t="shared" ca="1" si="2100"/>
        <v>15.35</v>
      </c>
      <c r="AA2341">
        <f t="shared" si="2101"/>
        <v>44</v>
      </c>
      <c r="AB2341">
        <f t="shared" ca="1" si="2102"/>
        <v>16.75</v>
      </c>
      <c r="AC2341">
        <f t="shared" ca="1" si="2103"/>
        <v>16.190000000000001</v>
      </c>
      <c r="AD2341" s="11">
        <f>Master!J2338</f>
        <v>14.78</v>
      </c>
      <c r="AE2341" s="11">
        <f t="shared" ca="1" si="2068"/>
        <v>18</v>
      </c>
      <c r="AF2341" s="11">
        <f t="shared" si="2107"/>
        <v>15.212967168947404</v>
      </c>
      <c r="AG2341" s="11">
        <f t="shared" si="2061"/>
        <v>-0.86593433789481189</v>
      </c>
      <c r="AH2341" s="11">
        <f>ROW()</f>
        <v>2341</v>
      </c>
      <c r="AI2341" s="11">
        <f t="shared" si="2069"/>
        <v>7</v>
      </c>
      <c r="AJ2341" s="11">
        <f t="shared" si="2070"/>
        <v>32</v>
      </c>
      <c r="AK2341">
        <f t="shared" ca="1" si="2071"/>
        <v>-8.1428571428571475E-2</v>
      </c>
      <c r="AL2341">
        <f t="shared" ca="1" si="2072"/>
        <v>-6.228379820364971E-2</v>
      </c>
      <c r="AM2341">
        <f t="shared" ca="1" si="2073"/>
        <v>-5.6000000000000015E-2</v>
      </c>
      <c r="AN2341" s="11">
        <f t="shared" ca="1" si="2074"/>
        <v>0.17999999999999972</v>
      </c>
      <c r="AO2341" s="11">
        <f t="shared" ca="1" si="2075"/>
        <v>-1.578396079502602E-2</v>
      </c>
      <c r="AP2341" s="11" t="str">
        <f t="shared" si="2076"/>
        <v/>
      </c>
      <c r="AQ2341" s="11" t="str">
        <f t="shared" si="2077"/>
        <v/>
      </c>
      <c r="AR2341" s="11">
        <f t="shared" ca="1" si="2104"/>
        <v>0.32999999999999829</v>
      </c>
      <c r="AS2341" s="11">
        <f t="shared" si="2108"/>
        <v>-7.4149311758619904E-3</v>
      </c>
      <c r="AT2341" s="11">
        <f t="shared" ca="1" si="2105"/>
        <v>-3.8343355197647394E-2</v>
      </c>
      <c r="AU2341" s="11">
        <f t="shared" ca="1" si="2106"/>
        <v>-4.0941390377360644E-2</v>
      </c>
      <c r="AV2341">
        <f t="shared" ca="1" si="2078"/>
        <v>0.8943481786747296</v>
      </c>
      <c r="AW2341">
        <f t="shared" ca="1" si="2079"/>
        <v>0.85754189944134085</v>
      </c>
      <c r="AX2341">
        <f>Master!J2338/Master!K2338</f>
        <v>0.90067032297379646</v>
      </c>
      <c r="AY2341">
        <f t="shared" ref="AY2341:AY2404" ca="1" si="2114">AV2341-AX2341</f>
        <v>-6.3221442990668564E-3</v>
      </c>
      <c r="AZ2341">
        <f t="shared" ref="AZ2341:AZ2404" ca="1" si="2115">AW2341-AX2341</f>
        <v>-4.3128423532455606E-2</v>
      </c>
      <c r="BA2341" s="11">
        <f>Master!L2338</f>
        <v>0.90067032297379646</v>
      </c>
      <c r="BB2341" s="53">
        <f t="shared" ref="BB2341:BB2404" ca="1" si="2116">IF(AY2340&lt;BB$1,BA2341/BA2340-1,0)</f>
        <v>0</v>
      </c>
      <c r="BC2341" s="11">
        <f t="shared" ref="BC2341:BC2404" ca="1" si="2117">BC2340*(1+BB2341)</f>
        <v>85.65765218412372</v>
      </c>
      <c r="BD2341" s="11">
        <f t="shared" ca="1" si="2080"/>
        <v>3.8565629228687434E-2</v>
      </c>
      <c r="BE2341" s="11">
        <f t="shared" ca="1" si="2081"/>
        <v>15.821906888857823</v>
      </c>
      <c r="BF2341" s="11">
        <f t="shared" ca="1" si="2082"/>
        <v>16.853952035119292</v>
      </c>
      <c r="BG2341" s="11">
        <f t="shared" ca="1" si="2083"/>
        <v>17.329424610839979</v>
      </c>
      <c r="BH2341" s="11">
        <f t="shared" ca="1" si="2084"/>
        <v>17.705593781346046</v>
      </c>
      <c r="BI2341" s="11">
        <f t="shared" ca="1" si="2085"/>
        <v>18.098798882114565</v>
      </c>
      <c r="BJ2341" s="11">
        <f t="shared" ca="1" si="2086"/>
        <v>16.043449944185408</v>
      </c>
      <c r="BK2341" s="11">
        <f t="shared" ca="1" si="2087"/>
        <v>17.220209786526876</v>
      </c>
      <c r="BL2341" s="11">
        <f t="shared" ca="1" si="2088"/>
        <v>17.742230850332795</v>
      </c>
      <c r="BM2341" s="11">
        <f t="shared" ca="1" si="2089"/>
        <v>18.149637262352236</v>
      </c>
      <c r="BN2341" s="11">
        <f t="shared" ca="1" si="2090"/>
        <v>18.571469610535182</v>
      </c>
      <c r="BO2341" s="11">
        <f t="shared" ca="1" si="2091"/>
        <v>4.5175892129342587E-2</v>
      </c>
      <c r="BP2341" s="11">
        <f t="shared" ca="1" si="2092"/>
        <v>2.8072226061305994E-2</v>
      </c>
      <c r="BQ2341" s="11">
        <f t="shared" ca="1" si="2093"/>
        <v>-8.8139189758213998E-3</v>
      </c>
      <c r="BR2341" s="11">
        <f t="shared" ca="1" si="2094"/>
        <v>-2.9431162441056813E-2</v>
      </c>
      <c r="BS2341" s="11">
        <f t="shared" ca="1" si="2095"/>
        <v>-3.5248331920250342E-2</v>
      </c>
      <c r="BT2341" s="11"/>
      <c r="BU2341" s="11"/>
      <c r="BV2341" s="11"/>
      <c r="BW2341" s="11"/>
      <c r="BX2341" s="11"/>
      <c r="BY2341" s="11"/>
      <c r="BZ2341" s="11" t="str">
        <f t="shared" si="2096"/>
        <v/>
      </c>
      <c r="CA2341" s="53" t="str">
        <f t="shared" ca="1" si="2097"/>
        <v/>
      </c>
    </row>
    <row r="2342" spans="2:79" x14ac:dyDescent="0.25">
      <c r="B2342" s="52">
        <f>Master!B2339</f>
        <v>41464</v>
      </c>
      <c r="C2342" s="11">
        <f ca="1">Master!Q2339</f>
        <v>15.1</v>
      </c>
      <c r="D2342" s="11">
        <f ca="1">Master!R2339</f>
        <v>16.649999999999999</v>
      </c>
      <c r="E2342" s="11">
        <f ca="1">Master!S2339</f>
        <v>17.8</v>
      </c>
      <c r="F2342" s="11">
        <f ca="1">Master!T2339</f>
        <v>18.55</v>
      </c>
      <c r="G2342" s="11">
        <f ca="1">Master!U2339</f>
        <v>19.05</v>
      </c>
      <c r="H2342" s="52">
        <f>VLOOKUP(VLOOKUP($B2342,'Exp Dates'!$E$5:$Z$300,MATCH("M1",'Exp Dates'!$E$2:$X$2,0),1),'Exp Dates'!$D$3:$Z$300,4,0)</f>
        <v>41472</v>
      </c>
      <c r="I2342" s="52">
        <f>VLOOKUP(VLOOKUP($B2342,'Exp Dates'!$E$5:$Z$300,MATCH("M2",'Exp Dates'!$E$2:$X$2,0),1),'Exp Dates'!$D$3:$Z$300,4,0)</f>
        <v>41507</v>
      </c>
      <c r="J2342" s="52">
        <f>VLOOKUP(VLOOKUP($B2342,'Exp Dates'!$E$5:$Z$300,MATCH("M3",'Exp Dates'!$E$2:$X$2,0),1),'Exp Dates'!$D$3:$Z$300,4,0)</f>
        <v>41535</v>
      </c>
      <c r="K2342" s="52">
        <f>VLOOKUP(VLOOKUP($B2342,'Exp Dates'!$E$5:$Z$300,MATCH("M4",'Exp Dates'!$E$2:$X$2,0),1),'Exp Dates'!$D$3:$Z$300,4,0)</f>
        <v>41563</v>
      </c>
      <c r="L2342" s="52">
        <f>VLOOKUP(VLOOKUP($B2342,'Exp Dates'!$E$5:$Z$300,MATCH("M5",'Exp Dates'!$E$2:$X$2,0),1),'Exp Dates'!$D$3:$Z$300,4,0)</f>
        <v>41598</v>
      </c>
      <c r="M2342">
        <f t="shared" si="2109"/>
        <v>8</v>
      </c>
      <c r="N2342">
        <f t="shared" si="2110"/>
        <v>43</v>
      </c>
      <c r="O2342">
        <f t="shared" si="2111"/>
        <v>71</v>
      </c>
      <c r="P2342">
        <f t="shared" si="2112"/>
        <v>99</v>
      </c>
      <c r="Q2342">
        <f t="shared" si="2098"/>
        <v>134</v>
      </c>
      <c r="R2342">
        <f t="shared" si="2062"/>
        <v>1</v>
      </c>
      <c r="S2342">
        <f t="shared" ca="1" si="2063"/>
        <v>4.4285714285714255E-2</v>
      </c>
      <c r="T2342">
        <f t="shared" ca="1" si="2064"/>
        <v>2.6785714285714284E-2</v>
      </c>
      <c r="U2342">
        <f t="shared" ca="1" si="2065"/>
        <v>16.502973036626432</v>
      </c>
      <c r="V2342">
        <f t="shared" ca="1" si="2066"/>
        <v>15.286936046522733</v>
      </c>
      <c r="W2342">
        <f t="shared" ca="1" si="2113"/>
        <v>16.502973036626432</v>
      </c>
      <c r="X2342">
        <f t="shared" ca="1" si="2067"/>
        <v>18.429392441433567</v>
      </c>
      <c r="Y2342">
        <f t="shared" si="2099"/>
        <v>8</v>
      </c>
      <c r="Z2342">
        <f t="shared" ca="1" si="2100"/>
        <v>15.1</v>
      </c>
      <c r="AA2342">
        <f t="shared" si="2101"/>
        <v>43</v>
      </c>
      <c r="AB2342">
        <f t="shared" ca="1" si="2102"/>
        <v>16.649999999999999</v>
      </c>
      <c r="AC2342">
        <f t="shared" ca="1" si="2103"/>
        <v>16.074285714285715</v>
      </c>
      <c r="AD2342" s="11">
        <f>Master!J2339</f>
        <v>14.35</v>
      </c>
      <c r="AE2342" s="11">
        <f t="shared" ca="1" si="2068"/>
        <v>18</v>
      </c>
      <c r="AF2342" s="11">
        <f t="shared" si="2107"/>
        <v>14.781483584473701</v>
      </c>
      <c r="AG2342" s="11">
        <f t="shared" si="2061"/>
        <v>-0.86296716894740477</v>
      </c>
      <c r="AH2342" s="11">
        <f>ROW()</f>
        <v>2342</v>
      </c>
      <c r="AI2342" s="11">
        <f t="shared" si="2069"/>
        <v>6</v>
      </c>
      <c r="AJ2342" s="11">
        <f t="shared" si="2070"/>
        <v>31</v>
      </c>
      <c r="AK2342">
        <f t="shared" ca="1" si="2071"/>
        <v>-0.125</v>
      </c>
      <c r="AL2342">
        <f t="shared" ca="1" si="2072"/>
        <v>-9.8777293423454537E-2</v>
      </c>
      <c r="AM2342">
        <f t="shared" ca="1" si="2073"/>
        <v>-6.1999999999999958E-2</v>
      </c>
      <c r="AN2342" s="11">
        <f t="shared" ca="1" si="2074"/>
        <v>-0.11000000000000121</v>
      </c>
      <c r="AO2342" s="11">
        <f t="shared" ca="1" si="2075"/>
        <v>7.4322560109580597E-4</v>
      </c>
      <c r="AP2342" s="11" t="str">
        <f t="shared" si="2076"/>
        <v/>
      </c>
      <c r="AQ2342" s="11" t="str">
        <f t="shared" si="2077"/>
        <v/>
      </c>
      <c r="AR2342" s="11">
        <f t="shared" ca="1" si="2104"/>
        <v>-0.15999999999999837</v>
      </c>
      <c r="AS2342" s="11">
        <f t="shared" si="2108"/>
        <v>-2.9524973314425551E-2</v>
      </c>
      <c r="AT2342" s="11">
        <f t="shared" ca="1" si="2105"/>
        <v>-1.6420730212327522E-2</v>
      </c>
      <c r="AU2342" s="11">
        <f t="shared" ca="1" si="2106"/>
        <v>-5.9880418446226691E-3</v>
      </c>
      <c r="AV2342">
        <f t="shared" ca="1" si="2078"/>
        <v>0.89547027060555207</v>
      </c>
      <c r="AW2342">
        <f t="shared" ca="1" si="2079"/>
        <v>0.848314606741573</v>
      </c>
      <c r="AX2342">
        <f>Master!J2339/Master!K2339</f>
        <v>0.9019484600879949</v>
      </c>
      <c r="AY2342">
        <f t="shared" ca="1" si="2114"/>
        <v>-6.478189482442831E-3</v>
      </c>
      <c r="AZ2342">
        <f t="shared" ca="1" si="2115"/>
        <v>-5.36338533464219E-2</v>
      </c>
      <c r="BA2342" s="11">
        <f>Master!L2339</f>
        <v>0.9019484600879949</v>
      </c>
      <c r="BB2342" s="53">
        <f t="shared" ca="1" si="2116"/>
        <v>0</v>
      </c>
      <c r="BC2342" s="11">
        <f t="shared" ca="1" si="2117"/>
        <v>85.65765218412372</v>
      </c>
      <c r="BD2342" s="11">
        <f t="shared" ca="1" si="2080"/>
        <v>5.2264808362369339E-2</v>
      </c>
      <c r="BE2342" s="11">
        <f t="shared" ca="1" si="2081"/>
        <v>15.389518013267654</v>
      </c>
      <c r="BF2342" s="11">
        <f t="shared" ca="1" si="2082"/>
        <v>16.494411654759066</v>
      </c>
      <c r="BG2342" s="11">
        <f t="shared" ca="1" si="2083"/>
        <v>16.986704304278625</v>
      </c>
      <c r="BH2342" s="11">
        <f t="shared" ca="1" si="2084"/>
        <v>17.373299794527043</v>
      </c>
      <c r="BI2342" s="11">
        <f t="shared" ca="1" si="2085"/>
        <v>17.775606468547075</v>
      </c>
      <c r="BJ2342" s="11">
        <f t="shared" ca="1" si="2086"/>
        <v>15.600199421383822</v>
      </c>
      <c r="BK2342" s="11">
        <f t="shared" ca="1" si="2087"/>
        <v>16.857259589774905</v>
      </c>
      <c r="BL2342" s="11">
        <f t="shared" ca="1" si="2088"/>
        <v>17.39677346575202</v>
      </c>
      <c r="BM2342" s="11">
        <f t="shared" ca="1" si="2089"/>
        <v>17.814867647629612</v>
      </c>
      <c r="BN2342" s="11">
        <f t="shared" ca="1" si="2090"/>
        <v>18.245949922820195</v>
      </c>
      <c r="BO2342" s="11">
        <f t="shared" ca="1" si="2091"/>
        <v>3.3125789495617397E-2</v>
      </c>
      <c r="BP2342" s="11">
        <f t="shared" ca="1" si="2092"/>
        <v>1.2448023409904252E-2</v>
      </c>
      <c r="BQ2342" s="11">
        <f t="shared" ca="1" si="2093"/>
        <v>-2.2653176081347204E-2</v>
      </c>
      <c r="BR2342" s="11">
        <f t="shared" ca="1" si="2094"/>
        <v>-3.9629776408107276E-2</v>
      </c>
      <c r="BS2342" s="11">
        <f t="shared" ca="1" si="2095"/>
        <v>-4.220735313279822E-2</v>
      </c>
      <c r="BT2342" s="11"/>
      <c r="BU2342" s="11"/>
      <c r="BV2342" s="11"/>
      <c r="BW2342" s="11"/>
      <c r="BX2342" s="11"/>
      <c r="BY2342" s="11"/>
      <c r="BZ2342" s="11" t="str">
        <f t="shared" si="2096"/>
        <v/>
      </c>
      <c r="CA2342" s="53" t="str">
        <f t="shared" ca="1" si="2097"/>
        <v/>
      </c>
    </row>
    <row r="2343" spans="2:79" x14ac:dyDescent="0.25">
      <c r="B2343" s="52">
        <f>Master!B2340</f>
        <v>41465</v>
      </c>
      <c r="C2343" s="11">
        <f ca="1">Master!Q2340</f>
        <v>14.85</v>
      </c>
      <c r="D2343" s="11">
        <f ca="1">Master!R2340</f>
        <v>16.350000000000001</v>
      </c>
      <c r="E2343" s="11">
        <f ca="1">Master!S2340</f>
        <v>17.45</v>
      </c>
      <c r="F2343" s="11">
        <f ca="1">Master!T2340</f>
        <v>18.2</v>
      </c>
      <c r="G2343" s="11">
        <f ca="1">Master!U2340</f>
        <v>18.850000000000001</v>
      </c>
      <c r="H2343" s="52">
        <f>VLOOKUP(VLOOKUP($B2343,'Exp Dates'!$E$5:$Z$300,MATCH("M1",'Exp Dates'!$E$2:$X$2,0),1),'Exp Dates'!$D$3:$Z$300,4,0)</f>
        <v>41472</v>
      </c>
      <c r="I2343" s="52">
        <f>VLOOKUP(VLOOKUP($B2343,'Exp Dates'!$E$5:$Z$300,MATCH("M2",'Exp Dates'!$E$2:$X$2,0),1),'Exp Dates'!$D$3:$Z$300,4,0)</f>
        <v>41507</v>
      </c>
      <c r="J2343" s="52">
        <f>VLOOKUP(VLOOKUP($B2343,'Exp Dates'!$E$5:$Z$300,MATCH("M3",'Exp Dates'!$E$2:$X$2,0),1),'Exp Dates'!$D$3:$Z$300,4,0)</f>
        <v>41535</v>
      </c>
      <c r="K2343" s="52">
        <f>VLOOKUP(VLOOKUP($B2343,'Exp Dates'!$E$5:$Z$300,MATCH("M4",'Exp Dates'!$E$2:$X$2,0),1),'Exp Dates'!$D$3:$Z$300,4,0)</f>
        <v>41563</v>
      </c>
      <c r="L2343" s="52">
        <f>VLOOKUP(VLOOKUP($B2343,'Exp Dates'!$E$5:$Z$300,MATCH("M5",'Exp Dates'!$E$2:$X$2,0),1),'Exp Dates'!$D$3:$Z$300,4,0)</f>
        <v>41598</v>
      </c>
      <c r="M2343">
        <f t="shared" si="2109"/>
        <v>7</v>
      </c>
      <c r="N2343">
        <f t="shared" si="2110"/>
        <v>42</v>
      </c>
      <c r="O2343">
        <f t="shared" si="2111"/>
        <v>70</v>
      </c>
      <c r="P2343">
        <f t="shared" si="2112"/>
        <v>98</v>
      </c>
      <c r="Q2343">
        <f t="shared" si="2098"/>
        <v>133</v>
      </c>
      <c r="R2343">
        <f t="shared" si="2062"/>
        <v>1</v>
      </c>
      <c r="S2343">
        <f t="shared" ca="1" si="2063"/>
        <v>4.2857142857142906E-2</v>
      </c>
      <c r="T2343">
        <f t="shared" ca="1" si="2064"/>
        <v>2.6785714285714284E-2</v>
      </c>
      <c r="U2343">
        <f t="shared" ca="1" si="2065"/>
        <v>16.235100862021152</v>
      </c>
      <c r="V2343">
        <f t="shared" ca="1" si="2066"/>
        <v>15.170448246508739</v>
      </c>
      <c r="W2343">
        <f t="shared" ca="1" si="2113"/>
        <v>16.235100862021152</v>
      </c>
      <c r="X2343">
        <f t="shared" ca="1" si="2067"/>
        <v>18.101001353516331</v>
      </c>
      <c r="Y2343">
        <f t="shared" si="2099"/>
        <v>7</v>
      </c>
      <c r="Z2343">
        <f t="shared" ca="1" si="2100"/>
        <v>14.85</v>
      </c>
      <c r="AA2343">
        <f t="shared" si="2101"/>
        <v>42</v>
      </c>
      <c r="AB2343">
        <f t="shared" ca="1" si="2102"/>
        <v>16.350000000000001</v>
      </c>
      <c r="AC2343">
        <f t="shared" ca="1" si="2103"/>
        <v>15.835714285714287</v>
      </c>
      <c r="AD2343" s="11">
        <f>Master!J2340</f>
        <v>14.21</v>
      </c>
      <c r="AE2343" s="11">
        <f t="shared" ca="1" si="2068"/>
        <v>18</v>
      </c>
      <c r="AF2343" s="11">
        <f t="shared" si="2107"/>
        <v>14.495741792236851</v>
      </c>
      <c r="AG2343" s="11">
        <f t="shared" si="2061"/>
        <v>-0.57148358447370029</v>
      </c>
      <c r="AH2343" s="11">
        <f>ROW()</f>
        <v>2343</v>
      </c>
      <c r="AI2343" s="11">
        <f t="shared" si="2069"/>
        <v>5</v>
      </c>
      <c r="AJ2343" s="11">
        <f t="shared" si="2070"/>
        <v>30</v>
      </c>
      <c r="AK2343">
        <f t="shared" ca="1" si="2071"/>
        <v>-0.12799999999999975</v>
      </c>
      <c r="AL2343">
        <f t="shared" ca="1" si="2072"/>
        <v>-0.10557838367337169</v>
      </c>
      <c r="AM2343">
        <f t="shared" ca="1" si="2073"/>
        <v>-6.0000000000000074E-2</v>
      </c>
      <c r="AN2343" s="11">
        <f t="shared" ca="1" si="2074"/>
        <v>-0.14999999999999858</v>
      </c>
      <c r="AO2343" s="11">
        <f t="shared" ca="1" si="2075"/>
        <v>2.9913546347896895E-3</v>
      </c>
      <c r="AP2343" s="11" t="str">
        <f t="shared" si="2076"/>
        <v/>
      </c>
      <c r="AQ2343" s="11" t="str">
        <f t="shared" si="2077"/>
        <v/>
      </c>
      <c r="AR2343" s="11">
        <f t="shared" ca="1" si="2104"/>
        <v>-9.9999999999999645E-2</v>
      </c>
      <c r="AS2343" s="11">
        <f t="shared" si="2108"/>
        <v>-9.8040000966207429E-3</v>
      </c>
      <c r="AT2343" s="11">
        <f t="shared" ca="1" si="2105"/>
        <v>-1.6694878572169992E-2</v>
      </c>
      <c r="AU2343" s="11">
        <f t="shared" ca="1" si="2106"/>
        <v>-1.8182319083190249E-2</v>
      </c>
      <c r="AV2343">
        <f t="shared" ca="1" si="2078"/>
        <v>0.89691727794204568</v>
      </c>
      <c r="AW2343">
        <f t="shared" ca="1" si="2079"/>
        <v>0.85100286532951286</v>
      </c>
      <c r="AX2343">
        <f>Master!J2340/Master!K2340</f>
        <v>0.9010779961953076</v>
      </c>
      <c r="AY2343">
        <f t="shared" ca="1" si="2114"/>
        <v>-4.1607182532619191E-3</v>
      </c>
      <c r="AZ2343">
        <f t="shared" ca="1" si="2115"/>
        <v>-5.0075130865794737E-2</v>
      </c>
      <c r="BA2343" s="11">
        <f>Master!L2340</f>
        <v>0.9010779961953076</v>
      </c>
      <c r="BB2343" s="53">
        <f t="shared" ca="1" si="2116"/>
        <v>0</v>
      </c>
      <c r="BC2343" s="11">
        <f t="shared" ca="1" si="2117"/>
        <v>85.65765218412372</v>
      </c>
      <c r="BD2343" s="11">
        <f t="shared" ca="1" si="2080"/>
        <v>4.5038705137227214E-2</v>
      </c>
      <c r="BE2343" s="11">
        <f t="shared" ca="1" si="2081"/>
        <v>15.203445744377264</v>
      </c>
      <c r="BF2343" s="11">
        <f t="shared" ca="1" si="2082"/>
        <v>16.362897126581128</v>
      </c>
      <c r="BG2343" s="11">
        <f t="shared" ca="1" si="2083"/>
        <v>16.864516985387482</v>
      </c>
      <c r="BH2343" s="11">
        <f t="shared" ca="1" si="2084"/>
        <v>17.256421949577899</v>
      </c>
      <c r="BI2343" s="11">
        <f t="shared" ca="1" si="2085"/>
        <v>17.663105524981642</v>
      </c>
      <c r="BJ2343" s="11">
        <f t="shared" ca="1" si="2086"/>
        <v>15.33548648948201</v>
      </c>
      <c r="BK2343" s="11">
        <f t="shared" ca="1" si="2087"/>
        <v>16.601726473696623</v>
      </c>
      <c r="BL2343" s="11">
        <f t="shared" ca="1" si="2088"/>
        <v>17.135189382675868</v>
      </c>
      <c r="BM2343" s="11">
        <f t="shared" ca="1" si="2089"/>
        <v>17.548203678804697</v>
      </c>
      <c r="BN2343" s="11">
        <f t="shared" ca="1" si="2090"/>
        <v>17.97410941887652</v>
      </c>
      <c r="BO2343" s="11">
        <f t="shared" ca="1" si="2091"/>
        <v>3.2692692894411568E-2</v>
      </c>
      <c r="BP2343" s="11">
        <f t="shared" ca="1" si="2092"/>
        <v>1.5396114599181665E-2</v>
      </c>
      <c r="BQ2343" s="11">
        <f t="shared" ca="1" si="2093"/>
        <v>-1.8040723055824159E-2</v>
      </c>
      <c r="BR2343" s="11">
        <f t="shared" ca="1" si="2094"/>
        <v>-3.5812984681060533E-2</v>
      </c>
      <c r="BS2343" s="11">
        <f t="shared" ca="1" si="2095"/>
        <v>-4.6466343826179424E-2</v>
      </c>
      <c r="BT2343" s="11"/>
      <c r="BU2343" s="11"/>
      <c r="BV2343" s="11"/>
      <c r="BW2343" s="11"/>
      <c r="BX2343" s="11"/>
      <c r="BY2343" s="11"/>
      <c r="BZ2343" s="11" t="str">
        <f t="shared" si="2096"/>
        <v/>
      </c>
      <c r="CA2343" s="53" t="str">
        <f t="shared" ca="1" si="2097"/>
        <v/>
      </c>
    </row>
    <row r="2344" spans="2:79" x14ac:dyDescent="0.25">
      <c r="B2344" s="52">
        <f>Master!B2341</f>
        <v>41466</v>
      </c>
      <c r="C2344" s="11">
        <f ca="1">Master!Q2341</f>
        <v>14.5</v>
      </c>
      <c r="D2344" s="11">
        <f ca="1">Master!R2341</f>
        <v>16.05</v>
      </c>
      <c r="E2344" s="11">
        <f ca="1">Master!S2341</f>
        <v>17.2</v>
      </c>
      <c r="F2344" s="11">
        <f ca="1">Master!T2341</f>
        <v>17.899999999999999</v>
      </c>
      <c r="G2344" s="11">
        <f ca="1">Master!U2341</f>
        <v>18.5</v>
      </c>
      <c r="H2344" s="52">
        <f>VLOOKUP(VLOOKUP($B2344,'Exp Dates'!$E$5:$Z$300,MATCH("M1",'Exp Dates'!$E$2:$X$2,0),1),'Exp Dates'!$D$3:$Z$300,4,0)</f>
        <v>41472</v>
      </c>
      <c r="I2344" s="52">
        <f>VLOOKUP(VLOOKUP($B2344,'Exp Dates'!$E$5:$Z$300,MATCH("M2",'Exp Dates'!$E$2:$X$2,0),1),'Exp Dates'!$D$3:$Z$300,4,0)</f>
        <v>41507</v>
      </c>
      <c r="J2344" s="52">
        <f>VLOOKUP(VLOOKUP($B2344,'Exp Dates'!$E$5:$Z$300,MATCH("M3",'Exp Dates'!$E$2:$X$2,0),1),'Exp Dates'!$D$3:$Z$300,4,0)</f>
        <v>41535</v>
      </c>
      <c r="K2344" s="52">
        <f>VLOOKUP(VLOOKUP($B2344,'Exp Dates'!$E$5:$Z$300,MATCH("M4",'Exp Dates'!$E$2:$X$2,0),1),'Exp Dates'!$D$3:$Z$300,4,0)</f>
        <v>41563</v>
      </c>
      <c r="L2344" s="52">
        <f>VLOOKUP(VLOOKUP($B2344,'Exp Dates'!$E$5:$Z$300,MATCH("M5",'Exp Dates'!$E$2:$X$2,0),1),'Exp Dates'!$D$3:$Z$300,4,0)</f>
        <v>41598</v>
      </c>
      <c r="M2344">
        <f t="shared" si="2109"/>
        <v>6</v>
      </c>
      <c r="N2344">
        <f t="shared" si="2110"/>
        <v>41</v>
      </c>
      <c r="O2344">
        <f t="shared" si="2111"/>
        <v>69</v>
      </c>
      <c r="P2344">
        <f t="shared" si="2112"/>
        <v>97</v>
      </c>
      <c r="Q2344">
        <f t="shared" si="2098"/>
        <v>132</v>
      </c>
      <c r="R2344">
        <f t="shared" si="2062"/>
        <v>2</v>
      </c>
      <c r="S2344">
        <f t="shared" ca="1" si="2063"/>
        <v>4.1071428571428523E-2</v>
      </c>
      <c r="T2344">
        <f t="shared" ca="1" si="2064"/>
        <v>2.4999999999999974E-2</v>
      </c>
      <c r="U2344">
        <f t="shared" ca="1" si="2065"/>
        <v>15.957006521990808</v>
      </c>
      <c r="V2344">
        <f t="shared" ca="1" si="2066"/>
        <v>14.934931787591132</v>
      </c>
      <c r="W2344">
        <f t="shared" ca="1" si="2113"/>
        <v>14.934931787591132</v>
      </c>
      <c r="X2344">
        <f t="shared" ca="1" si="2067"/>
        <v>17.827108751887195</v>
      </c>
      <c r="Y2344">
        <f t="shared" si="2099"/>
        <v>6</v>
      </c>
      <c r="Z2344">
        <f t="shared" ca="1" si="2100"/>
        <v>14.5</v>
      </c>
      <c r="AA2344">
        <f t="shared" si="2101"/>
        <v>41</v>
      </c>
      <c r="AB2344">
        <f t="shared" ca="1" si="2102"/>
        <v>16.05</v>
      </c>
      <c r="AC2344">
        <f t="shared" ca="1" si="2103"/>
        <v>15.562857142857144</v>
      </c>
      <c r="AD2344" s="11">
        <f>Master!J2341</f>
        <v>14.01</v>
      </c>
      <c r="AE2344" s="11">
        <f t="shared" ca="1" si="2068"/>
        <v>18</v>
      </c>
      <c r="AF2344" s="11">
        <f t="shared" si="2107"/>
        <v>14.252870896118425</v>
      </c>
      <c r="AG2344" s="11">
        <f t="shared" si="2061"/>
        <v>-0.48574179223685121</v>
      </c>
      <c r="AH2344" s="11">
        <f>ROW()</f>
        <v>2344</v>
      </c>
      <c r="AI2344" s="11">
        <f t="shared" si="2069"/>
        <v>4</v>
      </c>
      <c r="AJ2344" s="11">
        <f t="shared" si="2070"/>
        <v>29</v>
      </c>
      <c r="AK2344">
        <f t="shared" ca="1" si="2071"/>
        <v>-0.12250000000000005</v>
      </c>
      <c r="AL2344">
        <f t="shared" ca="1" si="2072"/>
        <v>-0.10576211204636365</v>
      </c>
      <c r="AM2344">
        <f t="shared" ca="1" si="2073"/>
        <v>-6.2000000000000027E-2</v>
      </c>
      <c r="AN2344" s="11">
        <f t="shared" ca="1" si="2074"/>
        <v>0.32000000000000028</v>
      </c>
      <c r="AO2344" s="11">
        <f t="shared" ca="1" si="2075"/>
        <v>-2.9362904279059583E-2</v>
      </c>
      <c r="AP2344" s="11" t="str">
        <f t="shared" si="2076"/>
        <v/>
      </c>
      <c r="AQ2344" s="11" t="str">
        <f t="shared" si="2077"/>
        <v/>
      </c>
      <c r="AR2344" s="11">
        <f t="shared" ca="1" si="2104"/>
        <v>0.31999999999999851</v>
      </c>
      <c r="AS2344" s="11">
        <f t="shared" si="2108"/>
        <v>-1.4174581760093681E-2</v>
      </c>
      <c r="AT2344" s="11">
        <f t="shared" ca="1" si="2105"/>
        <v>-2.3851215822179909E-2</v>
      </c>
      <c r="AU2344" s="11">
        <f t="shared" ca="1" si="2106"/>
        <v>-1.8519047767237527E-2</v>
      </c>
      <c r="AV2344">
        <f t="shared" ca="1" si="2078"/>
        <v>0.83776522572736911</v>
      </c>
      <c r="AW2344">
        <f t="shared" ca="1" si="2079"/>
        <v>0.84302325581395354</v>
      </c>
      <c r="AX2344">
        <f>Master!J2341/Master!K2341</f>
        <v>0.90387096774193543</v>
      </c>
      <c r="AY2344">
        <f t="shared" ca="1" si="2114"/>
        <v>-6.6105742014566315E-2</v>
      </c>
      <c r="AZ2344">
        <f t="shared" ca="1" si="2115"/>
        <v>-6.0847711927981885E-2</v>
      </c>
      <c r="BA2344" s="11">
        <f>Master!L2341</f>
        <v>0.90387096774193543</v>
      </c>
      <c r="BB2344" s="53">
        <f t="shared" ca="1" si="2116"/>
        <v>0</v>
      </c>
      <c r="BC2344" s="11">
        <f t="shared" ca="1" si="2117"/>
        <v>85.65765218412372</v>
      </c>
      <c r="BD2344" s="11">
        <f t="shared" ca="1" si="2080"/>
        <v>3.4975017844396876E-2</v>
      </c>
      <c r="BE2344" s="11">
        <f t="shared" ca="1" si="2081"/>
        <v>14.955736262358394</v>
      </c>
      <c r="BF2344" s="11">
        <f t="shared" ca="1" si="2082"/>
        <v>16.183172855247044</v>
      </c>
      <c r="BG2344" s="11">
        <f t="shared" ca="1" si="2083"/>
        <v>16.696140789867069</v>
      </c>
      <c r="BH2344" s="11">
        <f t="shared" ca="1" si="2084"/>
        <v>17.094594596149157</v>
      </c>
      <c r="BI2344" s="11">
        <f t="shared" ca="1" si="2085"/>
        <v>17.506743701635127</v>
      </c>
      <c r="BJ2344" s="11">
        <f t="shared" ca="1" si="2086"/>
        <v>15.06075958272884</v>
      </c>
      <c r="BK2344" s="11">
        <f t="shared" ca="1" si="2087"/>
        <v>16.384899781821954</v>
      </c>
      <c r="BL2344" s="11">
        <f t="shared" ca="1" si="2088"/>
        <v>16.925437644665159</v>
      </c>
      <c r="BM2344" s="11">
        <f t="shared" ca="1" si="2089"/>
        <v>17.34205129841995</v>
      </c>
      <c r="BN2344" s="11">
        <f t="shared" ca="1" si="2090"/>
        <v>17.770682251658055</v>
      </c>
      <c r="BO2344" s="11">
        <f t="shared" ca="1" si="2091"/>
        <v>3.8673074670954488E-2</v>
      </c>
      <c r="BP2344" s="11">
        <f t="shared" ca="1" si="2092"/>
        <v>2.0866030020059378E-2</v>
      </c>
      <c r="BQ2344" s="11">
        <f t="shared" ca="1" si="2093"/>
        <v>-1.5962927635746471E-2</v>
      </c>
      <c r="BR2344" s="11">
        <f t="shared" ca="1" si="2094"/>
        <v>-3.1170318524025076E-2</v>
      </c>
      <c r="BS2344" s="11">
        <f t="shared" ca="1" si="2095"/>
        <v>-3.9422580991456457E-2</v>
      </c>
      <c r="BT2344" s="11"/>
      <c r="BU2344" s="11"/>
      <c r="BV2344" s="11"/>
      <c r="BW2344" s="11"/>
      <c r="BX2344" s="11"/>
      <c r="BY2344" s="11"/>
      <c r="BZ2344" s="11" t="str">
        <f t="shared" si="2096"/>
        <v/>
      </c>
      <c r="CA2344" s="53" t="str">
        <f t="shared" ca="1" si="2097"/>
        <v/>
      </c>
    </row>
    <row r="2345" spans="2:79" x14ac:dyDescent="0.25">
      <c r="B2345" s="52">
        <f>Master!B2342</f>
        <v>41467</v>
      </c>
      <c r="C2345" s="11">
        <f ca="1">Master!Q2342</f>
        <v>14.65</v>
      </c>
      <c r="D2345" s="11">
        <f ca="1">Master!R2342</f>
        <v>16.2</v>
      </c>
      <c r="E2345" s="11">
        <f ca="1">Master!S2342</f>
        <v>17.3</v>
      </c>
      <c r="F2345" s="11">
        <f ca="1">Master!T2342</f>
        <v>18.05</v>
      </c>
      <c r="G2345" s="11">
        <f ca="1">Master!U2342</f>
        <v>18.649999999999999</v>
      </c>
      <c r="H2345" s="52">
        <f>VLOOKUP(VLOOKUP($B2345,'Exp Dates'!$E$5:$Z$300,MATCH("M1",'Exp Dates'!$E$2:$X$2,0),1),'Exp Dates'!$D$3:$Z$300,4,0)</f>
        <v>41472</v>
      </c>
      <c r="I2345" s="52">
        <f>VLOOKUP(VLOOKUP($B2345,'Exp Dates'!$E$5:$Z$300,MATCH("M2",'Exp Dates'!$E$2:$X$2,0),1),'Exp Dates'!$D$3:$Z$300,4,0)</f>
        <v>41507</v>
      </c>
      <c r="J2345" s="52">
        <f>VLOOKUP(VLOOKUP($B2345,'Exp Dates'!$E$5:$Z$300,MATCH("M3",'Exp Dates'!$E$2:$X$2,0),1),'Exp Dates'!$D$3:$Z$300,4,0)</f>
        <v>41535</v>
      </c>
      <c r="K2345" s="52">
        <f>VLOOKUP(VLOOKUP($B2345,'Exp Dates'!$E$5:$Z$300,MATCH("M4",'Exp Dates'!$E$2:$X$2,0),1),'Exp Dates'!$D$3:$Z$300,4,0)</f>
        <v>41563</v>
      </c>
      <c r="L2345" s="52">
        <f>VLOOKUP(VLOOKUP($B2345,'Exp Dates'!$E$5:$Z$300,MATCH("M5",'Exp Dates'!$E$2:$X$2,0),1),'Exp Dates'!$D$3:$Z$300,4,0)</f>
        <v>41598</v>
      </c>
      <c r="M2345">
        <f t="shared" si="2109"/>
        <v>5</v>
      </c>
      <c r="N2345">
        <f t="shared" si="2110"/>
        <v>40</v>
      </c>
      <c r="O2345">
        <f t="shared" si="2111"/>
        <v>68</v>
      </c>
      <c r="P2345">
        <f t="shared" si="2112"/>
        <v>96</v>
      </c>
      <c r="Q2345">
        <f t="shared" si="2098"/>
        <v>131</v>
      </c>
      <c r="R2345">
        <f t="shared" si="2062"/>
        <v>2</v>
      </c>
      <c r="S2345">
        <f t="shared" ca="1" si="2063"/>
        <v>3.9285714285714333E-2</v>
      </c>
      <c r="T2345">
        <f t="shared" ca="1" si="2064"/>
        <v>2.6785714285714284E-2</v>
      </c>
      <c r="U2345">
        <f t="shared" ca="1" si="2065"/>
        <v>16.129568382026722</v>
      </c>
      <c r="V2345">
        <f t="shared" ca="1" si="2066"/>
        <v>15.251526075086632</v>
      </c>
      <c r="W2345">
        <f t="shared" ca="1" si="2113"/>
        <v>15.251526075086632</v>
      </c>
      <c r="X2345">
        <f t="shared" ca="1" si="2067"/>
        <v>17.992372936079544</v>
      </c>
      <c r="Y2345">
        <f t="shared" si="2099"/>
        <v>5</v>
      </c>
      <c r="Z2345">
        <f t="shared" ca="1" si="2100"/>
        <v>14.65</v>
      </c>
      <c r="AA2345">
        <f t="shared" si="2101"/>
        <v>40</v>
      </c>
      <c r="AB2345">
        <f t="shared" ca="1" si="2102"/>
        <v>16.2</v>
      </c>
      <c r="AC2345">
        <f t="shared" ca="1" si="2103"/>
        <v>15.757142857142856</v>
      </c>
      <c r="AD2345" s="11">
        <f>Master!J2342</f>
        <v>13.84</v>
      </c>
      <c r="AE2345" s="11">
        <f t="shared" ca="1" si="2068"/>
        <v>18</v>
      </c>
      <c r="AF2345" s="11">
        <f t="shared" si="2107"/>
        <v>14.046435448059214</v>
      </c>
      <c r="AG2345" s="11">
        <f t="shared" si="2061"/>
        <v>-0.41287089611842553</v>
      </c>
      <c r="AH2345" s="11">
        <f>ROW()</f>
        <v>2345</v>
      </c>
      <c r="AI2345" s="11">
        <f t="shared" si="2069"/>
        <v>3</v>
      </c>
      <c r="AJ2345" s="11">
        <f t="shared" si="2070"/>
        <v>28</v>
      </c>
      <c r="AK2345">
        <f t="shared" ca="1" si="2071"/>
        <v>-0.27000000000000018</v>
      </c>
      <c r="AL2345">
        <f t="shared" ca="1" si="2072"/>
        <v>-0.24170045938196516</v>
      </c>
      <c r="AM2345">
        <f t="shared" ca="1" si="2073"/>
        <v>-6.1999999999999958E-2</v>
      </c>
      <c r="AN2345" s="11">
        <f t="shared" ca="1" si="2074"/>
        <v>-0.54999999999999893</v>
      </c>
      <c r="AO2345" s="11">
        <f t="shared" ca="1" si="2075"/>
        <v>2.1044337243551793E-2</v>
      </c>
      <c r="AP2345" s="11" t="str">
        <f t="shared" si="2076"/>
        <v/>
      </c>
      <c r="AQ2345" s="11" t="str">
        <f t="shared" si="2077"/>
        <v/>
      </c>
      <c r="AR2345" s="11">
        <f t="shared" ca="1" si="2104"/>
        <v>-0.39999999999999858</v>
      </c>
      <c r="AS2345" s="11">
        <f t="shared" si="2108"/>
        <v>-1.220841015939207E-2</v>
      </c>
      <c r="AT2345" s="11">
        <f t="shared" ca="1" si="2105"/>
        <v>1.0291686036547724E-2</v>
      </c>
      <c r="AU2345" s="11">
        <f t="shared" ca="1" si="2106"/>
        <v>9.3023926623134103E-3</v>
      </c>
      <c r="AV2345">
        <f t="shared" ca="1" si="2078"/>
        <v>0.84766618218007384</v>
      </c>
      <c r="AW2345">
        <f t="shared" ca="1" si="2079"/>
        <v>0.84682080924855485</v>
      </c>
      <c r="AX2345">
        <f>Master!J2342/Master!K2342</f>
        <v>0.88434504792332269</v>
      </c>
      <c r="AY2345">
        <f t="shared" ca="1" si="2114"/>
        <v>-3.6678865743248856E-2</v>
      </c>
      <c r="AZ2345">
        <f t="shared" ca="1" si="2115"/>
        <v>-3.752423867476784E-2</v>
      </c>
      <c r="BA2345" s="11">
        <f>Master!L2342</f>
        <v>0.88434504792332269</v>
      </c>
      <c r="BB2345" s="53">
        <f t="shared" ca="1" si="2116"/>
        <v>-2.1602552261848484E-2</v>
      </c>
      <c r="BC2345" s="11">
        <f t="shared" ca="1" si="2117"/>
        <v>83.807228276188951</v>
      </c>
      <c r="BD2345" s="11">
        <f t="shared" ca="1" si="2080"/>
        <v>5.8526011560693675E-2</v>
      </c>
      <c r="BE2345" s="11">
        <f t="shared" ca="1" si="2081"/>
        <v>14.723669797052107</v>
      </c>
      <c r="BF2345" s="11">
        <f t="shared" ca="1" si="2082"/>
        <v>16.026404383797935</v>
      </c>
      <c r="BG2345" s="11">
        <f t="shared" ca="1" si="2083"/>
        <v>16.550253421599674</v>
      </c>
      <c r="BH2345" s="11">
        <f t="shared" ca="1" si="2084"/>
        <v>16.954837921191984</v>
      </c>
      <c r="BI2345" s="11">
        <f t="shared" ca="1" si="2085"/>
        <v>17.372029637538922</v>
      </c>
      <c r="BJ2345" s="11">
        <f t="shared" ca="1" si="2086"/>
        <v>14.805865945684204</v>
      </c>
      <c r="BK2345" s="11">
        <f t="shared" ca="1" si="2087"/>
        <v>16.196762809018001</v>
      </c>
      <c r="BL2345" s="11">
        <f t="shared" ca="1" si="2088"/>
        <v>16.744491126801222</v>
      </c>
      <c r="BM2345" s="11">
        <f t="shared" ca="1" si="2089"/>
        <v>17.164700701322818</v>
      </c>
      <c r="BN2345" s="11">
        <f t="shared" ca="1" si="2090"/>
        <v>17.596025949244144</v>
      </c>
      <c r="BO2345" s="11">
        <f t="shared" ca="1" si="2091"/>
        <v>1.063931369858051E-2</v>
      </c>
      <c r="BP2345" s="11">
        <f t="shared" ca="1" si="2092"/>
        <v>-1.9982660382711348E-4</v>
      </c>
      <c r="BQ2345" s="11">
        <f t="shared" ca="1" si="2093"/>
        <v>-3.2110339491258855E-2</v>
      </c>
      <c r="BR2345" s="11">
        <f t="shared" ca="1" si="2094"/>
        <v>-4.904705255829267E-2</v>
      </c>
      <c r="BS2345" s="11">
        <f t="shared" ca="1" si="2095"/>
        <v>-5.651335392792789E-2</v>
      </c>
      <c r="BT2345" s="11"/>
      <c r="BU2345" s="11"/>
      <c r="BV2345" s="11"/>
      <c r="BW2345" s="11"/>
      <c r="BX2345" s="11"/>
      <c r="BY2345" s="11"/>
      <c r="BZ2345" s="11" t="str">
        <f t="shared" si="2096"/>
        <v/>
      </c>
      <c r="CA2345" s="53" t="str">
        <f t="shared" ca="1" si="2097"/>
        <v/>
      </c>
    </row>
    <row r="2346" spans="2:79" x14ac:dyDescent="0.25">
      <c r="B2346" s="52">
        <f>Master!B2343</f>
        <v>41470</v>
      </c>
      <c r="C2346" s="11">
        <f ca="1">Master!Q2343</f>
        <v>14.05</v>
      </c>
      <c r="D2346" s="11">
        <f ca="1">Master!R2343</f>
        <v>15.75</v>
      </c>
      <c r="E2346" s="11">
        <f ca="1">Master!S2343</f>
        <v>16.95</v>
      </c>
      <c r="F2346" s="11">
        <f ca="1">Master!T2343</f>
        <v>17.75</v>
      </c>
      <c r="G2346" s="11">
        <f ca="1">Master!U2343</f>
        <v>18.3</v>
      </c>
      <c r="H2346" s="52">
        <f>VLOOKUP(VLOOKUP($B2346,'Exp Dates'!$E$5:$Z$300,MATCH("M1",'Exp Dates'!$E$2:$X$2,0),1),'Exp Dates'!$D$3:$Z$300,4,0)</f>
        <v>41472</v>
      </c>
      <c r="I2346" s="52">
        <f>VLOOKUP(VLOOKUP($B2346,'Exp Dates'!$E$5:$Z$300,MATCH("M2",'Exp Dates'!$E$2:$X$2,0),1),'Exp Dates'!$D$3:$Z$300,4,0)</f>
        <v>41507</v>
      </c>
      <c r="J2346" s="52">
        <f>VLOOKUP(VLOOKUP($B2346,'Exp Dates'!$E$5:$Z$300,MATCH("M3",'Exp Dates'!$E$2:$X$2,0),1),'Exp Dates'!$D$3:$Z$300,4,0)</f>
        <v>41535</v>
      </c>
      <c r="K2346" s="52">
        <f>VLOOKUP(VLOOKUP($B2346,'Exp Dates'!$E$5:$Z$300,MATCH("M4",'Exp Dates'!$E$2:$X$2,0),1),'Exp Dates'!$D$3:$Z$300,4,0)</f>
        <v>41563</v>
      </c>
      <c r="L2346" s="52">
        <f>VLOOKUP(VLOOKUP($B2346,'Exp Dates'!$E$5:$Z$300,MATCH("M5",'Exp Dates'!$E$2:$X$2,0),1),'Exp Dates'!$D$3:$Z$300,4,0)</f>
        <v>41598</v>
      </c>
      <c r="M2346">
        <f t="shared" si="2109"/>
        <v>2</v>
      </c>
      <c r="N2346">
        <f t="shared" si="2110"/>
        <v>37</v>
      </c>
      <c r="O2346">
        <f t="shared" si="2111"/>
        <v>65</v>
      </c>
      <c r="P2346">
        <f t="shared" si="2112"/>
        <v>93</v>
      </c>
      <c r="Q2346">
        <f t="shared" si="2098"/>
        <v>128</v>
      </c>
      <c r="R2346">
        <f t="shared" si="2062"/>
        <v>2</v>
      </c>
      <c r="S2346">
        <f t="shared" ca="1" si="2063"/>
        <v>4.285714285714283E-2</v>
      </c>
      <c r="T2346">
        <f t="shared" ca="1" si="2064"/>
        <v>2.8571428571428598E-2</v>
      </c>
      <c r="U2346">
        <f t="shared" ca="1" si="2065"/>
        <v>15.728541996425903</v>
      </c>
      <c r="V2346">
        <f t="shared" ca="1" si="2066"/>
        <v>15.060129481515094</v>
      </c>
      <c r="W2346">
        <f t="shared" ca="1" si="2113"/>
        <v>15.060129481515094</v>
      </c>
      <c r="X2346">
        <f t="shared" ca="1" si="2067"/>
        <v>17.75</v>
      </c>
      <c r="Y2346">
        <f t="shared" si="2099"/>
        <v>2</v>
      </c>
      <c r="Z2346">
        <f t="shared" ca="1" si="2100"/>
        <v>14.05</v>
      </c>
      <c r="AA2346">
        <f t="shared" si="2101"/>
        <v>37</v>
      </c>
      <c r="AB2346">
        <f t="shared" ca="1" si="2102"/>
        <v>15.75</v>
      </c>
      <c r="AC2346">
        <f t="shared" ca="1" si="2103"/>
        <v>15.41</v>
      </c>
      <c r="AD2346" s="11">
        <f>Master!J2343</f>
        <v>13.79</v>
      </c>
      <c r="AE2346" s="11">
        <f t="shared" ca="1" si="2068"/>
        <v>18</v>
      </c>
      <c r="AF2346" s="11">
        <f t="shared" si="2107"/>
        <v>13.918217724029606</v>
      </c>
      <c r="AG2346" s="11">
        <f t="shared" si="2061"/>
        <v>-0.25643544805921437</v>
      </c>
      <c r="AH2346" s="11">
        <f>ROW()</f>
        <v>2346</v>
      </c>
      <c r="AI2346" s="11">
        <f t="shared" si="2069"/>
        <v>2</v>
      </c>
      <c r="AJ2346" s="11">
        <f t="shared" si="2070"/>
        <v>27</v>
      </c>
      <c r="AK2346">
        <f t="shared" ca="1" si="2071"/>
        <v>-0.13000000000000078</v>
      </c>
      <c r="AL2346">
        <f t="shared" ca="1" si="2072"/>
        <v>-0.12348539328992558</v>
      </c>
      <c r="AM2346">
        <f t="shared" ca="1" si="2073"/>
        <v>-6.7999999999999977E-2</v>
      </c>
      <c r="AN2346" s="11">
        <f t="shared" ca="1" si="2074"/>
        <v>-0.43000000000000149</v>
      </c>
      <c r="AO2346" s="11">
        <f t="shared" ca="1" si="2075"/>
        <v>2.1815986242710028E-2</v>
      </c>
      <c r="AP2346" s="11" t="str">
        <f t="shared" si="2076"/>
        <v/>
      </c>
      <c r="AQ2346" s="11" t="str">
        <f t="shared" si="2077"/>
        <v/>
      </c>
      <c r="AR2346" s="11">
        <f t="shared" ca="1" si="2104"/>
        <v>-0.18000000000000149</v>
      </c>
      <c r="AS2346" s="11">
        <f t="shared" si="2108"/>
        <v>-3.6192583843130685E-3</v>
      </c>
      <c r="AT2346" s="11">
        <f t="shared" ca="1" si="2105"/>
        <v>-4.1817939683321481E-2</v>
      </c>
      <c r="AU2346" s="11">
        <f t="shared" ca="1" si="2106"/>
        <v>-2.8170876966696335E-2</v>
      </c>
      <c r="AV2346">
        <f t="shared" ca="1" si="2078"/>
        <v>0.84845799895859686</v>
      </c>
      <c r="AW2346">
        <f t="shared" ca="1" si="2079"/>
        <v>0.82890855457227142</v>
      </c>
      <c r="AX2346">
        <f>Master!J2343/Master!K2343</f>
        <v>0.88284250960307298</v>
      </c>
      <c r="AY2346">
        <f t="shared" ca="1" si="2114"/>
        <v>-3.4384510644476118E-2</v>
      </c>
      <c r="AZ2346">
        <f t="shared" ca="1" si="2115"/>
        <v>-5.3933955030801561E-2</v>
      </c>
      <c r="BA2346" s="11">
        <f>Master!L2343</f>
        <v>0.88284250960307298</v>
      </c>
      <c r="BB2346" s="53">
        <f t="shared" ca="1" si="2116"/>
        <v>0</v>
      </c>
      <c r="BC2346" s="11">
        <f t="shared" ca="1" si="2117"/>
        <v>83.807228276188951</v>
      </c>
      <c r="BD2346" s="11">
        <f t="shared" ca="1" si="2080"/>
        <v>1.8854242204496125E-2</v>
      </c>
      <c r="BE2346" s="11">
        <f t="shared" ca="1" si="2081"/>
        <v>14.343938055614613</v>
      </c>
      <c r="BF2346" s="11">
        <f t="shared" ca="1" si="2082"/>
        <v>15.91817111649863</v>
      </c>
      <c r="BG2346" s="11">
        <f t="shared" ca="1" si="2083"/>
        <v>16.462987819583319</v>
      </c>
      <c r="BH2346" s="11">
        <f t="shared" ca="1" si="2084"/>
        <v>16.877792828328339</v>
      </c>
      <c r="BI2346" s="11">
        <f t="shared" ca="1" si="2085"/>
        <v>17.302534908251392</v>
      </c>
      <c r="BJ2346" s="11">
        <f t="shared" ca="1" si="2086"/>
        <v>14.375240626113277</v>
      </c>
      <c r="BK2346" s="11">
        <f t="shared" ca="1" si="2087"/>
        <v>16.021816231690121</v>
      </c>
      <c r="BL2346" s="11">
        <f t="shared" ca="1" si="2088"/>
        <v>16.58236292969276</v>
      </c>
      <c r="BM2346" s="11">
        <f t="shared" ca="1" si="2089"/>
        <v>17.007244143123504</v>
      </c>
      <c r="BN2346" s="11">
        <f t="shared" ca="1" si="2090"/>
        <v>17.441004705073194</v>
      </c>
      <c r="BO2346" s="11">
        <f t="shared" ca="1" si="2091"/>
        <v>2.3148799011621035E-2</v>
      </c>
      <c r="BP2346" s="11">
        <f t="shared" ca="1" si="2092"/>
        <v>1.725817344064251E-2</v>
      </c>
      <c r="BQ2346" s="11">
        <f t="shared" ca="1" si="2093"/>
        <v>-2.1689502672993521E-2</v>
      </c>
      <c r="BR2346" s="11">
        <f t="shared" ca="1" si="2094"/>
        <v>-4.1845400387408249E-2</v>
      </c>
      <c r="BS2346" s="11">
        <f t="shared" ca="1" si="2095"/>
        <v>-4.6939633602557707E-2</v>
      </c>
      <c r="BT2346" s="11"/>
      <c r="BU2346" s="11"/>
      <c r="BV2346" s="11"/>
      <c r="BW2346" s="11"/>
      <c r="BX2346" s="11"/>
      <c r="BY2346" s="11"/>
      <c r="BZ2346" s="11" t="str">
        <f t="shared" si="2096"/>
        <v/>
      </c>
      <c r="CA2346" s="53" t="str">
        <f t="shared" ca="1" si="2097"/>
        <v/>
      </c>
    </row>
    <row r="2347" spans="2:79" x14ac:dyDescent="0.25">
      <c r="B2347" s="52">
        <f>Master!B2344</f>
        <v>41471</v>
      </c>
      <c r="C2347" s="11">
        <f ca="1">Master!Q2344</f>
        <v>14.25</v>
      </c>
      <c r="D2347" s="11">
        <f ca="1">Master!R2344</f>
        <v>16.2</v>
      </c>
      <c r="E2347" s="11">
        <f ca="1">Master!S2344</f>
        <v>17.45</v>
      </c>
      <c r="F2347" s="11">
        <f ca="1">Master!T2344</f>
        <v>18.350000000000001</v>
      </c>
      <c r="G2347" s="11">
        <f ca="1">Master!U2344</f>
        <v>18.899999999999999</v>
      </c>
      <c r="H2347" s="52">
        <f>VLOOKUP(VLOOKUP($B2347,'Exp Dates'!$E$5:$Z$300,MATCH("M1",'Exp Dates'!$E$2:$X$2,0),1),'Exp Dates'!$D$3:$Z$300,4,0)</f>
        <v>41472</v>
      </c>
      <c r="I2347" s="52">
        <f>VLOOKUP(VLOOKUP($B2347,'Exp Dates'!$E$5:$Z$300,MATCH("M2",'Exp Dates'!$E$2:$X$2,0),1),'Exp Dates'!$D$3:$Z$300,4,0)</f>
        <v>41507</v>
      </c>
      <c r="J2347" s="52">
        <f>VLOOKUP(VLOOKUP($B2347,'Exp Dates'!$E$5:$Z$300,MATCH("M3",'Exp Dates'!$E$2:$X$2,0),1),'Exp Dates'!$D$3:$Z$300,4,0)</f>
        <v>41535</v>
      </c>
      <c r="K2347" s="52">
        <f>VLOOKUP(VLOOKUP($B2347,'Exp Dates'!$E$5:$Z$300,MATCH("M4",'Exp Dates'!$E$2:$X$2,0),1),'Exp Dates'!$D$3:$Z$300,4,0)</f>
        <v>41563</v>
      </c>
      <c r="L2347" s="52">
        <f>VLOOKUP(VLOOKUP($B2347,'Exp Dates'!$E$5:$Z$300,MATCH("M5",'Exp Dates'!$E$2:$X$2,0),1),'Exp Dates'!$D$3:$Z$300,4,0)</f>
        <v>41598</v>
      </c>
      <c r="M2347">
        <f t="shared" si="2109"/>
        <v>1</v>
      </c>
      <c r="N2347">
        <f t="shared" si="2110"/>
        <v>36</v>
      </c>
      <c r="O2347">
        <f t="shared" si="2111"/>
        <v>64</v>
      </c>
      <c r="P2347">
        <f t="shared" si="2112"/>
        <v>92</v>
      </c>
      <c r="Q2347">
        <f t="shared" si="2098"/>
        <v>127</v>
      </c>
      <c r="R2347">
        <f t="shared" si="2062"/>
        <v>2</v>
      </c>
      <c r="S2347">
        <f t="shared" ca="1" si="2063"/>
        <v>4.4642857142857144E-2</v>
      </c>
      <c r="T2347">
        <f t="shared" ca="1" si="2064"/>
        <v>3.2142857142857216E-2</v>
      </c>
      <c r="U2347">
        <f t="shared" ca="1" si="2065"/>
        <v>16.189524390790485</v>
      </c>
      <c r="V2347">
        <f t="shared" ca="1" si="2066"/>
        <v>15.595237368229716</v>
      </c>
      <c r="W2347">
        <f t="shared" ca="1" si="2113"/>
        <v>15.595237368229716</v>
      </c>
      <c r="X2347">
        <f t="shared" ca="1" si="2067"/>
        <v>18.371564696588084</v>
      </c>
      <c r="Y2347">
        <f t="shared" si="2099"/>
        <v>1</v>
      </c>
      <c r="Z2347">
        <f t="shared" ca="1" si="2100"/>
        <v>14.25</v>
      </c>
      <c r="AA2347">
        <f t="shared" si="2101"/>
        <v>36</v>
      </c>
      <c r="AB2347">
        <f t="shared" ca="1" si="2102"/>
        <v>16.2</v>
      </c>
      <c r="AC2347">
        <f t="shared" ca="1" si="2103"/>
        <v>15.865714285714285</v>
      </c>
      <c r="AD2347" s="11">
        <f>Master!J2344</f>
        <v>14.42</v>
      </c>
      <c r="AE2347" s="11">
        <f t="shared" ca="1" si="2068"/>
        <v>18</v>
      </c>
      <c r="AF2347" s="11">
        <f t="shared" si="2107"/>
        <v>14.169108862014802</v>
      </c>
      <c r="AG2347" s="11">
        <f t="shared" si="2061"/>
        <v>0.5017822759703936</v>
      </c>
      <c r="AH2347" s="11">
        <f>ROW()</f>
        <v>2347</v>
      </c>
      <c r="AI2347" s="11">
        <f t="shared" si="2069"/>
        <v>1</v>
      </c>
      <c r="AJ2347" s="11">
        <f t="shared" si="2070"/>
        <v>26</v>
      </c>
      <c r="AK2347">
        <f t="shared" ca="1" si="2071"/>
        <v>-6.8461538461538435E-2</v>
      </c>
      <c r="AL2347">
        <f t="shared" ca="1" si="2072"/>
        <v>-2.9564106370955301E-2</v>
      </c>
      <c r="AM2347">
        <f t="shared" ca="1" si="2073"/>
        <v>-6.25E-2</v>
      </c>
      <c r="AN2347" s="11">
        <f t="shared" ca="1" si="2074"/>
        <v>4.0000000000000924E-2</v>
      </c>
      <c r="AO2347" s="11">
        <f t="shared" ca="1" si="2075"/>
        <v>-4.8816916751548232E-3</v>
      </c>
      <c r="AP2347" s="11" t="str">
        <f t="shared" si="2076"/>
        <v/>
      </c>
      <c r="AQ2347" s="11" t="str">
        <f t="shared" si="2077"/>
        <v/>
      </c>
      <c r="AR2347" s="11" t="str">
        <f t="shared" si="2104"/>
        <v/>
      </c>
      <c r="AS2347" s="11">
        <f t="shared" si="2108"/>
        <v>4.4672440051592599E-2</v>
      </c>
      <c r="AT2347" s="11">
        <f t="shared" ca="1" si="2105"/>
        <v>1.4134510934904716E-2</v>
      </c>
      <c r="AU2347" s="11">
        <f t="shared" ca="1" si="2106"/>
        <v>2.8170876966696224E-2</v>
      </c>
      <c r="AV2347">
        <f t="shared" ca="1" si="2078"/>
        <v>0.84887910342911732</v>
      </c>
      <c r="AW2347">
        <f t="shared" ca="1" si="2079"/>
        <v>0.81661891117478513</v>
      </c>
      <c r="AX2347">
        <f>Master!J2344/Master!K2344</f>
        <v>0.90068707058088682</v>
      </c>
      <c r="AY2347">
        <f t="shared" ca="1" si="2114"/>
        <v>-5.1807967151769496E-2</v>
      </c>
      <c r="AZ2347">
        <f t="shared" ca="1" si="2115"/>
        <v>-8.4068159406101683E-2</v>
      </c>
      <c r="BA2347" s="11">
        <f>Master!L2344</f>
        <v>0.90068707058088682</v>
      </c>
      <c r="BB2347" s="53">
        <f t="shared" ca="1" si="2116"/>
        <v>0</v>
      </c>
      <c r="BC2347" s="11">
        <f t="shared" ca="1" si="2117"/>
        <v>83.807228276188951</v>
      </c>
      <c r="BD2347" s="11">
        <f t="shared" ca="1" si="2080"/>
        <v>-1.1789181692094308E-2</v>
      </c>
      <c r="BE2347" s="11">
        <f t="shared" ca="1" si="2081"/>
        <v>14.767859272578034</v>
      </c>
      <c r="BF2347" s="11">
        <f t="shared" ca="1" si="2082"/>
        <v>16.398171451514795</v>
      </c>
      <c r="BG2347" s="11">
        <f t="shared" ca="1" si="2083"/>
        <v>16.930239245901465</v>
      </c>
      <c r="BH2347" s="11">
        <f t="shared" ca="1" si="2084"/>
        <v>17.335732916762936</v>
      </c>
      <c r="BI2347" s="11">
        <f t="shared" ca="1" si="2085"/>
        <v>17.75159471865901</v>
      </c>
      <c r="BJ2347" s="11">
        <f t="shared" ca="1" si="2086"/>
        <v>14.729213831484275</v>
      </c>
      <c r="BK2347" s="11">
        <f t="shared" ca="1" si="2087"/>
        <v>16.196849828342696</v>
      </c>
      <c r="BL2347" s="11">
        <f t="shared" ca="1" si="2088"/>
        <v>16.697502185338124</v>
      </c>
      <c r="BM2347" s="11">
        <f t="shared" ca="1" si="2089"/>
        <v>17.083024240125525</v>
      </c>
      <c r="BN2347" s="11">
        <f t="shared" ca="1" si="2090"/>
        <v>17.481076631002697</v>
      </c>
      <c r="BO2347" s="11">
        <f t="shared" ca="1" si="2091"/>
        <v>3.3629040805914112E-2</v>
      </c>
      <c r="BP2347" s="11">
        <f t="shared" ca="1" si="2092"/>
        <v>-1.9445504057424845E-4</v>
      </c>
      <c r="BQ2347" s="11">
        <f t="shared" ca="1" si="2093"/>
        <v>-4.3123083934777928E-2</v>
      </c>
      <c r="BR2347" s="11">
        <f t="shared" ca="1" si="2094"/>
        <v>-6.9045000538118573E-2</v>
      </c>
      <c r="BS2347" s="11">
        <f t="shared" ca="1" si="2095"/>
        <v>-7.5075310528957773E-2</v>
      </c>
      <c r="BT2347" s="11"/>
      <c r="BU2347" s="11"/>
      <c r="BV2347" s="11"/>
      <c r="BW2347" s="11"/>
      <c r="BX2347" s="11"/>
      <c r="BY2347" s="11"/>
      <c r="BZ2347" s="11">
        <f t="shared" ca="1" si="2096"/>
        <v>3.6341001584423438E-2</v>
      </c>
      <c r="CA2347" s="53" t="str">
        <f t="shared" ca="1" si="2097"/>
        <v/>
      </c>
    </row>
    <row r="2348" spans="2:79" x14ac:dyDescent="0.25">
      <c r="B2348" s="52">
        <f>Master!B2345</f>
        <v>41472</v>
      </c>
      <c r="C2348" s="11">
        <f ca="1">Master!Q2345</f>
        <v>15.6</v>
      </c>
      <c r="D2348" s="11">
        <f ca="1">Master!R2345</f>
        <v>16.95</v>
      </c>
      <c r="E2348" s="11">
        <f ca="1">Master!S2345</f>
        <v>17.850000000000001</v>
      </c>
      <c r="F2348" s="11">
        <f ca="1">Master!T2345</f>
        <v>18.45</v>
      </c>
      <c r="G2348" s="11">
        <f ca="1">Master!U2345</f>
        <v>18.899999999999999</v>
      </c>
      <c r="H2348" s="52">
        <f>VLOOKUP(VLOOKUP($B2348,'Exp Dates'!$E$5:$Z$300,MATCH("M1",'Exp Dates'!$E$2:$X$2,0),1),'Exp Dates'!$D$3:$Z$300,4,0)</f>
        <v>41507</v>
      </c>
      <c r="I2348" s="52">
        <f>VLOOKUP(VLOOKUP($B2348,'Exp Dates'!$E$5:$Z$300,MATCH("M2",'Exp Dates'!$E$2:$X$2,0),1),'Exp Dates'!$D$3:$Z$300,4,0)</f>
        <v>41535</v>
      </c>
      <c r="J2348" s="52">
        <f>VLOOKUP(VLOOKUP($B2348,'Exp Dates'!$E$5:$Z$300,MATCH("M3",'Exp Dates'!$E$2:$X$2,0),1),'Exp Dates'!$D$3:$Z$300,4,0)</f>
        <v>41563</v>
      </c>
      <c r="K2348" s="52">
        <f>VLOOKUP(VLOOKUP($B2348,'Exp Dates'!$E$5:$Z$300,MATCH("M4",'Exp Dates'!$E$2:$X$2,0),1),'Exp Dates'!$D$3:$Z$300,4,0)</f>
        <v>41598</v>
      </c>
      <c r="L2348" s="52">
        <f>VLOOKUP(VLOOKUP($B2348,'Exp Dates'!$E$5:$Z$300,MATCH("M5",'Exp Dates'!$E$2:$X$2,0),1),'Exp Dates'!$D$3:$Z$300,4,0)</f>
        <v>41626</v>
      </c>
      <c r="M2348">
        <f t="shared" si="2109"/>
        <v>35</v>
      </c>
      <c r="N2348">
        <f t="shared" si="2110"/>
        <v>63</v>
      </c>
      <c r="O2348">
        <f t="shared" si="2111"/>
        <v>91</v>
      </c>
      <c r="P2348">
        <f t="shared" si="2112"/>
        <v>126</v>
      </c>
      <c r="Q2348">
        <f t="shared" si="2098"/>
        <v>154</v>
      </c>
      <c r="R2348">
        <f t="shared" si="2062"/>
        <v>1</v>
      </c>
      <c r="S2348">
        <f t="shared" ca="1" si="2063"/>
        <v>4.8214285714285703E-2</v>
      </c>
      <c r="T2348">
        <f t="shared" ca="1" si="2064"/>
        <v>1.7142857142857081E-2</v>
      </c>
      <c r="U2348">
        <f t="shared" ca="1" si="2065"/>
        <v>15.062588174015776</v>
      </c>
      <c r="V2348">
        <f t="shared" ca="1" si="2066"/>
        <v>13.241355670776292</v>
      </c>
      <c r="W2348">
        <f t="shared" ca="1" si="2113"/>
        <v>15.062588174015776</v>
      </c>
      <c r="X2348">
        <f t="shared" ca="1" si="2067"/>
        <v>17.897169987134482</v>
      </c>
      <c r="Y2348">
        <f t="shared" si="2099"/>
        <v>35</v>
      </c>
      <c r="Z2348">
        <f t="shared" ca="1" si="2100"/>
        <v>15.6</v>
      </c>
      <c r="AA2348">
        <f t="shared" si="2101"/>
        <v>63</v>
      </c>
      <c r="AB2348">
        <f t="shared" ca="1" si="2102"/>
        <v>16.95</v>
      </c>
      <c r="AC2348">
        <f t="shared" ca="1" si="2103"/>
        <v>15.358928571428571</v>
      </c>
      <c r="AD2348" s="11">
        <f>Master!J2345</f>
        <v>13.78</v>
      </c>
      <c r="AE2348" s="11">
        <f t="shared" ca="1" si="2068"/>
        <v>18</v>
      </c>
      <c r="AF2348" s="11">
        <f t="shared" si="2107"/>
        <v>13.974554431007402</v>
      </c>
      <c r="AG2348" s="11">
        <f t="shared" si="2061"/>
        <v>-0.38910886201480288</v>
      </c>
      <c r="AH2348" s="11">
        <f>ROW()</f>
        <v>2348</v>
      </c>
      <c r="AI2348" s="11">
        <f t="shared" si="2069"/>
        <v>25</v>
      </c>
      <c r="AJ2348" s="11">
        <f t="shared" si="2070"/>
        <v>44</v>
      </c>
      <c r="AK2348">
        <f t="shared" ca="1" si="2071"/>
        <v>-7.2800000000000017E-2</v>
      </c>
      <c r="AL2348">
        <f t="shared" ca="1" si="2072"/>
        <v>-3.2024426192512223E-2</v>
      </c>
      <c r="AM2348">
        <f t="shared" ca="1" si="2073"/>
        <v>-7.1052631578947353E-2</v>
      </c>
      <c r="AN2348" s="11">
        <f t="shared" ca="1" si="2074"/>
        <v>-0.14000000000000057</v>
      </c>
      <c r="AO2348" s="11">
        <f t="shared" ca="1" si="2075"/>
        <v>6.9215111415056631E-3</v>
      </c>
      <c r="AP2348" s="11" t="str">
        <f t="shared" si="2076"/>
        <v/>
      </c>
      <c r="AQ2348" s="11" t="str">
        <f t="shared" si="2077"/>
        <v/>
      </c>
      <c r="AR2348" s="11">
        <f t="shared" ca="1" si="2104"/>
        <v>-4.0000000000000924E-2</v>
      </c>
      <c r="AS2348" s="11">
        <f t="shared" si="2108"/>
        <v>-4.5397866271290603E-2</v>
      </c>
      <c r="AT2348" s="11">
        <f t="shared" ca="1" si="2105"/>
        <v>9.0514007540831901E-2</v>
      </c>
      <c r="AU2348" s="11">
        <f t="shared" ca="1" si="2106"/>
        <v>4.5256591588120863E-2</v>
      </c>
      <c r="AV2348">
        <f t="shared" ca="1" si="2078"/>
        <v>0.84161843379951318</v>
      </c>
      <c r="AW2348">
        <f t="shared" ca="1" si="2079"/>
        <v>0.87394957983193267</v>
      </c>
      <c r="AX2348">
        <f>Master!J2345/Master!K2345</f>
        <v>0.88560411311053977</v>
      </c>
      <c r="AY2348">
        <f t="shared" ca="1" si="2114"/>
        <v>-4.3985679311026593E-2</v>
      </c>
      <c r="AZ2348">
        <f t="shared" ca="1" si="2115"/>
        <v>-1.1654533278607104E-2</v>
      </c>
      <c r="BA2348" s="11">
        <f>Master!L2345</f>
        <v>0.88560411311053977</v>
      </c>
      <c r="BB2348" s="53">
        <f t="shared" ca="1" si="2116"/>
        <v>-1.6746057496550337E-2</v>
      </c>
      <c r="BC2348" s="11">
        <f t="shared" ca="1" si="2117"/>
        <v>82.403787612849371</v>
      </c>
      <c r="BD2348" s="11">
        <f t="shared" ca="1" si="2080"/>
        <v>0.13207547169811323</v>
      </c>
      <c r="BE2348" s="11">
        <f t="shared" ca="1" si="2081"/>
        <v>15.862512861133407</v>
      </c>
      <c r="BF2348" s="11">
        <f t="shared" ca="1" si="2082"/>
        <v>16.421850359958349</v>
      </c>
      <c r="BG2348" s="11">
        <f t="shared" ca="1" si="2083"/>
        <v>16.843380533817083</v>
      </c>
      <c r="BH2348" s="11">
        <f t="shared" ca="1" si="2084"/>
        <v>17.272936903937321</v>
      </c>
      <c r="BI2348" s="11">
        <f t="shared" ca="1" si="2085"/>
        <v>17.568434465291368</v>
      </c>
      <c r="BJ2348" s="11">
        <f t="shared" ca="1" si="2086"/>
        <v>16.017443858483535</v>
      </c>
      <c r="BK2348" s="11">
        <f t="shared" ca="1" si="2087"/>
        <v>16.601656833715982</v>
      </c>
      <c r="BL2348" s="11">
        <f t="shared" ca="1" si="2088"/>
        <v>17.038876979093427</v>
      </c>
      <c r="BM2348" s="11">
        <f t="shared" ca="1" si="2089"/>
        <v>17.482372028892733</v>
      </c>
      <c r="BN2348" s="11">
        <f t="shared" ca="1" si="2090"/>
        <v>17.786483510613738</v>
      </c>
      <c r="BO2348" s="11">
        <f t="shared" ca="1" si="2091"/>
        <v>2.6759221697662428E-2</v>
      </c>
      <c r="BP2348" s="11">
        <f t="shared" ca="1" si="2092"/>
        <v>-2.0551219249794528E-2</v>
      </c>
      <c r="BQ2348" s="11">
        <f t="shared" ca="1" si="2093"/>
        <v>-4.5441065597007002E-2</v>
      </c>
      <c r="BR2348" s="11">
        <f t="shared" ca="1" si="2094"/>
        <v>-5.2445960493618715E-2</v>
      </c>
      <c r="BS2348" s="11">
        <f t="shared" ca="1" si="2095"/>
        <v>-5.8916216369643393E-2</v>
      </c>
      <c r="BT2348" s="11"/>
      <c r="BU2348" s="11"/>
      <c r="BV2348" s="11"/>
      <c r="BW2348" s="11"/>
      <c r="BX2348" s="11"/>
      <c r="BY2348" s="11"/>
      <c r="BZ2348" s="11" t="str">
        <f t="shared" si="2096"/>
        <v/>
      </c>
      <c r="CA2348" s="53" t="str">
        <f t="shared" ca="1" si="2097"/>
        <v/>
      </c>
    </row>
    <row r="2349" spans="2:79" x14ac:dyDescent="0.25">
      <c r="B2349" s="52">
        <f>Master!B2346</f>
        <v>41473</v>
      </c>
      <c r="C2349" s="11">
        <f ca="1">Master!Q2346</f>
        <v>15.45</v>
      </c>
      <c r="D2349" s="11">
        <f ca="1">Master!R2346</f>
        <v>16.899999999999999</v>
      </c>
      <c r="E2349" s="11">
        <f ca="1">Master!S2346</f>
        <v>17.850000000000001</v>
      </c>
      <c r="F2349" s="11">
        <f ca="1">Master!T2346</f>
        <v>18.399999999999999</v>
      </c>
      <c r="G2349" s="11">
        <f ca="1">Master!U2346</f>
        <v>18.8</v>
      </c>
      <c r="H2349" s="52">
        <f>VLOOKUP(VLOOKUP($B2349,'Exp Dates'!$E$5:$Z$300,MATCH("M1",'Exp Dates'!$E$2:$X$2,0),1),'Exp Dates'!$D$3:$Z$300,4,0)</f>
        <v>41507</v>
      </c>
      <c r="I2349" s="52">
        <f>VLOOKUP(VLOOKUP($B2349,'Exp Dates'!$E$5:$Z$300,MATCH("M2",'Exp Dates'!$E$2:$X$2,0),1),'Exp Dates'!$D$3:$Z$300,4,0)</f>
        <v>41535</v>
      </c>
      <c r="J2349" s="52">
        <f>VLOOKUP(VLOOKUP($B2349,'Exp Dates'!$E$5:$Z$300,MATCH("M3",'Exp Dates'!$E$2:$X$2,0),1),'Exp Dates'!$D$3:$Z$300,4,0)</f>
        <v>41563</v>
      </c>
      <c r="K2349" s="52">
        <f>VLOOKUP(VLOOKUP($B2349,'Exp Dates'!$E$5:$Z$300,MATCH("M4",'Exp Dates'!$E$2:$X$2,0),1),'Exp Dates'!$D$3:$Z$300,4,0)</f>
        <v>41598</v>
      </c>
      <c r="L2349" s="52">
        <f>VLOOKUP(VLOOKUP($B2349,'Exp Dates'!$E$5:$Z$300,MATCH("M5",'Exp Dates'!$E$2:$X$2,0),1),'Exp Dates'!$D$3:$Z$300,4,0)</f>
        <v>41626</v>
      </c>
      <c r="M2349">
        <f t="shared" si="2109"/>
        <v>34</v>
      </c>
      <c r="N2349">
        <f t="shared" si="2110"/>
        <v>62</v>
      </c>
      <c r="O2349">
        <f t="shared" si="2111"/>
        <v>90</v>
      </c>
      <c r="P2349">
        <f t="shared" si="2112"/>
        <v>125</v>
      </c>
      <c r="Q2349">
        <f t="shared" si="2098"/>
        <v>153</v>
      </c>
      <c r="R2349">
        <f t="shared" si="2062"/>
        <v>1</v>
      </c>
      <c r="S2349">
        <f t="shared" ca="1" si="2063"/>
        <v>5.1785714285714261E-2</v>
      </c>
      <c r="T2349">
        <f t="shared" ca="1" si="2064"/>
        <v>1.5714285714285632E-2</v>
      </c>
      <c r="U2349">
        <f t="shared" ca="1" si="2065"/>
        <v>14.99511984105559</v>
      </c>
      <c r="V2349">
        <f t="shared" ca="1" si="2066"/>
        <v>13.13104282661074</v>
      </c>
      <c r="W2349">
        <f t="shared" ca="1" si="2113"/>
        <v>14.99511984105559</v>
      </c>
      <c r="X2349">
        <f t="shared" ca="1" si="2067"/>
        <v>17.914224711234596</v>
      </c>
      <c r="Y2349">
        <f t="shared" si="2099"/>
        <v>34</v>
      </c>
      <c r="Z2349">
        <f t="shared" ca="1" si="2100"/>
        <v>15.45</v>
      </c>
      <c r="AA2349">
        <f t="shared" si="2101"/>
        <v>62</v>
      </c>
      <c r="AB2349">
        <f t="shared" ca="1" si="2102"/>
        <v>16.899999999999999</v>
      </c>
      <c r="AC2349">
        <f t="shared" ca="1" si="2103"/>
        <v>15.242857142857142</v>
      </c>
      <c r="AD2349" s="11">
        <f>Master!J2346</f>
        <v>13.77</v>
      </c>
      <c r="AE2349" s="11">
        <f t="shared" ca="1" si="2068"/>
        <v>18</v>
      </c>
      <c r="AF2349" s="11">
        <f t="shared" si="2107"/>
        <v>13.872277215503701</v>
      </c>
      <c r="AG2349" s="11">
        <f t="shared" si="2061"/>
        <v>-0.20455443100740212</v>
      </c>
      <c r="AH2349" s="11">
        <f>ROW()</f>
        <v>2349</v>
      </c>
      <c r="AI2349" s="11">
        <f t="shared" si="2069"/>
        <v>24</v>
      </c>
      <c r="AJ2349" s="11">
        <f t="shared" si="2070"/>
        <v>43</v>
      </c>
      <c r="AK2349">
        <f t="shared" ca="1" si="2071"/>
        <v>-6.9999999999999993E-2</v>
      </c>
      <c r="AL2349">
        <f t="shared" ca="1" si="2072"/>
        <v>-3.1625041411258437E-2</v>
      </c>
      <c r="AM2349">
        <f t="shared" ca="1" si="2073"/>
        <v>-7.631578947368417E-2</v>
      </c>
      <c r="AN2349" s="11">
        <f t="shared" ca="1" si="2074"/>
        <v>0.68000000000000149</v>
      </c>
      <c r="AO2349" s="11">
        <f t="shared" ca="1" si="2075"/>
        <v>-4.6059873230502264E-2</v>
      </c>
      <c r="AP2349" s="11" t="str">
        <f t="shared" si="2076"/>
        <v/>
      </c>
      <c r="AQ2349" s="11" t="str">
        <f t="shared" si="2077"/>
        <v/>
      </c>
      <c r="AR2349" s="11">
        <f t="shared" ca="1" si="2104"/>
        <v>0.83000000000000185</v>
      </c>
      <c r="AS2349" s="11">
        <f t="shared" si="2108"/>
        <v>-7.2595284494901655E-4</v>
      </c>
      <c r="AT2349" s="11">
        <f t="shared" ca="1" si="2105"/>
        <v>-9.6619109117369716E-3</v>
      </c>
      <c r="AU2349" s="11">
        <f t="shared" ca="1" si="2106"/>
        <v>-2.9542118974315201E-3</v>
      </c>
      <c r="AV2349">
        <f t="shared" ca="1" si="2078"/>
        <v>0.83705100738474381</v>
      </c>
      <c r="AW2349">
        <f t="shared" ca="1" si="2079"/>
        <v>0.86554621848739488</v>
      </c>
      <c r="AX2349">
        <f>Master!J2346/Master!K2346</f>
        <v>0.88496143958868889</v>
      </c>
      <c r="AY2349">
        <f t="shared" ca="1" si="2114"/>
        <v>-4.7910432203945086E-2</v>
      </c>
      <c r="AZ2349">
        <f t="shared" ca="1" si="2115"/>
        <v>-1.9415221101294011E-2</v>
      </c>
      <c r="BA2349" s="11">
        <f>Master!L2346</f>
        <v>0.88496143958868889</v>
      </c>
      <c r="BB2349" s="53">
        <f t="shared" ca="1" si="2116"/>
        <v>0</v>
      </c>
      <c r="BC2349" s="11">
        <f t="shared" ca="1" si="2117"/>
        <v>82.403787612849371</v>
      </c>
      <c r="BD2349" s="11">
        <f t="shared" ca="1" si="2080"/>
        <v>0.12200435729847493</v>
      </c>
      <c r="BE2349" s="11">
        <f t="shared" ca="1" si="2081"/>
        <v>15.830006692367524</v>
      </c>
      <c r="BF2349" s="11">
        <f t="shared" ca="1" si="2082"/>
        <v>16.397178314244488</v>
      </c>
      <c r="BG2349" s="11">
        <f t="shared" ca="1" si="2083"/>
        <v>16.822286909937539</v>
      </c>
      <c r="BH2349" s="11">
        <f t="shared" ca="1" si="2084"/>
        <v>17.254397624508375</v>
      </c>
      <c r="BI2349" s="11">
        <f t="shared" ca="1" si="2085"/>
        <v>17.551240405706331</v>
      </c>
      <c r="BJ2349" s="11">
        <f t="shared" ca="1" si="2086"/>
        <v>15.910813603450995</v>
      </c>
      <c r="BK2349" s="11">
        <f t="shared" ca="1" si="2087"/>
        <v>16.491344599416049</v>
      </c>
      <c r="BL2349" s="11">
        <f t="shared" ca="1" si="2088"/>
        <v>16.924810943238636</v>
      </c>
      <c r="BM2349" s="11">
        <f t="shared" ca="1" si="2089"/>
        <v>17.364317946027025</v>
      </c>
      <c r="BN2349" s="11">
        <f t="shared" ca="1" si="2090"/>
        <v>17.665721624994994</v>
      </c>
      <c r="BO2349" s="11">
        <f t="shared" ca="1" si="2091"/>
        <v>2.9826123200711763E-2</v>
      </c>
      <c r="BP2349" s="11">
        <f t="shared" ca="1" si="2092"/>
        <v>-2.418079293396147E-2</v>
      </c>
      <c r="BQ2349" s="11">
        <f t="shared" ca="1" si="2093"/>
        <v>-5.1831319706518997E-2</v>
      </c>
      <c r="BR2349" s="11">
        <f t="shared" ca="1" si="2094"/>
        <v>-5.6287068150705055E-2</v>
      </c>
      <c r="BS2349" s="11">
        <f t="shared" ca="1" si="2095"/>
        <v>-6.0333956117287535E-2</v>
      </c>
      <c r="BT2349" s="11"/>
      <c r="BU2349" s="11"/>
      <c r="BV2349" s="11"/>
      <c r="BW2349" s="11"/>
      <c r="BX2349" s="11"/>
      <c r="BY2349" s="11"/>
      <c r="BZ2349" s="11" t="str">
        <f t="shared" si="2096"/>
        <v/>
      </c>
      <c r="CA2349" s="53" t="str">
        <f t="shared" ca="1" si="2097"/>
        <v/>
      </c>
    </row>
    <row r="2350" spans="2:79" x14ac:dyDescent="0.25">
      <c r="B2350" s="52">
        <f>Master!B2347</f>
        <v>41474</v>
      </c>
      <c r="C2350" s="11">
        <f ca="1">Master!Q2347</f>
        <v>14.9</v>
      </c>
      <c r="D2350" s="11">
        <f ca="1">Master!R2347</f>
        <v>16.5</v>
      </c>
      <c r="E2350" s="11">
        <f ca="1">Master!S2347</f>
        <v>17.55</v>
      </c>
      <c r="F2350" s="11">
        <f ca="1">Master!T2347</f>
        <v>18.25</v>
      </c>
      <c r="G2350" s="11">
        <f ca="1">Master!U2347</f>
        <v>18.75</v>
      </c>
      <c r="H2350" s="52">
        <f>VLOOKUP(VLOOKUP($B2350,'Exp Dates'!$E$5:$Z$300,MATCH("M1",'Exp Dates'!$E$2:$X$2,0),1),'Exp Dates'!$D$3:$Z$300,4,0)</f>
        <v>41507</v>
      </c>
      <c r="I2350" s="52">
        <f>VLOOKUP(VLOOKUP($B2350,'Exp Dates'!$E$5:$Z$300,MATCH("M2",'Exp Dates'!$E$2:$X$2,0),1),'Exp Dates'!$D$3:$Z$300,4,0)</f>
        <v>41535</v>
      </c>
      <c r="J2350" s="52">
        <f>VLOOKUP(VLOOKUP($B2350,'Exp Dates'!$E$5:$Z$300,MATCH("M3",'Exp Dates'!$E$2:$X$2,0),1),'Exp Dates'!$D$3:$Z$300,4,0)</f>
        <v>41563</v>
      </c>
      <c r="K2350" s="52">
        <f>VLOOKUP(VLOOKUP($B2350,'Exp Dates'!$E$5:$Z$300,MATCH("M4",'Exp Dates'!$E$2:$X$2,0),1),'Exp Dates'!$D$3:$Z$300,4,0)</f>
        <v>41598</v>
      </c>
      <c r="L2350" s="52">
        <f>VLOOKUP(VLOOKUP($B2350,'Exp Dates'!$E$5:$Z$300,MATCH("M5",'Exp Dates'!$E$2:$X$2,0),1),'Exp Dates'!$D$3:$Z$300,4,0)</f>
        <v>41626</v>
      </c>
      <c r="M2350">
        <f t="shared" si="2109"/>
        <v>33</v>
      </c>
      <c r="N2350">
        <f t="shared" si="2110"/>
        <v>61</v>
      </c>
      <c r="O2350">
        <f t="shared" si="2111"/>
        <v>89</v>
      </c>
      <c r="P2350">
        <f t="shared" si="2112"/>
        <v>124</v>
      </c>
      <c r="Q2350">
        <f t="shared" si="2098"/>
        <v>152</v>
      </c>
      <c r="R2350">
        <f t="shared" si="2062"/>
        <v>1</v>
      </c>
      <c r="S2350">
        <f t="shared" ca="1" si="2063"/>
        <v>5.7142857142857127E-2</v>
      </c>
      <c r="T2350">
        <f t="shared" ca="1" si="2064"/>
        <v>1.999999999999998E-2</v>
      </c>
      <c r="U2350">
        <f t="shared" ca="1" si="2065"/>
        <v>14.528071349730395</v>
      </c>
      <c r="V2350">
        <f t="shared" ca="1" si="2066"/>
        <v>12.442671035593603</v>
      </c>
      <c r="W2350">
        <f t="shared" ca="1" si="2113"/>
        <v>14.528071349730395</v>
      </c>
      <c r="X2350">
        <f t="shared" ca="1" si="2067"/>
        <v>17.658458785145058</v>
      </c>
      <c r="Y2350">
        <f t="shared" si="2099"/>
        <v>33</v>
      </c>
      <c r="Z2350">
        <f t="shared" ca="1" si="2100"/>
        <v>14.9</v>
      </c>
      <c r="AA2350">
        <f t="shared" si="2101"/>
        <v>61</v>
      </c>
      <c r="AB2350">
        <f t="shared" ca="1" si="2102"/>
        <v>16.5</v>
      </c>
      <c r="AC2350">
        <f t="shared" ca="1" si="2103"/>
        <v>14.72857142857143</v>
      </c>
      <c r="AD2350" s="11">
        <f>Master!J2347</f>
        <v>12.54</v>
      </c>
      <c r="AE2350" s="11">
        <f t="shared" ca="1" si="2068"/>
        <v>18</v>
      </c>
      <c r="AF2350" s="11">
        <f t="shared" si="2107"/>
        <v>13.20613860775185</v>
      </c>
      <c r="AG2350" s="11">
        <f t="shared" si="2061"/>
        <v>-1.3322772155037015</v>
      </c>
      <c r="AH2350" s="11">
        <f>ROW()</f>
        <v>2350</v>
      </c>
      <c r="AI2350" s="11">
        <f t="shared" si="2069"/>
        <v>23</v>
      </c>
      <c r="AJ2350" s="11">
        <f t="shared" si="2070"/>
        <v>42</v>
      </c>
      <c r="AK2350">
        <f t="shared" ca="1" si="2071"/>
        <v>-0.10260869565217397</v>
      </c>
      <c r="AL2350">
        <f t="shared" ca="1" si="2072"/>
        <v>-4.6214353629865812E-2</v>
      </c>
      <c r="AM2350">
        <f t="shared" ca="1" si="2073"/>
        <v>-8.4210526315789458E-2</v>
      </c>
      <c r="AN2350" s="11">
        <f t="shared" ca="1" si="2074"/>
        <v>4.9999999999998934E-2</v>
      </c>
      <c r="AO2350" s="11">
        <f t="shared" ca="1" si="2075"/>
        <v>-6.4573391697895803E-3</v>
      </c>
      <c r="AP2350" s="11" t="str">
        <f t="shared" si="2076"/>
        <v/>
      </c>
      <c r="AQ2350" s="11" t="str">
        <f t="shared" si="2077"/>
        <v/>
      </c>
      <c r="AR2350" s="11">
        <f t="shared" ca="1" si="2104"/>
        <v>-5.0000000000000711E-2</v>
      </c>
      <c r="AS2350" s="11">
        <f t="shared" si="2108"/>
        <v>-9.3568777535788822E-2</v>
      </c>
      <c r="AT2350" s="11">
        <f t="shared" ca="1" si="2105"/>
        <v>-3.6247790392340919E-2</v>
      </c>
      <c r="AU2350" s="11">
        <f t="shared" ca="1" si="2106"/>
        <v>-2.3953241022492758E-2</v>
      </c>
      <c r="AV2350">
        <f t="shared" ca="1" si="2078"/>
        <v>0.82272589734455992</v>
      </c>
      <c r="AW2350">
        <f t="shared" ca="1" si="2079"/>
        <v>0.84900284900284895</v>
      </c>
      <c r="AX2350">
        <f>Master!J2347/Master!K2347</f>
        <v>0.83377659574468088</v>
      </c>
      <c r="AY2350">
        <f t="shared" ca="1" si="2114"/>
        <v>-1.1050698400120962E-2</v>
      </c>
      <c r="AZ2350">
        <f t="shared" ca="1" si="2115"/>
        <v>1.5226253258168065E-2</v>
      </c>
      <c r="BA2350" s="11">
        <f>Master!L2347</f>
        <v>0.83377659574468088</v>
      </c>
      <c r="BB2350" s="53">
        <f t="shared" ca="1" si="2116"/>
        <v>0</v>
      </c>
      <c r="BC2350" s="11">
        <f t="shared" ca="1" si="2117"/>
        <v>82.403787612849371</v>
      </c>
      <c r="BD2350" s="11">
        <f t="shared" ca="1" si="2080"/>
        <v>0.18819776714513567</v>
      </c>
      <c r="BE2350" s="11">
        <f t="shared" ca="1" si="2081"/>
        <v>14.816020848239887</v>
      </c>
      <c r="BF2350" s="11">
        <f t="shared" ca="1" si="2082"/>
        <v>15.432049862070741</v>
      </c>
      <c r="BG2350" s="11">
        <f t="shared" ca="1" si="2083"/>
        <v>15.886078304398733</v>
      </c>
      <c r="BH2350" s="11">
        <f t="shared" ca="1" si="2084"/>
        <v>16.343049532703638</v>
      </c>
      <c r="BI2350" s="11">
        <f t="shared" ca="1" si="2085"/>
        <v>16.654953384069341</v>
      </c>
      <c r="BJ2350" s="11">
        <f t="shared" ca="1" si="2086"/>
        <v>15.338030823861864</v>
      </c>
      <c r="BK2350" s="11">
        <f t="shared" ca="1" si="2087"/>
        <v>16.042992873906016</v>
      </c>
      <c r="BL2350" s="11">
        <f t="shared" ca="1" si="2088"/>
        <v>16.552188737496984</v>
      </c>
      <c r="BM2350" s="11">
        <f t="shared" ca="1" si="2089"/>
        <v>17.057788686204905</v>
      </c>
      <c r="BN2350" s="11">
        <f t="shared" ca="1" si="2090"/>
        <v>17.399613142589001</v>
      </c>
      <c r="BO2350" s="11">
        <f t="shared" ca="1" si="2091"/>
        <v>2.9398041869923786E-2</v>
      </c>
      <c r="BP2350" s="11">
        <f t="shared" ca="1" si="2092"/>
        <v>-2.7697401581453618E-2</v>
      </c>
      <c r="BQ2350" s="11">
        <f t="shared" ca="1" si="2093"/>
        <v>-5.685534259276448E-2</v>
      </c>
      <c r="BR2350" s="11">
        <f t="shared" ca="1" si="2094"/>
        <v>-6.5326647331238052E-2</v>
      </c>
      <c r="BS2350" s="11">
        <f t="shared" ca="1" si="2095"/>
        <v>-7.2020632395253248E-2</v>
      </c>
      <c r="BT2350" s="11"/>
      <c r="BU2350" s="11"/>
      <c r="BV2350" s="11"/>
      <c r="BW2350" s="11"/>
      <c r="BX2350" s="11"/>
      <c r="BY2350" s="11"/>
      <c r="BZ2350" s="11" t="str">
        <f t="shared" si="2096"/>
        <v/>
      </c>
      <c r="CA2350" s="53" t="str">
        <f t="shared" ca="1" si="2097"/>
        <v/>
      </c>
    </row>
    <row r="2351" spans="2:79" x14ac:dyDescent="0.25">
      <c r="B2351" s="52">
        <f>Master!B2348</f>
        <v>41477</v>
      </c>
      <c r="C2351" s="11">
        <f ca="1">Master!Q2348</f>
        <v>14.7</v>
      </c>
      <c r="D2351" s="11">
        <f ca="1">Master!R2348</f>
        <v>16.2</v>
      </c>
      <c r="E2351" s="11">
        <f ca="1">Master!S2348</f>
        <v>17.3</v>
      </c>
      <c r="F2351" s="11">
        <f ca="1">Master!T2348</f>
        <v>18</v>
      </c>
      <c r="G2351" s="11">
        <f ca="1">Master!U2348</f>
        <v>18.55</v>
      </c>
      <c r="H2351" s="52">
        <f>VLOOKUP(VLOOKUP($B2351,'Exp Dates'!$E$5:$Z$300,MATCH("M1",'Exp Dates'!$E$2:$X$2,0),1),'Exp Dates'!$D$3:$Z$300,4,0)</f>
        <v>41507</v>
      </c>
      <c r="I2351" s="52">
        <f>VLOOKUP(VLOOKUP($B2351,'Exp Dates'!$E$5:$Z$300,MATCH("M2",'Exp Dates'!$E$2:$X$2,0),1),'Exp Dates'!$D$3:$Z$300,4,0)</f>
        <v>41535</v>
      </c>
      <c r="J2351" s="52">
        <f>VLOOKUP(VLOOKUP($B2351,'Exp Dates'!$E$5:$Z$300,MATCH("M3",'Exp Dates'!$E$2:$X$2,0),1),'Exp Dates'!$D$3:$Z$300,4,0)</f>
        <v>41563</v>
      </c>
      <c r="K2351" s="52">
        <f>VLOOKUP(VLOOKUP($B2351,'Exp Dates'!$E$5:$Z$300,MATCH("M4",'Exp Dates'!$E$2:$X$2,0),1),'Exp Dates'!$D$3:$Z$300,4,0)</f>
        <v>41598</v>
      </c>
      <c r="L2351" s="52">
        <f>VLOOKUP(VLOOKUP($B2351,'Exp Dates'!$E$5:$Z$300,MATCH("M5",'Exp Dates'!$E$2:$X$2,0),1),'Exp Dates'!$D$3:$Z$300,4,0)</f>
        <v>41626</v>
      </c>
      <c r="M2351">
        <f t="shared" si="2109"/>
        <v>30</v>
      </c>
      <c r="N2351">
        <f t="shared" si="2110"/>
        <v>58</v>
      </c>
      <c r="O2351">
        <f t="shared" si="2111"/>
        <v>86</v>
      </c>
      <c r="P2351">
        <f t="shared" si="2112"/>
        <v>121</v>
      </c>
      <c r="Q2351">
        <f t="shared" si="2098"/>
        <v>149</v>
      </c>
      <c r="R2351">
        <f t="shared" si="2062"/>
        <v>1</v>
      </c>
      <c r="S2351">
        <f t="shared" ca="1" si="2063"/>
        <v>5.3571428571428568E-2</v>
      </c>
      <c r="T2351">
        <f t="shared" ca="1" si="2064"/>
        <v>1.999999999999998E-2</v>
      </c>
      <c r="U2351">
        <f t="shared" ca="1" si="2065"/>
        <v>14.699999999999996</v>
      </c>
      <c r="V2351">
        <f t="shared" ca="1" si="2066"/>
        <v>12.522113772575835</v>
      </c>
      <c r="W2351">
        <f t="shared" ca="1" si="2113"/>
        <v>14.699999999999996</v>
      </c>
      <c r="X2351">
        <f t="shared" ca="1" si="2067"/>
        <v>17.484848125691414</v>
      </c>
      <c r="Y2351">
        <f t="shared" si="2099"/>
        <v>30</v>
      </c>
      <c r="Z2351">
        <f t="shared" ca="1" si="2100"/>
        <v>14.7</v>
      </c>
      <c r="AA2351">
        <f t="shared" si="2101"/>
        <v>58</v>
      </c>
      <c r="AB2351">
        <f t="shared" ca="1" si="2102"/>
        <v>16.2</v>
      </c>
      <c r="AC2351">
        <f t="shared" ca="1" si="2103"/>
        <v>14.7</v>
      </c>
      <c r="AD2351" s="11">
        <f>Master!J2348</f>
        <v>12.29</v>
      </c>
      <c r="AE2351" s="11">
        <f t="shared" ca="1" si="2068"/>
        <v>18</v>
      </c>
      <c r="AF2351" s="11">
        <f t="shared" si="2107"/>
        <v>12.748069303875925</v>
      </c>
      <c r="AG2351" s="11">
        <f t="shared" si="2061"/>
        <v>-0.91613860775185074</v>
      </c>
      <c r="AH2351" s="11">
        <f>ROW()</f>
        <v>2351</v>
      </c>
      <c r="AI2351" s="11">
        <f t="shared" si="2069"/>
        <v>22</v>
      </c>
      <c r="AJ2351" s="11">
        <f t="shared" si="2070"/>
        <v>41</v>
      </c>
      <c r="AK2351">
        <f t="shared" ca="1" si="2071"/>
        <v>-0.10954545454545456</v>
      </c>
      <c r="AL2351">
        <f t="shared" ca="1" si="2072"/>
        <v>-5.0369148305847489E-2</v>
      </c>
      <c r="AM2351">
        <f t="shared" ca="1" si="2073"/>
        <v>-7.8947368421052627E-2</v>
      </c>
      <c r="AN2351" s="11">
        <f t="shared" ca="1" si="2074"/>
        <v>-0.41999999999999993</v>
      </c>
      <c r="AO2351" s="11">
        <f t="shared" ca="1" si="2075"/>
        <v>2.5144955897561393E-2</v>
      </c>
      <c r="AP2351" s="11" t="str">
        <f t="shared" si="2076"/>
        <v/>
      </c>
      <c r="AQ2351" s="11" t="str">
        <f t="shared" si="2077"/>
        <v/>
      </c>
      <c r="AR2351" s="11">
        <f t="shared" ca="1" si="2104"/>
        <v>-0.42000000000000171</v>
      </c>
      <c r="AS2351" s="11">
        <f t="shared" si="2108"/>
        <v>-2.0137611626831194E-2</v>
      </c>
      <c r="AT2351" s="11">
        <f t="shared" ca="1" si="2105"/>
        <v>-1.3513719166722933E-2</v>
      </c>
      <c r="AU2351" s="11">
        <f t="shared" ca="1" si="2106"/>
        <v>-1.8349138668196541E-2</v>
      </c>
      <c r="AV2351">
        <f t="shared" ca="1" si="2078"/>
        <v>0.84072792021570419</v>
      </c>
      <c r="AW2351">
        <f t="shared" ca="1" si="2079"/>
        <v>0.8497109826589595</v>
      </c>
      <c r="AX2351">
        <f>Master!J2348/Master!K2348</f>
        <v>0.83662355343771266</v>
      </c>
      <c r="AY2351">
        <f t="shared" ca="1" si="2114"/>
        <v>4.1043667779915305E-3</v>
      </c>
      <c r="AZ2351">
        <f t="shared" ca="1" si="2115"/>
        <v>1.3087429221246838E-2</v>
      </c>
      <c r="BA2351" s="11">
        <f>Master!L2348</f>
        <v>0.83662355343771266</v>
      </c>
      <c r="BB2351" s="53">
        <f t="shared" ca="1" si="2116"/>
        <v>0</v>
      </c>
      <c r="BC2351" s="11">
        <f t="shared" ca="1" si="2117"/>
        <v>82.403787612849371</v>
      </c>
      <c r="BD2351" s="11">
        <f t="shared" ca="1" si="2080"/>
        <v>0.19609438567941417</v>
      </c>
      <c r="BE2351" s="11">
        <f t="shared" ca="1" si="2081"/>
        <v>14.529554422850303</v>
      </c>
      <c r="BF2351" s="11">
        <f t="shared" ca="1" si="2082"/>
        <v>15.182797841381513</v>
      </c>
      <c r="BG2351" s="11">
        <f t="shared" ca="1" si="2083"/>
        <v>15.654145181693968</v>
      </c>
      <c r="BH2351" s="11">
        <f t="shared" ca="1" si="2084"/>
        <v>16.123942231412606</v>
      </c>
      <c r="BI2351" s="11">
        <f t="shared" ca="1" si="2085"/>
        <v>16.44286154204239</v>
      </c>
      <c r="BJ2351" s="11">
        <f t="shared" ca="1" si="2086"/>
        <v>14.879110895800824</v>
      </c>
      <c r="BK2351" s="11">
        <f t="shared" ca="1" si="2087"/>
        <v>15.597863338816605</v>
      </c>
      <c r="BL2351" s="11">
        <f t="shared" ca="1" si="2088"/>
        <v>16.108744164601958</v>
      </c>
      <c r="BM2351" s="11">
        <f t="shared" ca="1" si="2089"/>
        <v>16.612958803805107</v>
      </c>
      <c r="BN2351" s="11">
        <f t="shared" ca="1" si="2090"/>
        <v>16.952910035629682</v>
      </c>
      <c r="BO2351" s="11">
        <f t="shared" ca="1" si="2091"/>
        <v>1.218441468032827E-2</v>
      </c>
      <c r="BP2351" s="11">
        <f t="shared" ca="1" si="2092"/>
        <v>-3.7168929702678599E-2</v>
      </c>
      <c r="BQ2351" s="11">
        <f t="shared" ca="1" si="2093"/>
        <v>-6.8858718809135411E-2</v>
      </c>
      <c r="BR2351" s="11">
        <f t="shared" ca="1" si="2094"/>
        <v>-7.7057844233049622E-2</v>
      </c>
      <c r="BS2351" s="11">
        <f t="shared" ca="1" si="2095"/>
        <v>-8.609649403613584E-2</v>
      </c>
      <c r="BT2351" s="11"/>
      <c r="BU2351" s="11"/>
      <c r="BV2351" s="11"/>
      <c r="BW2351" s="11"/>
      <c r="BX2351" s="11"/>
      <c r="BY2351" s="11"/>
      <c r="BZ2351" s="11" t="str">
        <f t="shared" si="2096"/>
        <v/>
      </c>
      <c r="CA2351" s="53" t="str">
        <f t="shared" ca="1" si="2097"/>
        <v/>
      </c>
    </row>
    <row r="2352" spans="2:79" x14ac:dyDescent="0.25">
      <c r="B2352" s="52">
        <f>Master!B2349</f>
        <v>41478</v>
      </c>
      <c r="C2352" s="11">
        <f ca="1">Master!Q2349</f>
        <v>14.65</v>
      </c>
      <c r="D2352" s="11">
        <f ca="1">Master!R2349</f>
        <v>16.149999999999999</v>
      </c>
      <c r="E2352" s="11">
        <f ca="1">Master!S2349</f>
        <v>17.2</v>
      </c>
      <c r="F2352" s="11">
        <f ca="1">Master!T2349</f>
        <v>17.899999999999999</v>
      </c>
      <c r="G2352" s="11">
        <f ca="1">Master!U2349</f>
        <v>18.45</v>
      </c>
      <c r="H2352" s="52">
        <f>VLOOKUP(VLOOKUP($B2352,'Exp Dates'!$E$5:$Z$300,MATCH("M1",'Exp Dates'!$E$2:$X$2,0),1),'Exp Dates'!$D$3:$Z$300,4,0)</f>
        <v>41507</v>
      </c>
      <c r="I2352" s="52">
        <f>VLOOKUP(VLOOKUP($B2352,'Exp Dates'!$E$5:$Z$300,MATCH("M2",'Exp Dates'!$E$2:$X$2,0),1),'Exp Dates'!$D$3:$Z$300,4,0)</f>
        <v>41535</v>
      </c>
      <c r="J2352" s="52">
        <f>VLOOKUP(VLOOKUP($B2352,'Exp Dates'!$E$5:$Z$300,MATCH("M3",'Exp Dates'!$E$2:$X$2,0),1),'Exp Dates'!$D$3:$Z$300,4,0)</f>
        <v>41563</v>
      </c>
      <c r="K2352" s="52">
        <f>VLOOKUP(VLOOKUP($B2352,'Exp Dates'!$E$5:$Z$300,MATCH("M4",'Exp Dates'!$E$2:$X$2,0),1),'Exp Dates'!$D$3:$Z$300,4,0)</f>
        <v>41598</v>
      </c>
      <c r="L2352" s="52">
        <f>VLOOKUP(VLOOKUP($B2352,'Exp Dates'!$E$5:$Z$300,MATCH("M5",'Exp Dates'!$E$2:$X$2,0),1),'Exp Dates'!$D$3:$Z$300,4,0)</f>
        <v>41626</v>
      </c>
      <c r="M2352">
        <f t="shared" si="2109"/>
        <v>29</v>
      </c>
      <c r="N2352">
        <f t="shared" si="2110"/>
        <v>57</v>
      </c>
      <c r="O2352">
        <f t="shared" si="2111"/>
        <v>85</v>
      </c>
      <c r="P2352">
        <f t="shared" si="2112"/>
        <v>120</v>
      </c>
      <c r="Q2352">
        <f t="shared" si="2098"/>
        <v>148</v>
      </c>
      <c r="R2352">
        <f t="shared" si="2062"/>
        <v>1</v>
      </c>
      <c r="S2352">
        <f t="shared" ca="1" si="2063"/>
        <v>5.3571428571428506E-2</v>
      </c>
      <c r="T2352">
        <f t="shared" ca="1" si="2064"/>
        <v>1.999999999999998E-2</v>
      </c>
      <c r="U2352">
        <f t="shared" ca="1" si="2065"/>
        <v>14.756608688990841</v>
      </c>
      <c r="V2352">
        <f t="shared" ca="1" si="2066"/>
        <v>12.851057835835924</v>
      </c>
      <c r="W2352">
        <f t="shared" ca="1" si="2113"/>
        <v>14.756608688990841</v>
      </c>
      <c r="X2352">
        <f t="shared" ca="1" si="2067"/>
        <v>17.409378266121486</v>
      </c>
      <c r="Y2352">
        <f t="shared" si="2099"/>
        <v>29</v>
      </c>
      <c r="Z2352">
        <f t="shared" ca="1" si="2100"/>
        <v>14.65</v>
      </c>
      <c r="AA2352">
        <f t="shared" si="2101"/>
        <v>57</v>
      </c>
      <c r="AB2352">
        <f t="shared" ca="1" si="2102"/>
        <v>16.149999999999999</v>
      </c>
      <c r="AC2352">
        <f t="shared" ca="1" si="2103"/>
        <v>14.703571428571429</v>
      </c>
      <c r="AD2352" s="11">
        <f>Master!J2349</f>
        <v>12.66</v>
      </c>
      <c r="AE2352" s="11">
        <f t="shared" ca="1" si="2068"/>
        <v>18</v>
      </c>
      <c r="AF2352" s="11">
        <f t="shared" si="2107"/>
        <v>12.704034651937963</v>
      </c>
      <c r="AG2352" s="11">
        <f t="shared" si="2061"/>
        <v>-8.8069303875924376E-2</v>
      </c>
      <c r="AH2352" s="11">
        <f>ROW()</f>
        <v>2352</v>
      </c>
      <c r="AI2352" s="11">
        <f t="shared" si="2069"/>
        <v>21</v>
      </c>
      <c r="AJ2352" s="11">
        <f t="shared" si="2070"/>
        <v>40</v>
      </c>
      <c r="AK2352">
        <f t="shared" ca="1" si="2071"/>
        <v>-9.4761904761904769E-2</v>
      </c>
      <c r="AL2352">
        <f t="shared" ca="1" si="2072"/>
        <v>-4.5310141818879046E-2</v>
      </c>
      <c r="AM2352">
        <f t="shared" ca="1" si="2073"/>
        <v>-7.8947368421052544E-2</v>
      </c>
      <c r="AN2352" s="11">
        <f t="shared" ca="1" si="2074"/>
        <v>-0.36999999999999922</v>
      </c>
      <c r="AO2352" s="11">
        <f t="shared" ca="1" si="2075"/>
        <v>2.2163130251271E-2</v>
      </c>
      <c r="AP2352" s="11" t="str">
        <f t="shared" si="2076"/>
        <v/>
      </c>
      <c r="AQ2352" s="11" t="str">
        <f t="shared" si="2077"/>
        <v/>
      </c>
      <c r="AR2352" s="11">
        <f t="shared" ca="1" si="2104"/>
        <v>-0.46999999999999886</v>
      </c>
      <c r="AS2352" s="11">
        <f t="shared" si="2108"/>
        <v>2.9661493138086699E-2</v>
      </c>
      <c r="AT2352" s="11">
        <f t="shared" ca="1" si="2105"/>
        <v>-3.4071583216141975E-3</v>
      </c>
      <c r="AU2352" s="11">
        <f t="shared" ca="1" si="2106"/>
        <v>-3.0911925696728579E-3</v>
      </c>
      <c r="AV2352">
        <f t="shared" ca="1" si="2078"/>
        <v>0.84762410600883353</v>
      </c>
      <c r="AW2352">
        <f t="shared" ca="1" si="2079"/>
        <v>0.8517441860465117</v>
      </c>
      <c r="AX2352">
        <f>Master!J2349/Master!K2349</f>
        <v>0.85080645161290314</v>
      </c>
      <c r="AY2352">
        <f t="shared" ca="1" si="2114"/>
        <v>-3.182345604069603E-3</v>
      </c>
      <c r="AZ2352">
        <f t="shared" ca="1" si="2115"/>
        <v>9.3773443360856135E-4</v>
      </c>
      <c r="BA2352" s="11">
        <f>Master!L2349</f>
        <v>0.85080645161290314</v>
      </c>
      <c r="BB2352" s="53">
        <f t="shared" ca="1" si="2116"/>
        <v>0</v>
      </c>
      <c r="BC2352" s="11">
        <f t="shared" ca="1" si="2117"/>
        <v>82.403787612849371</v>
      </c>
      <c r="BD2352" s="11">
        <f t="shared" ca="1" si="2080"/>
        <v>0.15718799368088468</v>
      </c>
      <c r="BE2352" s="11">
        <f t="shared" ca="1" si="2081"/>
        <v>14.799906499391351</v>
      </c>
      <c r="BF2352" s="11">
        <f t="shared" ca="1" si="2082"/>
        <v>15.450063324535629</v>
      </c>
      <c r="BG2352" s="11">
        <f t="shared" ca="1" si="2083"/>
        <v>15.917560700586714</v>
      </c>
      <c r="BH2352" s="11">
        <f t="shared" ca="1" si="2084"/>
        <v>16.383185936715396</v>
      </c>
      <c r="BI2352" s="11">
        <f t="shared" ca="1" si="2085"/>
        <v>16.699264333489072</v>
      </c>
      <c r="BJ2352" s="11">
        <f t="shared" ca="1" si="2086"/>
        <v>14.833188842252197</v>
      </c>
      <c r="BK2352" s="11">
        <f t="shared" ca="1" si="2087"/>
        <v>15.489796701131928</v>
      </c>
      <c r="BL2352" s="11">
        <f t="shared" ca="1" si="2088"/>
        <v>15.961148618987009</v>
      </c>
      <c r="BM2352" s="11">
        <f t="shared" ca="1" si="2089"/>
        <v>16.430115040591559</v>
      </c>
      <c r="BN2352" s="11">
        <f t="shared" ca="1" si="2090"/>
        <v>16.748230341022087</v>
      </c>
      <c r="BO2352" s="11">
        <f t="shared" ca="1" si="2091"/>
        <v>1.2504357832914481E-2</v>
      </c>
      <c r="BP2352" s="11">
        <f t="shared" ca="1" si="2092"/>
        <v>-4.0879461230221126E-2</v>
      </c>
      <c r="BQ2352" s="11">
        <f t="shared" ca="1" si="2093"/>
        <v>-7.2026243082150554E-2</v>
      </c>
      <c r="BR2352" s="11">
        <f t="shared" ca="1" si="2094"/>
        <v>-8.2116478179242391E-2</v>
      </c>
      <c r="BS2352" s="11">
        <f t="shared" ca="1" si="2095"/>
        <v>-9.2236837884981715E-2</v>
      </c>
      <c r="BT2352" s="11"/>
      <c r="BU2352" s="11"/>
      <c r="BV2352" s="11"/>
      <c r="BW2352" s="11"/>
      <c r="BX2352" s="11"/>
      <c r="BY2352" s="11"/>
      <c r="BZ2352" s="11" t="str">
        <f t="shared" si="2096"/>
        <v/>
      </c>
      <c r="CA2352" s="53" t="str">
        <f t="shared" ca="1" si="2097"/>
        <v/>
      </c>
    </row>
    <row r="2353" spans="2:79" x14ac:dyDescent="0.25">
      <c r="B2353" s="52">
        <f>Master!B2350</f>
        <v>41479</v>
      </c>
      <c r="C2353" s="11">
        <f ca="1">Master!Q2350</f>
        <v>14.8</v>
      </c>
      <c r="D2353" s="11">
        <f ca="1">Master!R2350</f>
        <v>16.2</v>
      </c>
      <c r="E2353" s="11">
        <f ca="1">Master!S2350</f>
        <v>17.25</v>
      </c>
      <c r="F2353" s="11">
        <f ca="1">Master!T2350</f>
        <v>17.95</v>
      </c>
      <c r="G2353" s="11">
        <f ca="1">Master!U2350</f>
        <v>18.45</v>
      </c>
      <c r="H2353" s="52">
        <f>VLOOKUP(VLOOKUP($B2353,'Exp Dates'!$E$5:$Z$300,MATCH("M1",'Exp Dates'!$E$2:$X$2,0),1),'Exp Dates'!$D$3:$Z$300,4,0)</f>
        <v>41507</v>
      </c>
      <c r="I2353" s="52">
        <f>VLOOKUP(VLOOKUP($B2353,'Exp Dates'!$E$5:$Z$300,MATCH("M2",'Exp Dates'!$E$2:$X$2,0),1),'Exp Dates'!$D$3:$Z$300,4,0)</f>
        <v>41535</v>
      </c>
      <c r="J2353" s="52">
        <f>VLOOKUP(VLOOKUP($B2353,'Exp Dates'!$E$5:$Z$300,MATCH("M3",'Exp Dates'!$E$2:$X$2,0),1),'Exp Dates'!$D$3:$Z$300,4,0)</f>
        <v>41563</v>
      </c>
      <c r="K2353" s="52">
        <f>VLOOKUP(VLOOKUP($B2353,'Exp Dates'!$E$5:$Z$300,MATCH("M4",'Exp Dates'!$E$2:$X$2,0),1),'Exp Dates'!$D$3:$Z$300,4,0)</f>
        <v>41598</v>
      </c>
      <c r="L2353" s="52">
        <f>VLOOKUP(VLOOKUP($B2353,'Exp Dates'!$E$5:$Z$300,MATCH("M5",'Exp Dates'!$E$2:$X$2,0),1),'Exp Dates'!$D$3:$Z$300,4,0)</f>
        <v>41626</v>
      </c>
      <c r="M2353">
        <f t="shared" si="2109"/>
        <v>28</v>
      </c>
      <c r="N2353">
        <f t="shared" si="2110"/>
        <v>56</v>
      </c>
      <c r="O2353">
        <f t="shared" si="2111"/>
        <v>84</v>
      </c>
      <c r="P2353">
        <f t="shared" si="2112"/>
        <v>119</v>
      </c>
      <c r="Q2353">
        <f t="shared" si="2098"/>
        <v>147</v>
      </c>
      <c r="R2353">
        <f t="shared" si="2062"/>
        <v>1</v>
      </c>
      <c r="S2353">
        <f t="shared" ca="1" si="2063"/>
        <v>4.9999999999999947E-2</v>
      </c>
      <c r="T2353">
        <f t="shared" ca="1" si="2064"/>
        <v>1.999999999999998E-2</v>
      </c>
      <c r="U2353">
        <f t="shared" ca="1" si="2065"/>
        <v>14.994221109036197</v>
      </c>
      <c r="V2353">
        <f t="shared" ca="1" si="2066"/>
        <v>13.081341674308494</v>
      </c>
      <c r="W2353">
        <f t="shared" ca="1" si="2113"/>
        <v>14.994221109036197</v>
      </c>
      <c r="X2353">
        <f t="shared" ca="1" si="2067"/>
        <v>17.483416566526969</v>
      </c>
      <c r="Y2353">
        <f t="shared" si="2099"/>
        <v>28</v>
      </c>
      <c r="Z2353">
        <f t="shared" ca="1" si="2100"/>
        <v>14.8</v>
      </c>
      <c r="AA2353">
        <f t="shared" si="2101"/>
        <v>56</v>
      </c>
      <c r="AB2353">
        <f t="shared" ca="1" si="2102"/>
        <v>16.2</v>
      </c>
      <c r="AC2353">
        <f t="shared" ca="1" si="2103"/>
        <v>14.9</v>
      </c>
      <c r="AD2353" s="11">
        <f>Master!J2350</f>
        <v>13.18</v>
      </c>
      <c r="AE2353" s="11">
        <f t="shared" ca="1" si="2068"/>
        <v>18</v>
      </c>
      <c r="AF2353" s="11">
        <f t="shared" si="2107"/>
        <v>12.942017325968981</v>
      </c>
      <c r="AG2353" s="11">
        <f t="shared" si="2061"/>
        <v>0.4759653480620365</v>
      </c>
      <c r="AH2353" s="11">
        <f>ROW()</f>
        <v>2353</v>
      </c>
      <c r="AI2353" s="11">
        <f t="shared" si="2069"/>
        <v>20</v>
      </c>
      <c r="AJ2353" s="11">
        <f t="shared" si="2070"/>
        <v>39</v>
      </c>
      <c r="AK2353">
        <f t="shared" ca="1" si="2071"/>
        <v>-8.1000000000000044E-2</v>
      </c>
      <c r="AL2353">
        <f t="shared" ca="1" si="2072"/>
        <v>-4.0252356493351016E-2</v>
      </c>
      <c r="AM2353">
        <f t="shared" ca="1" si="2073"/>
        <v>-7.3684210526315713E-2</v>
      </c>
      <c r="AN2353" s="11">
        <f t="shared" ca="1" si="2074"/>
        <v>-9.0000000000001634E-2</v>
      </c>
      <c r="AO2353" s="11">
        <f t="shared" ca="1" si="2075"/>
        <v>3.3613272639628797E-3</v>
      </c>
      <c r="AP2353" s="11" t="str">
        <f t="shared" si="2076"/>
        <v/>
      </c>
      <c r="AQ2353" s="11" t="str">
        <f t="shared" si="2077"/>
        <v/>
      </c>
      <c r="AR2353" s="11">
        <f t="shared" ca="1" si="2104"/>
        <v>-8.9999999999999858E-2</v>
      </c>
      <c r="AS2353" s="11">
        <f t="shared" si="2108"/>
        <v>4.0253112358331081E-2</v>
      </c>
      <c r="AT2353" s="11">
        <f t="shared" ca="1" si="2105"/>
        <v>1.0186845306992997E-2</v>
      </c>
      <c r="AU2353" s="11">
        <f t="shared" ca="1" si="2106"/>
        <v>3.0911925696728796E-3</v>
      </c>
      <c r="AV2353">
        <f t="shared" ca="1" si="2078"/>
        <v>0.85762534181925953</v>
      </c>
      <c r="AW2353">
        <f t="shared" ca="1" si="2079"/>
        <v>0.8579710144927537</v>
      </c>
      <c r="AX2353">
        <f>Master!J2350/Master!K2350</f>
        <v>0.86767610269914419</v>
      </c>
      <c r="AY2353">
        <f t="shared" ca="1" si="2114"/>
        <v>-1.0050760879884657E-2</v>
      </c>
      <c r="AZ2353">
        <f t="shared" ca="1" si="2115"/>
        <v>-9.7050882063904886E-3</v>
      </c>
      <c r="BA2353" s="11">
        <f>Master!L2350</f>
        <v>0.86767610269914419</v>
      </c>
      <c r="BB2353" s="53">
        <f t="shared" ca="1" si="2116"/>
        <v>0</v>
      </c>
      <c r="BC2353" s="11">
        <f t="shared" ca="1" si="2117"/>
        <v>82.403787612849371</v>
      </c>
      <c r="BD2353" s="11">
        <f t="shared" ca="1" si="2080"/>
        <v>0.12291350531107746</v>
      </c>
      <c r="BE2353" s="11">
        <f t="shared" ca="1" si="2081"/>
        <v>15.192902545121283</v>
      </c>
      <c r="BF2353" s="11">
        <f t="shared" ca="1" si="2082"/>
        <v>15.834135386387418</v>
      </c>
      <c r="BG2353" s="11">
        <f t="shared" ca="1" si="2083"/>
        <v>16.294325072786084</v>
      </c>
      <c r="BH2353" s="11">
        <f t="shared" ca="1" si="2084"/>
        <v>16.752813444085135</v>
      </c>
      <c r="BI2353" s="11">
        <f t="shared" ca="1" si="2085"/>
        <v>17.064257084878641</v>
      </c>
      <c r="BJ2353" s="11">
        <f t="shared" ca="1" si="2086"/>
        <v>15.014822974927133</v>
      </c>
      <c r="BK2353" s="11">
        <f t="shared" ca="1" si="2087"/>
        <v>15.620318463728804</v>
      </c>
      <c r="BL2353" s="11">
        <f t="shared" ca="1" si="2088"/>
        <v>16.059375289273454</v>
      </c>
      <c r="BM2353" s="11">
        <f t="shared" ca="1" si="2089"/>
        <v>16.499626758118758</v>
      </c>
      <c r="BN2353" s="11">
        <f t="shared" ca="1" si="2090"/>
        <v>16.799979320520638</v>
      </c>
      <c r="BO2353" s="11">
        <f t="shared" ca="1" si="2091"/>
        <v>1.4515065873454969E-2</v>
      </c>
      <c r="BP2353" s="11">
        <f t="shared" ca="1" si="2092"/>
        <v>-3.5782810880937932E-2</v>
      </c>
      <c r="BQ2353" s="11">
        <f t="shared" ca="1" si="2093"/>
        <v>-6.9021722360959159E-2</v>
      </c>
      <c r="BR2353" s="11">
        <f t="shared" ca="1" si="2094"/>
        <v>-8.0800737709261328E-2</v>
      </c>
      <c r="BS2353" s="11">
        <f t="shared" ca="1" si="2095"/>
        <v>-8.9432015147932864E-2</v>
      </c>
      <c r="BT2353" s="11"/>
      <c r="BU2353" s="11"/>
      <c r="BV2353" s="11"/>
      <c r="BW2353" s="11"/>
      <c r="BX2353" s="11"/>
      <c r="BY2353" s="11"/>
      <c r="BZ2353" s="11" t="str">
        <f t="shared" si="2096"/>
        <v/>
      </c>
      <c r="CA2353" s="53" t="str">
        <f t="shared" ca="1" si="2097"/>
        <v/>
      </c>
    </row>
    <row r="2354" spans="2:79" x14ac:dyDescent="0.25">
      <c r="B2354" s="52">
        <f>Master!B2351</f>
        <v>41480</v>
      </c>
      <c r="C2354" s="11">
        <f ca="1">Master!Q2351</f>
        <v>14.5</v>
      </c>
      <c r="D2354" s="11">
        <f ca="1">Master!R2351</f>
        <v>15.9</v>
      </c>
      <c r="E2354" s="11">
        <f ca="1">Master!S2351</f>
        <v>16.95</v>
      </c>
      <c r="F2354" s="11">
        <f ca="1">Master!T2351</f>
        <v>17.649999999999999</v>
      </c>
      <c r="G2354" s="11">
        <f ca="1">Master!U2351</f>
        <v>18.25</v>
      </c>
      <c r="H2354" s="52">
        <f>VLOOKUP(VLOOKUP($B2354,'Exp Dates'!$E$5:$Z$300,MATCH("M1",'Exp Dates'!$E$2:$X$2,0),1),'Exp Dates'!$D$3:$Z$300,4,0)</f>
        <v>41507</v>
      </c>
      <c r="I2354" s="52">
        <f>VLOOKUP(VLOOKUP($B2354,'Exp Dates'!$E$5:$Z$300,MATCH("M2",'Exp Dates'!$E$2:$X$2,0),1),'Exp Dates'!$D$3:$Z$300,4,0)</f>
        <v>41535</v>
      </c>
      <c r="J2354" s="52">
        <f>VLOOKUP(VLOOKUP($B2354,'Exp Dates'!$E$5:$Z$300,MATCH("M3",'Exp Dates'!$E$2:$X$2,0),1),'Exp Dates'!$D$3:$Z$300,4,0)</f>
        <v>41563</v>
      </c>
      <c r="K2354" s="52">
        <f>VLOOKUP(VLOOKUP($B2354,'Exp Dates'!$E$5:$Z$300,MATCH("M4",'Exp Dates'!$E$2:$X$2,0),1),'Exp Dates'!$D$3:$Z$300,4,0)</f>
        <v>41598</v>
      </c>
      <c r="L2354" s="52">
        <f>VLOOKUP(VLOOKUP($B2354,'Exp Dates'!$E$5:$Z$300,MATCH("M5",'Exp Dates'!$E$2:$X$2,0),1),'Exp Dates'!$D$3:$Z$300,4,0)</f>
        <v>41626</v>
      </c>
      <c r="M2354">
        <f t="shared" si="2109"/>
        <v>27</v>
      </c>
      <c r="N2354">
        <f t="shared" si="2110"/>
        <v>55</v>
      </c>
      <c r="O2354">
        <f t="shared" si="2111"/>
        <v>83</v>
      </c>
      <c r="P2354">
        <f t="shared" si="2112"/>
        <v>118</v>
      </c>
      <c r="Q2354">
        <f t="shared" si="2098"/>
        <v>146</v>
      </c>
      <c r="R2354">
        <f t="shared" si="2062"/>
        <v>1</v>
      </c>
      <c r="S2354">
        <f t="shared" ca="1" si="2063"/>
        <v>5.000000000000001E-2</v>
      </c>
      <c r="T2354">
        <f t="shared" ca="1" si="2064"/>
        <v>1.999999999999998E-2</v>
      </c>
      <c r="U2354">
        <f t="shared" ca="1" si="2065"/>
        <v>14.785465836421929</v>
      </c>
      <c r="V2354">
        <f t="shared" ca="1" si="2066"/>
        <v>12.946247043062325</v>
      </c>
      <c r="W2354">
        <f t="shared" ca="1" si="2113"/>
        <v>14.785465836421929</v>
      </c>
      <c r="X2354">
        <f t="shared" ca="1" si="2067"/>
        <v>17.207054223595723</v>
      </c>
      <c r="Y2354">
        <f t="shared" si="2099"/>
        <v>27</v>
      </c>
      <c r="Z2354">
        <f t="shared" ca="1" si="2100"/>
        <v>14.5</v>
      </c>
      <c r="AA2354">
        <f t="shared" si="2101"/>
        <v>55</v>
      </c>
      <c r="AB2354">
        <f t="shared" ca="1" si="2102"/>
        <v>15.9</v>
      </c>
      <c r="AC2354">
        <f t="shared" ca="1" si="2103"/>
        <v>14.65</v>
      </c>
      <c r="AD2354" s="11">
        <f>Master!J2351</f>
        <v>12.97</v>
      </c>
      <c r="AE2354" s="11">
        <f t="shared" ca="1" si="2068"/>
        <v>18</v>
      </c>
      <c r="AF2354" s="11">
        <f t="shared" si="2107"/>
        <v>12.956008662984491</v>
      </c>
      <c r="AG2354" s="11">
        <f t="shared" si="2061"/>
        <v>2.7982674031019172E-2</v>
      </c>
      <c r="AH2354" s="11">
        <f>ROW()</f>
        <v>2354</v>
      </c>
      <c r="AI2354" s="11">
        <f t="shared" si="2069"/>
        <v>19</v>
      </c>
      <c r="AJ2354" s="11">
        <f t="shared" si="2070"/>
        <v>38</v>
      </c>
      <c r="AK2354">
        <f t="shared" ca="1" si="2071"/>
        <v>-8.0526315789473654E-2</v>
      </c>
      <c r="AL2354">
        <f t="shared" ca="1" si="2072"/>
        <v>-4.1131029612515135E-2</v>
      </c>
      <c r="AM2354">
        <f t="shared" ca="1" si="2073"/>
        <v>-7.368421052631581E-2</v>
      </c>
      <c r="AN2354" s="11">
        <f t="shared" ca="1" si="2074"/>
        <v>0.19999999999999929</v>
      </c>
      <c r="AO2354" s="11">
        <f t="shared" ca="1" si="2075"/>
        <v>-1.6629726180173408E-2</v>
      </c>
      <c r="AP2354" s="11" t="str">
        <f t="shared" si="2076"/>
        <v/>
      </c>
      <c r="AQ2354" s="11">
        <f t="shared" ca="1" si="2077"/>
        <v>1.5299999999999994</v>
      </c>
      <c r="AR2354" s="11">
        <f t="shared" ca="1" si="2104"/>
        <v>0.19999999999999929</v>
      </c>
      <c r="AS2354" s="11">
        <f t="shared" si="2108"/>
        <v>-1.6061530746008627E-2</v>
      </c>
      <c r="AT2354" s="11">
        <f t="shared" ca="1" si="2105"/>
        <v>-2.0478531343540676E-2</v>
      </c>
      <c r="AU2354" s="11">
        <f t="shared" ca="1" si="2106"/>
        <v>-1.8692133012152522E-2</v>
      </c>
      <c r="AV2354">
        <f t="shared" ca="1" si="2078"/>
        <v>0.85926769592827146</v>
      </c>
      <c r="AW2354">
        <f t="shared" ca="1" si="2079"/>
        <v>0.85545722713864314</v>
      </c>
      <c r="AX2354">
        <f>Master!J2351/Master!K2351</f>
        <v>0.86466666666666669</v>
      </c>
      <c r="AY2354">
        <f t="shared" ca="1" si="2114"/>
        <v>-5.3989707383952368E-3</v>
      </c>
      <c r="AZ2354">
        <f t="shared" ca="1" si="2115"/>
        <v>-9.2094395280235553E-3</v>
      </c>
      <c r="BA2354" s="11">
        <f>Master!L2351</f>
        <v>0.86466666666666669</v>
      </c>
      <c r="BB2354" s="53">
        <f t="shared" ca="1" si="2116"/>
        <v>0</v>
      </c>
      <c r="BC2354" s="11">
        <f t="shared" ca="1" si="2117"/>
        <v>82.403787612849371</v>
      </c>
      <c r="BD2354" s="11">
        <f t="shared" ca="1" si="2080"/>
        <v>0.11796453353893595</v>
      </c>
      <c r="BE2354" s="11">
        <f t="shared" ca="1" si="2081"/>
        <v>14.992358046889574</v>
      </c>
      <c r="BF2354" s="11">
        <f t="shared" ca="1" si="2082"/>
        <v>15.652263849201079</v>
      </c>
      <c r="BG2354" s="11">
        <f t="shared" ca="1" si="2083"/>
        <v>16.121358190408184</v>
      </c>
      <c r="BH2354" s="11">
        <f t="shared" ca="1" si="2084"/>
        <v>16.58668341261599</v>
      </c>
      <c r="BI2354" s="11">
        <f t="shared" ca="1" si="2085"/>
        <v>16.901988316204697</v>
      </c>
      <c r="BJ2354" s="11">
        <f t="shared" ca="1" si="2086"/>
        <v>14.981997603265917</v>
      </c>
      <c r="BK2354" s="11">
        <f t="shared" ca="1" si="2087"/>
        <v>15.639748282065295</v>
      </c>
      <c r="BL2354" s="11">
        <f t="shared" ca="1" si="2088"/>
        <v>16.107581956833386</v>
      </c>
      <c r="BM2354" s="11">
        <f t="shared" ca="1" si="2089"/>
        <v>16.571824228742464</v>
      </c>
      <c r="BN2354" s="11">
        <f t="shared" ca="1" si="2090"/>
        <v>16.886472133054742</v>
      </c>
      <c r="BO2354" s="11">
        <f t="shared" ca="1" si="2091"/>
        <v>3.3241214018339127E-2</v>
      </c>
      <c r="BP2354" s="11">
        <f t="shared" ca="1" si="2092"/>
        <v>-1.6368032574509805E-2</v>
      </c>
      <c r="BQ2354" s="11">
        <f t="shared" ca="1" si="2093"/>
        <v>-4.9700179537853328E-2</v>
      </c>
      <c r="BR2354" s="11">
        <f t="shared" ca="1" si="2094"/>
        <v>-6.1086445963599689E-2</v>
      </c>
      <c r="BS2354" s="11">
        <f t="shared" ca="1" si="2095"/>
        <v>-7.47138557230278E-2</v>
      </c>
      <c r="BT2354" s="11"/>
      <c r="BU2354" s="11"/>
      <c r="BV2354" s="11"/>
      <c r="BW2354" s="11"/>
      <c r="BX2354" s="11"/>
      <c r="BY2354" s="11"/>
      <c r="BZ2354" s="11" t="str">
        <f t="shared" si="2096"/>
        <v/>
      </c>
      <c r="CA2354" s="53" t="str">
        <f t="shared" ca="1" si="2097"/>
        <v/>
      </c>
    </row>
    <row r="2355" spans="2:79" x14ac:dyDescent="0.25">
      <c r="B2355" s="52">
        <f>Master!B2352</f>
        <v>41481</v>
      </c>
      <c r="C2355" s="11">
        <f ca="1">Master!Q2352</f>
        <v>14.45</v>
      </c>
      <c r="D2355" s="11">
        <f ca="1">Master!R2352</f>
        <v>15.85</v>
      </c>
      <c r="E2355" s="11">
        <f ca="1">Master!S2352</f>
        <v>16.899999999999999</v>
      </c>
      <c r="F2355" s="11">
        <f ca="1">Master!T2352</f>
        <v>17.600000000000001</v>
      </c>
      <c r="G2355" s="11">
        <f ca="1">Master!U2352</f>
        <v>18.100000000000001</v>
      </c>
      <c r="H2355" s="52">
        <f>VLOOKUP(VLOOKUP($B2355,'Exp Dates'!$E$5:$Z$300,MATCH("M1",'Exp Dates'!$E$2:$X$2,0),1),'Exp Dates'!$D$3:$Z$300,4,0)</f>
        <v>41507</v>
      </c>
      <c r="I2355" s="52">
        <f>VLOOKUP(VLOOKUP($B2355,'Exp Dates'!$E$5:$Z$300,MATCH("M2",'Exp Dates'!$E$2:$X$2,0),1),'Exp Dates'!$D$3:$Z$300,4,0)</f>
        <v>41535</v>
      </c>
      <c r="J2355" s="52">
        <f>VLOOKUP(VLOOKUP($B2355,'Exp Dates'!$E$5:$Z$300,MATCH("M3",'Exp Dates'!$E$2:$X$2,0),1),'Exp Dates'!$D$3:$Z$300,4,0)</f>
        <v>41563</v>
      </c>
      <c r="K2355" s="52">
        <f>VLOOKUP(VLOOKUP($B2355,'Exp Dates'!$E$5:$Z$300,MATCH("M4",'Exp Dates'!$E$2:$X$2,0),1),'Exp Dates'!$D$3:$Z$300,4,0)</f>
        <v>41598</v>
      </c>
      <c r="L2355" s="52">
        <f>VLOOKUP(VLOOKUP($B2355,'Exp Dates'!$E$5:$Z$300,MATCH("M5",'Exp Dates'!$E$2:$X$2,0),1),'Exp Dates'!$D$3:$Z$300,4,0)</f>
        <v>41626</v>
      </c>
      <c r="M2355">
        <f t="shared" si="2109"/>
        <v>26</v>
      </c>
      <c r="N2355">
        <f t="shared" si="2110"/>
        <v>54</v>
      </c>
      <c r="O2355">
        <f t="shared" si="2111"/>
        <v>82</v>
      </c>
      <c r="P2355">
        <f t="shared" si="2112"/>
        <v>117</v>
      </c>
      <c r="Q2355">
        <f t="shared" si="2098"/>
        <v>145</v>
      </c>
      <c r="R2355">
        <f t="shared" si="2062"/>
        <v>1</v>
      </c>
      <c r="S2355">
        <f t="shared" ca="1" si="2063"/>
        <v>5.000000000000001E-2</v>
      </c>
      <c r="T2355">
        <f t="shared" ca="1" si="2064"/>
        <v>2.000000000000008E-2</v>
      </c>
      <c r="U2355">
        <f t="shared" ca="1" si="2065"/>
        <v>14.822634718564712</v>
      </c>
      <c r="V2355">
        <f t="shared" ca="1" si="2066"/>
        <v>13.063594451757918</v>
      </c>
      <c r="W2355">
        <f t="shared" ca="1" si="2113"/>
        <v>14.822634718564712</v>
      </c>
      <c r="X2355">
        <f t="shared" ca="1" si="2067"/>
        <v>17.180183633402159</v>
      </c>
      <c r="Y2355">
        <f t="shared" si="2099"/>
        <v>26</v>
      </c>
      <c r="Z2355">
        <f t="shared" ca="1" si="2100"/>
        <v>14.45</v>
      </c>
      <c r="AA2355">
        <f t="shared" si="2101"/>
        <v>54</v>
      </c>
      <c r="AB2355">
        <f t="shared" ca="1" si="2102"/>
        <v>15.85</v>
      </c>
      <c r="AC2355">
        <f t="shared" ca="1" si="2103"/>
        <v>14.649999999999999</v>
      </c>
      <c r="AD2355" s="11">
        <f>Master!J2352</f>
        <v>12.72</v>
      </c>
      <c r="AE2355" s="11">
        <f t="shared" ca="1" si="2068"/>
        <v>18</v>
      </c>
      <c r="AF2355" s="11">
        <f t="shared" si="2107"/>
        <v>12.838004331492247</v>
      </c>
      <c r="AG2355" s="11">
        <f t="shared" si="2061"/>
        <v>-0.23600866298449041</v>
      </c>
      <c r="AH2355" s="11">
        <f>ROW()</f>
        <v>2355</v>
      </c>
      <c r="AI2355" s="11">
        <f t="shared" si="2069"/>
        <v>18</v>
      </c>
      <c r="AJ2355" s="11">
        <f t="shared" si="2070"/>
        <v>37</v>
      </c>
      <c r="AK2355">
        <f t="shared" ca="1" si="2071"/>
        <v>-9.6111111111111036E-2</v>
      </c>
      <c r="AL2355">
        <f t="shared" ca="1" si="2072"/>
        <v>-5.0021122700675491E-2</v>
      </c>
      <c r="AM2355">
        <f t="shared" ca="1" si="2073"/>
        <v>-7.368421052631581E-2</v>
      </c>
      <c r="AN2355" s="11">
        <f t="shared" ca="1" si="2074"/>
        <v>-0.46999999999999886</v>
      </c>
      <c r="AO2355" s="11">
        <f t="shared" ca="1" si="2075"/>
        <v>2.9064282166043141E-2</v>
      </c>
      <c r="AP2355" s="11">
        <f t="shared" ca="1" si="2076"/>
        <v>2.9064282166043141E-2</v>
      </c>
      <c r="AQ2355" s="11" t="str">
        <f t="shared" si="2077"/>
        <v/>
      </c>
      <c r="AR2355" s="11">
        <f t="shared" ca="1" si="2104"/>
        <v>-0.57000000000000028</v>
      </c>
      <c r="AS2355" s="11">
        <f t="shared" si="2108"/>
        <v>-1.9463440416376428E-2</v>
      </c>
      <c r="AT2355" s="11">
        <f t="shared" ca="1" si="2105"/>
        <v>-3.4542348680875576E-3</v>
      </c>
      <c r="AU2355" s="11">
        <f t="shared" ca="1" si="2106"/>
        <v>-3.14960890289622E-3</v>
      </c>
      <c r="AV2355">
        <f t="shared" ca="1" si="2078"/>
        <v>0.86277510385547695</v>
      </c>
      <c r="AW2355">
        <f t="shared" ca="1" si="2079"/>
        <v>0.8550295857988166</v>
      </c>
      <c r="AX2355">
        <f>Master!J2352/Master!K2352</f>
        <v>0.85945945945945945</v>
      </c>
      <c r="AY2355">
        <f t="shared" ca="1" si="2114"/>
        <v>3.315644396017503E-3</v>
      </c>
      <c r="AZ2355">
        <f t="shared" ca="1" si="2115"/>
        <v>-4.4298736606428468E-3</v>
      </c>
      <c r="BA2355" s="11">
        <f>Master!L2352</f>
        <v>0.85945945945945945</v>
      </c>
      <c r="BB2355" s="53">
        <f t="shared" ca="1" si="2116"/>
        <v>0</v>
      </c>
      <c r="BC2355" s="11">
        <f t="shared" ca="1" si="2117"/>
        <v>82.403787612849371</v>
      </c>
      <c r="BD2355" s="11">
        <f t="shared" ca="1" si="2080"/>
        <v>0.13600628930817599</v>
      </c>
      <c r="BE2355" s="11">
        <f t="shared" ca="1" si="2081"/>
        <v>14.757572911882422</v>
      </c>
      <c r="BF2355" s="11">
        <f t="shared" ca="1" si="2082"/>
        <v>15.438662938954927</v>
      </c>
      <c r="BG2355" s="11">
        <f t="shared" ca="1" si="2083"/>
        <v>15.917824123962527</v>
      </c>
      <c r="BH2355" s="11">
        <f t="shared" ca="1" si="2084"/>
        <v>16.390898126718909</v>
      </c>
      <c r="BI2355" s="11">
        <f t="shared" ca="1" si="2085"/>
        <v>16.71059280391416</v>
      </c>
      <c r="BJ2355" s="11">
        <f t="shared" ca="1" si="2086"/>
        <v>14.844000251011387</v>
      </c>
      <c r="BK2355" s="11">
        <f t="shared" ca="1" si="2087"/>
        <v>15.543747977530494</v>
      </c>
      <c r="BL2355" s="11">
        <f t="shared" ca="1" si="2088"/>
        <v>16.033700197716712</v>
      </c>
      <c r="BM2355" s="11">
        <f t="shared" ca="1" si="2089"/>
        <v>16.516000671134556</v>
      </c>
      <c r="BN2355" s="11">
        <f t="shared" ca="1" si="2090"/>
        <v>16.841278841206389</v>
      </c>
      <c r="BO2355" s="11">
        <f t="shared" ca="1" si="2091"/>
        <v>2.726645335718958E-2</v>
      </c>
      <c r="BP2355" s="11">
        <f t="shared" ca="1" si="2092"/>
        <v>-1.932189416211394E-2</v>
      </c>
      <c r="BQ2355" s="11">
        <f t="shared" ca="1" si="2093"/>
        <v>-5.1260343330371994E-2</v>
      </c>
      <c r="BR2355" s="11">
        <f t="shared" ca="1" si="2094"/>
        <v>-6.1590870958263988E-2</v>
      </c>
      <c r="BS2355" s="11">
        <f t="shared" ca="1" si="2095"/>
        <v>-6.9542605458210671E-2</v>
      </c>
      <c r="BT2355" s="11"/>
      <c r="BU2355" s="11"/>
      <c r="BV2355" s="11"/>
      <c r="BW2355" s="11"/>
      <c r="BX2355" s="11"/>
      <c r="BY2355" s="11"/>
      <c r="BZ2355" s="11" t="str">
        <f t="shared" si="2096"/>
        <v/>
      </c>
      <c r="CA2355" s="53" t="str">
        <f t="shared" ca="1" si="2097"/>
        <v/>
      </c>
    </row>
    <row r="2356" spans="2:79" x14ac:dyDescent="0.25">
      <c r="B2356" s="52">
        <f>Master!B2353</f>
        <v>41484</v>
      </c>
      <c r="C2356" s="11">
        <f ca="1">Master!Q2353</f>
        <v>14.65</v>
      </c>
      <c r="D2356" s="11">
        <f ca="1">Master!R2353</f>
        <v>15.95</v>
      </c>
      <c r="E2356" s="11">
        <f ca="1">Master!S2353</f>
        <v>16.899999999999999</v>
      </c>
      <c r="F2356" s="11">
        <f ca="1">Master!T2353</f>
        <v>17.600000000000001</v>
      </c>
      <c r="G2356" s="11">
        <f ca="1">Master!U2353</f>
        <v>18.149999999999999</v>
      </c>
      <c r="H2356" s="52">
        <f>VLOOKUP(VLOOKUP($B2356,'Exp Dates'!$E$5:$Z$300,MATCH("M1",'Exp Dates'!$E$2:$X$2,0),1),'Exp Dates'!$D$3:$Z$300,4,0)</f>
        <v>41507</v>
      </c>
      <c r="I2356" s="52">
        <f>VLOOKUP(VLOOKUP($B2356,'Exp Dates'!$E$5:$Z$300,MATCH("M2",'Exp Dates'!$E$2:$X$2,0),1),'Exp Dates'!$D$3:$Z$300,4,0)</f>
        <v>41535</v>
      </c>
      <c r="J2356" s="52">
        <f>VLOOKUP(VLOOKUP($B2356,'Exp Dates'!$E$5:$Z$300,MATCH("M3",'Exp Dates'!$E$2:$X$2,0),1),'Exp Dates'!$D$3:$Z$300,4,0)</f>
        <v>41563</v>
      </c>
      <c r="K2356" s="52">
        <f>VLOOKUP(VLOOKUP($B2356,'Exp Dates'!$E$5:$Z$300,MATCH("M4",'Exp Dates'!$E$2:$X$2,0),1),'Exp Dates'!$D$3:$Z$300,4,0)</f>
        <v>41598</v>
      </c>
      <c r="L2356" s="52">
        <f>VLOOKUP(VLOOKUP($B2356,'Exp Dates'!$E$5:$Z$300,MATCH("M5",'Exp Dates'!$E$2:$X$2,0),1),'Exp Dates'!$D$3:$Z$300,4,0)</f>
        <v>41626</v>
      </c>
      <c r="M2356">
        <f t="shared" si="2109"/>
        <v>23</v>
      </c>
      <c r="N2356">
        <f t="shared" si="2110"/>
        <v>51</v>
      </c>
      <c r="O2356">
        <f t="shared" si="2111"/>
        <v>79</v>
      </c>
      <c r="P2356">
        <f t="shared" si="2112"/>
        <v>114</v>
      </c>
      <c r="Q2356">
        <f t="shared" si="2098"/>
        <v>142</v>
      </c>
      <c r="R2356">
        <f t="shared" si="2062"/>
        <v>1</v>
      </c>
      <c r="S2356">
        <f t="shared" ca="1" si="2063"/>
        <v>4.6428571428571389E-2</v>
      </c>
      <c r="T2356">
        <f t="shared" ca="1" si="2064"/>
        <v>2.000000000000008E-2</v>
      </c>
      <c r="U2356">
        <f t="shared" ca="1" si="2065"/>
        <v>15.216077023990119</v>
      </c>
      <c r="V2356">
        <f t="shared" ca="1" si="2066"/>
        <v>13.884080362054958</v>
      </c>
      <c r="W2356">
        <f t="shared" ca="1" si="2113"/>
        <v>15.216077023990119</v>
      </c>
      <c r="X2356">
        <f t="shared" ca="1" si="2067"/>
        <v>17.246776229851786</v>
      </c>
      <c r="Y2356">
        <f t="shared" si="2099"/>
        <v>23</v>
      </c>
      <c r="Z2356">
        <f t="shared" ca="1" si="2100"/>
        <v>14.65</v>
      </c>
      <c r="AA2356">
        <f t="shared" si="2101"/>
        <v>51</v>
      </c>
      <c r="AB2356">
        <f t="shared" ca="1" si="2102"/>
        <v>15.95</v>
      </c>
      <c r="AC2356">
        <f t="shared" ca="1" si="2103"/>
        <v>14.975</v>
      </c>
      <c r="AD2356" s="11">
        <f>Master!J2353</f>
        <v>13.39</v>
      </c>
      <c r="AE2356" s="11">
        <f t="shared" ca="1" si="2068"/>
        <v>18</v>
      </c>
      <c r="AF2356" s="11">
        <f t="shared" si="2107"/>
        <v>13.114002165746124</v>
      </c>
      <c r="AG2356" s="11">
        <f t="shared" si="2061"/>
        <v>0.55199566850775383</v>
      </c>
      <c r="AH2356" s="11">
        <f>ROW()</f>
        <v>2356</v>
      </c>
      <c r="AI2356" s="11">
        <f t="shared" si="2069"/>
        <v>17</v>
      </c>
      <c r="AJ2356" s="11">
        <f t="shared" si="2070"/>
        <v>36</v>
      </c>
      <c r="AK2356">
        <f t="shared" ca="1" si="2071"/>
        <v>-7.411764705882351E-2</v>
      </c>
      <c r="AL2356">
        <f t="shared" ca="1" si="2072"/>
        <v>-4.0313223934141718E-2</v>
      </c>
      <c r="AM2356">
        <f t="shared" ca="1" si="2073"/>
        <v>-6.8421052631578896E-2</v>
      </c>
      <c r="AN2356" s="11">
        <f t="shared" ca="1" si="2074"/>
        <v>-0.34999999999999964</v>
      </c>
      <c r="AO2356" s="11">
        <f t="shared" ca="1" si="2075"/>
        <v>2.1139029082993716E-2</v>
      </c>
      <c r="AP2356" s="11" t="str">
        <f t="shared" si="2076"/>
        <v/>
      </c>
      <c r="AQ2356" s="11" t="str">
        <f t="shared" si="2077"/>
        <v/>
      </c>
      <c r="AR2356" s="11">
        <f t="shared" ca="1" si="2104"/>
        <v>-0.25</v>
      </c>
      <c r="AS2356" s="11">
        <f t="shared" si="2108"/>
        <v>5.1332601791104965E-2</v>
      </c>
      <c r="AT2356" s="11">
        <f t="shared" ca="1" si="2105"/>
        <v>1.3745920904635136E-2</v>
      </c>
      <c r="AU2356" s="11">
        <f t="shared" ca="1" si="2106"/>
        <v>6.2893289075639184E-3</v>
      </c>
      <c r="AV2356">
        <f t="shared" ca="1" si="2078"/>
        <v>0.88225630234902641</v>
      </c>
      <c r="AW2356">
        <f t="shared" ca="1" si="2079"/>
        <v>0.86686390532544388</v>
      </c>
      <c r="AX2356">
        <f>Master!J2353/Master!K2353</f>
        <v>0.88616810059563211</v>
      </c>
      <c r="AY2356">
        <f t="shared" ca="1" si="2114"/>
        <v>-3.9117982466057022E-3</v>
      </c>
      <c r="AZ2356">
        <f t="shared" ca="1" si="2115"/>
        <v>-1.9304195270188229E-2</v>
      </c>
      <c r="BA2356" s="11">
        <f>Master!L2353</f>
        <v>0.88616810059563211</v>
      </c>
      <c r="BB2356" s="53">
        <f t="shared" ca="1" si="2116"/>
        <v>0</v>
      </c>
      <c r="BC2356" s="11">
        <f t="shared" ca="1" si="2117"/>
        <v>82.403787612849371</v>
      </c>
      <c r="BD2356" s="11">
        <f t="shared" ca="1" si="2080"/>
        <v>9.4100074682598928E-2</v>
      </c>
      <c r="BE2356" s="11">
        <f t="shared" ca="1" si="2081"/>
        <v>15.211059517557008</v>
      </c>
      <c r="BF2356" s="11">
        <f t="shared" ca="1" si="2082"/>
        <v>15.901657389030685</v>
      </c>
      <c r="BG2356" s="11">
        <f t="shared" ca="1" si="2083"/>
        <v>16.378806537961083</v>
      </c>
      <c r="BH2356" s="11">
        <f t="shared" ca="1" si="2084"/>
        <v>16.847416272468497</v>
      </c>
      <c r="BI2356" s="11">
        <f t="shared" ca="1" si="2085"/>
        <v>17.163478462968403</v>
      </c>
      <c r="BJ2356" s="11">
        <f t="shared" ca="1" si="2086"/>
        <v>15.016140412152946</v>
      </c>
      <c r="BK2356" s="11">
        <f t="shared" ca="1" si="2087"/>
        <v>15.659316342600086</v>
      </c>
      <c r="BL2356" s="11">
        <f t="shared" ca="1" si="2088"/>
        <v>16.110044346669351</v>
      </c>
      <c r="BM2356" s="11">
        <f t="shared" ca="1" si="2089"/>
        <v>16.556396052221853</v>
      </c>
      <c r="BN2356" s="11">
        <f t="shared" ca="1" si="2090"/>
        <v>16.859093047481689</v>
      </c>
      <c r="BO2356" s="11">
        <f t="shared" ca="1" si="2091"/>
        <v>2.4992519600883778E-2</v>
      </c>
      <c r="BP2356" s="11">
        <f t="shared" ca="1" si="2092"/>
        <v>-1.8224680714728159E-2</v>
      </c>
      <c r="BQ2356" s="11">
        <f t="shared" ca="1" si="2093"/>
        <v>-4.6742938066902218E-2</v>
      </c>
      <c r="BR2356" s="11">
        <f t="shared" ca="1" si="2094"/>
        <v>-5.9295678851031153E-2</v>
      </c>
      <c r="BS2356" s="11">
        <f t="shared" ca="1" si="2095"/>
        <v>-7.1124350001008807E-2</v>
      </c>
      <c r="BT2356" s="11"/>
      <c r="BU2356" s="11"/>
      <c r="BV2356" s="11"/>
      <c r="BW2356" s="11"/>
      <c r="BX2356" s="11"/>
      <c r="BY2356" s="11"/>
      <c r="BZ2356" s="11" t="str">
        <f t="shared" si="2096"/>
        <v/>
      </c>
      <c r="CA2356" s="53" t="str">
        <f t="shared" ca="1" si="2097"/>
        <v/>
      </c>
    </row>
    <row r="2357" spans="2:79" x14ac:dyDescent="0.25">
      <c r="B2357" s="52">
        <f>Master!B2354</f>
        <v>41485</v>
      </c>
      <c r="C2357" s="11">
        <f ca="1">Master!Q2354</f>
        <v>14.3</v>
      </c>
      <c r="D2357" s="11">
        <f ca="1">Master!R2354</f>
        <v>15.7</v>
      </c>
      <c r="E2357" s="11">
        <f ca="1">Master!S2354</f>
        <v>16.7</v>
      </c>
      <c r="F2357" s="11">
        <f ca="1">Master!T2354</f>
        <v>17.45</v>
      </c>
      <c r="G2357" s="11">
        <f ca="1">Master!U2354</f>
        <v>17.95</v>
      </c>
      <c r="H2357" s="52">
        <f>VLOOKUP(VLOOKUP($B2357,'Exp Dates'!$E$5:$Z$300,MATCH("M1",'Exp Dates'!$E$2:$X$2,0),1),'Exp Dates'!$D$3:$Z$300,4,0)</f>
        <v>41507</v>
      </c>
      <c r="I2357" s="52">
        <f>VLOOKUP(VLOOKUP($B2357,'Exp Dates'!$E$5:$Z$300,MATCH("M2",'Exp Dates'!$E$2:$X$2,0),1),'Exp Dates'!$D$3:$Z$300,4,0)</f>
        <v>41535</v>
      </c>
      <c r="J2357" s="52">
        <f>VLOOKUP(VLOOKUP($B2357,'Exp Dates'!$E$5:$Z$300,MATCH("M3",'Exp Dates'!$E$2:$X$2,0),1),'Exp Dates'!$D$3:$Z$300,4,0)</f>
        <v>41563</v>
      </c>
      <c r="K2357" s="52">
        <f>VLOOKUP(VLOOKUP($B2357,'Exp Dates'!$E$5:$Z$300,MATCH("M4",'Exp Dates'!$E$2:$X$2,0),1),'Exp Dates'!$D$3:$Z$300,4,0)</f>
        <v>41598</v>
      </c>
      <c r="L2357" s="52">
        <f>VLOOKUP(VLOOKUP($B2357,'Exp Dates'!$E$5:$Z$300,MATCH("M5",'Exp Dates'!$E$2:$X$2,0),1),'Exp Dates'!$D$3:$Z$300,4,0)</f>
        <v>41626</v>
      </c>
      <c r="M2357">
        <f t="shared" si="2109"/>
        <v>22</v>
      </c>
      <c r="N2357">
        <f t="shared" si="2110"/>
        <v>50</v>
      </c>
      <c r="O2357">
        <f t="shared" si="2111"/>
        <v>78</v>
      </c>
      <c r="P2357">
        <f t="shared" si="2112"/>
        <v>113</v>
      </c>
      <c r="Q2357">
        <f t="shared" si="2098"/>
        <v>141</v>
      </c>
      <c r="R2357">
        <f t="shared" si="2062"/>
        <v>1</v>
      </c>
      <c r="S2357">
        <f t="shared" ca="1" si="2063"/>
        <v>4.9999999999999947E-2</v>
      </c>
      <c r="T2357">
        <f t="shared" ca="1" si="2064"/>
        <v>2.1428571428571429E-2</v>
      </c>
      <c r="U2357">
        <f t="shared" ca="1" si="2065"/>
        <v>14.982990355733397</v>
      </c>
      <c r="V2357">
        <f t="shared" ca="1" si="2066"/>
        <v>13.649856095526111</v>
      </c>
      <c r="W2357">
        <f t="shared" ca="1" si="2113"/>
        <v>14.982990355733397</v>
      </c>
      <c r="X2357">
        <f t="shared" ca="1" si="2067"/>
        <v>17.094659540120322</v>
      </c>
      <c r="Y2357">
        <f t="shared" si="2099"/>
        <v>22</v>
      </c>
      <c r="Z2357">
        <f t="shared" ca="1" si="2100"/>
        <v>14.3</v>
      </c>
      <c r="AA2357">
        <f t="shared" si="2101"/>
        <v>50</v>
      </c>
      <c r="AB2357">
        <f t="shared" ca="1" si="2102"/>
        <v>15.7</v>
      </c>
      <c r="AC2357">
        <f t="shared" ca="1" si="2103"/>
        <v>14.700000000000001</v>
      </c>
      <c r="AD2357" s="11">
        <f>Master!J2354</f>
        <v>13.39</v>
      </c>
      <c r="AE2357" s="11">
        <f t="shared" ca="1" si="2068"/>
        <v>18</v>
      </c>
      <c r="AF2357" s="11">
        <f t="shared" si="2107"/>
        <v>13.252001082873061</v>
      </c>
      <c r="AG2357" s="11">
        <f t="shared" si="2061"/>
        <v>0.27599783425387692</v>
      </c>
      <c r="AH2357" s="11">
        <f>ROW()</f>
        <v>2357</v>
      </c>
      <c r="AI2357" s="11">
        <f t="shared" si="2069"/>
        <v>16</v>
      </c>
      <c r="AJ2357" s="11">
        <f t="shared" si="2070"/>
        <v>35</v>
      </c>
      <c r="AK2357">
        <f t="shared" ca="1" si="2071"/>
        <v>-5.6875000000000009E-2</v>
      </c>
      <c r="AL2357">
        <f t="shared" ca="1" si="2072"/>
        <v>-3.2157606614095613E-2</v>
      </c>
      <c r="AM2357">
        <f t="shared" ca="1" si="2073"/>
        <v>-7.3684210526315713E-2</v>
      </c>
      <c r="AN2357" s="11">
        <f t="shared" ca="1" si="2074"/>
        <v>-0.45999999999999908</v>
      </c>
      <c r="AO2357" s="11">
        <f t="shared" ca="1" si="2075"/>
        <v>2.9919048488524717E-2</v>
      </c>
      <c r="AP2357" s="11" t="str">
        <f t="shared" si="2076"/>
        <v/>
      </c>
      <c r="AQ2357" s="11" t="str">
        <f t="shared" si="2077"/>
        <v/>
      </c>
      <c r="AR2357" s="11">
        <f t="shared" ca="1" si="2104"/>
        <v>-0.35999999999999766</v>
      </c>
      <c r="AS2357" s="11">
        <f t="shared" si="2108"/>
        <v>0</v>
      </c>
      <c r="AT2357" s="11">
        <f t="shared" ca="1" si="2105"/>
        <v>-2.4180798197214741E-2</v>
      </c>
      <c r="AU2357" s="11">
        <f t="shared" ca="1" si="2106"/>
        <v>-1.5798116876591176E-2</v>
      </c>
      <c r="AV2357">
        <f t="shared" ca="1" si="2078"/>
        <v>0.8764719952783534</v>
      </c>
      <c r="AW2357">
        <f t="shared" ca="1" si="2079"/>
        <v>0.85628742514970069</v>
      </c>
      <c r="AX2357">
        <f>Master!J2354/Master!K2354</f>
        <v>0.89385847797062756</v>
      </c>
      <c r="AY2357">
        <f t="shared" ca="1" si="2114"/>
        <v>-1.7386482692274163E-2</v>
      </c>
      <c r="AZ2357">
        <f t="shared" ca="1" si="2115"/>
        <v>-3.7571052820926876E-2</v>
      </c>
      <c r="BA2357" s="11">
        <f>Master!L2354</f>
        <v>0.89385847797062756</v>
      </c>
      <c r="BB2357" s="53">
        <f t="shared" ca="1" si="2116"/>
        <v>0</v>
      </c>
      <c r="BC2357" s="11">
        <f t="shared" ca="1" si="2117"/>
        <v>82.403787612849371</v>
      </c>
      <c r="BD2357" s="11">
        <f t="shared" ca="1" si="2080"/>
        <v>6.7961165048543701E-2</v>
      </c>
      <c r="BE2357" s="11">
        <f t="shared" ca="1" si="2081"/>
        <v>15.178022217086996</v>
      </c>
      <c r="BF2357" s="11">
        <f t="shared" ca="1" si="2082"/>
        <v>15.881908471983925</v>
      </c>
      <c r="BG2357" s="11">
        <f t="shared" ca="1" si="2083"/>
        <v>16.363733926366233</v>
      </c>
      <c r="BH2357" s="11">
        <f t="shared" ca="1" si="2084"/>
        <v>16.835323667735313</v>
      </c>
      <c r="BI2357" s="11">
        <f t="shared" ca="1" si="2085"/>
        <v>17.152854212474733</v>
      </c>
      <c r="BJ2357" s="11">
        <f t="shared" ca="1" si="2086"/>
        <v>15.081867815652329</v>
      </c>
      <c r="BK2357" s="11">
        <f t="shared" ca="1" si="2087"/>
        <v>15.76133343206217</v>
      </c>
      <c r="BL2357" s="11">
        <f t="shared" ca="1" si="2088"/>
        <v>16.229738577014437</v>
      </c>
      <c r="BM2357" s="11">
        <f t="shared" ca="1" si="2089"/>
        <v>16.690081388362707</v>
      </c>
      <c r="BN2357" s="11">
        <f t="shared" ca="1" si="2090"/>
        <v>17.000876708604206</v>
      </c>
      <c r="BO2357" s="11">
        <f t="shared" ca="1" si="2091"/>
        <v>5.467607102463834E-2</v>
      </c>
      <c r="BP2357" s="11">
        <f t="shared" ca="1" si="2092"/>
        <v>3.9065880294375521E-3</v>
      </c>
      <c r="BQ2357" s="11">
        <f t="shared" ca="1" si="2093"/>
        <v>-2.8159366645842066E-2</v>
      </c>
      <c r="BR2357" s="11">
        <f t="shared" ca="1" si="2094"/>
        <v>-4.3548344506435077E-2</v>
      </c>
      <c r="BS2357" s="11">
        <f t="shared" ca="1" si="2095"/>
        <v>-5.2875949381381182E-2</v>
      </c>
      <c r="BT2357" s="11"/>
      <c r="BU2357" s="11"/>
      <c r="BV2357" s="11"/>
      <c r="BW2357" s="11"/>
      <c r="BX2357" s="11"/>
      <c r="BY2357" s="11"/>
      <c r="BZ2357" s="11" t="str">
        <f t="shared" si="2096"/>
        <v/>
      </c>
      <c r="CA2357" s="53" t="str">
        <f t="shared" ca="1" si="2097"/>
        <v/>
      </c>
    </row>
    <row r="2358" spans="2:79" x14ac:dyDescent="0.25">
      <c r="B2358" s="52">
        <f>Master!B2355</f>
        <v>41486</v>
      </c>
      <c r="C2358" s="11">
        <f ca="1">Master!Q2355</f>
        <v>13.9</v>
      </c>
      <c r="D2358" s="11">
        <f ca="1">Master!R2355</f>
        <v>15.4</v>
      </c>
      <c r="E2358" s="11">
        <f ca="1">Master!S2355</f>
        <v>16.350000000000001</v>
      </c>
      <c r="F2358" s="11">
        <f ca="1">Master!T2355</f>
        <v>17.05</v>
      </c>
      <c r="G2358" s="11">
        <f ca="1">Master!U2355</f>
        <v>17.649999999999999</v>
      </c>
      <c r="H2358" s="52">
        <f>VLOOKUP(VLOOKUP($B2358,'Exp Dates'!$E$5:$Z$300,MATCH("M1",'Exp Dates'!$E$2:$X$2,0),1),'Exp Dates'!$D$3:$Z$300,4,0)</f>
        <v>41507</v>
      </c>
      <c r="I2358" s="52">
        <f>VLOOKUP(VLOOKUP($B2358,'Exp Dates'!$E$5:$Z$300,MATCH("M2",'Exp Dates'!$E$2:$X$2,0),1),'Exp Dates'!$D$3:$Z$300,4,0)</f>
        <v>41535</v>
      </c>
      <c r="J2358" s="52">
        <f>VLOOKUP(VLOOKUP($B2358,'Exp Dates'!$E$5:$Z$300,MATCH("M3",'Exp Dates'!$E$2:$X$2,0),1),'Exp Dates'!$D$3:$Z$300,4,0)</f>
        <v>41563</v>
      </c>
      <c r="K2358" s="52">
        <f>VLOOKUP(VLOOKUP($B2358,'Exp Dates'!$E$5:$Z$300,MATCH("M4",'Exp Dates'!$E$2:$X$2,0),1),'Exp Dates'!$D$3:$Z$300,4,0)</f>
        <v>41598</v>
      </c>
      <c r="L2358" s="52">
        <f>VLOOKUP(VLOOKUP($B2358,'Exp Dates'!$E$5:$Z$300,MATCH("M5",'Exp Dates'!$E$2:$X$2,0),1),'Exp Dates'!$D$3:$Z$300,4,0)</f>
        <v>41626</v>
      </c>
      <c r="M2358">
        <f t="shared" si="2109"/>
        <v>21</v>
      </c>
      <c r="N2358">
        <f t="shared" si="2110"/>
        <v>49</v>
      </c>
      <c r="O2358">
        <f t="shared" si="2111"/>
        <v>77</v>
      </c>
      <c r="P2358">
        <f t="shared" si="2112"/>
        <v>112</v>
      </c>
      <c r="Q2358">
        <f t="shared" si="2098"/>
        <v>140</v>
      </c>
      <c r="R2358">
        <f t="shared" si="2062"/>
        <v>1</v>
      </c>
      <c r="S2358">
        <f t="shared" ca="1" si="2063"/>
        <v>5.3571428571428568E-2</v>
      </c>
      <c r="T2358">
        <f t="shared" ca="1" si="2064"/>
        <v>1.999999999999998E-2</v>
      </c>
      <c r="U2358">
        <f t="shared" ca="1" si="2065"/>
        <v>14.706588659509045</v>
      </c>
      <c r="V2358">
        <f t="shared" ca="1" si="2066"/>
        <v>13.58775107097075</v>
      </c>
      <c r="W2358">
        <f t="shared" ca="1" si="2113"/>
        <v>14.706588659509045</v>
      </c>
      <c r="X2358">
        <f t="shared" ca="1" si="2067"/>
        <v>16.738998473399572</v>
      </c>
      <c r="Y2358">
        <f t="shared" si="2099"/>
        <v>21</v>
      </c>
      <c r="Z2358">
        <f t="shared" ca="1" si="2100"/>
        <v>13.9</v>
      </c>
      <c r="AA2358">
        <f t="shared" si="2101"/>
        <v>49</v>
      </c>
      <c r="AB2358">
        <f t="shared" ca="1" si="2102"/>
        <v>15.4</v>
      </c>
      <c r="AC2358">
        <f t="shared" ca="1" si="2103"/>
        <v>14.382142857142858</v>
      </c>
      <c r="AD2358" s="11">
        <f>Master!J2355</f>
        <v>13.45</v>
      </c>
      <c r="AE2358" s="11">
        <f t="shared" ca="1" si="2068"/>
        <v>18</v>
      </c>
      <c r="AF2358" s="11">
        <f t="shared" si="2107"/>
        <v>13.35100054143653</v>
      </c>
      <c r="AG2358" s="11">
        <f t="shared" si="2061"/>
        <v>0.19799891712693807</v>
      </c>
      <c r="AH2358" s="11">
        <f>ROW()</f>
        <v>2358</v>
      </c>
      <c r="AI2358" s="11">
        <f t="shared" si="2069"/>
        <v>15</v>
      </c>
      <c r="AJ2358" s="11">
        <f t="shared" si="2070"/>
        <v>34</v>
      </c>
      <c r="AK2358">
        <f t="shared" ca="1" si="2071"/>
        <v>-3.0000000000000072E-2</v>
      </c>
      <c r="AL2358">
        <f t="shared" ca="1" si="2072"/>
        <v>-1.7719927908096622E-2</v>
      </c>
      <c r="AM2358">
        <f t="shared" ca="1" si="2073"/>
        <v>-7.8947368421052627E-2</v>
      </c>
      <c r="AN2358" s="11">
        <f t="shared" ca="1" si="2074"/>
        <v>0.20999999999999908</v>
      </c>
      <c r="AO2358" s="11">
        <f t="shared" ca="1" si="2075"/>
        <v>-1.6382728626481706E-2</v>
      </c>
      <c r="AP2358" s="11" t="str">
        <f t="shared" si="2076"/>
        <v/>
      </c>
      <c r="AQ2358" s="11" t="str">
        <f t="shared" si="2077"/>
        <v/>
      </c>
      <c r="AR2358" s="11">
        <f t="shared" ca="1" si="2104"/>
        <v>0.16000000000000014</v>
      </c>
      <c r="AS2358" s="11">
        <f t="shared" si="2108"/>
        <v>4.470946344766853E-3</v>
      </c>
      <c r="AT2358" s="11">
        <f t="shared" ca="1" si="2105"/>
        <v>-2.8370697129215576E-2</v>
      </c>
      <c r="AU2358" s="11">
        <f t="shared" ca="1" si="2106"/>
        <v>-1.9293202934678781E-2</v>
      </c>
      <c r="AV2358">
        <f t="shared" ca="1" si="2078"/>
        <v>0.87858235263475959</v>
      </c>
      <c r="AW2358">
        <f t="shared" ca="1" si="2079"/>
        <v>0.85015290519877673</v>
      </c>
      <c r="AX2358">
        <f>Master!J2355/Master!K2355</f>
        <v>0.90147453083109919</v>
      </c>
      <c r="AY2358">
        <f t="shared" ca="1" si="2114"/>
        <v>-2.2892178196339596E-2</v>
      </c>
      <c r="AZ2358">
        <f t="shared" ca="1" si="2115"/>
        <v>-5.1321625632322454E-2</v>
      </c>
      <c r="BA2358" s="11">
        <f>Master!L2355</f>
        <v>0.90147453083109919</v>
      </c>
      <c r="BB2358" s="53">
        <f t="shared" ca="1" si="2116"/>
        <v>0</v>
      </c>
      <c r="BC2358" s="11">
        <f t="shared" ca="1" si="2117"/>
        <v>82.403787612849371</v>
      </c>
      <c r="BD2358" s="11">
        <f t="shared" ca="1" si="2080"/>
        <v>3.345724907063205E-2</v>
      </c>
      <c r="BE2358" s="11">
        <f t="shared" ca="1" si="2081"/>
        <v>15.193687738317411</v>
      </c>
      <c r="BF2358" s="11">
        <f t="shared" ca="1" si="2082"/>
        <v>15.90887248192767</v>
      </c>
      <c r="BG2358" s="11">
        <f t="shared" ca="1" si="2083"/>
        <v>16.394021696987771</v>
      </c>
      <c r="BH2358" s="11">
        <f t="shared" ca="1" si="2084"/>
        <v>16.867409688802098</v>
      </c>
      <c r="BI2358" s="11">
        <f t="shared" ca="1" si="2085"/>
        <v>17.185690036747431</v>
      </c>
      <c r="BJ2358" s="11">
        <f t="shared" ca="1" si="2086"/>
        <v>15.125685176255374</v>
      </c>
      <c r="BK2358" s="11">
        <f t="shared" ca="1" si="2087"/>
        <v>15.822808446499844</v>
      </c>
      <c r="BL2358" s="11">
        <f t="shared" ca="1" si="2088"/>
        <v>16.298174626996445</v>
      </c>
      <c r="BM2358" s="11">
        <f t="shared" ca="1" si="2089"/>
        <v>16.763407725586084</v>
      </c>
      <c r="BN2358" s="11">
        <f t="shared" ca="1" si="2090"/>
        <v>17.076817914590084</v>
      </c>
      <c r="BO2358" s="11">
        <f t="shared" ca="1" si="2091"/>
        <v>8.8178789658659884E-2</v>
      </c>
      <c r="BP2358" s="11">
        <f t="shared" ca="1" si="2092"/>
        <v>2.7455093928561158E-2</v>
      </c>
      <c r="BQ2358" s="11">
        <f t="shared" ca="1" si="2093"/>
        <v>-3.1697475843153189E-3</v>
      </c>
      <c r="BR2358" s="11">
        <f t="shared" ca="1" si="2094"/>
        <v>-1.6808931050669607E-2</v>
      </c>
      <c r="BS2358" s="11">
        <f t="shared" ca="1" si="2095"/>
        <v>-3.2474905688947064E-2</v>
      </c>
      <c r="BT2358" s="11"/>
      <c r="BU2358" s="11"/>
      <c r="BV2358" s="11"/>
      <c r="BW2358" s="11"/>
      <c r="BX2358" s="11"/>
      <c r="BY2358" s="11"/>
      <c r="BZ2358" s="11" t="str">
        <f t="shared" si="2096"/>
        <v/>
      </c>
      <c r="CA2358" s="53" t="str">
        <f t="shared" ca="1" si="2097"/>
        <v/>
      </c>
    </row>
    <row r="2359" spans="2:79" x14ac:dyDescent="0.25">
      <c r="B2359" s="52">
        <f>Master!B2356</f>
        <v>41487</v>
      </c>
      <c r="C2359" s="11">
        <f ca="1">Master!Q2356</f>
        <v>13.6</v>
      </c>
      <c r="D2359" s="11">
        <f ca="1">Master!R2356</f>
        <v>15.05</v>
      </c>
      <c r="E2359" s="11">
        <f ca="1">Master!S2356</f>
        <v>16.05</v>
      </c>
      <c r="F2359" s="11">
        <f ca="1">Master!T2356</f>
        <v>16.8</v>
      </c>
      <c r="G2359" s="11">
        <f ca="1">Master!U2356</f>
        <v>17.350000000000001</v>
      </c>
      <c r="H2359" s="52">
        <f>VLOOKUP(VLOOKUP($B2359,'Exp Dates'!$E$5:$Z$300,MATCH("M1",'Exp Dates'!$E$2:$X$2,0),1),'Exp Dates'!$D$3:$Z$300,4,0)</f>
        <v>41507</v>
      </c>
      <c r="I2359" s="52">
        <f>VLOOKUP(VLOOKUP($B2359,'Exp Dates'!$E$5:$Z$300,MATCH("M2",'Exp Dates'!$E$2:$X$2,0),1),'Exp Dates'!$D$3:$Z$300,4,0)</f>
        <v>41535</v>
      </c>
      <c r="J2359" s="52">
        <f>VLOOKUP(VLOOKUP($B2359,'Exp Dates'!$E$5:$Z$300,MATCH("M3",'Exp Dates'!$E$2:$X$2,0),1),'Exp Dates'!$D$3:$Z$300,4,0)</f>
        <v>41563</v>
      </c>
      <c r="K2359" s="52">
        <f>VLOOKUP(VLOOKUP($B2359,'Exp Dates'!$E$5:$Z$300,MATCH("M4",'Exp Dates'!$E$2:$X$2,0),1),'Exp Dates'!$D$3:$Z$300,4,0)</f>
        <v>41598</v>
      </c>
      <c r="L2359" s="52">
        <f>VLOOKUP(VLOOKUP($B2359,'Exp Dates'!$E$5:$Z$300,MATCH("M5",'Exp Dates'!$E$2:$X$2,0),1),'Exp Dates'!$D$3:$Z$300,4,0)</f>
        <v>41626</v>
      </c>
      <c r="M2359">
        <f t="shared" si="2109"/>
        <v>20</v>
      </c>
      <c r="N2359">
        <f t="shared" si="2110"/>
        <v>48</v>
      </c>
      <c r="O2359">
        <f t="shared" si="2111"/>
        <v>76</v>
      </c>
      <c r="P2359">
        <f t="shared" si="2112"/>
        <v>111</v>
      </c>
      <c r="Q2359">
        <f t="shared" si="2098"/>
        <v>139</v>
      </c>
      <c r="R2359">
        <f t="shared" si="2062"/>
        <v>1</v>
      </c>
      <c r="S2359">
        <f t="shared" ca="1" si="2063"/>
        <v>5.1785714285714324E-2</v>
      </c>
      <c r="T2359">
        <f t="shared" ca="1" si="2064"/>
        <v>2.1428571428571429E-2</v>
      </c>
      <c r="U2359">
        <f t="shared" ca="1" si="2065"/>
        <v>14.446403408065672</v>
      </c>
      <c r="V2359">
        <f t="shared" ca="1" si="2066"/>
        <v>13.260992744565863</v>
      </c>
      <c r="W2359">
        <f t="shared" ca="1" si="2113"/>
        <v>14.446403408065672</v>
      </c>
      <c r="X2359">
        <f t="shared" ca="1" si="2067"/>
        <v>16.488948959470353</v>
      </c>
      <c r="Y2359">
        <f t="shared" si="2099"/>
        <v>20</v>
      </c>
      <c r="Z2359">
        <f t="shared" ca="1" si="2100"/>
        <v>13.6</v>
      </c>
      <c r="AA2359">
        <f t="shared" si="2101"/>
        <v>48</v>
      </c>
      <c r="AB2359">
        <f t="shared" ca="1" si="2102"/>
        <v>15.05</v>
      </c>
      <c r="AC2359">
        <f t="shared" ca="1" si="2103"/>
        <v>14.117857142857144</v>
      </c>
      <c r="AD2359" s="11">
        <f>Master!J2356</f>
        <v>12.94</v>
      </c>
      <c r="AE2359" s="11">
        <f t="shared" ca="1" si="2068"/>
        <v>18</v>
      </c>
      <c r="AF2359" s="11">
        <f t="shared" si="2107"/>
        <v>13.145500270718266</v>
      </c>
      <c r="AG2359" s="11">
        <f t="shared" si="2061"/>
        <v>-0.41100054143653075</v>
      </c>
      <c r="AH2359" s="11">
        <f>ROW()</f>
        <v>2359</v>
      </c>
      <c r="AI2359" s="11">
        <f t="shared" si="2069"/>
        <v>14</v>
      </c>
      <c r="AJ2359" s="11">
        <f t="shared" si="2070"/>
        <v>33</v>
      </c>
      <c r="AK2359">
        <f t="shared" ca="1" si="2071"/>
        <v>-4.7142857142857153E-2</v>
      </c>
      <c r="AL2359">
        <f t="shared" ca="1" si="2072"/>
        <v>-2.844085423274656E-2</v>
      </c>
      <c r="AM2359">
        <f t="shared" ca="1" si="2073"/>
        <v>-7.6315789473684267E-2</v>
      </c>
      <c r="AN2359" s="11">
        <f t="shared" ca="1" si="2074"/>
        <v>0.50999999999999979</v>
      </c>
      <c r="AO2359" s="11">
        <f t="shared" ca="1" si="2075"/>
        <v>-3.9591239281819589E-2</v>
      </c>
      <c r="AP2359" s="11" t="str">
        <f t="shared" si="2076"/>
        <v/>
      </c>
      <c r="AQ2359" s="11" t="str">
        <f t="shared" si="2077"/>
        <v/>
      </c>
      <c r="AR2359" s="11">
        <f t="shared" ca="1" si="2104"/>
        <v>0.55999999999999872</v>
      </c>
      <c r="AS2359" s="11">
        <f t="shared" si="2108"/>
        <v>-3.865581697509364E-2</v>
      </c>
      <c r="AT2359" s="11">
        <f t="shared" ca="1" si="2105"/>
        <v>-2.1819047394639839E-2</v>
      </c>
      <c r="AU2359" s="11">
        <f t="shared" ca="1" si="2106"/>
        <v>-2.2989518224698718E-2</v>
      </c>
      <c r="AV2359">
        <f t="shared" ca="1" si="2078"/>
        <v>0.87612639493122124</v>
      </c>
      <c r="AW2359">
        <f t="shared" ca="1" si="2079"/>
        <v>0.84735202492211836</v>
      </c>
      <c r="AX2359">
        <f>Master!J2356/Master!K2356</f>
        <v>0.88812628689087159</v>
      </c>
      <c r="AY2359">
        <f t="shared" ca="1" si="2114"/>
        <v>-1.1999891959650344E-2</v>
      </c>
      <c r="AZ2359">
        <f t="shared" ca="1" si="2115"/>
        <v>-4.0774261968753223E-2</v>
      </c>
      <c r="BA2359" s="11">
        <f>Master!L2356</f>
        <v>0.88812628689087159</v>
      </c>
      <c r="BB2359" s="53">
        <f t="shared" ca="1" si="2116"/>
        <v>0</v>
      </c>
      <c r="BC2359" s="11">
        <f t="shared" ca="1" si="2117"/>
        <v>82.403787612849371</v>
      </c>
      <c r="BD2359" s="11">
        <f t="shared" ca="1" si="2080"/>
        <v>5.1004636785162302E-2</v>
      </c>
      <c r="BE2359" s="11">
        <f t="shared" ca="1" si="2081"/>
        <v>14.734997635821051</v>
      </c>
      <c r="BF2359" s="11">
        <f t="shared" ca="1" si="2082"/>
        <v>15.488956606604511</v>
      </c>
      <c r="BG2359" s="11">
        <f t="shared" ca="1" si="2083"/>
        <v>15.991829524874841</v>
      </c>
      <c r="BH2359" s="11">
        <f t="shared" ca="1" si="2084"/>
        <v>16.478909748585362</v>
      </c>
      <c r="BI2359" s="11">
        <f t="shared" ca="1" si="2085"/>
        <v>16.805014077869338</v>
      </c>
      <c r="BJ2359" s="11">
        <f t="shared" ca="1" si="2086"/>
        <v>14.874031010301051</v>
      </c>
      <c r="BK2359" s="11">
        <f t="shared" ca="1" si="2087"/>
        <v>15.666683301015306</v>
      </c>
      <c r="BL2359" s="11">
        <f t="shared" ca="1" si="2088"/>
        <v>16.190196900461149</v>
      </c>
      <c r="BM2359" s="11">
        <f t="shared" ca="1" si="2089"/>
        <v>16.694388147570912</v>
      </c>
      <c r="BN2359" s="11">
        <f t="shared" ca="1" si="2090"/>
        <v>17.0306827124558</v>
      </c>
      <c r="BO2359" s="11">
        <f t="shared" ca="1" si="2091"/>
        <v>9.3678750757430151E-2</v>
      </c>
      <c r="BP2359" s="11">
        <f t="shared" ca="1" si="2092"/>
        <v>4.0975634618957146E-2</v>
      </c>
      <c r="BQ2359" s="11">
        <f t="shared" ca="1" si="2093"/>
        <v>8.7350093745264257E-3</v>
      </c>
      <c r="BR2359" s="11">
        <f t="shared" ca="1" si="2094"/>
        <v>-6.2864197874457073E-3</v>
      </c>
      <c r="BS2359" s="11">
        <f t="shared" ca="1" si="2095"/>
        <v>-1.84044546134986E-2</v>
      </c>
      <c r="BT2359" s="11"/>
      <c r="BU2359" s="11"/>
      <c r="BV2359" s="11"/>
      <c r="BW2359" s="11"/>
      <c r="BX2359" s="11"/>
      <c r="BY2359" s="11"/>
      <c r="BZ2359" s="11" t="str">
        <f t="shared" si="2096"/>
        <v/>
      </c>
      <c r="CA2359" s="53" t="str">
        <f t="shared" ca="1" si="2097"/>
        <v/>
      </c>
    </row>
    <row r="2360" spans="2:79" x14ac:dyDescent="0.25">
      <c r="B2360" s="52">
        <f>Master!B2357</f>
        <v>41488</v>
      </c>
      <c r="C2360" s="11">
        <f ca="1">Master!Q2357</f>
        <v>13.15</v>
      </c>
      <c r="D2360" s="11">
        <f ca="1">Master!R2357</f>
        <v>14.65</v>
      </c>
      <c r="E2360" s="11">
        <f ca="1">Master!S2357</f>
        <v>15.75</v>
      </c>
      <c r="F2360" s="11">
        <f ca="1">Master!T2357</f>
        <v>16.5</v>
      </c>
      <c r="G2360" s="11">
        <f ca="1">Master!U2357</f>
        <v>17.05</v>
      </c>
      <c r="H2360" s="52">
        <f>VLOOKUP(VLOOKUP($B2360,'Exp Dates'!$E$5:$Z$300,MATCH("M1",'Exp Dates'!$E$2:$X$2,0),1),'Exp Dates'!$D$3:$Z$300,4,0)</f>
        <v>41507</v>
      </c>
      <c r="I2360" s="52">
        <f>VLOOKUP(VLOOKUP($B2360,'Exp Dates'!$E$5:$Z$300,MATCH("M2",'Exp Dates'!$E$2:$X$2,0),1),'Exp Dates'!$D$3:$Z$300,4,0)</f>
        <v>41535</v>
      </c>
      <c r="J2360" s="52">
        <f>VLOOKUP(VLOOKUP($B2360,'Exp Dates'!$E$5:$Z$300,MATCH("M3",'Exp Dates'!$E$2:$X$2,0),1),'Exp Dates'!$D$3:$Z$300,4,0)</f>
        <v>41563</v>
      </c>
      <c r="K2360" s="52">
        <f>VLOOKUP(VLOOKUP($B2360,'Exp Dates'!$E$5:$Z$300,MATCH("M4",'Exp Dates'!$E$2:$X$2,0),1),'Exp Dates'!$D$3:$Z$300,4,0)</f>
        <v>41598</v>
      </c>
      <c r="L2360" s="52">
        <f>VLOOKUP(VLOOKUP($B2360,'Exp Dates'!$E$5:$Z$300,MATCH("M5",'Exp Dates'!$E$2:$X$2,0),1),'Exp Dates'!$D$3:$Z$300,4,0)</f>
        <v>41626</v>
      </c>
      <c r="M2360">
        <f t="shared" si="2109"/>
        <v>19</v>
      </c>
      <c r="N2360">
        <f t="shared" si="2110"/>
        <v>47</v>
      </c>
      <c r="O2360">
        <f t="shared" si="2111"/>
        <v>75</v>
      </c>
      <c r="P2360">
        <f t="shared" si="2112"/>
        <v>110</v>
      </c>
      <c r="Q2360">
        <f t="shared" si="2098"/>
        <v>138</v>
      </c>
      <c r="R2360">
        <f t="shared" si="2062"/>
        <v>1</v>
      </c>
      <c r="S2360">
        <f t="shared" ca="1" si="2063"/>
        <v>5.3571428571428568E-2</v>
      </c>
      <c r="T2360">
        <f t="shared" ca="1" si="2064"/>
        <v>2.1428571428571429E-2</v>
      </c>
      <c r="U2360">
        <f t="shared" ca="1" si="2065"/>
        <v>14.092120392008336</v>
      </c>
      <c r="V2360">
        <f t="shared" ca="1" si="2066"/>
        <v>12.80099047507095</v>
      </c>
      <c r="W2360">
        <f t="shared" ca="1" si="2113"/>
        <v>14.092120392008336</v>
      </c>
      <c r="X2360">
        <f t="shared" ca="1" si="2067"/>
        <v>16.210355753053445</v>
      </c>
      <c r="Y2360">
        <f t="shared" si="2099"/>
        <v>19</v>
      </c>
      <c r="Z2360">
        <f t="shared" ca="1" si="2100"/>
        <v>13.15</v>
      </c>
      <c r="AA2360">
        <f t="shared" si="2101"/>
        <v>47</v>
      </c>
      <c r="AB2360">
        <f t="shared" ca="1" si="2102"/>
        <v>14.65</v>
      </c>
      <c r="AC2360">
        <f t="shared" ca="1" si="2103"/>
        <v>13.739285714285714</v>
      </c>
      <c r="AD2360" s="11">
        <f>Master!J2357</f>
        <v>11.98</v>
      </c>
      <c r="AE2360" s="11">
        <f t="shared" ca="1" si="2068"/>
        <v>18</v>
      </c>
      <c r="AF2360" s="11">
        <f t="shared" si="2107"/>
        <v>12.562750135359133</v>
      </c>
      <c r="AG2360" s="11">
        <f t="shared" si="2061"/>
        <v>-1.1655002707182653</v>
      </c>
      <c r="AH2360" s="11">
        <f>ROW()</f>
        <v>2360</v>
      </c>
      <c r="AI2360" s="11">
        <f t="shared" si="2069"/>
        <v>13</v>
      </c>
      <c r="AJ2360" s="11">
        <f t="shared" si="2070"/>
        <v>32</v>
      </c>
      <c r="AK2360">
        <f t="shared" ca="1" si="2071"/>
        <v>-0.09</v>
      </c>
      <c r="AL2360">
        <f t="shared" ca="1" si="2072"/>
        <v>-5.4839200542961208E-2</v>
      </c>
      <c r="AM2360">
        <f t="shared" ca="1" si="2073"/>
        <v>-7.8947368421052627E-2</v>
      </c>
      <c r="AN2360" s="11">
        <f t="shared" ca="1" si="2074"/>
        <v>4.0000000000000924E-2</v>
      </c>
      <c r="AO2360" s="11">
        <f t="shared" ca="1" si="2075"/>
        <v>-7.2121065051682226E-3</v>
      </c>
      <c r="AP2360" s="11" t="str">
        <f t="shared" si="2076"/>
        <v/>
      </c>
      <c r="AQ2360" s="11" t="str">
        <f t="shared" si="2077"/>
        <v/>
      </c>
      <c r="AR2360" s="11">
        <f t="shared" ca="1" si="2104"/>
        <v>-6.0000000000000497E-2</v>
      </c>
      <c r="AS2360" s="11">
        <f t="shared" si="2108"/>
        <v>-7.7084696385451193E-2</v>
      </c>
      <c r="AT2360" s="11">
        <f t="shared" ca="1" si="2105"/>
        <v>-3.3648034118232757E-2</v>
      </c>
      <c r="AU2360" s="11">
        <f t="shared" ca="1" si="2106"/>
        <v>-2.6937655731808487E-2</v>
      </c>
      <c r="AV2360">
        <f t="shared" ca="1" si="2078"/>
        <v>0.86932826192626222</v>
      </c>
      <c r="AW2360">
        <f t="shared" ca="1" si="2079"/>
        <v>0.83492063492063495</v>
      </c>
      <c r="AX2360">
        <f>Master!J2357/Master!K2357</f>
        <v>0.85388453314326451</v>
      </c>
      <c r="AY2360">
        <f t="shared" ca="1" si="2114"/>
        <v>1.5443728782997712E-2</v>
      </c>
      <c r="AZ2360">
        <f t="shared" ca="1" si="2115"/>
        <v>-1.896389822262956E-2</v>
      </c>
      <c r="BA2360" s="11">
        <f>Master!L2357</f>
        <v>0.85388453314326451</v>
      </c>
      <c r="BB2360" s="53">
        <f t="shared" ca="1" si="2116"/>
        <v>0</v>
      </c>
      <c r="BC2360" s="11">
        <f t="shared" ca="1" si="2117"/>
        <v>82.403787612849371</v>
      </c>
      <c r="BD2360" s="11">
        <f t="shared" ca="1" si="2080"/>
        <v>9.7662771285475777E-2</v>
      </c>
      <c r="BE2360" s="11">
        <f t="shared" ca="1" si="2081"/>
        <v>13.897274794076599</v>
      </c>
      <c r="BF2360" s="11">
        <f t="shared" ca="1" si="2082"/>
        <v>14.71438913751008</v>
      </c>
      <c r="BG2360" s="11">
        <f t="shared" ca="1" si="2083"/>
        <v>15.247043053976418</v>
      </c>
      <c r="BH2360" s="11">
        <f t="shared" ca="1" si="2084"/>
        <v>15.757574792929555</v>
      </c>
      <c r="BI2360" s="11">
        <f t="shared" ca="1" si="2085"/>
        <v>16.097248819330339</v>
      </c>
      <c r="BJ2360" s="11">
        <f t="shared" ca="1" si="2086"/>
        <v>14.28522221361289</v>
      </c>
      <c r="BK2360" s="11">
        <f t="shared" ca="1" si="2087"/>
        <v>15.215709784867633</v>
      </c>
      <c r="BL2360" s="11">
        <f t="shared" ca="1" si="2088"/>
        <v>15.807873151811123</v>
      </c>
      <c r="BM2360" s="11">
        <f t="shared" ca="1" si="2089"/>
        <v>16.36745909566126</v>
      </c>
      <c r="BN2360" s="11">
        <f t="shared" ca="1" si="2090"/>
        <v>16.736263342098788</v>
      </c>
      <c r="BO2360" s="11">
        <f t="shared" ca="1" si="2091"/>
        <v>8.6328685445847153E-2</v>
      </c>
      <c r="BP2360" s="11">
        <f t="shared" ca="1" si="2092"/>
        <v>3.8615002380043117E-2</v>
      </c>
      <c r="BQ2360" s="11">
        <f t="shared" ca="1" si="2093"/>
        <v>3.6744858292776517E-3</v>
      </c>
      <c r="BR2360" s="11">
        <f t="shared" ca="1" si="2094"/>
        <v>-8.0327820811357808E-3</v>
      </c>
      <c r="BS2360" s="11">
        <f t="shared" ca="1" si="2095"/>
        <v>-1.8400977003003693E-2</v>
      </c>
      <c r="BT2360" s="11"/>
      <c r="BU2360" s="11"/>
      <c r="BV2360" s="11"/>
      <c r="BW2360" s="11"/>
      <c r="BX2360" s="11"/>
      <c r="BY2360" s="11"/>
      <c r="BZ2360" s="11" t="str">
        <f t="shared" si="2096"/>
        <v/>
      </c>
      <c r="CA2360" s="53" t="str">
        <f t="shared" ca="1" si="2097"/>
        <v/>
      </c>
    </row>
    <row r="2361" spans="2:79" x14ac:dyDescent="0.25">
      <c r="B2361" s="52">
        <f>Master!B2358</f>
        <v>41491</v>
      </c>
      <c r="C2361" s="11">
        <f ca="1">Master!Q2358</f>
        <v>13.05</v>
      </c>
      <c r="D2361" s="11">
        <f ca="1">Master!R2358</f>
        <v>14.45</v>
      </c>
      <c r="E2361" s="11">
        <f ca="1">Master!S2358</f>
        <v>15.5</v>
      </c>
      <c r="F2361" s="11">
        <f ca="1">Master!T2358</f>
        <v>16.3</v>
      </c>
      <c r="G2361" s="11">
        <f ca="1">Master!U2358</f>
        <v>16.850000000000001</v>
      </c>
      <c r="H2361" s="52">
        <f>VLOOKUP(VLOOKUP($B2361,'Exp Dates'!$E$5:$Z$300,MATCH("M1",'Exp Dates'!$E$2:$X$2,0),1),'Exp Dates'!$D$3:$Z$300,4,0)</f>
        <v>41507</v>
      </c>
      <c r="I2361" s="52">
        <f>VLOOKUP(VLOOKUP($B2361,'Exp Dates'!$E$5:$Z$300,MATCH("M2",'Exp Dates'!$E$2:$X$2,0),1),'Exp Dates'!$D$3:$Z$300,4,0)</f>
        <v>41535</v>
      </c>
      <c r="J2361" s="52">
        <f>VLOOKUP(VLOOKUP($B2361,'Exp Dates'!$E$5:$Z$300,MATCH("M3",'Exp Dates'!$E$2:$X$2,0),1),'Exp Dates'!$D$3:$Z$300,4,0)</f>
        <v>41563</v>
      </c>
      <c r="K2361" s="52">
        <f>VLOOKUP(VLOOKUP($B2361,'Exp Dates'!$E$5:$Z$300,MATCH("M4",'Exp Dates'!$E$2:$X$2,0),1),'Exp Dates'!$D$3:$Z$300,4,0)</f>
        <v>41598</v>
      </c>
      <c r="L2361" s="52">
        <f>VLOOKUP(VLOOKUP($B2361,'Exp Dates'!$E$5:$Z$300,MATCH("M5",'Exp Dates'!$E$2:$X$2,0),1),'Exp Dates'!$D$3:$Z$300,4,0)</f>
        <v>41626</v>
      </c>
      <c r="M2361">
        <f t="shared" si="2109"/>
        <v>16</v>
      </c>
      <c r="N2361">
        <f t="shared" si="2110"/>
        <v>44</v>
      </c>
      <c r="O2361">
        <f t="shared" si="2111"/>
        <v>72</v>
      </c>
      <c r="P2361">
        <f t="shared" si="2112"/>
        <v>107</v>
      </c>
      <c r="Q2361">
        <f t="shared" si="2098"/>
        <v>135</v>
      </c>
      <c r="R2361">
        <f t="shared" si="2062"/>
        <v>1</v>
      </c>
      <c r="S2361">
        <f t="shared" ca="1" si="2063"/>
        <v>4.9999999999999947E-2</v>
      </c>
      <c r="T2361">
        <f t="shared" ca="1" si="2064"/>
        <v>2.2857142857142878E-2</v>
      </c>
      <c r="U2361">
        <f t="shared" ca="1" si="2065"/>
        <v>14.09027442363467</v>
      </c>
      <c r="V2361">
        <f t="shared" ca="1" si="2066"/>
        <v>13.079201045935488</v>
      </c>
      <c r="W2361">
        <f t="shared" ca="1" si="2113"/>
        <v>14.09027442363467</v>
      </c>
      <c r="X2361">
        <f t="shared" ca="1" si="2067"/>
        <v>16.056519126249402</v>
      </c>
      <c r="Y2361">
        <f t="shared" si="2099"/>
        <v>16</v>
      </c>
      <c r="Z2361">
        <f t="shared" ca="1" si="2100"/>
        <v>13.05</v>
      </c>
      <c r="AA2361">
        <f t="shared" si="2101"/>
        <v>44</v>
      </c>
      <c r="AB2361">
        <f t="shared" ca="1" si="2102"/>
        <v>14.45</v>
      </c>
      <c r="AC2361">
        <f t="shared" ca="1" si="2103"/>
        <v>13.75</v>
      </c>
      <c r="AD2361" s="11">
        <f>Master!J2358</f>
        <v>11.84</v>
      </c>
      <c r="AE2361" s="11">
        <f t="shared" ca="1" si="2068"/>
        <v>18</v>
      </c>
      <c r="AF2361" s="11">
        <f t="shared" si="2107"/>
        <v>12.201375067679567</v>
      </c>
      <c r="AG2361" s="11">
        <f t="shared" si="2061"/>
        <v>-0.72275013535913324</v>
      </c>
      <c r="AH2361" s="11">
        <f>ROW()</f>
        <v>2361</v>
      </c>
      <c r="AI2361" s="11">
        <f t="shared" si="2069"/>
        <v>12</v>
      </c>
      <c r="AJ2361" s="11">
        <f t="shared" si="2070"/>
        <v>31</v>
      </c>
      <c r="AK2361">
        <f t="shared" ca="1" si="2071"/>
        <v>-0.1008333333333334</v>
      </c>
      <c r="AL2361">
        <f t="shared" ca="1" si="2072"/>
        <v>-6.3257451106146334E-2</v>
      </c>
      <c r="AM2361">
        <f t="shared" ca="1" si="2073"/>
        <v>-7.3684210526315713E-2</v>
      </c>
      <c r="AN2361" s="11">
        <f t="shared" ca="1" si="2074"/>
        <v>-0.53000000000000114</v>
      </c>
      <c r="AO2361" s="11">
        <f t="shared" ca="1" si="2075"/>
        <v>3.5765712558916078E-2</v>
      </c>
      <c r="AP2361" s="11" t="str">
        <f t="shared" si="2076"/>
        <v/>
      </c>
      <c r="AQ2361" s="11" t="str">
        <f t="shared" si="2077"/>
        <v/>
      </c>
      <c r="AR2361" s="11">
        <f t="shared" ca="1" si="2104"/>
        <v>-0.48000000000000043</v>
      </c>
      <c r="AS2361" s="11">
        <f t="shared" si="2108"/>
        <v>-1.1754963231443732E-2</v>
      </c>
      <c r="AT2361" s="11">
        <f t="shared" ca="1" si="2105"/>
        <v>-7.633624855071095E-3</v>
      </c>
      <c r="AU2361" s="11">
        <f t="shared" ca="1" si="2106"/>
        <v>-1.3745920904635238E-2</v>
      </c>
      <c r="AV2361">
        <f t="shared" ca="1" si="2078"/>
        <v>0.87754228129057621</v>
      </c>
      <c r="AW2361">
        <f t="shared" ca="1" si="2079"/>
        <v>0.84193548387096784</v>
      </c>
      <c r="AX2361">
        <f>Master!J2358/Master!K2358</f>
        <v>0.85425685425685427</v>
      </c>
      <c r="AY2361">
        <f t="shared" ca="1" si="2114"/>
        <v>2.3285427033721939E-2</v>
      </c>
      <c r="AZ2361">
        <f t="shared" ca="1" si="2115"/>
        <v>-1.2321370385886432E-2</v>
      </c>
      <c r="BA2361" s="11">
        <f>Master!L2358</f>
        <v>0.85425685425685427</v>
      </c>
      <c r="BB2361" s="53">
        <f t="shared" ca="1" si="2116"/>
        <v>0</v>
      </c>
      <c r="BC2361" s="11">
        <f t="shared" ca="1" si="2117"/>
        <v>82.403787612849371</v>
      </c>
      <c r="BD2361" s="11">
        <f t="shared" ca="1" si="2080"/>
        <v>0.10219594594594601</v>
      </c>
      <c r="BE2361" s="11">
        <f t="shared" ca="1" si="2081"/>
        <v>13.649588566632572</v>
      </c>
      <c r="BF2361" s="11">
        <f t="shared" ca="1" si="2082"/>
        <v>14.535706908448443</v>
      </c>
      <c r="BG2361" s="11">
        <f t="shared" ca="1" si="2083"/>
        <v>15.090199652894215</v>
      </c>
      <c r="BH2361" s="11">
        <f t="shared" ca="1" si="2084"/>
        <v>15.614586244168116</v>
      </c>
      <c r="BI2361" s="11">
        <f t="shared" ca="1" si="2085"/>
        <v>15.961199180118122</v>
      </c>
      <c r="BJ2361" s="11">
        <f t="shared" ca="1" si="2086"/>
        <v>13.877111380845676</v>
      </c>
      <c r="BK2361" s="11">
        <f t="shared" ca="1" si="2087"/>
        <v>14.841403111753781</v>
      </c>
      <c r="BL2361" s="11">
        <f t="shared" ca="1" si="2088"/>
        <v>15.434747446432313</v>
      </c>
      <c r="BM2361" s="11">
        <f t="shared" ca="1" si="2089"/>
        <v>15.990587463965145</v>
      </c>
      <c r="BN2361" s="11">
        <f t="shared" ca="1" si="2090"/>
        <v>16.355712733855725</v>
      </c>
      <c r="BO2361" s="11">
        <f t="shared" ca="1" si="2091"/>
        <v>6.3380182440281541E-2</v>
      </c>
      <c r="BP2361" s="11">
        <f t="shared" ca="1" si="2092"/>
        <v>2.7086720536593889E-2</v>
      </c>
      <c r="BQ2361" s="11">
        <f t="shared" ca="1" si="2093"/>
        <v>-4.2098421656572294E-3</v>
      </c>
      <c r="BR2361" s="11">
        <f t="shared" ca="1" si="2094"/>
        <v>-1.8982364173917521E-2</v>
      </c>
      <c r="BS2361" s="11">
        <f t="shared" ca="1" si="2095"/>
        <v>-2.9334555854259703E-2</v>
      </c>
      <c r="BT2361" s="11"/>
      <c r="BU2361" s="11"/>
      <c r="BV2361" s="11"/>
      <c r="BW2361" s="11"/>
      <c r="BX2361" s="11"/>
      <c r="BY2361" s="11"/>
      <c r="BZ2361" s="11" t="str">
        <f t="shared" si="2096"/>
        <v/>
      </c>
      <c r="CA2361" s="53" t="str">
        <f t="shared" ca="1" si="2097"/>
        <v/>
      </c>
    </row>
    <row r="2362" spans="2:79" x14ac:dyDescent="0.25">
      <c r="B2362" s="52">
        <f>Master!B2359</f>
        <v>41492</v>
      </c>
      <c r="C2362" s="11">
        <f ca="1">Master!Q2359</f>
        <v>13.4</v>
      </c>
      <c r="D2362" s="11">
        <f ca="1">Master!R2359</f>
        <v>14.85</v>
      </c>
      <c r="E2362" s="11">
        <f ca="1">Master!S2359</f>
        <v>15.9</v>
      </c>
      <c r="F2362" s="11">
        <f ca="1">Master!T2359</f>
        <v>16.649999999999999</v>
      </c>
      <c r="G2362" s="11">
        <f ca="1">Master!U2359</f>
        <v>17.2</v>
      </c>
      <c r="H2362" s="52">
        <f>VLOOKUP(VLOOKUP($B2362,'Exp Dates'!$E$5:$Z$300,MATCH("M1",'Exp Dates'!$E$2:$X$2,0),1),'Exp Dates'!$D$3:$Z$300,4,0)</f>
        <v>41507</v>
      </c>
      <c r="I2362" s="52">
        <f>VLOOKUP(VLOOKUP($B2362,'Exp Dates'!$E$5:$Z$300,MATCH("M2",'Exp Dates'!$E$2:$X$2,0),1),'Exp Dates'!$D$3:$Z$300,4,0)</f>
        <v>41535</v>
      </c>
      <c r="J2362" s="52">
        <f>VLOOKUP(VLOOKUP($B2362,'Exp Dates'!$E$5:$Z$300,MATCH("M3",'Exp Dates'!$E$2:$X$2,0),1),'Exp Dates'!$D$3:$Z$300,4,0)</f>
        <v>41563</v>
      </c>
      <c r="K2362" s="52">
        <f>VLOOKUP(VLOOKUP($B2362,'Exp Dates'!$E$5:$Z$300,MATCH("M4",'Exp Dates'!$E$2:$X$2,0),1),'Exp Dates'!$D$3:$Z$300,4,0)</f>
        <v>41598</v>
      </c>
      <c r="L2362" s="52">
        <f>VLOOKUP(VLOOKUP($B2362,'Exp Dates'!$E$5:$Z$300,MATCH("M5",'Exp Dates'!$E$2:$X$2,0),1),'Exp Dates'!$D$3:$Z$300,4,0)</f>
        <v>41626</v>
      </c>
      <c r="M2362">
        <f t="shared" si="2109"/>
        <v>15</v>
      </c>
      <c r="N2362">
        <f t="shared" si="2110"/>
        <v>43</v>
      </c>
      <c r="O2362">
        <f t="shared" si="2111"/>
        <v>71</v>
      </c>
      <c r="P2362">
        <f t="shared" si="2112"/>
        <v>106</v>
      </c>
      <c r="Q2362">
        <f t="shared" si="2098"/>
        <v>134</v>
      </c>
      <c r="R2362">
        <f t="shared" si="2062"/>
        <v>1</v>
      </c>
      <c r="S2362">
        <f t="shared" ca="1" si="2063"/>
        <v>5.1785714285714261E-2</v>
      </c>
      <c r="T2362">
        <f t="shared" ca="1" si="2064"/>
        <v>2.1428571428571377E-2</v>
      </c>
      <c r="U2362">
        <f t="shared" ca="1" si="2065"/>
        <v>14.52629850355161</v>
      </c>
      <c r="V2362">
        <f t="shared" ca="1" si="2066"/>
        <v>13.603113154715723</v>
      </c>
      <c r="W2362">
        <f t="shared" ca="1" si="2113"/>
        <v>14.52629850355161</v>
      </c>
      <c r="X2362">
        <f t="shared" ca="1" si="2067"/>
        <v>16.440802900101925</v>
      </c>
      <c r="Y2362">
        <f t="shared" si="2099"/>
        <v>15</v>
      </c>
      <c r="Z2362">
        <f t="shared" ca="1" si="2100"/>
        <v>13.4</v>
      </c>
      <c r="AA2362">
        <f t="shared" si="2101"/>
        <v>43</v>
      </c>
      <c r="AB2362">
        <f t="shared" ca="1" si="2102"/>
        <v>14.85</v>
      </c>
      <c r="AC2362">
        <f t="shared" ca="1" si="2103"/>
        <v>14.176785714285714</v>
      </c>
      <c r="AD2362" s="11">
        <f>Master!J2359</f>
        <v>12.72</v>
      </c>
      <c r="AE2362" s="11">
        <f t="shared" ca="1" si="2068"/>
        <v>18</v>
      </c>
      <c r="AF2362" s="11">
        <f t="shared" si="2107"/>
        <v>12.460687533839785</v>
      </c>
      <c r="AG2362" s="11">
        <f t="shared" si="2061"/>
        <v>0.51862493232043327</v>
      </c>
      <c r="AH2362" s="11">
        <f>ROW()</f>
        <v>2362</v>
      </c>
      <c r="AI2362" s="11">
        <f t="shared" si="2069"/>
        <v>11</v>
      </c>
      <c r="AJ2362" s="11">
        <f t="shared" si="2070"/>
        <v>30</v>
      </c>
      <c r="AK2362">
        <f t="shared" ca="1" si="2071"/>
        <v>-6.1818181818181793E-2</v>
      </c>
      <c r="AL2362">
        <f t="shared" ca="1" si="2072"/>
        <v>-4.0876633322842082E-2</v>
      </c>
      <c r="AM2362">
        <f t="shared" ca="1" si="2073"/>
        <v>-7.631578947368417E-2</v>
      </c>
      <c r="AN2362" s="11">
        <f t="shared" ca="1" si="2074"/>
        <v>-0.10999999999999943</v>
      </c>
      <c r="AO2362" s="11">
        <f t="shared" ca="1" si="2075"/>
        <v>5.1584601997878617E-3</v>
      </c>
      <c r="AP2362" s="11" t="str">
        <f t="shared" si="2076"/>
        <v/>
      </c>
      <c r="AQ2362" s="11" t="str">
        <f t="shared" si="2077"/>
        <v/>
      </c>
      <c r="AR2362" s="11">
        <f t="shared" ca="1" si="2104"/>
        <v>-5.9999999999998721E-2</v>
      </c>
      <c r="AS2362" s="11">
        <f t="shared" si="2108"/>
        <v>7.169192845611648E-2</v>
      </c>
      <c r="AT2362" s="11">
        <f t="shared" ca="1" si="2105"/>
        <v>2.6466573188163273E-2</v>
      </c>
      <c r="AU2362" s="11">
        <f t="shared" ca="1" si="2106"/>
        <v>2.7305450690267439E-2</v>
      </c>
      <c r="AV2362">
        <f t="shared" ca="1" si="2078"/>
        <v>0.8835516484089444</v>
      </c>
      <c r="AW2362">
        <f t="shared" ca="1" si="2079"/>
        <v>0.84276729559748431</v>
      </c>
      <c r="AX2362">
        <f>Master!J2359/Master!K2359</f>
        <v>0.87362637362637363</v>
      </c>
      <c r="AY2362">
        <f t="shared" ca="1" si="2114"/>
        <v>9.9252747825707699E-3</v>
      </c>
      <c r="AZ2362">
        <f t="shared" ca="1" si="2115"/>
        <v>-3.085907802888932E-2</v>
      </c>
      <c r="BA2362" s="11">
        <f>Master!L2359</f>
        <v>0.87362637362637363</v>
      </c>
      <c r="BB2362" s="53">
        <f t="shared" ca="1" si="2116"/>
        <v>0</v>
      </c>
      <c r="BC2362" s="11">
        <f t="shared" ca="1" si="2117"/>
        <v>82.403787612849371</v>
      </c>
      <c r="BD2362" s="11">
        <f t="shared" ca="1" si="2080"/>
        <v>5.345911949685532E-2</v>
      </c>
      <c r="BE2362" s="11">
        <f t="shared" ca="1" si="2081"/>
        <v>14.34661919456056</v>
      </c>
      <c r="BF2362" s="11">
        <f t="shared" ca="1" si="2082"/>
        <v>15.207091049386111</v>
      </c>
      <c r="BG2362" s="11">
        <f t="shared" ca="1" si="2083"/>
        <v>15.743980180611745</v>
      </c>
      <c r="BH2362" s="11">
        <f t="shared" ca="1" si="2084"/>
        <v>16.252778787716096</v>
      </c>
      <c r="BI2362" s="11">
        <f t="shared" ca="1" si="2085"/>
        <v>16.58980635126122</v>
      </c>
      <c r="BJ2362" s="11">
        <f t="shared" ca="1" si="2086"/>
        <v>14.186848790291227</v>
      </c>
      <c r="BK2362" s="11">
        <f t="shared" ca="1" si="2087"/>
        <v>14.989027150188496</v>
      </c>
      <c r="BL2362" s="11">
        <f t="shared" ca="1" si="2088"/>
        <v>15.497537327663769</v>
      </c>
      <c r="BM2362" s="11">
        <f t="shared" ca="1" si="2089"/>
        <v>15.983507061269677</v>
      </c>
      <c r="BN2362" s="11">
        <f t="shared" ca="1" si="2090"/>
        <v>16.307139929041135</v>
      </c>
      <c r="BO2362" s="11">
        <f t="shared" ca="1" si="2091"/>
        <v>5.8720058976957201E-2</v>
      </c>
      <c r="BP2362" s="11">
        <f t="shared" ca="1" si="2092"/>
        <v>9.3620976557911018E-3</v>
      </c>
      <c r="BQ2362" s="11">
        <f t="shared" ca="1" si="2093"/>
        <v>-2.5312117756995711E-2</v>
      </c>
      <c r="BR2362" s="11">
        <f t="shared" ca="1" si="2094"/>
        <v>-4.0029605929749024E-2</v>
      </c>
      <c r="BS2362" s="11">
        <f t="shared" ca="1" si="2095"/>
        <v>-5.1910469241794432E-2</v>
      </c>
      <c r="BT2362" s="11"/>
      <c r="BU2362" s="11"/>
      <c r="BV2362" s="11"/>
      <c r="BW2362" s="11"/>
      <c r="BX2362" s="11"/>
      <c r="BY2362" s="11"/>
      <c r="BZ2362" s="11" t="str">
        <f t="shared" si="2096"/>
        <v/>
      </c>
      <c r="CA2362" s="53" t="str">
        <f t="shared" ca="1" si="2097"/>
        <v/>
      </c>
    </row>
    <row r="2363" spans="2:79" x14ac:dyDescent="0.25">
      <c r="B2363" s="52">
        <f>Master!B2360</f>
        <v>41493</v>
      </c>
      <c r="C2363" s="11">
        <f ca="1">Master!Q2360</f>
        <v>13.55</v>
      </c>
      <c r="D2363" s="11">
        <f ca="1">Master!R2360</f>
        <v>15.05</v>
      </c>
      <c r="E2363" s="11">
        <f ca="1">Master!S2360</f>
        <v>16.05</v>
      </c>
      <c r="F2363" s="11">
        <f ca="1">Master!T2360</f>
        <v>16.75</v>
      </c>
      <c r="G2363" s="11">
        <f ca="1">Master!U2360</f>
        <v>17.25</v>
      </c>
      <c r="H2363" s="52">
        <f>VLOOKUP(VLOOKUP($B2363,'Exp Dates'!$E$5:$Z$300,MATCH("M1",'Exp Dates'!$E$2:$X$2,0),1),'Exp Dates'!$D$3:$Z$300,4,0)</f>
        <v>41507</v>
      </c>
      <c r="I2363" s="52">
        <f>VLOOKUP(VLOOKUP($B2363,'Exp Dates'!$E$5:$Z$300,MATCH("M2",'Exp Dates'!$E$2:$X$2,0),1),'Exp Dates'!$D$3:$Z$300,4,0)</f>
        <v>41535</v>
      </c>
      <c r="J2363" s="52">
        <f>VLOOKUP(VLOOKUP($B2363,'Exp Dates'!$E$5:$Z$300,MATCH("M3",'Exp Dates'!$E$2:$X$2,0),1),'Exp Dates'!$D$3:$Z$300,4,0)</f>
        <v>41563</v>
      </c>
      <c r="K2363" s="52">
        <f>VLOOKUP(VLOOKUP($B2363,'Exp Dates'!$E$5:$Z$300,MATCH("M4",'Exp Dates'!$E$2:$X$2,0),1),'Exp Dates'!$D$3:$Z$300,4,0)</f>
        <v>41598</v>
      </c>
      <c r="L2363" s="52">
        <f>VLOOKUP(VLOOKUP($B2363,'Exp Dates'!$E$5:$Z$300,MATCH("M5",'Exp Dates'!$E$2:$X$2,0),1),'Exp Dates'!$D$3:$Z$300,4,0)</f>
        <v>41626</v>
      </c>
      <c r="M2363">
        <f t="shared" si="2109"/>
        <v>14</v>
      </c>
      <c r="N2363">
        <f t="shared" si="2110"/>
        <v>42</v>
      </c>
      <c r="O2363">
        <f t="shared" si="2111"/>
        <v>70</v>
      </c>
      <c r="P2363">
        <f t="shared" si="2112"/>
        <v>105</v>
      </c>
      <c r="Q2363">
        <f t="shared" si="2098"/>
        <v>133</v>
      </c>
      <c r="R2363">
        <f t="shared" si="2062"/>
        <v>1</v>
      </c>
      <c r="S2363">
        <f t="shared" ca="1" si="2063"/>
        <v>5.3571428571428568E-2</v>
      </c>
      <c r="T2363">
        <f t="shared" ca="1" si="2064"/>
        <v>1.999999999999998E-2</v>
      </c>
      <c r="U2363">
        <f t="shared" ca="1" si="2065"/>
        <v>14.76219834577493</v>
      </c>
      <c r="V2363">
        <f t="shared" ca="1" si="2066"/>
        <v>13.978644426409881</v>
      </c>
      <c r="W2363">
        <f t="shared" ca="1" si="2113"/>
        <v>14.76219834577493</v>
      </c>
      <c r="X2363">
        <f t="shared" ca="1" si="2067"/>
        <v>16.572185695003462</v>
      </c>
      <c r="Y2363">
        <f t="shared" si="2099"/>
        <v>14</v>
      </c>
      <c r="Z2363">
        <f t="shared" ca="1" si="2100"/>
        <v>13.55</v>
      </c>
      <c r="AA2363">
        <f t="shared" si="2101"/>
        <v>42</v>
      </c>
      <c r="AB2363">
        <f t="shared" ca="1" si="2102"/>
        <v>15.05</v>
      </c>
      <c r="AC2363">
        <f t="shared" ca="1" si="2103"/>
        <v>14.407142857142858</v>
      </c>
      <c r="AD2363" s="11">
        <f>Master!J2360</f>
        <v>12.98</v>
      </c>
      <c r="AE2363" s="11">
        <f t="shared" ca="1" si="2068"/>
        <v>18</v>
      </c>
      <c r="AF2363" s="11">
        <f t="shared" si="2107"/>
        <v>12.720343766919893</v>
      </c>
      <c r="AG2363" s="11">
        <f t="shared" si="2061"/>
        <v>0.51931246616021554</v>
      </c>
      <c r="AH2363" s="11">
        <f>ROW()</f>
        <v>2363</v>
      </c>
      <c r="AI2363" s="11">
        <f t="shared" si="2069"/>
        <v>10</v>
      </c>
      <c r="AJ2363" s="11">
        <f t="shared" si="2070"/>
        <v>29</v>
      </c>
      <c r="AK2363">
        <f t="shared" ca="1" si="2071"/>
        <v>-5.700000000000003E-2</v>
      </c>
      <c r="AL2363">
        <f t="shared" ca="1" si="2072"/>
        <v>-3.9117238314887004E-2</v>
      </c>
      <c r="AM2363">
        <f t="shared" ca="1" si="2073"/>
        <v>-7.8947368421052627E-2</v>
      </c>
      <c r="AN2363" s="11">
        <f t="shared" ca="1" si="2074"/>
        <v>-5.0000000000000711E-2</v>
      </c>
      <c r="AO2363" s="11">
        <f t="shared" ca="1" si="2075"/>
        <v>8.0315584391983067E-4</v>
      </c>
      <c r="AP2363" s="11" t="str">
        <f t="shared" si="2076"/>
        <v/>
      </c>
      <c r="AQ2363" s="11" t="str">
        <f t="shared" si="2077"/>
        <v/>
      </c>
      <c r="AR2363" s="11">
        <f t="shared" ca="1" si="2104"/>
        <v>4.9999999999998934E-2</v>
      </c>
      <c r="AS2363" s="11">
        <f t="shared" si="2108"/>
        <v>2.0234153363967791E-2</v>
      </c>
      <c r="AT2363" s="11">
        <f t="shared" ca="1" si="2105"/>
        <v>1.1131840368844199E-2</v>
      </c>
      <c r="AU2363" s="11">
        <f t="shared" ca="1" si="2106"/>
        <v>1.3378125946176269E-2</v>
      </c>
      <c r="AV2363">
        <f t="shared" ca="1" si="2078"/>
        <v>0.89078161550083002</v>
      </c>
      <c r="AW2363">
        <f t="shared" ca="1" si="2079"/>
        <v>0.84423676012461057</v>
      </c>
      <c r="AX2363">
        <f>Master!J2360/Master!K2360</f>
        <v>0.87643484132343008</v>
      </c>
      <c r="AY2363">
        <f t="shared" ca="1" si="2114"/>
        <v>1.4346774177399935E-2</v>
      </c>
      <c r="AZ2363">
        <f t="shared" ca="1" si="2115"/>
        <v>-3.2198081198819506E-2</v>
      </c>
      <c r="BA2363" s="11">
        <f>Master!L2360</f>
        <v>0.87643484132343008</v>
      </c>
      <c r="BB2363" s="53">
        <f t="shared" ca="1" si="2116"/>
        <v>0</v>
      </c>
      <c r="BC2363" s="11">
        <f t="shared" ca="1" si="2117"/>
        <v>82.403787612849371</v>
      </c>
      <c r="BD2363" s="11">
        <f t="shared" ca="1" si="2080"/>
        <v>4.3913713405238849E-2</v>
      </c>
      <c r="BE2363" s="11">
        <f t="shared" ca="1" si="2081"/>
        <v>14.520993162863256</v>
      </c>
      <c r="BF2363" s="11">
        <f t="shared" ca="1" si="2082"/>
        <v>15.389912467820189</v>
      </c>
      <c r="BG2363" s="11">
        <f t="shared" ca="1" si="2083"/>
        <v>15.925800110318637</v>
      </c>
      <c r="BH2363" s="11">
        <f t="shared" ca="1" si="2084"/>
        <v>16.432441008209437</v>
      </c>
      <c r="BI2363" s="11">
        <f t="shared" ca="1" si="2085"/>
        <v>16.767791244644954</v>
      </c>
      <c r="BJ2363" s="11">
        <f t="shared" ca="1" si="2086"/>
        <v>14.364734915261028</v>
      </c>
      <c r="BK2363" s="11">
        <f t="shared" ca="1" si="2087"/>
        <v>15.172886011397642</v>
      </c>
      <c r="BL2363" s="11">
        <f t="shared" ca="1" si="2088"/>
        <v>15.67983757705221</v>
      </c>
      <c r="BM2363" s="11">
        <f t="shared" ca="1" si="2089"/>
        <v>16.163354113014847</v>
      </c>
      <c r="BN2363" s="11">
        <f t="shared" ca="1" si="2090"/>
        <v>16.485179104048271</v>
      </c>
      <c r="BO2363" s="11">
        <f t="shared" ca="1" si="2091"/>
        <v>6.0128038026644015E-2</v>
      </c>
      <c r="BP2363" s="11">
        <f t="shared" ca="1" si="2092"/>
        <v>8.1651834815708035E-3</v>
      </c>
      <c r="BQ2363" s="11">
        <f t="shared" ca="1" si="2093"/>
        <v>-2.3063079311388845E-2</v>
      </c>
      <c r="BR2363" s="11">
        <f t="shared" ca="1" si="2094"/>
        <v>-3.5023635043889723E-2</v>
      </c>
      <c r="BS2363" s="11">
        <f t="shared" ca="1" si="2095"/>
        <v>-4.4337443243578467E-2</v>
      </c>
      <c r="BT2363" s="11"/>
      <c r="BU2363" s="11"/>
      <c r="BV2363" s="11"/>
      <c r="BW2363" s="11"/>
      <c r="BX2363" s="11"/>
      <c r="BY2363" s="11"/>
      <c r="BZ2363" s="11" t="str">
        <f t="shared" si="2096"/>
        <v/>
      </c>
      <c r="CA2363" s="53" t="str">
        <f t="shared" ca="1" si="2097"/>
        <v/>
      </c>
    </row>
    <row r="2364" spans="2:79" x14ac:dyDescent="0.25">
      <c r="B2364" s="52">
        <f>Master!B2361</f>
        <v>41494</v>
      </c>
      <c r="C2364" s="11">
        <f ca="1">Master!Q2361</f>
        <v>13.25</v>
      </c>
      <c r="D2364" s="11">
        <f ca="1">Master!R2361</f>
        <v>14.85</v>
      </c>
      <c r="E2364" s="11">
        <f ca="1">Master!S2361</f>
        <v>15.9</v>
      </c>
      <c r="F2364" s="11">
        <f ca="1">Master!T2361</f>
        <v>16.600000000000001</v>
      </c>
      <c r="G2364" s="11">
        <f ca="1">Master!U2361</f>
        <v>17.149999999999999</v>
      </c>
      <c r="H2364" s="52">
        <f>VLOOKUP(VLOOKUP($B2364,'Exp Dates'!$E$5:$Z$300,MATCH("M1",'Exp Dates'!$E$2:$X$2,0),1),'Exp Dates'!$D$3:$Z$300,4,0)</f>
        <v>41507</v>
      </c>
      <c r="I2364" s="52">
        <f>VLOOKUP(VLOOKUP($B2364,'Exp Dates'!$E$5:$Z$300,MATCH("M2",'Exp Dates'!$E$2:$X$2,0),1),'Exp Dates'!$D$3:$Z$300,4,0)</f>
        <v>41535</v>
      </c>
      <c r="J2364" s="52">
        <f>VLOOKUP(VLOOKUP($B2364,'Exp Dates'!$E$5:$Z$300,MATCH("M3",'Exp Dates'!$E$2:$X$2,0),1),'Exp Dates'!$D$3:$Z$300,4,0)</f>
        <v>41563</v>
      </c>
      <c r="K2364" s="52">
        <f>VLOOKUP(VLOOKUP($B2364,'Exp Dates'!$E$5:$Z$300,MATCH("M4",'Exp Dates'!$E$2:$X$2,0),1),'Exp Dates'!$D$3:$Z$300,4,0)</f>
        <v>41598</v>
      </c>
      <c r="L2364" s="52">
        <f>VLOOKUP(VLOOKUP($B2364,'Exp Dates'!$E$5:$Z$300,MATCH("M5",'Exp Dates'!$E$2:$X$2,0),1),'Exp Dates'!$D$3:$Z$300,4,0)</f>
        <v>41626</v>
      </c>
      <c r="M2364">
        <f t="shared" si="2109"/>
        <v>13</v>
      </c>
      <c r="N2364">
        <f t="shared" si="2110"/>
        <v>41</v>
      </c>
      <c r="O2364">
        <f t="shared" si="2111"/>
        <v>69</v>
      </c>
      <c r="P2364">
        <f t="shared" si="2112"/>
        <v>104</v>
      </c>
      <c r="Q2364">
        <f t="shared" si="2098"/>
        <v>132</v>
      </c>
      <c r="R2364">
        <f t="shared" si="2062"/>
        <v>1</v>
      </c>
      <c r="S2364">
        <f t="shared" ca="1" si="2063"/>
        <v>5.7142857142857127E-2</v>
      </c>
      <c r="T2364">
        <f t="shared" ca="1" si="2064"/>
        <v>2.0000000000000032E-2</v>
      </c>
      <c r="U2364">
        <f t="shared" ca="1" si="2065"/>
        <v>14.590016971823413</v>
      </c>
      <c r="V2364">
        <f t="shared" ca="1" si="2066"/>
        <v>13.832875243419204</v>
      </c>
      <c r="W2364">
        <f t="shared" ca="1" si="2113"/>
        <v>14.590016971823413</v>
      </c>
      <c r="X2364">
        <f t="shared" ca="1" si="2067"/>
        <v>16.439439202427881</v>
      </c>
      <c r="Y2364">
        <f t="shared" si="2099"/>
        <v>13</v>
      </c>
      <c r="Z2364">
        <f t="shared" ca="1" si="2100"/>
        <v>13.25</v>
      </c>
      <c r="AA2364">
        <f t="shared" si="2101"/>
        <v>41</v>
      </c>
      <c r="AB2364">
        <f t="shared" ca="1" si="2102"/>
        <v>14.85</v>
      </c>
      <c r="AC2364">
        <f t="shared" ca="1" si="2103"/>
        <v>14.221428571428572</v>
      </c>
      <c r="AD2364" s="11">
        <f>Master!J2361</f>
        <v>12.73</v>
      </c>
      <c r="AE2364" s="11">
        <f t="shared" ca="1" si="2068"/>
        <v>18</v>
      </c>
      <c r="AF2364" s="11">
        <f t="shared" si="2107"/>
        <v>12.725171883459947</v>
      </c>
      <c r="AG2364" s="11">
        <f t="shared" si="2061"/>
        <v>9.6562330801077678E-3</v>
      </c>
      <c r="AH2364" s="11">
        <f>ROW()</f>
        <v>2364</v>
      </c>
      <c r="AI2364" s="11">
        <f t="shared" si="2069"/>
        <v>9</v>
      </c>
      <c r="AJ2364" s="11">
        <f t="shared" si="2070"/>
        <v>28</v>
      </c>
      <c r="AK2364">
        <f t="shared" ca="1" si="2071"/>
        <v>-5.7777777777777733E-2</v>
      </c>
      <c r="AL2364">
        <f t="shared" ca="1" si="2072"/>
        <v>-4.1081774435305363E-2</v>
      </c>
      <c r="AM2364">
        <f t="shared" ca="1" si="2073"/>
        <v>-8.4210526315789458E-2</v>
      </c>
      <c r="AN2364" s="11">
        <f t="shared" ca="1" si="2074"/>
        <v>-0.37999999999999901</v>
      </c>
      <c r="AO2364" s="11">
        <f t="shared" ca="1" si="2075"/>
        <v>2.5578734004882538E-2</v>
      </c>
      <c r="AP2364" s="11" t="str">
        <f t="shared" si="2076"/>
        <v/>
      </c>
      <c r="AQ2364" s="11" t="str">
        <f t="shared" si="2077"/>
        <v/>
      </c>
      <c r="AR2364" s="11">
        <f t="shared" ca="1" si="2104"/>
        <v>-0.33000000000000007</v>
      </c>
      <c r="AS2364" s="11">
        <f t="shared" si="2108"/>
        <v>-1.9448298706628793E-2</v>
      </c>
      <c r="AT2364" s="11">
        <f t="shared" ca="1" si="2105"/>
        <v>-2.2388994893478724E-2</v>
      </c>
      <c r="AU2364" s="11">
        <f t="shared" ca="1" si="2106"/>
        <v>-1.3378125946176199E-2</v>
      </c>
      <c r="AV2364">
        <f t="shared" ca="1" si="2078"/>
        <v>0.8875008929543452</v>
      </c>
      <c r="AW2364">
        <f t="shared" ca="1" si="2079"/>
        <v>0.83333333333333326</v>
      </c>
      <c r="AX2364">
        <f>Master!J2361/Master!K2361</f>
        <v>0.86775732788002735</v>
      </c>
      <c r="AY2364">
        <f t="shared" ca="1" si="2114"/>
        <v>1.9743565074317848E-2</v>
      </c>
      <c r="AZ2364">
        <f t="shared" ca="1" si="2115"/>
        <v>-3.4423994546694092E-2</v>
      </c>
      <c r="BA2364" s="11">
        <f>Master!L2361</f>
        <v>0.86775732788002735</v>
      </c>
      <c r="BB2364" s="53">
        <f t="shared" ca="1" si="2116"/>
        <v>0</v>
      </c>
      <c r="BC2364" s="11">
        <f t="shared" ca="1" si="2117"/>
        <v>82.403787612849371</v>
      </c>
      <c r="BD2364" s="11">
        <f t="shared" ca="1" si="2080"/>
        <v>4.0848389630793368E-2</v>
      </c>
      <c r="BE2364" s="11">
        <f t="shared" ca="1" si="2081"/>
        <v>14.259823108240349</v>
      </c>
      <c r="BF2364" s="11">
        <f t="shared" ca="1" si="2082"/>
        <v>15.168962694769418</v>
      </c>
      <c r="BG2364" s="11">
        <f t="shared" ca="1" si="2083"/>
        <v>15.71825600707947</v>
      </c>
      <c r="BH2364" s="11">
        <f t="shared" ca="1" si="2084"/>
        <v>16.234164364893978</v>
      </c>
      <c r="BI2364" s="11">
        <f t="shared" ca="1" si="2085"/>
        <v>16.574501861864231</v>
      </c>
      <c r="BJ2364" s="11">
        <f t="shared" ca="1" si="2086"/>
        <v>14.256991624608512</v>
      </c>
      <c r="BK2364" s="11">
        <f t="shared" ca="1" si="2087"/>
        <v>15.164952493768242</v>
      </c>
      <c r="BL2364" s="11">
        <f t="shared" ca="1" si="2088"/>
        <v>15.713697733713142</v>
      </c>
      <c r="BM2364" s="11">
        <f t="shared" ca="1" si="2089"/>
        <v>16.229171062017677</v>
      </c>
      <c r="BN2364" s="11">
        <f t="shared" ca="1" si="2090"/>
        <v>16.569254933972541</v>
      </c>
      <c r="BO2364" s="11">
        <f t="shared" ca="1" si="2091"/>
        <v>7.5999367894981962E-2</v>
      </c>
      <c r="BP2364" s="11">
        <f t="shared" ca="1" si="2092"/>
        <v>2.1208922139275499E-2</v>
      </c>
      <c r="BQ2364" s="11">
        <f t="shared" ca="1" si="2093"/>
        <v>-1.1717123665840212E-2</v>
      </c>
      <c r="BR2364" s="11">
        <f t="shared" ca="1" si="2094"/>
        <v>-2.2339092649537595E-2</v>
      </c>
      <c r="BS2364" s="11">
        <f t="shared" ca="1" si="2095"/>
        <v>-3.3862686065740943E-2</v>
      </c>
      <c r="BT2364" s="11"/>
      <c r="BU2364" s="11"/>
      <c r="BV2364" s="11"/>
      <c r="BW2364" s="11"/>
      <c r="BX2364" s="11"/>
      <c r="BY2364" s="11"/>
      <c r="BZ2364" s="11" t="str">
        <f t="shared" si="2096"/>
        <v/>
      </c>
      <c r="CA2364" s="53" t="str">
        <f t="shared" ca="1" si="2097"/>
        <v/>
      </c>
    </row>
    <row r="2365" spans="2:79" x14ac:dyDescent="0.25">
      <c r="B2365" s="52">
        <f>Master!B2362</f>
        <v>41495</v>
      </c>
      <c r="C2365" s="11">
        <f ca="1">Master!Q2362</f>
        <v>13.55</v>
      </c>
      <c r="D2365" s="11">
        <f ca="1">Master!R2362</f>
        <v>15.2</v>
      </c>
      <c r="E2365" s="11">
        <f ca="1">Master!S2362</f>
        <v>16.100000000000001</v>
      </c>
      <c r="F2365" s="11">
        <f ca="1">Master!T2362</f>
        <v>16.850000000000001</v>
      </c>
      <c r="G2365" s="11">
        <f ca="1">Master!U2362</f>
        <v>17.350000000000001</v>
      </c>
      <c r="H2365" s="52">
        <f>VLOOKUP(VLOOKUP($B2365,'Exp Dates'!$E$5:$Z$300,MATCH("M1",'Exp Dates'!$E$2:$X$2,0),1),'Exp Dates'!$D$3:$Z$300,4,0)</f>
        <v>41507</v>
      </c>
      <c r="I2365" s="52">
        <f>VLOOKUP(VLOOKUP($B2365,'Exp Dates'!$E$5:$Z$300,MATCH("M2",'Exp Dates'!$E$2:$X$2,0),1),'Exp Dates'!$D$3:$Z$300,4,0)</f>
        <v>41535</v>
      </c>
      <c r="J2365" s="52">
        <f>VLOOKUP(VLOOKUP($B2365,'Exp Dates'!$E$5:$Z$300,MATCH("M3",'Exp Dates'!$E$2:$X$2,0),1),'Exp Dates'!$D$3:$Z$300,4,0)</f>
        <v>41563</v>
      </c>
      <c r="K2365" s="52">
        <f>VLOOKUP(VLOOKUP($B2365,'Exp Dates'!$E$5:$Z$300,MATCH("M4",'Exp Dates'!$E$2:$X$2,0),1),'Exp Dates'!$D$3:$Z$300,4,0)</f>
        <v>41598</v>
      </c>
      <c r="L2365" s="52">
        <f>VLOOKUP(VLOOKUP($B2365,'Exp Dates'!$E$5:$Z$300,MATCH("M5",'Exp Dates'!$E$2:$X$2,0),1),'Exp Dates'!$D$3:$Z$300,4,0)</f>
        <v>41626</v>
      </c>
      <c r="M2365">
        <f t="shared" si="2109"/>
        <v>12</v>
      </c>
      <c r="N2365">
        <f t="shared" si="2110"/>
        <v>40</v>
      </c>
      <c r="O2365">
        <f t="shared" si="2111"/>
        <v>68</v>
      </c>
      <c r="P2365">
        <f t="shared" si="2112"/>
        <v>103</v>
      </c>
      <c r="Q2365">
        <f t="shared" si="2098"/>
        <v>131</v>
      </c>
      <c r="R2365">
        <f t="shared" si="2062"/>
        <v>1</v>
      </c>
      <c r="S2365">
        <f t="shared" ca="1" si="2063"/>
        <v>5.8928571428571379E-2</v>
      </c>
      <c r="T2365">
        <f t="shared" ca="1" si="2064"/>
        <v>2.1428571428571429E-2</v>
      </c>
      <c r="U2365">
        <f t="shared" ca="1" si="2065"/>
        <v>14.975420337530238</v>
      </c>
      <c r="V2365">
        <f t="shared" ca="1" si="2066"/>
        <v>14.430374710509572</v>
      </c>
      <c r="W2365">
        <f t="shared" ca="1" si="2113"/>
        <v>14.975420337530238</v>
      </c>
      <c r="X2365">
        <f t="shared" ca="1" si="2067"/>
        <v>16.696102155561341</v>
      </c>
      <c r="Y2365">
        <f t="shared" si="2099"/>
        <v>12</v>
      </c>
      <c r="Z2365">
        <f t="shared" ca="1" si="2100"/>
        <v>13.55</v>
      </c>
      <c r="AA2365">
        <f t="shared" si="2101"/>
        <v>40</v>
      </c>
      <c r="AB2365">
        <f t="shared" ca="1" si="2102"/>
        <v>15.2</v>
      </c>
      <c r="AC2365">
        <f t="shared" ca="1" si="2103"/>
        <v>14.610714285714286</v>
      </c>
      <c r="AD2365" s="11">
        <f>Master!J2362</f>
        <v>13.41</v>
      </c>
      <c r="AE2365" s="11">
        <f t="shared" ca="1" si="2068"/>
        <v>18</v>
      </c>
      <c r="AF2365" s="11">
        <f t="shared" si="2107"/>
        <v>13.067585941729973</v>
      </c>
      <c r="AG2365" s="11">
        <f t="shared" si="2061"/>
        <v>0.6848281165400536</v>
      </c>
      <c r="AH2365" s="11">
        <f>ROW()</f>
        <v>2365</v>
      </c>
      <c r="AI2365" s="11">
        <f t="shared" si="2069"/>
        <v>8</v>
      </c>
      <c r="AJ2365" s="11">
        <f t="shared" si="2070"/>
        <v>27</v>
      </c>
      <c r="AK2365">
        <f t="shared" ca="1" si="2071"/>
        <v>-1.7500000000000071E-2</v>
      </c>
      <c r="AL2365">
        <f t="shared" ca="1" si="2072"/>
        <v>-1.3063492798675469E-2</v>
      </c>
      <c r="AM2365">
        <f t="shared" ca="1" si="2073"/>
        <v>-8.6842105263157818E-2</v>
      </c>
      <c r="AN2365" s="11">
        <f t="shared" ca="1" si="2074"/>
        <v>0.39999999999999858</v>
      </c>
      <c r="AO2365" s="11">
        <f t="shared" ca="1" si="2075"/>
        <v>-3.0484390612448269E-2</v>
      </c>
      <c r="AP2365" s="11" t="str">
        <f t="shared" si="2076"/>
        <v/>
      </c>
      <c r="AQ2365" s="11" t="str">
        <f t="shared" si="2077"/>
        <v/>
      </c>
      <c r="AR2365" s="11">
        <f t="shared" ca="1" si="2104"/>
        <v>0.40000000000000036</v>
      </c>
      <c r="AS2365" s="11">
        <f t="shared" si="2108"/>
        <v>5.2039284724271974E-2</v>
      </c>
      <c r="AT2365" s="11">
        <f t="shared" ca="1" si="2105"/>
        <v>2.2388994893478686E-2</v>
      </c>
      <c r="AU2365" s="11">
        <f t="shared" ca="1" si="2106"/>
        <v>2.3295562603522082E-2</v>
      </c>
      <c r="AV2365">
        <f t="shared" ca="1" si="2078"/>
        <v>0.89694110625347623</v>
      </c>
      <c r="AW2365">
        <f t="shared" ca="1" si="2079"/>
        <v>0.84161490683229812</v>
      </c>
      <c r="AX2365">
        <f>Master!J2362/Master!K2362</f>
        <v>0.8880794701986755</v>
      </c>
      <c r="AY2365">
        <f t="shared" ca="1" si="2114"/>
        <v>8.8616360548007256E-3</v>
      </c>
      <c r="AZ2365">
        <f t="shared" ca="1" si="2115"/>
        <v>-4.6464563366377387E-2</v>
      </c>
      <c r="BA2365" s="11">
        <f>Master!L2362</f>
        <v>0.8880794701986755</v>
      </c>
      <c r="BB2365" s="53">
        <f t="shared" ca="1" si="2116"/>
        <v>0</v>
      </c>
      <c r="BC2365" s="11">
        <f t="shared" ca="1" si="2117"/>
        <v>82.403787612849371</v>
      </c>
      <c r="BD2365" s="11">
        <f t="shared" ca="1" si="2080"/>
        <v>1.0439970171513838E-2</v>
      </c>
      <c r="BE2365" s="11">
        <f t="shared" ca="1" si="2081"/>
        <v>14.79152342533162</v>
      </c>
      <c r="BF2365" s="11">
        <f t="shared" ca="1" si="2082"/>
        <v>15.685117494280318</v>
      </c>
      <c r="BG2365" s="11">
        <f t="shared" ca="1" si="2083"/>
        <v>16.221401521431719</v>
      </c>
      <c r="BH2365" s="11">
        <f t="shared" ca="1" si="2084"/>
        <v>16.725586907950415</v>
      </c>
      <c r="BI2365" s="11">
        <f t="shared" ca="1" si="2085"/>
        <v>17.058674350134041</v>
      </c>
      <c r="BJ2365" s="11">
        <f t="shared" ca="1" si="2086"/>
        <v>14.596351265610398</v>
      </c>
      <c r="BK2365" s="11">
        <f t="shared" ca="1" si="2087"/>
        <v>15.402544320494</v>
      </c>
      <c r="BL2365" s="11">
        <f t="shared" ca="1" si="2088"/>
        <v>15.899219834456904</v>
      </c>
      <c r="BM2365" s="11">
        <f t="shared" ca="1" si="2089"/>
        <v>16.372185855513223</v>
      </c>
      <c r="BN2365" s="11">
        <f t="shared" ca="1" si="2090"/>
        <v>16.687132123013708</v>
      </c>
      <c r="BO2365" s="11">
        <f t="shared" ca="1" si="2091"/>
        <v>7.7221495617003422E-2</v>
      </c>
      <c r="BP2365" s="11">
        <f t="shared" ca="1" si="2092"/>
        <v>1.3325284243026259E-2</v>
      </c>
      <c r="BQ2365" s="11">
        <f t="shared" ca="1" si="2093"/>
        <v>-1.2470817735596107E-2</v>
      </c>
      <c r="BR2365" s="11">
        <f t="shared" ca="1" si="2094"/>
        <v>-2.8356922521470485E-2</v>
      </c>
      <c r="BS2365" s="11">
        <f t="shared" ca="1" si="2095"/>
        <v>-3.8205641324858375E-2</v>
      </c>
      <c r="BT2365" s="11"/>
      <c r="BU2365" s="11"/>
      <c r="BV2365" s="11"/>
      <c r="BW2365" s="11"/>
      <c r="BX2365" s="11"/>
      <c r="BY2365" s="11"/>
      <c r="BZ2365" s="11" t="str">
        <f t="shared" si="2096"/>
        <v/>
      </c>
      <c r="CA2365" s="53" t="str">
        <f t="shared" ca="1" si="2097"/>
        <v/>
      </c>
    </row>
    <row r="2366" spans="2:79" x14ac:dyDescent="0.25">
      <c r="B2366" s="52">
        <f>Master!B2363</f>
        <v>41498</v>
      </c>
      <c r="C2366" s="11">
        <f ca="1">Master!Q2363</f>
        <v>13.35</v>
      </c>
      <c r="D2366" s="11">
        <f ca="1">Master!R2363</f>
        <v>15</v>
      </c>
      <c r="E2366" s="11">
        <f ca="1">Master!S2363</f>
        <v>16.05</v>
      </c>
      <c r="F2366" s="11">
        <f ca="1">Master!T2363</f>
        <v>16.850000000000001</v>
      </c>
      <c r="G2366" s="11">
        <f ca="1">Master!U2363</f>
        <v>17.350000000000001</v>
      </c>
      <c r="H2366" s="52">
        <f>VLOOKUP(VLOOKUP($B2366,'Exp Dates'!$E$5:$Z$300,MATCH("M1",'Exp Dates'!$E$2:$X$2,0),1),'Exp Dates'!$D$3:$Z$300,4,0)</f>
        <v>41507</v>
      </c>
      <c r="I2366" s="52">
        <f>VLOOKUP(VLOOKUP($B2366,'Exp Dates'!$E$5:$Z$300,MATCH("M2",'Exp Dates'!$E$2:$X$2,0),1),'Exp Dates'!$D$3:$Z$300,4,0)</f>
        <v>41535</v>
      </c>
      <c r="J2366" s="52">
        <f>VLOOKUP(VLOOKUP($B2366,'Exp Dates'!$E$5:$Z$300,MATCH("M3",'Exp Dates'!$E$2:$X$2,0),1),'Exp Dates'!$D$3:$Z$300,4,0)</f>
        <v>41563</v>
      </c>
      <c r="K2366" s="52">
        <f>VLOOKUP(VLOOKUP($B2366,'Exp Dates'!$E$5:$Z$300,MATCH("M4",'Exp Dates'!$E$2:$X$2,0),1),'Exp Dates'!$D$3:$Z$300,4,0)</f>
        <v>41598</v>
      </c>
      <c r="L2366" s="52">
        <f>VLOOKUP(VLOOKUP($B2366,'Exp Dates'!$E$5:$Z$300,MATCH("M5",'Exp Dates'!$E$2:$X$2,0),1),'Exp Dates'!$D$3:$Z$300,4,0)</f>
        <v>41626</v>
      </c>
      <c r="M2366">
        <f t="shared" si="2109"/>
        <v>9</v>
      </c>
      <c r="N2366">
        <f t="shared" si="2110"/>
        <v>37</v>
      </c>
      <c r="O2366">
        <f t="shared" si="2111"/>
        <v>65</v>
      </c>
      <c r="P2366">
        <f t="shared" si="2112"/>
        <v>100</v>
      </c>
      <c r="Q2366">
        <f t="shared" si="2098"/>
        <v>128</v>
      </c>
      <c r="R2366">
        <f t="shared" si="2062"/>
        <v>1</v>
      </c>
      <c r="S2366">
        <f t="shared" ca="1" si="2063"/>
        <v>5.8928571428571441E-2</v>
      </c>
      <c r="T2366">
        <f t="shared" ca="1" si="2064"/>
        <v>2.2857142857142878E-2</v>
      </c>
      <c r="U2366">
        <f t="shared" ca="1" si="2065"/>
        <v>14.882596799618003</v>
      </c>
      <c r="V2366">
        <f t="shared" ca="1" si="2066"/>
        <v>14.399316390023523</v>
      </c>
      <c r="W2366">
        <f t="shared" ca="1" si="2113"/>
        <v>14.882596799618003</v>
      </c>
      <c r="X2366">
        <f t="shared" ca="1" si="2067"/>
        <v>16.740470728598218</v>
      </c>
      <c r="Y2366">
        <f t="shared" si="2099"/>
        <v>9</v>
      </c>
      <c r="Z2366">
        <f t="shared" ca="1" si="2100"/>
        <v>13.35</v>
      </c>
      <c r="AA2366">
        <f t="shared" si="2101"/>
        <v>37</v>
      </c>
      <c r="AB2366">
        <f t="shared" ca="1" si="2102"/>
        <v>15</v>
      </c>
      <c r="AC2366">
        <f t="shared" ca="1" si="2103"/>
        <v>14.5875</v>
      </c>
      <c r="AD2366" s="11">
        <f>Master!J2363</f>
        <v>12.81</v>
      </c>
      <c r="AE2366" s="11">
        <f t="shared" ca="1" si="2068"/>
        <v>18</v>
      </c>
      <c r="AF2366" s="11">
        <f t="shared" si="2107"/>
        <v>12.938792970864988</v>
      </c>
      <c r="AG2366" s="11">
        <f t="shared" si="2061"/>
        <v>-0.25758594172997284</v>
      </c>
      <c r="AH2366" s="11">
        <f>ROW()</f>
        <v>2366</v>
      </c>
      <c r="AI2366" s="11">
        <f t="shared" si="2069"/>
        <v>7</v>
      </c>
      <c r="AJ2366" s="11">
        <f t="shared" si="2070"/>
        <v>26</v>
      </c>
      <c r="AK2366">
        <f t="shared" ca="1" si="2071"/>
        <v>-7.7142857142857027E-2</v>
      </c>
      <c r="AL2366">
        <f t="shared" ca="1" si="2072"/>
        <v>-5.8916522720958042E-2</v>
      </c>
      <c r="AM2366">
        <f t="shared" ca="1" si="2073"/>
        <v>-8.6842105263157915E-2</v>
      </c>
      <c r="AN2366" s="11">
        <f t="shared" ca="1" si="2074"/>
        <v>0.25</v>
      </c>
      <c r="AO2366" s="11">
        <f t="shared" ca="1" si="2075"/>
        <v>-2.313981443602682E-2</v>
      </c>
      <c r="AP2366" s="11" t="str">
        <f t="shared" si="2076"/>
        <v/>
      </c>
      <c r="AQ2366" s="11" t="str">
        <f t="shared" si="2077"/>
        <v/>
      </c>
      <c r="AR2366" s="11">
        <f t="shared" ca="1" si="2104"/>
        <v>0.40000000000000036</v>
      </c>
      <c r="AS2366" s="11">
        <f t="shared" si="2108"/>
        <v>-4.5774581384944286E-2</v>
      </c>
      <c r="AT2366" s="11">
        <f t="shared" ca="1" si="2105"/>
        <v>-1.4870162479451506E-2</v>
      </c>
      <c r="AU2366" s="11">
        <f t="shared" ca="1" si="2106"/>
        <v>-1.3245226750020567E-2</v>
      </c>
      <c r="AV2366">
        <f t="shared" ca="1" si="2078"/>
        <v>0.88901901511010939</v>
      </c>
      <c r="AW2366">
        <f t="shared" ca="1" si="2079"/>
        <v>0.83177570093457942</v>
      </c>
      <c r="AX2366">
        <f>Master!J2363/Master!K2363</f>
        <v>0.84442979564930787</v>
      </c>
      <c r="AY2366">
        <f t="shared" ca="1" si="2114"/>
        <v>4.4589219460801521E-2</v>
      </c>
      <c r="AZ2366">
        <f t="shared" ca="1" si="2115"/>
        <v>-1.2654094714728448E-2</v>
      </c>
      <c r="BA2366" s="11">
        <f>Master!L2363</f>
        <v>0.84442979564930787</v>
      </c>
      <c r="BB2366" s="53">
        <f t="shared" ca="1" si="2116"/>
        <v>0</v>
      </c>
      <c r="BC2366" s="11">
        <f t="shared" ca="1" si="2117"/>
        <v>82.403787612849371</v>
      </c>
      <c r="BD2366" s="11">
        <f t="shared" ca="1" si="2080"/>
        <v>4.2154566744730608E-2</v>
      </c>
      <c r="BE2366" s="11">
        <f t="shared" ca="1" si="2081"/>
        <v>14.103912035146617</v>
      </c>
      <c r="BF2366" s="11">
        <f t="shared" ca="1" si="2082"/>
        <v>15.136217474083734</v>
      </c>
      <c r="BG2366" s="11">
        <f t="shared" ca="1" si="2083"/>
        <v>15.711091244426981</v>
      </c>
      <c r="BH2366" s="11">
        <f t="shared" ca="1" si="2084"/>
        <v>16.240693082355897</v>
      </c>
      <c r="BI2366" s="11">
        <f t="shared" ca="1" si="2085"/>
        <v>16.587124694711083</v>
      </c>
      <c r="BJ2366" s="11">
        <f t="shared" ca="1" si="2086"/>
        <v>14.16981354065687</v>
      </c>
      <c r="BK2366" s="11">
        <f t="shared" ca="1" si="2087"/>
        <v>15.240327591481183</v>
      </c>
      <c r="BL2366" s="11">
        <f t="shared" ca="1" si="2088"/>
        <v>15.831001929121241</v>
      </c>
      <c r="BM2366" s="11">
        <f t="shared" ca="1" si="2089"/>
        <v>16.372780878414552</v>
      </c>
      <c r="BN2366" s="11">
        <f t="shared" ca="1" si="2090"/>
        <v>16.72621573413425</v>
      </c>
      <c r="BO2366" s="11">
        <f t="shared" ca="1" si="2091"/>
        <v>6.1409253981788092E-2</v>
      </c>
      <c r="BP2366" s="11">
        <f t="shared" ca="1" si="2092"/>
        <v>1.6021839432078799E-2</v>
      </c>
      <c r="BQ2366" s="11">
        <f t="shared" ca="1" si="2093"/>
        <v>-1.3644739618614343E-2</v>
      </c>
      <c r="BR2366" s="11">
        <f t="shared" ca="1" si="2094"/>
        <v>-2.8321609589640917E-2</v>
      </c>
      <c r="BS2366" s="11">
        <f t="shared" ca="1" si="2095"/>
        <v>-3.5952983623386281E-2</v>
      </c>
      <c r="BT2366" s="11"/>
      <c r="BU2366" s="11"/>
      <c r="BV2366" s="11"/>
      <c r="BW2366" s="11"/>
      <c r="BX2366" s="11"/>
      <c r="BY2366" s="11"/>
      <c r="BZ2366" s="11" t="str">
        <f t="shared" si="2096"/>
        <v/>
      </c>
      <c r="CA2366" s="53" t="str">
        <f t="shared" ca="1" si="2097"/>
        <v/>
      </c>
    </row>
    <row r="2367" spans="2:79" x14ac:dyDescent="0.25">
      <c r="B2367" s="52">
        <f>Master!B2364</f>
        <v>41499</v>
      </c>
      <c r="C2367" s="11">
        <f ca="1">Master!Q2364</f>
        <v>13.1</v>
      </c>
      <c r="D2367" s="11">
        <f ca="1">Master!R2364</f>
        <v>14.9</v>
      </c>
      <c r="E2367" s="11">
        <f ca="1">Master!S2364</f>
        <v>16.149999999999999</v>
      </c>
      <c r="F2367" s="11">
        <f ca="1">Master!T2364</f>
        <v>17</v>
      </c>
      <c r="G2367" s="11">
        <f ca="1">Master!U2364</f>
        <v>17.5</v>
      </c>
      <c r="H2367" s="52">
        <f>VLOOKUP(VLOOKUP($B2367,'Exp Dates'!$E$5:$Z$300,MATCH("M1",'Exp Dates'!$E$2:$X$2,0),1),'Exp Dates'!$D$3:$Z$300,4,0)</f>
        <v>41507</v>
      </c>
      <c r="I2367" s="52">
        <f>VLOOKUP(VLOOKUP($B2367,'Exp Dates'!$E$5:$Z$300,MATCH("M2",'Exp Dates'!$E$2:$X$2,0),1),'Exp Dates'!$D$3:$Z$300,4,0)</f>
        <v>41535</v>
      </c>
      <c r="J2367" s="52">
        <f>VLOOKUP(VLOOKUP($B2367,'Exp Dates'!$E$5:$Z$300,MATCH("M3",'Exp Dates'!$E$2:$X$2,0),1),'Exp Dates'!$D$3:$Z$300,4,0)</f>
        <v>41563</v>
      </c>
      <c r="K2367" s="52">
        <f>VLOOKUP(VLOOKUP($B2367,'Exp Dates'!$E$5:$Z$300,MATCH("M4",'Exp Dates'!$E$2:$X$2,0),1),'Exp Dates'!$D$3:$Z$300,4,0)</f>
        <v>41598</v>
      </c>
      <c r="L2367" s="52">
        <f>VLOOKUP(VLOOKUP($B2367,'Exp Dates'!$E$5:$Z$300,MATCH("M5",'Exp Dates'!$E$2:$X$2,0),1),'Exp Dates'!$D$3:$Z$300,4,0)</f>
        <v>41626</v>
      </c>
      <c r="M2367">
        <f t="shared" si="2109"/>
        <v>8</v>
      </c>
      <c r="N2367">
        <f t="shared" si="2110"/>
        <v>36</v>
      </c>
      <c r="O2367">
        <f t="shared" si="2111"/>
        <v>64</v>
      </c>
      <c r="P2367">
        <f t="shared" si="2112"/>
        <v>99</v>
      </c>
      <c r="Q2367">
        <f t="shared" si="2098"/>
        <v>127</v>
      </c>
      <c r="R2367">
        <f t="shared" si="2062"/>
        <v>1</v>
      </c>
      <c r="S2367">
        <f t="shared" ca="1" si="2063"/>
        <v>6.4285714285714307E-2</v>
      </c>
      <c r="T2367">
        <f t="shared" ca="1" si="2064"/>
        <v>2.4285714285714327E-2</v>
      </c>
      <c r="U2367">
        <f t="shared" ca="1" si="2065"/>
        <v>14.803040228277434</v>
      </c>
      <c r="V2367">
        <f t="shared" ca="1" si="2066"/>
        <v>14.292205668025593</v>
      </c>
      <c r="W2367">
        <f t="shared" ca="1" si="2113"/>
        <v>14.803040228277434</v>
      </c>
      <c r="X2367">
        <f t="shared" ca="1" si="2067"/>
        <v>16.901947642250654</v>
      </c>
      <c r="Y2367">
        <f t="shared" si="2099"/>
        <v>8</v>
      </c>
      <c r="Z2367">
        <f t="shared" ca="1" si="2100"/>
        <v>13.1</v>
      </c>
      <c r="AA2367">
        <f t="shared" si="2101"/>
        <v>36</v>
      </c>
      <c r="AB2367">
        <f t="shared" ca="1" si="2102"/>
        <v>14.9</v>
      </c>
      <c r="AC2367">
        <f t="shared" ca="1" si="2103"/>
        <v>14.514285714285714</v>
      </c>
      <c r="AD2367" s="11">
        <f>Master!J2364</f>
        <v>12.31</v>
      </c>
      <c r="AE2367" s="11">
        <f t="shared" ca="1" si="2068"/>
        <v>18</v>
      </c>
      <c r="AF2367" s="11">
        <f t="shared" si="2107"/>
        <v>12.624396485432495</v>
      </c>
      <c r="AG2367" s="11">
        <f t="shared" si="2061"/>
        <v>-0.62879297086498731</v>
      </c>
      <c r="AH2367" s="11">
        <f>ROW()</f>
        <v>2367</v>
      </c>
      <c r="AI2367" s="11">
        <f t="shared" si="2069"/>
        <v>6</v>
      </c>
      <c r="AJ2367" s="11">
        <f t="shared" si="2070"/>
        <v>25</v>
      </c>
      <c r="AK2367">
        <f t="shared" ca="1" si="2071"/>
        <v>-0.13166666666666652</v>
      </c>
      <c r="AL2367">
        <f t="shared" ca="1" si="2072"/>
        <v>-0.10354878319588323</v>
      </c>
      <c r="AM2367">
        <f t="shared" ca="1" si="2073"/>
        <v>-9.4736842105263189E-2</v>
      </c>
      <c r="AN2367" s="11">
        <f t="shared" ca="1" si="2074"/>
        <v>-0.47999999999999865</v>
      </c>
      <c r="AO2367" s="11">
        <f t="shared" ca="1" si="2075"/>
        <v>2.8736734107184383E-2</v>
      </c>
      <c r="AP2367" s="11" t="str">
        <f t="shared" si="2076"/>
        <v/>
      </c>
      <c r="AQ2367" s="11" t="str">
        <f t="shared" si="2077"/>
        <v/>
      </c>
      <c r="AR2367" s="11">
        <f t="shared" ca="1" si="2104"/>
        <v>-0.47999999999999865</v>
      </c>
      <c r="AS2367" s="11">
        <f t="shared" si="2108"/>
        <v>-3.9814175712280783E-2</v>
      </c>
      <c r="AT2367" s="11">
        <f t="shared" ca="1" si="2105"/>
        <v>-1.8904154639152723E-2</v>
      </c>
      <c r="AU2367" s="11">
        <f t="shared" ca="1" si="2106"/>
        <v>-6.6889881507965401E-3</v>
      </c>
      <c r="AV2367">
        <f t="shared" ca="1" si="2078"/>
        <v>0.87581860632874786</v>
      </c>
      <c r="AW2367">
        <f t="shared" ca="1" si="2079"/>
        <v>0.81114551083591335</v>
      </c>
      <c r="AX2367">
        <f>Master!J2364/Master!K2364</f>
        <v>0.82839838492597584</v>
      </c>
      <c r="AY2367">
        <f t="shared" ca="1" si="2114"/>
        <v>4.7420221402772023E-2</v>
      </c>
      <c r="AZ2367">
        <f t="shared" ca="1" si="2115"/>
        <v>-1.7252874090062487E-2</v>
      </c>
      <c r="BA2367" s="11">
        <f>Master!L2364</f>
        <v>0.82839838492597584</v>
      </c>
      <c r="BB2367" s="53">
        <f t="shared" ca="1" si="2116"/>
        <v>0</v>
      </c>
      <c r="BC2367" s="11">
        <f t="shared" ca="1" si="2117"/>
        <v>82.403787612849371</v>
      </c>
      <c r="BD2367" s="11">
        <f t="shared" ca="1" si="2080"/>
        <v>6.4175467099918698E-2</v>
      </c>
      <c r="BE2367" s="11">
        <f t="shared" ca="1" si="2081"/>
        <v>13.598536798699094</v>
      </c>
      <c r="BF2367" s="11">
        <f t="shared" ca="1" si="2082"/>
        <v>14.71145127349698</v>
      </c>
      <c r="BG2367" s="11">
        <f t="shared" ca="1" si="2083"/>
        <v>15.309570198094788</v>
      </c>
      <c r="BH2367" s="11">
        <f t="shared" ca="1" si="2084"/>
        <v>15.855219082272361</v>
      </c>
      <c r="BI2367" s="11">
        <f t="shared" ca="1" si="2085"/>
        <v>16.210360488485144</v>
      </c>
      <c r="BJ2367" s="11">
        <f t="shared" ca="1" si="2086"/>
        <v>13.752047839770295</v>
      </c>
      <c r="BK2367" s="11">
        <f t="shared" ca="1" si="2087"/>
        <v>14.963731251479333</v>
      </c>
      <c r="BL2367" s="11">
        <f t="shared" ca="1" si="2088"/>
        <v>15.601217461759084</v>
      </c>
      <c r="BM2367" s="11">
        <f t="shared" ca="1" si="2089"/>
        <v>16.176963375893063</v>
      </c>
      <c r="BN2367" s="11">
        <f t="shared" ca="1" si="2090"/>
        <v>16.549351880082572</v>
      </c>
      <c r="BO2367" s="11">
        <f t="shared" ca="1" si="2091"/>
        <v>4.9774644257274403E-2</v>
      </c>
      <c r="BP2367" s="11">
        <f t="shared" ca="1" si="2092"/>
        <v>4.2772651999551936E-3</v>
      </c>
      <c r="BQ2367" s="11">
        <f t="shared" ca="1" si="2093"/>
        <v>-3.3980342925133966E-2</v>
      </c>
      <c r="BR2367" s="11">
        <f t="shared" ca="1" si="2094"/>
        <v>-4.8413919065113942E-2</v>
      </c>
      <c r="BS2367" s="11">
        <f t="shared" ca="1" si="2095"/>
        <v>-5.4322749709567297E-2</v>
      </c>
      <c r="BT2367" s="11"/>
      <c r="BU2367" s="11"/>
      <c r="BV2367" s="11"/>
      <c r="BW2367" s="11"/>
      <c r="BX2367" s="11"/>
      <c r="BY2367" s="11"/>
      <c r="BZ2367" s="11" t="str">
        <f t="shared" si="2096"/>
        <v/>
      </c>
      <c r="CA2367" s="53" t="str">
        <f t="shared" ca="1" si="2097"/>
        <v/>
      </c>
    </row>
    <row r="2368" spans="2:79" x14ac:dyDescent="0.25">
      <c r="B2368" s="52">
        <f>Master!B2365</f>
        <v>41500</v>
      </c>
      <c r="C2368" s="11">
        <f ca="1">Master!Q2365</f>
        <v>13.35</v>
      </c>
      <c r="D2368" s="11">
        <f ca="1">Master!R2365</f>
        <v>15.15</v>
      </c>
      <c r="E2368" s="11">
        <f ca="1">Master!S2365</f>
        <v>16.350000000000001</v>
      </c>
      <c r="F2368" s="11">
        <f ca="1">Master!T2365</f>
        <v>17.2</v>
      </c>
      <c r="G2368" s="11">
        <f ca="1">Master!U2365</f>
        <v>17.75</v>
      </c>
      <c r="H2368" s="52">
        <f>VLOOKUP(VLOOKUP($B2368,'Exp Dates'!$E$5:$Z$300,MATCH("M1",'Exp Dates'!$E$2:$X$2,0),1),'Exp Dates'!$D$3:$Z$300,4,0)</f>
        <v>41507</v>
      </c>
      <c r="I2368" s="52">
        <f>VLOOKUP(VLOOKUP($B2368,'Exp Dates'!$E$5:$Z$300,MATCH("M2",'Exp Dates'!$E$2:$X$2,0),1),'Exp Dates'!$D$3:$Z$300,4,0)</f>
        <v>41535</v>
      </c>
      <c r="J2368" s="52">
        <f>VLOOKUP(VLOOKUP($B2368,'Exp Dates'!$E$5:$Z$300,MATCH("M3",'Exp Dates'!$E$2:$X$2,0),1),'Exp Dates'!$D$3:$Z$300,4,0)</f>
        <v>41563</v>
      </c>
      <c r="K2368" s="52">
        <f>VLOOKUP(VLOOKUP($B2368,'Exp Dates'!$E$5:$Z$300,MATCH("M4",'Exp Dates'!$E$2:$X$2,0),1),'Exp Dates'!$D$3:$Z$300,4,0)</f>
        <v>41598</v>
      </c>
      <c r="L2368" s="52">
        <f>VLOOKUP(VLOOKUP($B2368,'Exp Dates'!$E$5:$Z$300,MATCH("M5",'Exp Dates'!$E$2:$X$2,0),1),'Exp Dates'!$D$3:$Z$300,4,0)</f>
        <v>41626</v>
      </c>
      <c r="M2368">
        <f t="shared" si="2109"/>
        <v>7</v>
      </c>
      <c r="N2368">
        <f t="shared" si="2110"/>
        <v>35</v>
      </c>
      <c r="O2368">
        <f t="shared" si="2111"/>
        <v>63</v>
      </c>
      <c r="P2368">
        <f t="shared" si="2112"/>
        <v>98</v>
      </c>
      <c r="Q2368">
        <f t="shared" si="2098"/>
        <v>126</v>
      </c>
      <c r="R2368">
        <f t="shared" si="2062"/>
        <v>1</v>
      </c>
      <c r="S2368">
        <f t="shared" ca="1" si="2063"/>
        <v>6.4285714285714307E-2</v>
      </c>
      <c r="T2368">
        <f t="shared" ca="1" si="2064"/>
        <v>2.4285714285714226E-2</v>
      </c>
      <c r="U2368">
        <f t="shared" ca="1" si="2065"/>
        <v>15.079290434234629</v>
      </c>
      <c r="V2368">
        <f t="shared" ca="1" si="2066"/>
        <v>14.67472316604303</v>
      </c>
      <c r="W2368">
        <f t="shared" ca="1" si="2113"/>
        <v>15.079290434234629</v>
      </c>
      <c r="X2368">
        <f t="shared" ca="1" si="2067"/>
        <v>17.119586500131476</v>
      </c>
      <c r="Y2368">
        <f t="shared" si="2099"/>
        <v>7</v>
      </c>
      <c r="Z2368">
        <f t="shared" ca="1" si="2100"/>
        <v>13.35</v>
      </c>
      <c r="AA2368">
        <f t="shared" si="2101"/>
        <v>35</v>
      </c>
      <c r="AB2368">
        <f t="shared" ca="1" si="2102"/>
        <v>15.15</v>
      </c>
      <c r="AC2368">
        <f t="shared" ca="1" si="2103"/>
        <v>14.828571428571429</v>
      </c>
      <c r="AD2368" s="11">
        <f>Master!J2365</f>
        <v>13.04</v>
      </c>
      <c r="AE2368" s="11">
        <f t="shared" ca="1" si="2068"/>
        <v>18</v>
      </c>
      <c r="AF2368" s="11">
        <f t="shared" si="2107"/>
        <v>12.832198242716247</v>
      </c>
      <c r="AG2368" s="11">
        <f t="shared" si="2061"/>
        <v>0.41560351456750411</v>
      </c>
      <c r="AH2368" s="11">
        <f>ROW()</f>
        <v>2368</v>
      </c>
      <c r="AI2368" s="11">
        <f t="shared" si="2069"/>
        <v>5</v>
      </c>
      <c r="AJ2368" s="11">
        <f t="shared" si="2070"/>
        <v>24</v>
      </c>
      <c r="AK2368">
        <f t="shared" ca="1" si="2071"/>
        <v>-6.2000000000000097E-2</v>
      </c>
      <c r="AL2368">
        <f t="shared" ca="1" si="2072"/>
        <v>-5.1574950393561636E-2</v>
      </c>
      <c r="AM2368">
        <f t="shared" ca="1" si="2073"/>
        <v>-9.4736842105263189E-2</v>
      </c>
      <c r="AN2368" s="11">
        <f t="shared" ca="1" si="2074"/>
        <v>-0.79000000000000092</v>
      </c>
      <c r="AO2368" s="11">
        <f t="shared" ca="1" si="2075"/>
        <v>5.5312737798235152E-2</v>
      </c>
      <c r="AP2368" s="11" t="str">
        <f t="shared" si="2076"/>
        <v/>
      </c>
      <c r="AQ2368" s="11" t="str">
        <f t="shared" si="2077"/>
        <v/>
      </c>
      <c r="AR2368" s="11">
        <f t="shared" ca="1" si="2104"/>
        <v>-1.0900000000000016</v>
      </c>
      <c r="AS2368" s="11">
        <f t="shared" si="2108"/>
        <v>5.7609616302144659E-2</v>
      </c>
      <c r="AT2368" s="11">
        <f t="shared" ca="1" si="2105"/>
        <v>1.8904154639152654E-2</v>
      </c>
      <c r="AU2368" s="11">
        <f t="shared" ca="1" si="2106"/>
        <v>1.6639319003964724E-2</v>
      </c>
      <c r="AV2368">
        <f t="shared" ca="1" si="2078"/>
        <v>0.88082094939143663</v>
      </c>
      <c r="AW2368">
        <f t="shared" ca="1" si="2079"/>
        <v>0.81651376146788979</v>
      </c>
      <c r="AX2368">
        <f>Master!J2365/Master!K2365</f>
        <v>0.85564304461942253</v>
      </c>
      <c r="AY2368">
        <f t="shared" ca="1" si="2114"/>
        <v>2.5177904772014092E-2</v>
      </c>
      <c r="AZ2368">
        <f t="shared" ca="1" si="2115"/>
        <v>-3.9129283151532745E-2</v>
      </c>
      <c r="BA2368" s="11">
        <f>Master!L2365</f>
        <v>0.85564304461942253</v>
      </c>
      <c r="BB2368" s="53">
        <f t="shared" ca="1" si="2116"/>
        <v>0</v>
      </c>
      <c r="BC2368" s="11">
        <f t="shared" ca="1" si="2117"/>
        <v>82.403787612849371</v>
      </c>
      <c r="BD2368" s="11">
        <f t="shared" ca="1" si="2080"/>
        <v>2.3773006134969365E-2</v>
      </c>
      <c r="BE2368" s="11">
        <f t="shared" ca="1" si="2081"/>
        <v>14.168609444586451</v>
      </c>
      <c r="BF2368" s="11">
        <f t="shared" ca="1" si="2082"/>
        <v>15.269835306381047</v>
      </c>
      <c r="BG2368" s="11">
        <f t="shared" ca="1" si="2083"/>
        <v>15.852826664496469</v>
      </c>
      <c r="BH2368" s="11">
        <f t="shared" ca="1" si="2084"/>
        <v>16.385104739836645</v>
      </c>
      <c r="BI2368" s="11">
        <f t="shared" ca="1" si="2085"/>
        <v>16.732086817491727</v>
      </c>
      <c r="BJ2368" s="11">
        <f t="shared" ca="1" si="2086"/>
        <v>14.072584643135361</v>
      </c>
      <c r="BK2368" s="11">
        <f t="shared" ca="1" si="2087"/>
        <v>15.10435496578754</v>
      </c>
      <c r="BL2368" s="11">
        <f t="shared" ca="1" si="2088"/>
        <v>15.660777061594288</v>
      </c>
      <c r="BM2368" s="11">
        <f t="shared" ca="1" si="2089"/>
        <v>16.172910522106108</v>
      </c>
      <c r="BN2368" s="11">
        <f t="shared" ca="1" si="2090"/>
        <v>16.508391131007869</v>
      </c>
      <c r="BO2368" s="11">
        <f t="shared" ca="1" si="2091"/>
        <v>5.4126190497030713E-2</v>
      </c>
      <c r="BP2368" s="11">
        <f t="shared" ca="1" si="2092"/>
        <v>-3.0128735453769373E-3</v>
      </c>
      <c r="BQ2368" s="11">
        <f t="shared" ca="1" si="2093"/>
        <v>-4.2154308159370824E-2</v>
      </c>
      <c r="BR2368" s="11">
        <f t="shared" ca="1" si="2094"/>
        <v>-5.9714504528714629E-2</v>
      </c>
      <c r="BS2368" s="11">
        <f t="shared" ca="1" si="2095"/>
        <v>-6.994979543617641E-2</v>
      </c>
      <c r="BT2368" s="11"/>
      <c r="BU2368" s="11"/>
      <c r="BV2368" s="11"/>
      <c r="BW2368" s="11"/>
      <c r="BX2368" s="11"/>
      <c r="BY2368" s="11"/>
      <c r="BZ2368" s="11" t="str">
        <f t="shared" si="2096"/>
        <v/>
      </c>
      <c r="CA2368" s="53" t="str">
        <f t="shared" ca="1" si="2097"/>
        <v/>
      </c>
    </row>
    <row r="2369" spans="2:79" x14ac:dyDescent="0.25">
      <c r="B2369" s="52">
        <f>Master!B2366</f>
        <v>41501</v>
      </c>
      <c r="C2369" s="11">
        <f ca="1">Master!Q2366</f>
        <v>14.25</v>
      </c>
      <c r="D2369" s="11">
        <f ca="1">Master!R2366</f>
        <v>15.75</v>
      </c>
      <c r="E2369" s="11">
        <f ca="1">Master!S2366</f>
        <v>16.850000000000001</v>
      </c>
      <c r="F2369" s="11">
        <f ca="1">Master!T2366</f>
        <v>17.600000000000001</v>
      </c>
      <c r="G2369" s="11">
        <f ca="1">Master!U2366</f>
        <v>18.149999999999999</v>
      </c>
      <c r="H2369" s="52">
        <f>VLOOKUP(VLOOKUP($B2369,'Exp Dates'!$E$5:$Z$300,MATCH("M1",'Exp Dates'!$E$2:$X$2,0),1),'Exp Dates'!$D$3:$Z$300,4,0)</f>
        <v>41507</v>
      </c>
      <c r="I2369" s="52">
        <f>VLOOKUP(VLOOKUP($B2369,'Exp Dates'!$E$5:$Z$300,MATCH("M2",'Exp Dates'!$E$2:$X$2,0),1),'Exp Dates'!$D$3:$Z$300,4,0)</f>
        <v>41535</v>
      </c>
      <c r="J2369" s="52">
        <f>VLOOKUP(VLOOKUP($B2369,'Exp Dates'!$E$5:$Z$300,MATCH("M3",'Exp Dates'!$E$2:$X$2,0),1),'Exp Dates'!$D$3:$Z$300,4,0)</f>
        <v>41563</v>
      </c>
      <c r="K2369" s="52">
        <f>VLOOKUP(VLOOKUP($B2369,'Exp Dates'!$E$5:$Z$300,MATCH("M4",'Exp Dates'!$E$2:$X$2,0),1),'Exp Dates'!$D$3:$Z$300,4,0)</f>
        <v>41598</v>
      </c>
      <c r="L2369" s="52">
        <f>VLOOKUP(VLOOKUP($B2369,'Exp Dates'!$E$5:$Z$300,MATCH("M5",'Exp Dates'!$E$2:$X$2,0),1),'Exp Dates'!$D$3:$Z$300,4,0)</f>
        <v>41626</v>
      </c>
      <c r="M2369">
        <f t="shared" si="2109"/>
        <v>6</v>
      </c>
      <c r="N2369">
        <f t="shared" si="2110"/>
        <v>34</v>
      </c>
      <c r="O2369">
        <f t="shared" si="2111"/>
        <v>62</v>
      </c>
      <c r="P2369">
        <f t="shared" si="2112"/>
        <v>97</v>
      </c>
      <c r="Q2369">
        <f t="shared" si="2098"/>
        <v>125</v>
      </c>
      <c r="R2369">
        <f t="shared" si="2062"/>
        <v>2</v>
      </c>
      <c r="S2369">
        <f t="shared" ca="1" si="2063"/>
        <v>3.9285714285714333E-2</v>
      </c>
      <c r="T2369">
        <f t="shared" ca="1" si="2064"/>
        <v>2.1428571428571429E-2</v>
      </c>
      <c r="U2369">
        <f t="shared" ca="1" si="2065"/>
        <v>15.709130647947573</v>
      </c>
      <c r="V2369">
        <f t="shared" ca="1" si="2066"/>
        <v>15.410232376728194</v>
      </c>
      <c r="W2369">
        <f t="shared" ca="1" si="2113"/>
        <v>15.410232376728194</v>
      </c>
      <c r="X2369">
        <f t="shared" ca="1" si="2067"/>
        <v>17.54398553839545</v>
      </c>
      <c r="Y2369">
        <f t="shared" si="2099"/>
        <v>6</v>
      </c>
      <c r="Z2369">
        <f t="shared" ca="1" si="2100"/>
        <v>14.25</v>
      </c>
      <c r="AA2369">
        <f t="shared" si="2101"/>
        <v>34</v>
      </c>
      <c r="AB2369">
        <f t="shared" ca="1" si="2102"/>
        <v>15.75</v>
      </c>
      <c r="AC2369">
        <f t="shared" ca="1" si="2103"/>
        <v>15.535714285714286</v>
      </c>
      <c r="AD2369" s="11">
        <f>Master!J2366</f>
        <v>14.73</v>
      </c>
      <c r="AE2369" s="11">
        <f t="shared" ca="1" si="2068"/>
        <v>18</v>
      </c>
      <c r="AF2369" s="11">
        <f t="shared" si="2107"/>
        <v>13.781099121358125</v>
      </c>
      <c r="AG2369" s="11">
        <f t="shared" si="2061"/>
        <v>1.8978017572837533</v>
      </c>
      <c r="AH2369" s="11">
        <f>ROW()</f>
        <v>2369</v>
      </c>
      <c r="AI2369" s="11">
        <f t="shared" si="2069"/>
        <v>4</v>
      </c>
      <c r="AJ2369" s="11">
        <f t="shared" si="2070"/>
        <v>23</v>
      </c>
      <c r="AK2369">
        <f t="shared" ca="1" si="2071"/>
        <v>0.12000000000000011</v>
      </c>
      <c r="AL2369">
        <f t="shared" ca="1" si="2072"/>
        <v>0.10637140784536747</v>
      </c>
      <c r="AM2369">
        <f t="shared" ca="1" si="2073"/>
        <v>-7.8947368421052627E-2</v>
      </c>
      <c r="AN2369" s="11">
        <f t="shared" ca="1" si="2074"/>
        <v>0.5600000000000005</v>
      </c>
      <c r="AO2369" s="11">
        <f t="shared" ca="1" si="2075"/>
        <v>-3.183358541436021E-2</v>
      </c>
      <c r="AP2369" s="11" t="str">
        <f t="shared" si="2076"/>
        <v/>
      </c>
      <c r="AQ2369" s="11" t="str">
        <f t="shared" si="2077"/>
        <v/>
      </c>
      <c r="AR2369" s="11">
        <f t="shared" ca="1" si="2104"/>
        <v>0.21000000000000085</v>
      </c>
      <c r="AS2369" s="11">
        <f t="shared" si="2108"/>
        <v>0.12186467397603208</v>
      </c>
      <c r="AT2369" s="11">
        <f t="shared" ca="1" si="2105"/>
        <v>6.5240521868400944E-2</v>
      </c>
      <c r="AU2369" s="11">
        <f t="shared" ca="1" si="2106"/>
        <v>3.8839833316263957E-2</v>
      </c>
      <c r="AV2369">
        <f t="shared" ca="1" si="2078"/>
        <v>0.87837694251414633</v>
      </c>
      <c r="AW2369">
        <f t="shared" ca="1" si="2079"/>
        <v>0.84569732937685449</v>
      </c>
      <c r="AX2369">
        <f>Master!J2366/Master!K2366</f>
        <v>0.90701970443349766</v>
      </c>
      <c r="AY2369">
        <f t="shared" ca="1" si="2114"/>
        <v>-2.8642761919351334E-2</v>
      </c>
      <c r="AZ2369">
        <f t="shared" ca="1" si="2115"/>
        <v>-6.1322375056643175E-2</v>
      </c>
      <c r="BA2369" s="11">
        <f>Master!L2366</f>
        <v>0.90701970443349766</v>
      </c>
      <c r="BB2369" s="53">
        <f t="shared" ca="1" si="2116"/>
        <v>0</v>
      </c>
      <c r="BC2369" s="11">
        <f t="shared" ca="1" si="2117"/>
        <v>82.403787612849371</v>
      </c>
      <c r="BD2369" s="11">
        <f t="shared" ca="1" si="2080"/>
        <v>-3.2586558044806542E-2</v>
      </c>
      <c r="BE2369" s="11">
        <f t="shared" ca="1" si="2081"/>
        <v>15.597899856396182</v>
      </c>
      <c r="BF2369" s="11">
        <f t="shared" ca="1" si="2082"/>
        <v>16.600388129088092</v>
      </c>
      <c r="BG2369" s="11">
        <f t="shared" ca="1" si="2083"/>
        <v>17.136211128836941</v>
      </c>
      <c r="BH2369" s="11">
        <f t="shared" ca="1" si="2084"/>
        <v>17.631195897002335</v>
      </c>
      <c r="BI2369" s="11">
        <f t="shared" ca="1" si="2085"/>
        <v>17.956462589470963</v>
      </c>
      <c r="BJ2369" s="11">
        <f t="shared" ca="1" si="2086"/>
        <v>15.187571889685797</v>
      </c>
      <c r="BK2369" s="11">
        <f t="shared" ca="1" si="2087"/>
        <v>15.850683040326981</v>
      </c>
      <c r="BL2369" s="11">
        <f t="shared" ca="1" si="2088"/>
        <v>16.262561310569254</v>
      </c>
      <c r="BM2369" s="11">
        <f t="shared" ca="1" si="2089"/>
        <v>16.664378192767906</v>
      </c>
      <c r="BN2369" s="11">
        <f t="shared" ca="1" si="2090"/>
        <v>16.936651000389617</v>
      </c>
      <c r="BO2369" s="11">
        <f t="shared" ca="1" si="2091"/>
        <v>6.5794518574441962E-2</v>
      </c>
      <c r="BP2369" s="11">
        <f t="shared" ca="1" si="2092"/>
        <v>6.392573989014716E-3</v>
      </c>
      <c r="BQ2369" s="11">
        <f t="shared" ca="1" si="2093"/>
        <v>-3.4862830233278741E-2</v>
      </c>
      <c r="BR2369" s="11">
        <f t="shared" ca="1" si="2094"/>
        <v>-5.3160329956369101E-2</v>
      </c>
      <c r="BS2369" s="11">
        <f t="shared" ca="1" si="2095"/>
        <v>-6.6851184551536158E-2</v>
      </c>
      <c r="BT2369" s="11"/>
      <c r="BU2369" s="11"/>
      <c r="BV2369" s="11"/>
      <c r="BW2369" s="11"/>
      <c r="BX2369" s="11"/>
      <c r="BY2369" s="11"/>
      <c r="BZ2369" s="11" t="str">
        <f t="shared" si="2096"/>
        <v/>
      </c>
      <c r="CA2369" s="53" t="str">
        <f t="shared" ca="1" si="2097"/>
        <v/>
      </c>
    </row>
    <row r="2370" spans="2:79" x14ac:dyDescent="0.25">
      <c r="B2370" s="52">
        <f>Master!B2367</f>
        <v>41502</v>
      </c>
      <c r="C2370" s="11">
        <f ca="1">Master!Q2367</f>
        <v>14.45</v>
      </c>
      <c r="D2370" s="11">
        <f ca="1">Master!R2367</f>
        <v>15.6</v>
      </c>
      <c r="E2370" s="11">
        <f ca="1">Master!S2367</f>
        <v>16.7</v>
      </c>
      <c r="F2370" s="11">
        <f ca="1">Master!T2367</f>
        <v>17.45</v>
      </c>
      <c r="G2370" s="11">
        <f ca="1">Master!U2367</f>
        <v>18</v>
      </c>
      <c r="H2370" s="52">
        <f>VLOOKUP(VLOOKUP($B2370,'Exp Dates'!$E$5:$Z$300,MATCH("M1",'Exp Dates'!$E$2:$X$2,0),1),'Exp Dates'!$D$3:$Z$300,4,0)</f>
        <v>41507</v>
      </c>
      <c r="I2370" s="52">
        <f>VLOOKUP(VLOOKUP($B2370,'Exp Dates'!$E$5:$Z$300,MATCH("M2",'Exp Dates'!$E$2:$X$2,0),1),'Exp Dates'!$D$3:$Z$300,4,0)</f>
        <v>41535</v>
      </c>
      <c r="J2370" s="52">
        <f>VLOOKUP(VLOOKUP($B2370,'Exp Dates'!$E$5:$Z$300,MATCH("M3",'Exp Dates'!$E$2:$X$2,0),1),'Exp Dates'!$D$3:$Z$300,4,0)</f>
        <v>41563</v>
      </c>
      <c r="K2370" s="52">
        <f>VLOOKUP(VLOOKUP($B2370,'Exp Dates'!$E$5:$Z$300,MATCH("M4",'Exp Dates'!$E$2:$X$2,0),1),'Exp Dates'!$D$3:$Z$300,4,0)</f>
        <v>41598</v>
      </c>
      <c r="L2370" s="52">
        <f>VLOOKUP(VLOOKUP($B2370,'Exp Dates'!$E$5:$Z$300,MATCH("M5",'Exp Dates'!$E$2:$X$2,0),1),'Exp Dates'!$D$3:$Z$300,4,0)</f>
        <v>41626</v>
      </c>
      <c r="M2370">
        <f t="shared" si="2109"/>
        <v>5</v>
      </c>
      <c r="N2370">
        <f t="shared" si="2110"/>
        <v>33</v>
      </c>
      <c r="O2370">
        <f t="shared" si="2111"/>
        <v>61</v>
      </c>
      <c r="P2370">
        <f t="shared" si="2112"/>
        <v>96</v>
      </c>
      <c r="Q2370">
        <f t="shared" si="2098"/>
        <v>124</v>
      </c>
      <c r="R2370">
        <f t="shared" si="2062"/>
        <v>2</v>
      </c>
      <c r="S2370">
        <f t="shared" ca="1" si="2063"/>
        <v>3.9285714285714271E-2</v>
      </c>
      <c r="T2370">
        <f t="shared" ca="1" si="2064"/>
        <v>2.1428571428571429E-2</v>
      </c>
      <c r="U2370">
        <f t="shared" ca="1" si="2065"/>
        <v>15.580208656680893</v>
      </c>
      <c r="V2370">
        <f t="shared" ca="1" si="2066"/>
        <v>15.349903443158389</v>
      </c>
      <c r="W2370">
        <f t="shared" ca="1" si="2113"/>
        <v>15.349903443158389</v>
      </c>
      <c r="X2370">
        <f t="shared" ca="1" si="2067"/>
        <v>17.408691351224881</v>
      </c>
      <c r="Y2370">
        <f t="shared" si="2099"/>
        <v>5</v>
      </c>
      <c r="Z2370">
        <f t="shared" ca="1" si="2100"/>
        <v>14.45</v>
      </c>
      <c r="AA2370">
        <f t="shared" si="2101"/>
        <v>33</v>
      </c>
      <c r="AB2370">
        <f t="shared" ca="1" si="2102"/>
        <v>15.6</v>
      </c>
      <c r="AC2370">
        <f t="shared" ca="1" si="2103"/>
        <v>15.476785714285715</v>
      </c>
      <c r="AD2370" s="11">
        <f>Master!J2367</f>
        <v>14.37</v>
      </c>
      <c r="AE2370" s="11">
        <f t="shared" ca="1" si="2068"/>
        <v>18</v>
      </c>
      <c r="AF2370" s="11">
        <f t="shared" si="2107"/>
        <v>14.075549560679061</v>
      </c>
      <c r="AG2370" s="11">
        <f t="shared" si="2061"/>
        <v>0.58890087864187457</v>
      </c>
      <c r="AH2370" s="11">
        <f>ROW()</f>
        <v>2370</v>
      </c>
      <c r="AI2370" s="11">
        <f t="shared" si="2069"/>
        <v>3</v>
      </c>
      <c r="AJ2370" s="11">
        <f t="shared" si="2070"/>
        <v>22</v>
      </c>
      <c r="AK2370">
        <f t="shared" ca="1" si="2071"/>
        <v>-2.6666666666666689E-2</v>
      </c>
      <c r="AL2370">
        <f t="shared" ca="1" si="2072"/>
        <v>-2.430086088809702E-2</v>
      </c>
      <c r="AM2370">
        <f t="shared" ca="1" si="2073"/>
        <v>-6.0526315789473706E-2</v>
      </c>
      <c r="AN2370" s="11">
        <f t="shared" ca="1" si="2074"/>
        <v>-0.12999999999999901</v>
      </c>
      <c r="AO2370" s="11">
        <f t="shared" ca="1" si="2075"/>
        <v>7.3148193157025598E-3</v>
      </c>
      <c r="AP2370" s="11" t="str">
        <f t="shared" si="2076"/>
        <v/>
      </c>
      <c r="AQ2370" s="11" t="str">
        <f t="shared" si="2077"/>
        <v/>
      </c>
      <c r="AR2370" s="11">
        <f t="shared" ca="1" si="2104"/>
        <v>-0.38000000000000078</v>
      </c>
      <c r="AS2370" s="11">
        <f t="shared" si="2108"/>
        <v>-2.4743530383605401E-2</v>
      </c>
      <c r="AT2370" s="11">
        <f t="shared" ca="1" si="2105"/>
        <v>1.3937507843781678E-2</v>
      </c>
      <c r="AU2370" s="11">
        <f t="shared" ca="1" si="2106"/>
        <v>-9.5694510161507852E-3</v>
      </c>
      <c r="AV2370">
        <f t="shared" ca="1" si="2078"/>
        <v>0.88173792811131468</v>
      </c>
      <c r="AW2370">
        <f t="shared" ca="1" si="2079"/>
        <v>0.8652694610778443</v>
      </c>
      <c r="AX2370">
        <f>Master!J2367/Master!K2367</f>
        <v>0.90150564617314932</v>
      </c>
      <c r="AY2370">
        <f t="shared" ca="1" si="2114"/>
        <v>-1.9767718061834638E-2</v>
      </c>
      <c r="AZ2370">
        <f t="shared" ca="1" si="2115"/>
        <v>-3.6236185095305018E-2</v>
      </c>
      <c r="BA2370" s="11">
        <f>Master!L2367</f>
        <v>0.90150564617314932</v>
      </c>
      <c r="BB2370" s="53">
        <f t="shared" ca="1" si="2116"/>
        <v>0</v>
      </c>
      <c r="BC2370" s="11">
        <f t="shared" ca="1" si="2117"/>
        <v>82.403787612849371</v>
      </c>
      <c r="BD2370" s="11">
        <f t="shared" ca="1" si="2080"/>
        <v>5.5671537926235267E-3</v>
      </c>
      <c r="BE2370" s="11">
        <f t="shared" ca="1" si="2081"/>
        <v>15.200912434902614</v>
      </c>
      <c r="BF2370" s="11">
        <f t="shared" ca="1" si="2082"/>
        <v>16.287507528237246</v>
      </c>
      <c r="BG2370" s="11">
        <f t="shared" ca="1" si="2083"/>
        <v>16.842457866257824</v>
      </c>
      <c r="BH2370" s="11">
        <f t="shared" ca="1" si="2084"/>
        <v>17.350138097936053</v>
      </c>
      <c r="BI2370" s="11">
        <f t="shared" ca="1" si="2085"/>
        <v>17.682170969411239</v>
      </c>
      <c r="BJ2370" s="11">
        <f t="shared" ca="1" si="2086"/>
        <v>15.083671465375581</v>
      </c>
      <c r="BK2370" s="11">
        <f t="shared" ca="1" si="2087"/>
        <v>16.056765660308969</v>
      </c>
      <c r="BL2370" s="11">
        <f t="shared" ca="1" si="2088"/>
        <v>16.572405303410473</v>
      </c>
      <c r="BM2370" s="11">
        <f t="shared" ca="1" si="2089"/>
        <v>17.050799062961239</v>
      </c>
      <c r="BN2370" s="11">
        <f t="shared" ca="1" si="2090"/>
        <v>17.366237835827242</v>
      </c>
      <c r="BO2370" s="11">
        <f t="shared" ca="1" si="2091"/>
        <v>4.3852696565784166E-2</v>
      </c>
      <c r="BP2370" s="11">
        <f t="shared" ca="1" si="2092"/>
        <v>2.9279850019805709E-2</v>
      </c>
      <c r="BQ2370" s="11">
        <f t="shared" ca="1" si="2093"/>
        <v>-7.6404009933848105E-3</v>
      </c>
      <c r="BR2370" s="11">
        <f t="shared" ca="1" si="2094"/>
        <v>-2.2876844529441831E-2</v>
      </c>
      <c r="BS2370" s="11">
        <f t="shared" ca="1" si="2095"/>
        <v>-3.520900912070879E-2</v>
      </c>
      <c r="BT2370" s="11"/>
      <c r="BU2370" s="11"/>
      <c r="BV2370" s="11"/>
      <c r="BW2370" s="11"/>
      <c r="BX2370" s="11"/>
      <c r="BY2370" s="11"/>
      <c r="BZ2370" s="11" t="str">
        <f t="shared" si="2096"/>
        <v/>
      </c>
      <c r="CA2370" s="53" t="str">
        <f t="shared" ca="1" si="2097"/>
        <v/>
      </c>
    </row>
    <row r="2371" spans="2:79" x14ac:dyDescent="0.25">
      <c r="B2371" s="52">
        <f>Master!B2368</f>
        <v>41505</v>
      </c>
      <c r="C2371" s="11">
        <f ca="1">Master!Q2368</f>
        <v>15.05</v>
      </c>
      <c r="D2371" s="11">
        <f ca="1">Master!R2368</f>
        <v>15.95</v>
      </c>
      <c r="E2371" s="11">
        <f ca="1">Master!S2368</f>
        <v>16.899999999999999</v>
      </c>
      <c r="F2371" s="11">
        <f ca="1">Master!T2368</f>
        <v>17.7</v>
      </c>
      <c r="G2371" s="11">
        <f ca="1">Master!U2368</f>
        <v>18.2</v>
      </c>
      <c r="H2371" s="52">
        <f>VLOOKUP(VLOOKUP($B2371,'Exp Dates'!$E$5:$Z$300,MATCH("M1",'Exp Dates'!$E$2:$X$2,0),1),'Exp Dates'!$D$3:$Z$300,4,0)</f>
        <v>41507</v>
      </c>
      <c r="I2371" s="52">
        <f>VLOOKUP(VLOOKUP($B2371,'Exp Dates'!$E$5:$Z$300,MATCH("M2",'Exp Dates'!$E$2:$X$2,0),1),'Exp Dates'!$D$3:$Z$300,4,0)</f>
        <v>41535</v>
      </c>
      <c r="J2371" s="52">
        <f>VLOOKUP(VLOOKUP($B2371,'Exp Dates'!$E$5:$Z$300,MATCH("M3",'Exp Dates'!$E$2:$X$2,0),1),'Exp Dates'!$D$3:$Z$300,4,0)</f>
        <v>41563</v>
      </c>
      <c r="K2371" s="52">
        <f>VLOOKUP(VLOOKUP($B2371,'Exp Dates'!$E$5:$Z$300,MATCH("M4",'Exp Dates'!$E$2:$X$2,0),1),'Exp Dates'!$D$3:$Z$300,4,0)</f>
        <v>41598</v>
      </c>
      <c r="L2371" s="52">
        <f>VLOOKUP(VLOOKUP($B2371,'Exp Dates'!$E$5:$Z$300,MATCH("M5",'Exp Dates'!$E$2:$X$2,0),1),'Exp Dates'!$D$3:$Z$300,4,0)</f>
        <v>41626</v>
      </c>
      <c r="M2371">
        <f t="shared" si="2109"/>
        <v>2</v>
      </c>
      <c r="N2371">
        <f t="shared" si="2110"/>
        <v>30</v>
      </c>
      <c r="O2371">
        <f t="shared" si="2111"/>
        <v>58</v>
      </c>
      <c r="P2371">
        <f t="shared" si="2112"/>
        <v>93</v>
      </c>
      <c r="Q2371">
        <f t="shared" si="2098"/>
        <v>121</v>
      </c>
      <c r="R2371">
        <f t="shared" si="2062"/>
        <v>2</v>
      </c>
      <c r="S2371">
        <f t="shared" ca="1" si="2063"/>
        <v>3.3928571428571405E-2</v>
      </c>
      <c r="T2371">
        <f t="shared" ca="1" si="2064"/>
        <v>2.2857142857142878E-2</v>
      </c>
      <c r="U2371">
        <f t="shared" ca="1" si="2065"/>
        <v>15.949999999999998</v>
      </c>
      <c r="V2371">
        <f t="shared" ca="1" si="2066"/>
        <v>15.949999999999998</v>
      </c>
      <c r="W2371">
        <f t="shared" ca="1" si="2113"/>
        <v>15.949999999999998</v>
      </c>
      <c r="X2371">
        <f t="shared" ca="1" si="2067"/>
        <v>17.7</v>
      </c>
      <c r="Y2371">
        <f t="shared" si="2099"/>
        <v>30</v>
      </c>
      <c r="Z2371">
        <f t="shared" ca="1" si="2100"/>
        <v>15.95</v>
      </c>
      <c r="AA2371">
        <f t="shared" si="2101"/>
        <v>58</v>
      </c>
      <c r="AB2371">
        <f t="shared" ca="1" si="2102"/>
        <v>16.899999999999999</v>
      </c>
      <c r="AC2371">
        <f t="shared" ca="1" si="2103"/>
        <v>15.95</v>
      </c>
      <c r="AD2371" s="11">
        <f>Master!J2368</f>
        <v>15.1</v>
      </c>
      <c r="AE2371" s="11">
        <f t="shared" ca="1" si="2068"/>
        <v>18</v>
      </c>
      <c r="AF2371" s="11">
        <f t="shared" si="2107"/>
        <v>14.587774780339529</v>
      </c>
      <c r="AG2371" s="11">
        <f t="shared" si="2061"/>
        <v>1.0244504393209386</v>
      </c>
      <c r="AH2371" s="11">
        <f>ROW()</f>
        <v>2371</v>
      </c>
      <c r="AI2371" s="11">
        <f t="shared" si="2069"/>
        <v>2</v>
      </c>
      <c r="AJ2371" s="11">
        <f t="shared" si="2070"/>
        <v>21</v>
      </c>
      <c r="AK2371">
        <f t="shared" ca="1" si="2071"/>
        <v>2.4999999999999467E-2</v>
      </c>
      <c r="AL2371">
        <f t="shared" ca="1" si="2072"/>
        <v>2.3884324763926656E-2</v>
      </c>
      <c r="AM2371">
        <f t="shared" ca="1" si="2073"/>
        <v>-4.7368421052631504E-2</v>
      </c>
      <c r="AN2371" s="11">
        <f t="shared" ca="1" si="2074"/>
        <v>0.13999999999999879</v>
      </c>
      <c r="AO2371" s="11">
        <f t="shared" ca="1" si="2075"/>
        <v>-7.7153272582107732E-3</v>
      </c>
      <c r="AP2371" s="11" t="str">
        <f t="shared" si="2076"/>
        <v/>
      </c>
      <c r="AQ2371" s="11" t="str">
        <f t="shared" si="2077"/>
        <v/>
      </c>
      <c r="AR2371" s="11">
        <f t="shared" ca="1" si="2104"/>
        <v>-0.10999999999999943</v>
      </c>
      <c r="AS2371" s="11">
        <f t="shared" si="2108"/>
        <v>4.9552043729945192E-2</v>
      </c>
      <c r="AT2371" s="11">
        <f t="shared" ca="1" si="2105"/>
        <v>4.0683576636443751E-2</v>
      </c>
      <c r="AU2371" s="11">
        <f t="shared" ca="1" si="2106"/>
        <v>2.2187914975362138E-2</v>
      </c>
      <c r="AV2371">
        <f t="shared" ca="1" si="2078"/>
        <v>0.90112994350282472</v>
      </c>
      <c r="AW2371">
        <f t="shared" ca="1" si="2079"/>
        <v>0.89053254437869833</v>
      </c>
      <c r="AX2371">
        <f>Master!J2368/Master!K2368</f>
        <v>0.92073170731707321</v>
      </c>
      <c r="AY2371">
        <f t="shared" ca="1" si="2114"/>
        <v>-1.9601763814248496E-2</v>
      </c>
      <c r="AZ2371">
        <f t="shared" ca="1" si="2115"/>
        <v>-3.0199162938374879E-2</v>
      </c>
      <c r="BA2371" s="11">
        <f>Master!L2368</f>
        <v>0.92073170731707321</v>
      </c>
      <c r="BB2371" s="53">
        <f t="shared" ca="1" si="2116"/>
        <v>0</v>
      </c>
      <c r="BC2371" s="11">
        <f t="shared" ca="1" si="2117"/>
        <v>82.403787612849371</v>
      </c>
      <c r="BD2371" s="11">
        <f t="shared" ca="1" si="2080"/>
        <v>-3.3112582781456247E-3</v>
      </c>
      <c r="BE2371" s="11">
        <f t="shared" ca="1" si="2081"/>
        <v>15.57398349460599</v>
      </c>
      <c r="BF2371" s="11">
        <f t="shared" ca="1" si="2082"/>
        <v>16.803470864816788</v>
      </c>
      <c r="BG2371" s="11">
        <f t="shared" ca="1" si="2083"/>
        <v>17.356248940416233</v>
      </c>
      <c r="BH2371" s="11">
        <f t="shared" ca="1" si="2084"/>
        <v>17.857141930285355</v>
      </c>
      <c r="BI2371" s="11">
        <f t="shared" ca="1" si="2085"/>
        <v>18.183981168318134</v>
      </c>
      <c r="BJ2371" s="11">
        <f t="shared" ca="1" si="2086"/>
        <v>15.448930845520499</v>
      </c>
      <c r="BK2371" s="11">
        <f t="shared" ca="1" si="2087"/>
        <v>16.4125875647882</v>
      </c>
      <c r="BL2371" s="11">
        <f t="shared" ca="1" si="2088"/>
        <v>16.892111715332142</v>
      </c>
      <c r="BM2371" s="11">
        <f t="shared" ca="1" si="2089"/>
        <v>17.339988559656348</v>
      </c>
      <c r="BN2371" s="11">
        <f t="shared" ca="1" si="2090"/>
        <v>17.637149893897686</v>
      </c>
      <c r="BO2371" s="11">
        <f t="shared" ca="1" si="2091"/>
        <v>2.6507032924949936E-2</v>
      </c>
      <c r="BP2371" s="11">
        <f t="shared" ca="1" si="2092"/>
        <v>2.9002355159134963E-2</v>
      </c>
      <c r="BQ2371" s="11">
        <f t="shared" ca="1" si="2093"/>
        <v>-4.6676240638210409E-4</v>
      </c>
      <c r="BR2371" s="11">
        <f t="shared" ca="1" si="2094"/>
        <v>-2.0339629397946424E-2</v>
      </c>
      <c r="BS2371" s="11">
        <f t="shared" ca="1" si="2095"/>
        <v>-3.0925830005621657E-2</v>
      </c>
      <c r="BT2371" s="11"/>
      <c r="BU2371" s="11"/>
      <c r="BV2371" s="11"/>
      <c r="BW2371" s="11"/>
      <c r="BX2371" s="11"/>
      <c r="BY2371" s="11"/>
      <c r="BZ2371" s="11" t="str">
        <f t="shared" si="2096"/>
        <v/>
      </c>
      <c r="CA2371" s="53" t="str">
        <f t="shared" ca="1" si="2097"/>
        <v/>
      </c>
    </row>
    <row r="2372" spans="2:79" x14ac:dyDescent="0.25">
      <c r="B2372" s="52">
        <f>Master!B2369</f>
        <v>41506</v>
      </c>
      <c r="C2372" s="11">
        <f ca="1">Master!Q2369</f>
        <v>15</v>
      </c>
      <c r="D2372" s="11">
        <f ca="1">Master!R2369</f>
        <v>15.65</v>
      </c>
      <c r="E2372" s="11">
        <f ca="1">Master!S2369</f>
        <v>16.7</v>
      </c>
      <c r="F2372" s="11">
        <f ca="1">Master!T2369</f>
        <v>17.45</v>
      </c>
      <c r="G2372" s="11">
        <f ca="1">Master!U2369</f>
        <v>17.95</v>
      </c>
      <c r="H2372" s="52">
        <f>VLOOKUP(VLOOKUP($B2372,'Exp Dates'!$E$5:$Z$300,MATCH("M1",'Exp Dates'!$E$2:$X$2,0),1),'Exp Dates'!$D$3:$Z$300,4,0)</f>
        <v>41507</v>
      </c>
      <c r="I2372" s="52">
        <f>VLOOKUP(VLOOKUP($B2372,'Exp Dates'!$E$5:$Z$300,MATCH("M2",'Exp Dates'!$E$2:$X$2,0),1),'Exp Dates'!$D$3:$Z$300,4,0)</f>
        <v>41535</v>
      </c>
      <c r="J2372" s="52">
        <f>VLOOKUP(VLOOKUP($B2372,'Exp Dates'!$E$5:$Z$300,MATCH("M3",'Exp Dates'!$E$2:$X$2,0),1),'Exp Dates'!$D$3:$Z$300,4,0)</f>
        <v>41563</v>
      </c>
      <c r="K2372" s="52">
        <f>VLOOKUP(VLOOKUP($B2372,'Exp Dates'!$E$5:$Z$300,MATCH("M4",'Exp Dates'!$E$2:$X$2,0),1),'Exp Dates'!$D$3:$Z$300,4,0)</f>
        <v>41598</v>
      </c>
      <c r="L2372" s="52">
        <f>VLOOKUP(VLOOKUP($B2372,'Exp Dates'!$E$5:$Z$300,MATCH("M5",'Exp Dates'!$E$2:$X$2,0),1),'Exp Dates'!$D$3:$Z$300,4,0)</f>
        <v>41626</v>
      </c>
      <c r="M2372">
        <f t="shared" si="2109"/>
        <v>1</v>
      </c>
      <c r="N2372">
        <f t="shared" si="2110"/>
        <v>29</v>
      </c>
      <c r="O2372">
        <f t="shared" si="2111"/>
        <v>57</v>
      </c>
      <c r="P2372">
        <f t="shared" si="2112"/>
        <v>92</v>
      </c>
      <c r="Q2372">
        <f t="shared" si="2098"/>
        <v>120</v>
      </c>
      <c r="R2372">
        <f t="shared" si="2062"/>
        <v>2</v>
      </c>
      <c r="S2372">
        <f t="shared" ca="1" si="2063"/>
        <v>3.7499999999999964E-2</v>
      </c>
      <c r="T2372">
        <f t="shared" ca="1" si="2064"/>
        <v>2.1428571428571429E-2</v>
      </c>
      <c r="U2372">
        <f t="shared" ca="1" si="2065"/>
        <v>15.650757721653759</v>
      </c>
      <c r="V2372">
        <f t="shared" ca="1" si="2066"/>
        <v>15.723467731388013</v>
      </c>
      <c r="W2372">
        <f t="shared" ca="1" si="2113"/>
        <v>15.723467731388013</v>
      </c>
      <c r="X2372">
        <f t="shared" ca="1" si="2067"/>
        <v>17.462846670141865</v>
      </c>
      <c r="Y2372">
        <f t="shared" si="2099"/>
        <v>29</v>
      </c>
      <c r="Z2372">
        <f t="shared" ca="1" si="2100"/>
        <v>15.65</v>
      </c>
      <c r="AA2372">
        <f t="shared" si="2101"/>
        <v>57</v>
      </c>
      <c r="AB2372">
        <f t="shared" ca="1" si="2102"/>
        <v>16.7</v>
      </c>
      <c r="AC2372">
        <f t="shared" ca="1" si="2103"/>
        <v>15.6875</v>
      </c>
      <c r="AD2372" s="11">
        <f>Master!J2369</f>
        <v>14.91</v>
      </c>
      <c r="AE2372" s="11">
        <f t="shared" ca="1" si="2068"/>
        <v>18</v>
      </c>
      <c r="AF2372" s="11">
        <f t="shared" si="2107"/>
        <v>14.748887390169765</v>
      </c>
      <c r="AG2372" s="11">
        <f t="shared" si="2061"/>
        <v>0.32222521966047069</v>
      </c>
      <c r="AH2372" s="11">
        <f>ROW()</f>
        <v>2372</v>
      </c>
      <c r="AI2372" s="11">
        <f t="shared" si="2069"/>
        <v>1</v>
      </c>
      <c r="AJ2372" s="11">
        <f t="shared" si="2070"/>
        <v>20</v>
      </c>
      <c r="AK2372">
        <f t="shared" ca="1" si="2071"/>
        <v>-3.7000000000000012E-2</v>
      </c>
      <c r="AL2372">
        <f t="shared" ca="1" si="2072"/>
        <v>-1.897725674995776E-2</v>
      </c>
      <c r="AM2372">
        <f t="shared" ca="1" si="2073"/>
        <v>-5.2499999999999949E-2</v>
      </c>
      <c r="AN2372" s="11">
        <f t="shared" ca="1" si="2074"/>
        <v>-0.57999999999999829</v>
      </c>
      <c r="AO2372" s="11">
        <f t="shared" ca="1" si="2075"/>
        <v>3.7401516216669366E-2</v>
      </c>
      <c r="AP2372" s="11" t="str">
        <f t="shared" si="2076"/>
        <v/>
      </c>
      <c r="AQ2372" s="11" t="str">
        <f t="shared" si="2077"/>
        <v/>
      </c>
      <c r="AR2372" s="11" t="str">
        <f t="shared" si="2104"/>
        <v/>
      </c>
      <c r="AS2372" s="11">
        <f t="shared" si="2108"/>
        <v>-1.2662615044231525E-2</v>
      </c>
      <c r="AT2372" s="11">
        <f t="shared" ca="1" si="2105"/>
        <v>-3.327790092674691E-3</v>
      </c>
      <c r="AU2372" s="11">
        <f t="shared" ca="1" si="2106"/>
        <v>-1.8987912244691343E-2</v>
      </c>
      <c r="AV2372">
        <f t="shared" ca="1" si="2078"/>
        <v>0.90039545260808718</v>
      </c>
      <c r="AW2372">
        <f t="shared" ca="1" si="2079"/>
        <v>0.89820359281437134</v>
      </c>
      <c r="AX2372">
        <f>Master!J2369/Master!K2369</f>
        <v>0.91416309012875541</v>
      </c>
      <c r="AY2372">
        <f t="shared" ca="1" si="2114"/>
        <v>-1.376763752066823E-2</v>
      </c>
      <c r="AZ2372">
        <f t="shared" ca="1" si="2115"/>
        <v>-1.5959497314384063E-2</v>
      </c>
      <c r="BA2372" s="11">
        <f>Master!L2369</f>
        <v>0.91416309012875541</v>
      </c>
      <c r="BB2372" s="53">
        <f t="shared" ca="1" si="2116"/>
        <v>0</v>
      </c>
      <c r="BC2372" s="11">
        <f t="shared" ca="1" si="2117"/>
        <v>82.403787612849371</v>
      </c>
      <c r="BD2372" s="11">
        <f t="shared" ca="1" si="2080"/>
        <v>6.0362173038229277E-3</v>
      </c>
      <c r="BE2372" s="11">
        <f t="shared" ca="1" si="2081"/>
        <v>15.238990265996124</v>
      </c>
      <c r="BF2372" s="11">
        <f t="shared" ca="1" si="2082"/>
        <v>16.62475682668358</v>
      </c>
      <c r="BG2372" s="11">
        <f t="shared" ca="1" si="2083"/>
        <v>17.192507948217326</v>
      </c>
      <c r="BH2372" s="11">
        <f t="shared" ca="1" si="2084"/>
        <v>17.702345486115984</v>
      </c>
      <c r="BI2372" s="11">
        <f t="shared" ca="1" si="2085"/>
        <v>18.033712118515805</v>
      </c>
      <c r="BJ2372" s="11">
        <f t="shared" ca="1" si="2086"/>
        <v>15.214173654605794</v>
      </c>
      <c r="BK2372" s="11">
        <f t="shared" ca="1" si="2087"/>
        <v>16.502984429637504</v>
      </c>
      <c r="BL2372" s="11">
        <f t="shared" ca="1" si="2088"/>
        <v>17.047132710329308</v>
      </c>
      <c r="BM2372" s="11">
        <f t="shared" ca="1" si="2089"/>
        <v>17.540065723081067</v>
      </c>
      <c r="BN2372" s="11">
        <f t="shared" ca="1" si="2090"/>
        <v>17.862009378293525</v>
      </c>
      <c r="BO2372" s="11">
        <f t="shared" ca="1" si="2091"/>
        <v>1.4278243640386323E-2</v>
      </c>
      <c r="BP2372" s="11">
        <f t="shared" ca="1" si="2092"/>
        <v>5.4503797420926814E-2</v>
      </c>
      <c r="BQ2372" s="11">
        <f t="shared" ca="1" si="2093"/>
        <v>2.0786389840078412E-2</v>
      </c>
      <c r="BR2372" s="11">
        <f t="shared" ca="1" si="2094"/>
        <v>5.1613594888864078E-3</v>
      </c>
      <c r="BS2372" s="11">
        <f t="shared" ca="1" si="2095"/>
        <v>-4.9019844961823988E-3</v>
      </c>
      <c r="BT2372" s="11"/>
      <c r="BU2372" s="11"/>
      <c r="BV2372" s="11"/>
      <c r="BW2372" s="11"/>
      <c r="BX2372" s="11"/>
      <c r="BY2372" s="11"/>
      <c r="BZ2372" s="11">
        <f t="shared" ca="1" si="2096"/>
        <v>1.5932684399741603E-2</v>
      </c>
      <c r="CA2372" s="53" t="str">
        <f t="shared" ca="1" si="2097"/>
        <v/>
      </c>
    </row>
    <row r="2373" spans="2:79" x14ac:dyDescent="0.25">
      <c r="B2373" s="52">
        <f>Master!B2370</f>
        <v>41507</v>
      </c>
      <c r="C2373" s="11">
        <f ca="1">Master!Q2370</f>
        <v>16.100000000000001</v>
      </c>
      <c r="D2373" s="11">
        <f ca="1">Master!R2370</f>
        <v>16.95</v>
      </c>
      <c r="E2373" s="11">
        <f ca="1">Master!S2370</f>
        <v>17.649999999999999</v>
      </c>
      <c r="F2373" s="11">
        <f ca="1">Master!T2370</f>
        <v>18</v>
      </c>
      <c r="G2373" s="11">
        <f ca="1">Master!U2370</f>
        <v>18.649999999999999</v>
      </c>
      <c r="H2373" s="52">
        <f>VLOOKUP(VLOOKUP($B2373,'Exp Dates'!$E$5:$Z$300,MATCH("M1",'Exp Dates'!$E$2:$X$2,0),1),'Exp Dates'!$D$3:$Z$300,4,0)</f>
        <v>41535</v>
      </c>
      <c r="I2373" s="52">
        <f>VLOOKUP(VLOOKUP($B2373,'Exp Dates'!$E$5:$Z$300,MATCH("M2",'Exp Dates'!$E$2:$X$2,0),1),'Exp Dates'!$D$3:$Z$300,4,0)</f>
        <v>41563</v>
      </c>
      <c r="J2373" s="52">
        <f>VLOOKUP(VLOOKUP($B2373,'Exp Dates'!$E$5:$Z$300,MATCH("M3",'Exp Dates'!$E$2:$X$2,0),1),'Exp Dates'!$D$3:$Z$300,4,0)</f>
        <v>41598</v>
      </c>
      <c r="K2373" s="52">
        <f>VLOOKUP(VLOOKUP($B2373,'Exp Dates'!$E$5:$Z$300,MATCH("M4",'Exp Dates'!$E$2:$X$2,0),1),'Exp Dates'!$D$3:$Z$300,4,0)</f>
        <v>41626</v>
      </c>
      <c r="L2373" s="52">
        <f>VLOOKUP(VLOOKUP($B2373,'Exp Dates'!$E$5:$Z$300,MATCH("M5",'Exp Dates'!$E$2:$X$2,0),1),'Exp Dates'!$D$3:$Z$300,4,0)</f>
        <v>41661</v>
      </c>
      <c r="M2373">
        <f t="shared" si="2109"/>
        <v>28</v>
      </c>
      <c r="N2373">
        <f t="shared" si="2110"/>
        <v>56</v>
      </c>
      <c r="O2373">
        <f t="shared" si="2111"/>
        <v>91</v>
      </c>
      <c r="P2373">
        <f t="shared" si="2112"/>
        <v>119</v>
      </c>
      <c r="Q2373">
        <f t="shared" si="2098"/>
        <v>154</v>
      </c>
      <c r="R2373">
        <f t="shared" si="2062"/>
        <v>1</v>
      </c>
      <c r="S2373">
        <f t="shared" ca="1" si="2063"/>
        <v>3.0357142857142781E-2</v>
      </c>
      <c r="T2373">
        <f t="shared" ca="1" si="2064"/>
        <v>1.2500000000000051E-2</v>
      </c>
      <c r="U2373">
        <f t="shared" ca="1" si="2065"/>
        <v>16.21590782739797</v>
      </c>
      <c r="V2373">
        <f t="shared" ca="1" si="2066"/>
        <v>15.255384841644165</v>
      </c>
      <c r="W2373">
        <f t="shared" ca="1" si="2113"/>
        <v>16.21590782739797</v>
      </c>
      <c r="X2373">
        <f t="shared" ca="1" si="2067"/>
        <v>17.682276908437629</v>
      </c>
      <c r="Y2373">
        <f t="shared" si="2099"/>
        <v>28</v>
      </c>
      <c r="Z2373">
        <f t="shared" ca="1" si="2100"/>
        <v>16.100000000000001</v>
      </c>
      <c r="AA2373">
        <f t="shared" si="2101"/>
        <v>56</v>
      </c>
      <c r="AB2373">
        <f t="shared" ca="1" si="2102"/>
        <v>16.95</v>
      </c>
      <c r="AC2373">
        <f t="shared" ca="1" si="2103"/>
        <v>16.160714285714288</v>
      </c>
      <c r="AD2373" s="11">
        <f>Master!J2370</f>
        <v>15.94</v>
      </c>
      <c r="AE2373" s="11">
        <f t="shared" ca="1" si="2068"/>
        <v>18</v>
      </c>
      <c r="AF2373" s="11">
        <f t="shared" si="2107"/>
        <v>15.344443695084882</v>
      </c>
      <c r="AG2373" s="11">
        <f t="shared" ref="AG2373:AG2436" si="2118">AD2373-AF2372</f>
        <v>1.1911126098302347</v>
      </c>
      <c r="AH2373" s="11">
        <f>ROW()</f>
        <v>2373</v>
      </c>
      <c r="AI2373" s="11">
        <f t="shared" si="2069"/>
        <v>19</v>
      </c>
      <c r="AJ2373" s="11">
        <f t="shared" si="2070"/>
        <v>39</v>
      </c>
      <c r="AK2373">
        <f t="shared" ca="1" si="2071"/>
        <v>-8.4210526315790478E-3</v>
      </c>
      <c r="AL2373">
        <f t="shared" ca="1" si="2072"/>
        <v>-4.5125140955448728E-3</v>
      </c>
      <c r="AM2373">
        <f t="shared" ca="1" si="2073"/>
        <v>-4.2499999999999892E-2</v>
      </c>
      <c r="AN2373" s="11">
        <f t="shared" ca="1" si="2074"/>
        <v>0.52999999999999758</v>
      </c>
      <c r="AO2373" s="11">
        <f t="shared" ca="1" si="2075"/>
        <v>-3.3199535036990212E-2</v>
      </c>
      <c r="AP2373" s="11" t="str">
        <f t="shared" si="2076"/>
        <v/>
      </c>
      <c r="AQ2373" s="11">
        <f t="shared" ca="1" si="2077"/>
        <v>0.16000000000000192</v>
      </c>
      <c r="AR2373" s="11">
        <f t="shared" ca="1" si="2104"/>
        <v>0.62999999999999901</v>
      </c>
      <c r="AS2373" s="11">
        <f t="shared" si="2108"/>
        <v>6.6799544585421977E-2</v>
      </c>
      <c r="AT2373" s="11">
        <f t="shared" ca="1" si="2105"/>
        <v>7.0769070888207372E-2</v>
      </c>
      <c r="AU2373" s="11">
        <f t="shared" ca="1" si="2106"/>
        <v>7.9796916840297008E-2</v>
      </c>
      <c r="AV2373">
        <f t="shared" ca="1" si="2078"/>
        <v>0.91707125226955721</v>
      </c>
      <c r="AW2373">
        <f t="shared" ca="1" si="2079"/>
        <v>0.91218130311614742</v>
      </c>
      <c r="AX2373">
        <f>Master!J2370/Master!K2370</f>
        <v>0.9493746277546159</v>
      </c>
      <c r="AY2373">
        <f t="shared" ca="1" si="2114"/>
        <v>-3.2303375485058683E-2</v>
      </c>
      <c r="AZ2373">
        <f t="shared" ca="1" si="2115"/>
        <v>-3.7193324638468472E-2</v>
      </c>
      <c r="BA2373" s="11">
        <f>Master!L2370</f>
        <v>0.9493746277546159</v>
      </c>
      <c r="BB2373" s="53">
        <f t="shared" ca="1" si="2116"/>
        <v>0</v>
      </c>
      <c r="BC2373" s="11">
        <f t="shared" ca="1" si="2117"/>
        <v>82.403787612849371</v>
      </c>
      <c r="BD2373" s="11">
        <f t="shared" ca="1" si="2080"/>
        <v>1.0037641154328853E-2</v>
      </c>
      <c r="BE2373" s="11">
        <f t="shared" ca="1" si="2081"/>
        <v>17.436583851190022</v>
      </c>
      <c r="BF2373" s="11">
        <f t="shared" ca="1" si="2082"/>
        <v>17.974200858652789</v>
      </c>
      <c r="BG2373" s="11">
        <f t="shared" ca="1" si="2083"/>
        <v>18.4607659045712</v>
      </c>
      <c r="BH2373" s="11">
        <f t="shared" ca="1" si="2084"/>
        <v>18.778731376858556</v>
      </c>
      <c r="BI2373" s="11">
        <f t="shared" ca="1" si="2085"/>
        <v>19.123223451261062</v>
      </c>
      <c r="BJ2373" s="11">
        <f t="shared" ca="1" si="2086"/>
        <v>16.990936237398284</v>
      </c>
      <c r="BK2373" s="11">
        <f t="shared" ca="1" si="2087"/>
        <v>17.439119820063027</v>
      </c>
      <c r="BL2373" s="11">
        <f t="shared" ca="1" si="2088"/>
        <v>17.862325972003482</v>
      </c>
      <c r="BM2373" s="11">
        <f t="shared" ca="1" si="2089"/>
        <v>18.145126734160129</v>
      </c>
      <c r="BN2373" s="11">
        <f t="shared" ca="1" si="2090"/>
        <v>18.455747089761388</v>
      </c>
      <c r="BO2373" s="11">
        <f t="shared" ca="1" si="2091"/>
        <v>5.5337654496787625E-2</v>
      </c>
      <c r="BP2373" s="11">
        <f t="shared" ca="1" si="2092"/>
        <v>2.8856626552391074E-2</v>
      </c>
      <c r="BQ2373" s="11">
        <f t="shared" ca="1" si="2093"/>
        <v>1.2029800113511735E-2</v>
      </c>
      <c r="BR2373" s="11">
        <f t="shared" ca="1" si="2094"/>
        <v>8.0625963422293889E-3</v>
      </c>
      <c r="BS2373" s="11">
        <f t="shared" ca="1" si="2095"/>
        <v>-1.0415705642820905E-2</v>
      </c>
      <c r="BT2373" s="11"/>
      <c r="BU2373" s="11"/>
      <c r="BV2373" s="11"/>
      <c r="BW2373" s="11"/>
      <c r="BX2373" s="11"/>
      <c r="BY2373" s="11"/>
      <c r="BZ2373" s="11" t="str">
        <f t="shared" si="2096"/>
        <v/>
      </c>
      <c r="CA2373" s="53" t="str">
        <f t="shared" ca="1" si="2097"/>
        <v/>
      </c>
    </row>
    <row r="2374" spans="2:79" x14ac:dyDescent="0.25">
      <c r="B2374" s="52">
        <f>Master!B2371</f>
        <v>41508</v>
      </c>
      <c r="C2374" s="11">
        <f ca="1">Master!Q2371</f>
        <v>15.45</v>
      </c>
      <c r="D2374" s="11">
        <f ca="1">Master!R2371</f>
        <v>16.399999999999999</v>
      </c>
      <c r="E2374" s="11">
        <f ca="1">Master!S2371</f>
        <v>17.05</v>
      </c>
      <c r="F2374" s="11">
        <f ca="1">Master!T2371</f>
        <v>17.45</v>
      </c>
      <c r="G2374" s="11">
        <f ca="1">Master!U2371</f>
        <v>18.100000000000001</v>
      </c>
      <c r="H2374" s="52">
        <f>VLOOKUP(VLOOKUP($B2374,'Exp Dates'!$E$5:$Z$300,MATCH("M1",'Exp Dates'!$E$2:$X$2,0),1),'Exp Dates'!$D$3:$Z$300,4,0)</f>
        <v>41535</v>
      </c>
      <c r="I2374" s="52">
        <f>VLOOKUP(VLOOKUP($B2374,'Exp Dates'!$E$5:$Z$300,MATCH("M2",'Exp Dates'!$E$2:$X$2,0),1),'Exp Dates'!$D$3:$Z$300,4,0)</f>
        <v>41563</v>
      </c>
      <c r="J2374" s="52">
        <f>VLOOKUP(VLOOKUP($B2374,'Exp Dates'!$E$5:$Z$300,MATCH("M3",'Exp Dates'!$E$2:$X$2,0),1),'Exp Dates'!$D$3:$Z$300,4,0)</f>
        <v>41598</v>
      </c>
      <c r="K2374" s="52">
        <f>VLOOKUP(VLOOKUP($B2374,'Exp Dates'!$E$5:$Z$300,MATCH("M4",'Exp Dates'!$E$2:$X$2,0),1),'Exp Dates'!$D$3:$Z$300,4,0)</f>
        <v>41626</v>
      </c>
      <c r="L2374" s="52">
        <f>VLOOKUP(VLOOKUP($B2374,'Exp Dates'!$E$5:$Z$300,MATCH("M5",'Exp Dates'!$E$2:$X$2,0),1),'Exp Dates'!$D$3:$Z$300,4,0)</f>
        <v>41661</v>
      </c>
      <c r="M2374">
        <f t="shared" si="2109"/>
        <v>27</v>
      </c>
      <c r="N2374">
        <f t="shared" si="2110"/>
        <v>55</v>
      </c>
      <c r="O2374">
        <f t="shared" si="2111"/>
        <v>90</v>
      </c>
      <c r="P2374">
        <f t="shared" si="2112"/>
        <v>118</v>
      </c>
      <c r="Q2374">
        <f t="shared" si="2098"/>
        <v>153</v>
      </c>
      <c r="R2374">
        <f t="shared" ref="R2374:R2437" si="2119">IF(H2374-B2374&lt;=$W$3,2,IF($W$1&gt;N2374,2,1))</f>
        <v>1</v>
      </c>
      <c r="S2374">
        <f t="shared" ref="S2374:S2437" ca="1" si="2120">IF(R2374=1,(D2374-C2374)/(I2374-H2374),(E2374-D2374)/(J2374-I2374))</f>
        <v>3.3928571428571405E-2</v>
      </c>
      <c r="T2374">
        <f t="shared" ref="T2374:T2437" ca="1" si="2121">(F2374-E2374)/(K2374-J2374)</f>
        <v>1.4285714285714235E-2</v>
      </c>
      <c r="U2374">
        <f t="shared" ref="U2374:U2437" ca="1" si="2122">100*SQRT((M2374/365/100^2*C2374^2*(N2374-30)/(N2374-M2374)+N2374/365/100^2*D2374^2*(30-M2374)/(N2374-M2374))*365/30)</f>
        <v>15.641161641642862</v>
      </c>
      <c r="V2374">
        <f t="shared" ref="V2374:V2437" ca="1" si="2123">100*SQRT((N2374/365/100^2*D2374^2*(O2374-30)/(O2374-N2374)+O2374/365/100^2*E2374^2*(30-N2374)/(O2374-N2374))*365/30)</f>
        <v>14.912039718677942</v>
      </c>
      <c r="W2374">
        <f t="shared" ca="1" si="2113"/>
        <v>15.641161641642862</v>
      </c>
      <c r="X2374">
        <f t="shared" ref="X2374:X2437" ca="1" si="2124">100*SQRT((O2374/365/100^2*E2374^2*(P2374-93)/(P2374-O2374)+P2374/365/100^2*F2374^2*(93-O2374)/(P2374-O2374))*365/93)</f>
        <v>17.10492726866617</v>
      </c>
      <c r="Y2374">
        <f t="shared" si="2099"/>
        <v>27</v>
      </c>
      <c r="Z2374">
        <f t="shared" ca="1" si="2100"/>
        <v>15.45</v>
      </c>
      <c r="AA2374">
        <f t="shared" si="2101"/>
        <v>55</v>
      </c>
      <c r="AB2374">
        <f t="shared" ca="1" si="2102"/>
        <v>16.399999999999999</v>
      </c>
      <c r="AC2374">
        <f t="shared" ca="1" si="2103"/>
        <v>15.551785714285714</v>
      </c>
      <c r="AD2374" s="11">
        <f>Master!J2371</f>
        <v>14.76</v>
      </c>
      <c r="AE2374" s="11">
        <f t="shared" ref="AE2374:AE2437" ca="1" si="2125">IF(OR(AE$2=0,B2374&lt;AE$4),AE$3,MEDIAN(INDIRECT("ad"&amp;ROW()-252&amp;":ad"&amp;ROW())))</f>
        <v>18</v>
      </c>
      <c r="AF2374" s="11">
        <f t="shared" si="2107"/>
        <v>15.052221847542441</v>
      </c>
      <c r="AG2374" s="11">
        <f t="shared" si="2118"/>
        <v>-0.58444369508488236</v>
      </c>
      <c r="AH2374" s="11">
        <f>ROW()</f>
        <v>2374</v>
      </c>
      <c r="AI2374" s="11">
        <f t="shared" ref="AI2374:AI2437" si="2126">VLOOKUP(H2374,$B$5:$AH$4001,MATCH("row",$B$5:$AK$5,0),0)-$AH2374</f>
        <v>18</v>
      </c>
      <c r="AJ2374" s="11">
        <f t="shared" ref="AJ2374:AJ2437" si="2127">VLOOKUP(I2374,$B$5:$AH$4001,MATCH("row",$B$5:$AK$5,0),0)-$AH2374</f>
        <v>38</v>
      </c>
      <c r="AK2374">
        <f t="shared" ref="AK2374:AK2437" ca="1" si="2128">IF(M2374&lt;&gt;1,-(C2374-AD2374)/AI2374,-(D2374-AD2374)/AJ2374)</f>
        <v>-3.8333333333333303E-2</v>
      </c>
      <c r="AL2374">
        <f t="shared" ref="AL2374:AL2437" ca="1" si="2129">IF(AI2374&lt;&gt;1,100*SQRT((21/252*AD2374^2/100^2*(AI2374+21-(AI2374+21-1))/(AI2374)+(AI2374+21)/252*C2374^2/100^2*(AI2374-1)/(AI2374))*252/(AI2374+21-1))-C2374,100*SQRT((21/252*AD2374^2/100^2*(AJ2374+21-(AJ2374+21-1))/(AJ2374)+(AJ2374+21)/252*D2374^2/100^2*(AJ2374-1)/(AJ2374))*252/(AJ2374+21-1))-D2374)</f>
        <v>-2.0725065642260176E-2</v>
      </c>
      <c r="AM2374">
        <f t="shared" ref="AM2374:AM2437" ca="1" si="2130">IF($M2374&lt;&gt;1,-(D2374-C2374)/(AJ2374-AI2374),-(E2374-D2374)/20)</f>
        <v>-4.7499999999999966E-2</v>
      </c>
      <c r="AN2374" s="11">
        <f t="shared" ref="AN2374:AN2437" ca="1" si="2131">IF(M2374&lt;&gt;1,(C2375-AD2375)-(C2374-AD2374),(C2375-AD2375)-(D2374-AD2374))</f>
        <v>0.52999999999999936</v>
      </c>
      <c r="AO2374" s="11">
        <f t="shared" ref="AO2374:AO2437" ca="1" si="2132">(AL2374-AN2374)/C2374</f>
        <v>-3.5645635316651103E-2</v>
      </c>
      <c r="AP2374" s="11" t="str">
        <f t="shared" ref="AP2374:AP2437" si="2133">IF(M2374=AP$3,AO2374,"")</f>
        <v/>
      </c>
      <c r="AQ2374" s="11" t="str">
        <f t="shared" ref="AQ2374:AQ2437" si="2134">IF(AQ$3=AI2374,C2374-AD2374,"")</f>
        <v/>
      </c>
      <c r="AR2374" s="11">
        <f t="shared" ca="1" si="2104"/>
        <v>0.63000000000000078</v>
      </c>
      <c r="AS2374" s="11">
        <f t="shared" si="2108"/>
        <v>-7.6910854189742528E-2</v>
      </c>
      <c r="AT2374" s="11">
        <f t="shared" ca="1" si="2105"/>
        <v>-4.1210268646662981E-2</v>
      </c>
      <c r="AU2374" s="11">
        <f t="shared" ca="1" si="2106"/>
        <v>-3.298649899630654E-2</v>
      </c>
      <c r="AV2374">
        <f t="shared" ref="AV2374:AV2437" ca="1" si="2135">W2374/X2374</f>
        <v>0.91442432908178906</v>
      </c>
      <c r="AW2374">
        <f t="shared" ref="AW2374:AW2437" ca="1" si="2136">C2374/E2374</f>
        <v>0.90615835777126097</v>
      </c>
      <c r="AX2374">
        <f>Master!J2371/Master!K2371</f>
        <v>0.92307692307692302</v>
      </c>
      <c r="AY2374">
        <f t="shared" ca="1" si="2114"/>
        <v>-8.6525939951339614E-3</v>
      </c>
      <c r="AZ2374">
        <f t="shared" ca="1" si="2115"/>
        <v>-1.6918565305662048E-2</v>
      </c>
      <c r="BA2374" s="11">
        <f>Master!L2371</f>
        <v>0.92307692307692302</v>
      </c>
      <c r="BB2374" s="53">
        <f t="shared" ca="1" si="2116"/>
        <v>0</v>
      </c>
      <c r="BC2374" s="11">
        <f t="shared" ca="1" si="2117"/>
        <v>82.403787612849371</v>
      </c>
      <c r="BD2374" s="11">
        <f t="shared" ref="BD2374:BD2437" ca="1" si="2137">(C2374-AD2374)/AD2374</f>
        <v>4.6747967479674767E-2</v>
      </c>
      <c r="BE2374" s="11">
        <f t="shared" ref="BE2374:BE2437" ca="1" si="2138">($AE2374-$AD2374)/$AE2374*$BD$3*LN(H2374-$B2374+1)+$AD2374+$BE$2*SQRT(H2374-$B2374)</f>
        <v>16.450988820599928</v>
      </c>
      <c r="BF2374" s="11">
        <f t="shared" ref="BF2374:BF2437" ca="1" si="2139">($AE2374-$AD2374)/$AE2374*$BD$3*LN(I2374-$B2374+1)+$AD2374+$BE$2*SQRT(I2374-$B2374)</f>
        <v>17.041964986622414</v>
      </c>
      <c r="BG2374" s="11">
        <f t="shared" ref="BG2374:BG2437" ca="1" si="2140">($AE2374-$AD2374)/$AE2374*$BD$3*LN(J2374-$B2374+1)+$AD2374+$BE$2*SQRT(J2374-$B2374)</f>
        <v>17.564189637079114</v>
      </c>
      <c r="BH2374" s="11">
        <f t="shared" ref="BH2374:BH2437" ca="1" si="2141">($AE2374-$AD2374)/$AE2374*$BD$3*LN(K2374-$B2374+1)+$AD2374+$BE$2*SQRT(K2374-$B2374)</f>
        <v>17.901426131912121</v>
      </c>
      <c r="BI2374" s="11">
        <f t="shared" ref="BI2374:BI2437" ca="1" si="2142">($AE2374-$AD2374)/$AE2374*$BD$3*LN(L2374-$B2374+1)+$AD2374+$BE$2*SQRT(L2374-$B2374)</f>
        <v>18.26420801257358</v>
      </c>
      <c r="BJ2374" s="11">
        <f t="shared" ref="BJ2374:BJ2437" ca="1" si="2143">(1-$AD2374/$AE2374)*$BD$3*LN(H2374-$B2374+1)+$AD2374-($AD2374-$AF2374)*LN(H2374-$B2374+1)/$BJ$4+SQRT(H2374-$B2374)*$BE$2</f>
        <v>16.667376144678297</v>
      </c>
      <c r="BK2374" s="11">
        <f t="shared" ref="BK2374:BK2437" ca="1" si="2144">(1-$AD2374/$AE2374)*$BD$3*LN(I2374-$B2374+1)+$AD2374-($AD2374-$AF2374)*LN(I2374-$B2374+1)/$BJ$4+SQRT(I2374-$B2374)*$BE$2</f>
        <v>17.303364032861239</v>
      </c>
      <c r="BL2374" s="11">
        <f t="shared" ref="BL2374:BL2437" ca="1" si="2145">(1-$AD2374/$AE2374)*$BD$3*LN(J2374-$B2374+1)+$AD2374-($AD2374-$AF2374)*LN(J2374-$B2374+1)/$BJ$4+SQRT(J2374-$B2374)*$BE$2</f>
        <v>17.857116681301054</v>
      </c>
      <c r="BM2374" s="11">
        <f t="shared" ref="BM2374:BM2437" ca="1" si="2146">(1-$AD2374/$AE2374)*$BD$3*LN(K2374-$B2374+1)+$AD2374-($AD2374-$AF2374)*LN(K2374-$B2374+1)/$BJ$4+SQRT(K2374-$B2374)*$BE$2</f>
        <v>18.211773753421127</v>
      </c>
      <c r="BN2374" s="11">
        <f t="shared" ref="BN2374:BN2437" ca="1" si="2147">(1-$AD2374/$AE2374)*$BD$3*LN(L2374-$B2374+1)+$AD2374-($AD2374-$AF2374)*LN(L2374-$B2374+1)/$BJ$4+SQRT(L2374-$B2374)*$BE$2</f>
        <v>18.591298589342692</v>
      </c>
      <c r="BO2374" s="11">
        <f t="shared" ref="BO2374:BO2437" ca="1" si="2148">INDIRECT("R"&amp;ROW()&amp;"C"&amp;MATCH(BO$4,$A$5:$CB$5,0),0)/C2374-1</f>
        <v>7.8794572471087232E-2</v>
      </c>
      <c r="BP2374" s="11">
        <f t="shared" ref="BP2374:BP2437" ca="1" si="2149">INDIRECT("R"&amp;ROW()&amp;"C"&amp;MATCH(BP$4,$A$5:$CB$5,0),0)/D2374-1</f>
        <v>5.5083172735441499E-2</v>
      </c>
      <c r="BQ2374" s="11">
        <f t="shared" ref="BQ2374:BQ2437" ca="1" si="2150">INDIRECT("R"&amp;ROW()&amp;"C"&amp;MATCH(BQ$4,$A$5:$CB$5,0),0)/E2374-1</f>
        <v>4.7338221777187828E-2</v>
      </c>
      <c r="BR2374" s="11">
        <f t="shared" ref="BR2374:BR2437" ca="1" si="2151">INDIRECT("R"&amp;ROW()&amp;"C"&amp;MATCH(BR$4,$A$5:$CB$5,0),0)/F2374-1</f>
        <v>4.3654656356511667E-2</v>
      </c>
      <c r="BS2374" s="11">
        <f t="shared" ref="BS2374:BS2437" ca="1" si="2152">INDIRECT("R"&amp;ROW()&amp;"C"&amp;MATCH(BS$4,$A$5:$CB$5,0),0)/G2374-1</f>
        <v>2.7143568471971857E-2</v>
      </c>
      <c r="BT2374" s="11"/>
      <c r="BU2374" s="11"/>
      <c r="BV2374" s="11"/>
      <c r="BW2374" s="11"/>
      <c r="BX2374" s="11"/>
      <c r="BY2374" s="11"/>
      <c r="BZ2374" s="11" t="str">
        <f t="shared" ref="BZ2374:BZ2437" si="2153">IF(M2374=$BZ$1,BE2374/C2374-1,"")</f>
        <v/>
      </c>
      <c r="CA2374" s="53" t="str">
        <f t="shared" ref="CA2374:CA2437" ca="1" si="2154">IF(AND(AD2374&lt;CA$4,C2374&gt;D2374),C2374/D2374-1,"")</f>
        <v/>
      </c>
    </row>
    <row r="2375" spans="2:79" x14ac:dyDescent="0.25">
      <c r="B2375" s="52">
        <f>Master!B2372</f>
        <v>41509</v>
      </c>
      <c r="C2375" s="11">
        <f ca="1">Master!Q2372</f>
        <v>15.2</v>
      </c>
      <c r="D2375" s="11">
        <f ca="1">Master!R2372</f>
        <v>16.25</v>
      </c>
      <c r="E2375" s="11">
        <f ca="1">Master!S2372</f>
        <v>16.95</v>
      </c>
      <c r="F2375" s="11">
        <f ca="1">Master!T2372</f>
        <v>17.350000000000001</v>
      </c>
      <c r="G2375" s="11">
        <f ca="1">Master!U2372</f>
        <v>18</v>
      </c>
      <c r="H2375" s="52">
        <f>VLOOKUP(VLOOKUP($B2375,'Exp Dates'!$E$5:$Z$300,MATCH("M1",'Exp Dates'!$E$2:$X$2,0),1),'Exp Dates'!$D$3:$Z$300,4,0)</f>
        <v>41535</v>
      </c>
      <c r="I2375" s="52">
        <f>VLOOKUP(VLOOKUP($B2375,'Exp Dates'!$E$5:$Z$300,MATCH("M2",'Exp Dates'!$E$2:$X$2,0),1),'Exp Dates'!$D$3:$Z$300,4,0)</f>
        <v>41563</v>
      </c>
      <c r="J2375" s="52">
        <f>VLOOKUP(VLOOKUP($B2375,'Exp Dates'!$E$5:$Z$300,MATCH("M3",'Exp Dates'!$E$2:$X$2,0),1),'Exp Dates'!$D$3:$Z$300,4,0)</f>
        <v>41598</v>
      </c>
      <c r="K2375" s="52">
        <f>VLOOKUP(VLOOKUP($B2375,'Exp Dates'!$E$5:$Z$300,MATCH("M4",'Exp Dates'!$E$2:$X$2,0),1),'Exp Dates'!$D$3:$Z$300,4,0)</f>
        <v>41626</v>
      </c>
      <c r="L2375" s="52">
        <f>VLOOKUP(VLOOKUP($B2375,'Exp Dates'!$E$5:$Z$300,MATCH("M5",'Exp Dates'!$E$2:$X$2,0),1),'Exp Dates'!$D$3:$Z$300,4,0)</f>
        <v>41661</v>
      </c>
      <c r="M2375">
        <f t="shared" si="2109"/>
        <v>26</v>
      </c>
      <c r="N2375">
        <f t="shared" si="2110"/>
        <v>54</v>
      </c>
      <c r="O2375">
        <f t="shared" si="2111"/>
        <v>89</v>
      </c>
      <c r="P2375">
        <f t="shared" si="2112"/>
        <v>117</v>
      </c>
      <c r="Q2375">
        <f t="shared" ref="Q2375:Q2438" si="2155">L2375-$B2375</f>
        <v>152</v>
      </c>
      <c r="R2375">
        <f t="shared" si="2119"/>
        <v>1</v>
      </c>
      <c r="S2375">
        <f t="shared" ca="1" si="2120"/>
        <v>3.7500000000000026E-2</v>
      </c>
      <c r="T2375">
        <f t="shared" ca="1" si="2121"/>
        <v>1.4285714285714362E-2</v>
      </c>
      <c r="U2375">
        <f t="shared" ca="1" si="2122"/>
        <v>15.476805225885604</v>
      </c>
      <c r="V2375">
        <f t="shared" ca="1" si="2123"/>
        <v>14.723644249981053</v>
      </c>
      <c r="W2375">
        <f t="shared" ca="1" si="2113"/>
        <v>15.476805225885604</v>
      </c>
      <c r="X2375">
        <f t="shared" ca="1" si="2124"/>
        <v>17.022582249811951</v>
      </c>
      <c r="Y2375">
        <f t="shared" ref="Y2375:Y2438" si="2156">IFERROR(HLOOKUP($AC$1,M2375:Q2375,1,1),M2375)</f>
        <v>26</v>
      </c>
      <c r="Z2375">
        <f t="shared" ref="Z2375:Z2438" ca="1" si="2157">INDIRECT("R"&amp;ROW()&amp;"C"&amp;MATCH(Y2375,$M2375:$Q2375,0)+$Z$3-1,0)</f>
        <v>15.2</v>
      </c>
      <c r="AA2375">
        <f t="shared" ref="AA2375:AA2438" si="2158">HLOOKUP(IFERROR(HLOOKUP($AC$1,M2375:Q2375,1,1),M2375)+36,M2375:Q2375,1,1)</f>
        <v>54</v>
      </c>
      <c r="AB2375">
        <f t="shared" ref="AB2375:AB2438" ca="1" si="2159">INDIRECT("R"&amp;ROW()&amp;"C"&amp;MATCH(AA2375,$M2375:$Q2375,0)+$Z$3-1,0)</f>
        <v>16.25</v>
      </c>
      <c r="AC2375">
        <f t="shared" ref="AC2375:AC2438" ca="1" si="2160">Z2375+($AC$1-Y2375)*(AB2375-Z2375)/(AA2375-Y2375)</f>
        <v>15.35</v>
      </c>
      <c r="AD2375" s="11">
        <f>Master!J2372</f>
        <v>13.98</v>
      </c>
      <c r="AE2375" s="11">
        <f t="shared" ca="1" si="2125"/>
        <v>18</v>
      </c>
      <c r="AF2375" s="11">
        <f t="shared" si="2107"/>
        <v>14.516110923771221</v>
      </c>
      <c r="AG2375" s="11">
        <f t="shared" si="2118"/>
        <v>-1.0722218475424405</v>
      </c>
      <c r="AH2375" s="11">
        <f>ROW()</f>
        <v>2375</v>
      </c>
      <c r="AI2375" s="11">
        <f t="shared" si="2126"/>
        <v>17</v>
      </c>
      <c r="AJ2375" s="11">
        <f t="shared" si="2127"/>
        <v>37</v>
      </c>
      <c r="AK2375">
        <f t="shared" ca="1" si="2128"/>
        <v>-7.1764705882352869E-2</v>
      </c>
      <c r="AL2375">
        <f t="shared" ca="1" si="2129"/>
        <v>-3.914711847023078E-2</v>
      </c>
      <c r="AM2375">
        <f t="shared" ca="1" si="2130"/>
        <v>-5.2500000000000033E-2</v>
      </c>
      <c r="AN2375" s="11">
        <f t="shared" ca="1" si="2131"/>
        <v>-0.35999999999999943</v>
      </c>
      <c r="AO2375" s="11">
        <f t="shared" ca="1" si="2132"/>
        <v>2.1108742205905834E-2</v>
      </c>
      <c r="AP2375" s="11">
        <f t="shared" ca="1" si="2133"/>
        <v>2.1108742205905834E-2</v>
      </c>
      <c r="AQ2375" s="11" t="str">
        <f t="shared" si="2134"/>
        <v/>
      </c>
      <c r="AR2375" s="11">
        <f t="shared" ref="AR2375:AR2438" ca="1" si="2161">IF(M2375&lt;&gt;1,(D2376-AD2376)-(D2375-AD2375),"")</f>
        <v>-0.5600000000000005</v>
      </c>
      <c r="AS2375" s="11">
        <f t="shared" si="2108"/>
        <v>-5.4293082366662249E-2</v>
      </c>
      <c r="AT2375" s="11">
        <f t="shared" ref="AT2375:AT2438" ca="1" si="2162">LN(C2375/C2374)</f>
        <v>-1.6313575491523794E-2</v>
      </c>
      <c r="AU2375" s="11">
        <f t="shared" ref="AU2375:AU2438" ca="1" si="2163">LN(D2375/D2374)</f>
        <v>-9.1884260544061423E-3</v>
      </c>
      <c r="AV2375">
        <f t="shared" ca="1" si="2135"/>
        <v>0.90919256542623417</v>
      </c>
      <c r="AW2375">
        <f t="shared" ca="1" si="2136"/>
        <v>0.89675516224188789</v>
      </c>
      <c r="AX2375">
        <f>Master!J2372/Master!K2372</f>
        <v>0.89272030651340994</v>
      </c>
      <c r="AY2375">
        <f t="shared" ca="1" si="2114"/>
        <v>1.6472258912824222E-2</v>
      </c>
      <c r="AZ2375">
        <f t="shared" ca="1" si="2115"/>
        <v>4.0348557284779485E-3</v>
      </c>
      <c r="BA2375" s="11">
        <f>Master!L2372</f>
        <v>0.89272030651340994</v>
      </c>
      <c r="BB2375" s="53">
        <f t="shared" ca="1" si="2116"/>
        <v>0</v>
      </c>
      <c r="BC2375" s="11">
        <f t="shared" ca="1" si="2117"/>
        <v>82.403787612849371</v>
      </c>
      <c r="BD2375" s="11">
        <f t="shared" ca="1" si="2137"/>
        <v>8.7267525035765292E-2</v>
      </c>
      <c r="BE2375" s="11">
        <f t="shared" ca="1" si="2138"/>
        <v>15.78686433126212</v>
      </c>
      <c r="BF2375" s="11">
        <f t="shared" ca="1" si="2139"/>
        <v>16.418149615988654</v>
      </c>
      <c r="BG2375" s="11">
        <f t="shared" ca="1" si="2140"/>
        <v>16.966093530772312</v>
      </c>
      <c r="BH2375" s="11">
        <f t="shared" ca="1" si="2141"/>
        <v>17.316950203006314</v>
      </c>
      <c r="BI2375" s="11">
        <f t="shared" ca="1" si="2142"/>
        <v>17.692518350357947</v>
      </c>
      <c r="BJ2375" s="11">
        <f t="shared" ca="1" si="2143"/>
        <v>16.179516363891636</v>
      </c>
      <c r="BK2375" s="11">
        <f t="shared" ca="1" si="2144"/>
        <v>16.895566303942886</v>
      </c>
      <c r="BL2375" s="11">
        <f t="shared" ca="1" si="2145"/>
        <v>17.502181779473521</v>
      </c>
      <c r="BM2375" s="11">
        <f t="shared" ca="1" si="2146"/>
        <v>17.885309345460414</v>
      </c>
      <c r="BN2375" s="11">
        <f t="shared" ca="1" si="2147"/>
        <v>18.29182339947161</v>
      </c>
      <c r="BO2375" s="11">
        <f t="shared" ca="1" si="2148"/>
        <v>6.4441866045502394E-2</v>
      </c>
      <c r="BP2375" s="11">
        <f t="shared" ca="1" si="2149"/>
        <v>3.9727157165716065E-2</v>
      </c>
      <c r="BQ2375" s="11">
        <f t="shared" ca="1" si="2150"/>
        <v>3.2577096134130956E-2</v>
      </c>
      <c r="BR2375" s="11">
        <f t="shared" ca="1" si="2151"/>
        <v>3.085356457985089E-2</v>
      </c>
      <c r="BS2375" s="11">
        <f t="shared" ca="1" si="2152"/>
        <v>1.6212411081756084E-2</v>
      </c>
      <c r="BT2375" s="11"/>
      <c r="BU2375" s="11"/>
      <c r="BV2375" s="11"/>
      <c r="BW2375" s="11"/>
      <c r="BX2375" s="11"/>
      <c r="BY2375" s="11"/>
      <c r="BZ2375" s="11" t="str">
        <f t="shared" si="2153"/>
        <v/>
      </c>
      <c r="CA2375" s="53" t="str">
        <f t="shared" ca="1" si="2154"/>
        <v/>
      </c>
    </row>
    <row r="2376" spans="2:79" x14ac:dyDescent="0.25">
      <c r="B2376" s="52">
        <f>Master!B2373</f>
        <v>41512</v>
      </c>
      <c r="C2376" s="11">
        <f ca="1">Master!Q2373</f>
        <v>15.85</v>
      </c>
      <c r="D2376" s="11">
        <f ca="1">Master!R2373</f>
        <v>16.7</v>
      </c>
      <c r="E2376" s="11">
        <f ca="1">Master!S2373</f>
        <v>17.3</v>
      </c>
      <c r="F2376" s="11">
        <f ca="1">Master!T2373</f>
        <v>17.7</v>
      </c>
      <c r="G2376" s="11">
        <f ca="1">Master!U2373</f>
        <v>18.399999999999999</v>
      </c>
      <c r="H2376" s="52">
        <f>VLOOKUP(VLOOKUP($B2376,'Exp Dates'!$E$5:$Z$300,MATCH("M1",'Exp Dates'!$E$2:$X$2,0),1),'Exp Dates'!$D$3:$Z$300,4,0)</f>
        <v>41535</v>
      </c>
      <c r="I2376" s="52">
        <f>VLOOKUP(VLOOKUP($B2376,'Exp Dates'!$E$5:$Z$300,MATCH("M2",'Exp Dates'!$E$2:$X$2,0),1),'Exp Dates'!$D$3:$Z$300,4,0)</f>
        <v>41563</v>
      </c>
      <c r="J2376" s="52">
        <f>VLOOKUP(VLOOKUP($B2376,'Exp Dates'!$E$5:$Z$300,MATCH("M3",'Exp Dates'!$E$2:$X$2,0),1),'Exp Dates'!$D$3:$Z$300,4,0)</f>
        <v>41598</v>
      </c>
      <c r="K2376" s="52">
        <f>VLOOKUP(VLOOKUP($B2376,'Exp Dates'!$E$5:$Z$300,MATCH("M4",'Exp Dates'!$E$2:$X$2,0),1),'Exp Dates'!$D$3:$Z$300,4,0)</f>
        <v>41626</v>
      </c>
      <c r="L2376" s="52">
        <f>VLOOKUP(VLOOKUP($B2376,'Exp Dates'!$E$5:$Z$300,MATCH("M5",'Exp Dates'!$E$2:$X$2,0),1),'Exp Dates'!$D$3:$Z$300,4,0)</f>
        <v>41661</v>
      </c>
      <c r="M2376">
        <f t="shared" si="2109"/>
        <v>23</v>
      </c>
      <c r="N2376">
        <f t="shared" si="2110"/>
        <v>51</v>
      </c>
      <c r="O2376">
        <f t="shared" si="2111"/>
        <v>86</v>
      </c>
      <c r="P2376">
        <f t="shared" si="2112"/>
        <v>114</v>
      </c>
      <c r="Q2376">
        <f t="shared" si="2155"/>
        <v>149</v>
      </c>
      <c r="R2376">
        <f t="shared" si="2119"/>
        <v>1</v>
      </c>
      <c r="S2376">
        <f t="shared" ca="1" si="2120"/>
        <v>3.0357142857142843E-2</v>
      </c>
      <c r="T2376">
        <f t="shared" ca="1" si="2121"/>
        <v>1.4285714285714235E-2</v>
      </c>
      <c r="U2376">
        <f t="shared" ca="1" si="2122"/>
        <v>16.216694715631789</v>
      </c>
      <c r="V2376">
        <f t="shared" ca="1" si="2123"/>
        <v>15.614160239987292</v>
      </c>
      <c r="W2376">
        <f t="shared" ca="1" si="2113"/>
        <v>16.216694715631789</v>
      </c>
      <c r="X2376">
        <f t="shared" ca="1" si="2124"/>
        <v>17.423556542240313</v>
      </c>
      <c r="Y2376">
        <f t="shared" si="2156"/>
        <v>23</v>
      </c>
      <c r="Z2376">
        <f t="shared" ca="1" si="2157"/>
        <v>15.85</v>
      </c>
      <c r="AA2376">
        <f t="shared" si="2158"/>
        <v>51</v>
      </c>
      <c r="AB2376">
        <f t="shared" ca="1" si="2159"/>
        <v>16.7</v>
      </c>
      <c r="AC2376">
        <f t="shared" ca="1" si="2160"/>
        <v>16.0625</v>
      </c>
      <c r="AD2376" s="11">
        <f>Master!J2373</f>
        <v>14.99</v>
      </c>
      <c r="AE2376" s="11">
        <f t="shared" ca="1" si="2125"/>
        <v>18</v>
      </c>
      <c r="AF2376" s="11">
        <f t="shared" ref="AF2376:AF2439" si="2164">AF2375+(AD2376-AF2375)*AF$4</f>
        <v>14.75305546188561</v>
      </c>
      <c r="AG2376" s="11">
        <f t="shared" si="2118"/>
        <v>0.47388907622877952</v>
      </c>
      <c r="AH2376" s="11">
        <f>ROW()</f>
        <v>2376</v>
      </c>
      <c r="AI2376" s="11">
        <f t="shared" si="2126"/>
        <v>16</v>
      </c>
      <c r="AJ2376" s="11">
        <f t="shared" si="2127"/>
        <v>36</v>
      </c>
      <c r="AK2376">
        <f t="shared" ca="1" si="2128"/>
        <v>-5.3749999999999964E-2</v>
      </c>
      <c r="AL2376">
        <f t="shared" ca="1" si="2129"/>
        <v>-3.0532957776360448E-2</v>
      </c>
      <c r="AM2376">
        <f t="shared" ca="1" si="2130"/>
        <v>-4.2499999999999982E-2</v>
      </c>
      <c r="AN2376" s="11">
        <f t="shared" ca="1" si="2131"/>
        <v>-0.42999999999999972</v>
      </c>
      <c r="AO2376" s="11">
        <f t="shared" ca="1" si="2132"/>
        <v>2.5202967963636549E-2</v>
      </c>
      <c r="AP2376" s="11" t="str">
        <f t="shared" si="2133"/>
        <v/>
      </c>
      <c r="AQ2376" s="11" t="str">
        <f t="shared" si="2134"/>
        <v/>
      </c>
      <c r="AR2376" s="11">
        <f t="shared" ca="1" si="2161"/>
        <v>-0.58000000000000007</v>
      </c>
      <c r="AS2376" s="11">
        <f t="shared" ref="AS2376:AS2439" si="2165">LN(AD2376/AD2375)</f>
        <v>6.9755575308842091E-2</v>
      </c>
      <c r="AT2376" s="11">
        <f t="shared" ca="1" si="2162"/>
        <v>4.1874072471059016E-2</v>
      </c>
      <c r="AU2376" s="11">
        <f t="shared" ca="1" si="2163"/>
        <v>2.7315810646962924E-2</v>
      </c>
      <c r="AV2376">
        <f t="shared" ca="1" si="2135"/>
        <v>0.93073389903589998</v>
      </c>
      <c r="AW2376">
        <f t="shared" ca="1" si="2136"/>
        <v>0.9161849710982658</v>
      </c>
      <c r="AX2376">
        <f>Master!J2373/Master!K2373</f>
        <v>0.92473781616286244</v>
      </c>
      <c r="AY2376">
        <f t="shared" ca="1" si="2114"/>
        <v>5.9960828730375448E-3</v>
      </c>
      <c r="AZ2376">
        <f t="shared" ca="1" si="2115"/>
        <v>-8.552845064596637E-3</v>
      </c>
      <c r="BA2376" s="11">
        <f>Master!L2373</f>
        <v>0.92473781616286244</v>
      </c>
      <c r="BB2376" s="53">
        <f t="shared" ca="1" si="2116"/>
        <v>0</v>
      </c>
      <c r="BC2376" s="11">
        <f t="shared" ca="1" si="2117"/>
        <v>82.403787612849371</v>
      </c>
      <c r="BD2376" s="11">
        <f t="shared" ca="1" si="2137"/>
        <v>5.7371581054035982E-2</v>
      </c>
      <c r="BE2376" s="11">
        <f t="shared" ca="1" si="2138"/>
        <v>16.5285658437483</v>
      </c>
      <c r="BF2376" s="11">
        <f t="shared" ca="1" si="2139"/>
        <v>17.150435725156782</v>
      </c>
      <c r="BG2376" s="11">
        <f t="shared" ca="1" si="2140"/>
        <v>17.684258963895779</v>
      </c>
      <c r="BH2376" s="11">
        <f t="shared" ca="1" si="2141"/>
        <v>18.025644527725099</v>
      </c>
      <c r="BI2376" s="11">
        <f t="shared" ca="1" si="2142"/>
        <v>18.391266247927952</v>
      </c>
      <c r="BJ2376" s="11">
        <f t="shared" ca="1" si="2143"/>
        <v>16.361227511096196</v>
      </c>
      <c r="BK2376" s="11">
        <f t="shared" ca="1" si="2144"/>
        <v>16.942385587850858</v>
      </c>
      <c r="BL2376" s="11">
        <f t="shared" ca="1" si="2145"/>
        <v>17.449109511354465</v>
      </c>
      <c r="BM2376" s="11">
        <f t="shared" ca="1" si="2146"/>
        <v>17.775803249605282</v>
      </c>
      <c r="BN2376" s="11">
        <f t="shared" ca="1" si="2147"/>
        <v>18.12743454450144</v>
      </c>
      <c r="BO2376" s="11">
        <f t="shared" ca="1" si="2148"/>
        <v>3.2254101646447708E-2</v>
      </c>
      <c r="BP2376" s="11">
        <f t="shared" ca="1" si="2149"/>
        <v>1.4514107056937675E-2</v>
      </c>
      <c r="BQ2376" s="11">
        <f t="shared" ca="1" si="2150"/>
        <v>8.6190468991018676E-3</v>
      </c>
      <c r="BR2376" s="11">
        <f t="shared" ca="1" si="2151"/>
        <v>4.2826694692250644E-3</v>
      </c>
      <c r="BS2376" s="11">
        <f t="shared" ca="1" si="2152"/>
        <v>-1.4813339972747697E-2</v>
      </c>
      <c r="BT2376" s="11"/>
      <c r="BU2376" s="11"/>
      <c r="BV2376" s="11"/>
      <c r="BW2376" s="11"/>
      <c r="BX2376" s="11"/>
      <c r="BY2376" s="11"/>
      <c r="BZ2376" s="11" t="str">
        <f t="shared" si="2153"/>
        <v/>
      </c>
      <c r="CA2376" s="53" t="str">
        <f t="shared" ca="1" si="2154"/>
        <v/>
      </c>
    </row>
    <row r="2377" spans="2:79" x14ac:dyDescent="0.25">
      <c r="B2377" s="52">
        <f>Master!B2374</f>
        <v>41513</v>
      </c>
      <c r="C2377" s="11">
        <f ca="1">Master!Q2374</f>
        <v>17.2</v>
      </c>
      <c r="D2377" s="11">
        <f ca="1">Master!R2374</f>
        <v>17.899999999999999</v>
      </c>
      <c r="E2377" s="11">
        <f ca="1">Master!S2374</f>
        <v>18.399999999999999</v>
      </c>
      <c r="F2377" s="11">
        <f ca="1">Master!T2374</f>
        <v>18.7</v>
      </c>
      <c r="G2377" s="11">
        <f ca="1">Master!U2374</f>
        <v>19.350000000000001</v>
      </c>
      <c r="H2377" s="52">
        <f>VLOOKUP(VLOOKUP($B2377,'Exp Dates'!$E$5:$Z$300,MATCH("M1",'Exp Dates'!$E$2:$X$2,0),1),'Exp Dates'!$D$3:$Z$300,4,0)</f>
        <v>41535</v>
      </c>
      <c r="I2377" s="52">
        <f>VLOOKUP(VLOOKUP($B2377,'Exp Dates'!$E$5:$Z$300,MATCH("M2",'Exp Dates'!$E$2:$X$2,0),1),'Exp Dates'!$D$3:$Z$300,4,0)</f>
        <v>41563</v>
      </c>
      <c r="J2377" s="52">
        <f>VLOOKUP(VLOOKUP($B2377,'Exp Dates'!$E$5:$Z$300,MATCH("M3",'Exp Dates'!$E$2:$X$2,0),1),'Exp Dates'!$D$3:$Z$300,4,0)</f>
        <v>41598</v>
      </c>
      <c r="K2377" s="52">
        <f>VLOOKUP(VLOOKUP($B2377,'Exp Dates'!$E$5:$Z$300,MATCH("M4",'Exp Dates'!$E$2:$X$2,0),1),'Exp Dates'!$D$3:$Z$300,4,0)</f>
        <v>41626</v>
      </c>
      <c r="L2377" s="52">
        <f>VLOOKUP(VLOOKUP($B2377,'Exp Dates'!$E$5:$Z$300,MATCH("M5",'Exp Dates'!$E$2:$X$2,0),1),'Exp Dates'!$D$3:$Z$300,4,0)</f>
        <v>41661</v>
      </c>
      <c r="M2377">
        <f t="shared" si="2109"/>
        <v>22</v>
      </c>
      <c r="N2377">
        <f t="shared" si="2110"/>
        <v>50</v>
      </c>
      <c r="O2377">
        <f t="shared" si="2111"/>
        <v>85</v>
      </c>
      <c r="P2377">
        <f t="shared" si="2112"/>
        <v>113</v>
      </c>
      <c r="Q2377">
        <f t="shared" si="2155"/>
        <v>148</v>
      </c>
      <c r="R2377">
        <f t="shared" si="2119"/>
        <v>1</v>
      </c>
      <c r="S2377">
        <f t="shared" ca="1" si="2120"/>
        <v>2.4999999999999974E-2</v>
      </c>
      <c r="T2377">
        <f t="shared" ca="1" si="2121"/>
        <v>1.071428571428574E-2</v>
      </c>
      <c r="U2377">
        <f t="shared" ca="1" si="2122"/>
        <v>17.53681841155915</v>
      </c>
      <c r="V2377">
        <f t="shared" ca="1" si="2123"/>
        <v>17.059433921273165</v>
      </c>
      <c r="W2377">
        <f t="shared" ca="1" si="2113"/>
        <v>17.53681841155915</v>
      </c>
      <c r="X2377">
        <f t="shared" ca="1" si="2124"/>
        <v>18.504698618668229</v>
      </c>
      <c r="Y2377">
        <f t="shared" si="2156"/>
        <v>22</v>
      </c>
      <c r="Z2377">
        <f t="shared" ca="1" si="2157"/>
        <v>17.2</v>
      </c>
      <c r="AA2377">
        <f t="shared" si="2158"/>
        <v>50</v>
      </c>
      <c r="AB2377">
        <f t="shared" ca="1" si="2159"/>
        <v>17.899999999999999</v>
      </c>
      <c r="AC2377">
        <f t="shared" ca="1" si="2160"/>
        <v>17.399999999999999</v>
      </c>
      <c r="AD2377" s="11">
        <f>Master!J2374</f>
        <v>16.77</v>
      </c>
      <c r="AE2377" s="11">
        <f t="shared" ca="1" si="2125"/>
        <v>18</v>
      </c>
      <c r="AF2377" s="11">
        <f t="shared" si="2164"/>
        <v>15.761527730942806</v>
      </c>
      <c r="AG2377" s="11">
        <f t="shared" si="2118"/>
        <v>2.0169445381143891</v>
      </c>
      <c r="AH2377" s="11">
        <f>ROW()</f>
        <v>2377</v>
      </c>
      <c r="AI2377" s="11">
        <f t="shared" si="2126"/>
        <v>15</v>
      </c>
      <c r="AJ2377" s="11">
        <f t="shared" si="2127"/>
        <v>35</v>
      </c>
      <c r="AK2377">
        <f t="shared" ca="1" si="2128"/>
        <v>-2.8666666666666649E-2</v>
      </c>
      <c r="AL2377">
        <f t="shared" ca="1" si="2129"/>
        <v>-1.6993394635502312E-2</v>
      </c>
      <c r="AM2377">
        <f t="shared" ca="1" si="2130"/>
        <v>-3.4999999999999962E-2</v>
      </c>
      <c r="AN2377" s="11">
        <f t="shared" ca="1" si="2131"/>
        <v>0.43000000000000327</v>
      </c>
      <c r="AO2377" s="11">
        <f t="shared" ca="1" si="2132"/>
        <v>-2.5987988060203814E-2</v>
      </c>
      <c r="AP2377" s="11" t="str">
        <f t="shared" si="2133"/>
        <v/>
      </c>
      <c r="AQ2377" s="11" t="str">
        <f t="shared" si="2134"/>
        <v/>
      </c>
      <c r="AR2377" s="11">
        <f t="shared" ca="1" si="2161"/>
        <v>0.33000000000000185</v>
      </c>
      <c r="AS2377" s="11">
        <f t="shared" si="2165"/>
        <v>0.11220826372061105</v>
      </c>
      <c r="AT2377" s="11">
        <f t="shared" ca="1" si="2162"/>
        <v>8.173988349611766E-2</v>
      </c>
      <c r="AU2377" s="11">
        <f t="shared" ca="1" si="2163"/>
        <v>6.9391993423999793E-2</v>
      </c>
      <c r="AV2377">
        <f t="shared" ca="1" si="2135"/>
        <v>0.94769543524839439</v>
      </c>
      <c r="AW2377">
        <f t="shared" ca="1" si="2136"/>
        <v>0.93478260869565222</v>
      </c>
      <c r="AX2377">
        <f>Master!J2374/Master!K2374</f>
        <v>0.9469226425748164</v>
      </c>
      <c r="AY2377">
        <f t="shared" ca="1" si="2114"/>
        <v>7.7279267357799331E-4</v>
      </c>
      <c r="AZ2377">
        <f t="shared" ca="1" si="2115"/>
        <v>-1.214003387916418E-2</v>
      </c>
      <c r="BA2377" s="11">
        <f>Master!L2374</f>
        <v>0.9469226425748164</v>
      </c>
      <c r="BB2377" s="53">
        <f t="shared" ca="1" si="2116"/>
        <v>0</v>
      </c>
      <c r="BC2377" s="11">
        <f t="shared" ca="1" si="2117"/>
        <v>82.403787612849371</v>
      </c>
      <c r="BD2377" s="11">
        <f t="shared" ca="1" si="2137"/>
        <v>2.5641025641025626E-2</v>
      </c>
      <c r="BE2377" s="11">
        <f t="shared" ca="1" si="2138"/>
        <v>17.969246080984746</v>
      </c>
      <c r="BF2377" s="11">
        <f t="shared" ca="1" si="2139"/>
        <v>18.523598992061245</v>
      </c>
      <c r="BG2377" s="11">
        <f t="shared" ca="1" si="2140"/>
        <v>19.010484734608827</v>
      </c>
      <c r="BH2377" s="11">
        <f t="shared" ca="1" si="2141"/>
        <v>19.325970847981232</v>
      </c>
      <c r="BI2377" s="11">
        <f t="shared" ca="1" si="2142"/>
        <v>19.666696593631524</v>
      </c>
      <c r="BJ2377" s="11">
        <f t="shared" ca="1" si="2143"/>
        <v>17.266566310639462</v>
      </c>
      <c r="BK2377" s="11">
        <f t="shared" ca="1" si="2144"/>
        <v>17.642457410423305</v>
      </c>
      <c r="BL2377" s="11">
        <f t="shared" ca="1" si="2145"/>
        <v>18.012243462381814</v>
      </c>
      <c r="BM2377" s="11">
        <f t="shared" ca="1" si="2146"/>
        <v>18.264565337768442</v>
      </c>
      <c r="BN2377" s="11">
        <f t="shared" ca="1" si="2147"/>
        <v>18.545287463543261</v>
      </c>
      <c r="BO2377" s="11">
        <f t="shared" ca="1" si="2148"/>
        <v>3.8701343395035614E-3</v>
      </c>
      <c r="BP2377" s="11">
        <f t="shared" ca="1" si="2149"/>
        <v>-1.4387854166295733E-2</v>
      </c>
      <c r="BQ2377" s="11">
        <f t="shared" ca="1" si="2150"/>
        <v>-2.1073724870553479E-2</v>
      </c>
      <c r="BR2377" s="11">
        <f t="shared" ca="1" si="2151"/>
        <v>-2.3285276055163506E-2</v>
      </c>
      <c r="BS2377" s="11">
        <f t="shared" ca="1" si="2152"/>
        <v>-4.1587211186394857E-2</v>
      </c>
      <c r="BT2377" s="11"/>
      <c r="BU2377" s="11"/>
      <c r="BV2377" s="11"/>
      <c r="BW2377" s="11"/>
      <c r="BX2377" s="11"/>
      <c r="BY2377" s="11"/>
      <c r="BZ2377" s="11" t="str">
        <f t="shared" si="2153"/>
        <v/>
      </c>
      <c r="CA2377" s="53" t="str">
        <f t="shared" ca="1" si="2154"/>
        <v/>
      </c>
    </row>
    <row r="2378" spans="2:79" x14ac:dyDescent="0.25">
      <c r="B2378" s="52">
        <f>Master!B2375</f>
        <v>41514</v>
      </c>
      <c r="C2378" s="11">
        <f ca="1">Master!Q2375</f>
        <v>17.350000000000001</v>
      </c>
      <c r="D2378" s="11">
        <f ca="1">Master!R2375</f>
        <v>17.95</v>
      </c>
      <c r="E2378" s="11">
        <f ca="1">Master!S2375</f>
        <v>18.399999999999999</v>
      </c>
      <c r="F2378" s="11">
        <f ca="1">Master!T2375</f>
        <v>18.7</v>
      </c>
      <c r="G2378" s="11">
        <f ca="1">Master!U2375</f>
        <v>19.350000000000001</v>
      </c>
      <c r="H2378" s="52">
        <f>VLOOKUP(VLOOKUP($B2378,'Exp Dates'!$E$5:$Z$300,MATCH("M1",'Exp Dates'!$E$2:$X$2,0),1),'Exp Dates'!$D$3:$Z$300,4,0)</f>
        <v>41535</v>
      </c>
      <c r="I2378" s="52">
        <f>VLOOKUP(VLOOKUP($B2378,'Exp Dates'!$E$5:$Z$300,MATCH("M2",'Exp Dates'!$E$2:$X$2,0),1),'Exp Dates'!$D$3:$Z$300,4,0)</f>
        <v>41563</v>
      </c>
      <c r="J2378" s="52">
        <f>VLOOKUP(VLOOKUP($B2378,'Exp Dates'!$E$5:$Z$300,MATCH("M3",'Exp Dates'!$E$2:$X$2,0),1),'Exp Dates'!$D$3:$Z$300,4,0)</f>
        <v>41598</v>
      </c>
      <c r="K2378" s="52">
        <f>VLOOKUP(VLOOKUP($B2378,'Exp Dates'!$E$5:$Z$300,MATCH("M4",'Exp Dates'!$E$2:$X$2,0),1),'Exp Dates'!$D$3:$Z$300,4,0)</f>
        <v>41626</v>
      </c>
      <c r="L2378" s="52">
        <f>VLOOKUP(VLOOKUP($B2378,'Exp Dates'!$E$5:$Z$300,MATCH("M5",'Exp Dates'!$E$2:$X$2,0),1),'Exp Dates'!$D$3:$Z$300,4,0)</f>
        <v>41661</v>
      </c>
      <c r="M2378">
        <f t="shared" si="2109"/>
        <v>21</v>
      </c>
      <c r="N2378">
        <f t="shared" si="2110"/>
        <v>49</v>
      </c>
      <c r="O2378">
        <f t="shared" si="2111"/>
        <v>84</v>
      </c>
      <c r="P2378">
        <f t="shared" si="2112"/>
        <v>112</v>
      </c>
      <c r="Q2378">
        <f t="shared" si="2155"/>
        <v>147</v>
      </c>
      <c r="R2378">
        <f t="shared" si="2119"/>
        <v>1</v>
      </c>
      <c r="S2378">
        <f t="shared" ca="1" si="2120"/>
        <v>2.1428571428571352E-2</v>
      </c>
      <c r="T2378">
        <f t="shared" ca="1" si="2121"/>
        <v>1.071428571428574E-2</v>
      </c>
      <c r="U2378">
        <f t="shared" ca="1" si="2122"/>
        <v>17.667540858874503</v>
      </c>
      <c r="V2378">
        <f t="shared" ca="1" si="2123"/>
        <v>17.243523421853212</v>
      </c>
      <c r="W2378">
        <f t="shared" ca="1" si="2113"/>
        <v>17.667540858874503</v>
      </c>
      <c r="X2378">
        <f t="shared" ca="1" si="2124"/>
        <v>18.51670562213414</v>
      </c>
      <c r="Y2378">
        <f t="shared" si="2156"/>
        <v>21</v>
      </c>
      <c r="Z2378">
        <f t="shared" ca="1" si="2157"/>
        <v>17.350000000000001</v>
      </c>
      <c r="AA2378">
        <f t="shared" si="2158"/>
        <v>49</v>
      </c>
      <c r="AB2378">
        <f t="shared" ca="1" si="2159"/>
        <v>17.95</v>
      </c>
      <c r="AC2378">
        <f t="shared" ca="1" si="2160"/>
        <v>17.542857142857144</v>
      </c>
      <c r="AD2378" s="11">
        <f>Master!J2375</f>
        <v>16.489999999999998</v>
      </c>
      <c r="AE2378" s="11">
        <f t="shared" ca="1" si="2125"/>
        <v>18</v>
      </c>
      <c r="AF2378" s="11">
        <f t="shared" si="2164"/>
        <v>16.125763865471402</v>
      </c>
      <c r="AG2378" s="11">
        <f t="shared" si="2118"/>
        <v>0.72847226905719253</v>
      </c>
      <c r="AH2378" s="11">
        <f>ROW()</f>
        <v>2378</v>
      </c>
      <c r="AI2378" s="11">
        <f t="shared" si="2126"/>
        <v>14</v>
      </c>
      <c r="AJ2378" s="11">
        <f t="shared" si="2127"/>
        <v>34</v>
      </c>
      <c r="AK2378">
        <f t="shared" ca="1" si="2128"/>
        <v>-6.1428571428571645E-2</v>
      </c>
      <c r="AL2378">
        <f t="shared" ca="1" si="2129"/>
        <v>-3.7040386224106214E-2</v>
      </c>
      <c r="AM2378">
        <f t="shared" ca="1" si="2130"/>
        <v>-2.9999999999999895E-2</v>
      </c>
      <c r="AN2378" s="11">
        <f t="shared" ca="1" si="2131"/>
        <v>-0.32000000000000028</v>
      </c>
      <c r="AO2378" s="11">
        <f t="shared" ca="1" si="2132"/>
        <v>1.6308911456823866E-2</v>
      </c>
      <c r="AP2378" s="11" t="str">
        <f t="shared" si="2133"/>
        <v/>
      </c>
      <c r="AQ2378" s="11" t="str">
        <f t="shared" si="2134"/>
        <v/>
      </c>
      <c r="AR2378" s="11">
        <f t="shared" ca="1" si="2161"/>
        <v>-0.32000000000000028</v>
      </c>
      <c r="AS2378" s="11">
        <f t="shared" si="2165"/>
        <v>-1.6837439263610022E-2</v>
      </c>
      <c r="AT2378" s="11">
        <f t="shared" ca="1" si="2162"/>
        <v>8.6831225734608566E-3</v>
      </c>
      <c r="AU2378" s="11">
        <f t="shared" ca="1" si="2163"/>
        <v>2.7894020875785922E-3</v>
      </c>
      <c r="AV2378">
        <f t="shared" ca="1" si="2135"/>
        <v>0.95414061331489886</v>
      </c>
      <c r="AW2378">
        <f t="shared" ca="1" si="2136"/>
        <v>0.94293478260869579</v>
      </c>
      <c r="AX2378">
        <f>Master!J2375/Master!K2375</f>
        <v>0.93586833144154358</v>
      </c>
      <c r="AY2378">
        <f t="shared" ca="1" si="2114"/>
        <v>1.8272281873355278E-2</v>
      </c>
      <c r="AZ2378">
        <f t="shared" ca="1" si="2115"/>
        <v>7.0664511671522101E-3</v>
      </c>
      <c r="BA2378" s="11">
        <f>Master!L2375</f>
        <v>0.93586833144154358</v>
      </c>
      <c r="BB2378" s="53">
        <f t="shared" ca="1" si="2116"/>
        <v>0</v>
      </c>
      <c r="BC2378" s="11">
        <f t="shared" ca="1" si="2117"/>
        <v>82.403787612849371</v>
      </c>
      <c r="BD2378" s="11">
        <f t="shared" ca="1" si="2137"/>
        <v>5.2152819890843118E-2</v>
      </c>
      <c r="BE2378" s="11">
        <f t="shared" ca="1" si="2138"/>
        <v>17.711645012861339</v>
      </c>
      <c r="BF2378" s="11">
        <f t="shared" ca="1" si="2139"/>
        <v>18.288175263233136</v>
      </c>
      <c r="BG2378" s="11">
        <f t="shared" ca="1" si="2140"/>
        <v>18.787370869509253</v>
      </c>
      <c r="BH2378" s="11">
        <f t="shared" ca="1" si="2141"/>
        <v>19.109006412752901</v>
      </c>
      <c r="BI2378" s="11">
        <f t="shared" ca="1" si="2142"/>
        <v>19.455325272314237</v>
      </c>
      <c r="BJ2378" s="11">
        <f t="shared" ca="1" si="2143"/>
        <v>17.461451822889114</v>
      </c>
      <c r="BK2378" s="11">
        <f t="shared" ca="1" si="2144"/>
        <v>17.971530788192226</v>
      </c>
      <c r="BL2378" s="11">
        <f t="shared" ca="1" si="2145"/>
        <v>18.427776620459777</v>
      </c>
      <c r="BM2378" s="11">
        <f t="shared" ca="1" si="2146"/>
        <v>18.726365198196156</v>
      </c>
      <c r="BN2378" s="11">
        <f t="shared" ca="1" si="2147"/>
        <v>19.050844098533194</v>
      </c>
      <c r="BO2378" s="11">
        <f t="shared" ca="1" si="2148"/>
        <v>6.4237361895742584E-3</v>
      </c>
      <c r="BP2378" s="11">
        <f t="shared" ca="1" si="2149"/>
        <v>1.1994868073663678E-3</v>
      </c>
      <c r="BQ2378" s="11">
        <f t="shared" ca="1" si="2150"/>
        <v>1.5095989380313757E-3</v>
      </c>
      <c r="BR2378" s="11">
        <f t="shared" ca="1" si="2151"/>
        <v>1.4099036468533388E-3</v>
      </c>
      <c r="BS2378" s="11">
        <f t="shared" ca="1" si="2152"/>
        <v>-1.546025330577816E-2</v>
      </c>
      <c r="BT2378" s="11"/>
      <c r="BU2378" s="11"/>
      <c r="BV2378" s="11"/>
      <c r="BW2378" s="11"/>
      <c r="BX2378" s="11"/>
      <c r="BY2378" s="11"/>
      <c r="BZ2378" s="11" t="str">
        <f t="shared" si="2153"/>
        <v/>
      </c>
      <c r="CA2378" s="53" t="str">
        <f t="shared" ca="1" si="2154"/>
        <v/>
      </c>
    </row>
    <row r="2379" spans="2:79" x14ac:dyDescent="0.25">
      <c r="B2379" s="52">
        <f>Master!B2376</f>
        <v>41515</v>
      </c>
      <c r="C2379" s="11">
        <f ca="1">Master!Q2376</f>
        <v>17.350000000000001</v>
      </c>
      <c r="D2379" s="11">
        <f ca="1">Master!R2376</f>
        <v>17.95</v>
      </c>
      <c r="E2379" s="11">
        <f ca="1">Master!S2376</f>
        <v>18.45</v>
      </c>
      <c r="F2379" s="11">
        <f ca="1">Master!T2376</f>
        <v>18.8</v>
      </c>
      <c r="G2379" s="11">
        <f ca="1">Master!U2376</f>
        <v>19.45</v>
      </c>
      <c r="H2379" s="52">
        <f>VLOOKUP(VLOOKUP($B2379,'Exp Dates'!$E$5:$Z$300,MATCH("M1",'Exp Dates'!$E$2:$X$2,0),1),'Exp Dates'!$D$3:$Z$300,4,0)</f>
        <v>41535</v>
      </c>
      <c r="I2379" s="52">
        <f>VLOOKUP(VLOOKUP($B2379,'Exp Dates'!$E$5:$Z$300,MATCH("M2",'Exp Dates'!$E$2:$X$2,0),1),'Exp Dates'!$D$3:$Z$300,4,0)</f>
        <v>41563</v>
      </c>
      <c r="J2379" s="52">
        <f>VLOOKUP(VLOOKUP($B2379,'Exp Dates'!$E$5:$Z$300,MATCH("M3",'Exp Dates'!$E$2:$X$2,0),1),'Exp Dates'!$D$3:$Z$300,4,0)</f>
        <v>41598</v>
      </c>
      <c r="K2379" s="52">
        <f>VLOOKUP(VLOOKUP($B2379,'Exp Dates'!$E$5:$Z$300,MATCH("M4",'Exp Dates'!$E$2:$X$2,0),1),'Exp Dates'!$D$3:$Z$300,4,0)</f>
        <v>41626</v>
      </c>
      <c r="L2379" s="52">
        <f>VLOOKUP(VLOOKUP($B2379,'Exp Dates'!$E$5:$Z$300,MATCH("M5",'Exp Dates'!$E$2:$X$2,0),1),'Exp Dates'!$D$3:$Z$300,4,0)</f>
        <v>41661</v>
      </c>
      <c r="M2379">
        <f t="shared" si="2109"/>
        <v>20</v>
      </c>
      <c r="N2379">
        <f t="shared" si="2110"/>
        <v>48</v>
      </c>
      <c r="O2379">
        <f t="shared" si="2111"/>
        <v>83</v>
      </c>
      <c r="P2379">
        <f t="shared" si="2112"/>
        <v>111</v>
      </c>
      <c r="Q2379">
        <f t="shared" si="2155"/>
        <v>146</v>
      </c>
      <c r="R2379">
        <f t="shared" si="2119"/>
        <v>1</v>
      </c>
      <c r="S2379">
        <f t="shared" ca="1" si="2120"/>
        <v>2.1428571428571352E-2</v>
      </c>
      <c r="T2379">
        <f t="shared" ca="1" si="2121"/>
        <v>1.2500000000000051E-2</v>
      </c>
      <c r="U2379">
        <f t="shared" ca="1" si="2122"/>
        <v>17.695348460622558</v>
      </c>
      <c r="V2379">
        <f t="shared" ca="1" si="2123"/>
        <v>17.213555704734567</v>
      </c>
      <c r="W2379">
        <f t="shared" ca="1" si="2113"/>
        <v>17.695348460622558</v>
      </c>
      <c r="X2379">
        <f t="shared" ca="1" si="2124"/>
        <v>18.599998916059629</v>
      </c>
      <c r="Y2379">
        <f t="shared" si="2156"/>
        <v>20</v>
      </c>
      <c r="Z2379">
        <f t="shared" ca="1" si="2157"/>
        <v>17.350000000000001</v>
      </c>
      <c r="AA2379">
        <f t="shared" si="2158"/>
        <v>48</v>
      </c>
      <c r="AB2379">
        <f t="shared" ca="1" si="2159"/>
        <v>17.95</v>
      </c>
      <c r="AC2379">
        <f t="shared" ca="1" si="2160"/>
        <v>17.564285714285717</v>
      </c>
      <c r="AD2379" s="11">
        <f>Master!J2376</f>
        <v>16.809999999999999</v>
      </c>
      <c r="AE2379" s="11">
        <f t="shared" ca="1" si="2125"/>
        <v>18</v>
      </c>
      <c r="AF2379" s="11">
        <f t="shared" si="2164"/>
        <v>16.4678819327357</v>
      </c>
      <c r="AG2379" s="11">
        <f t="shared" si="2118"/>
        <v>0.68423613452859655</v>
      </c>
      <c r="AH2379" s="11">
        <f>ROW()</f>
        <v>2379</v>
      </c>
      <c r="AI2379" s="11">
        <f t="shared" si="2126"/>
        <v>13</v>
      </c>
      <c r="AJ2379" s="11">
        <f t="shared" si="2127"/>
        <v>33</v>
      </c>
      <c r="AK2379">
        <f t="shared" ca="1" si="2128"/>
        <v>-4.1538461538461746E-2</v>
      </c>
      <c r="AL2379">
        <f t="shared" ca="1" si="2129"/>
        <v>-2.6041752225637538E-2</v>
      </c>
      <c r="AM2379">
        <f t="shared" ca="1" si="2130"/>
        <v>-2.9999999999999895E-2</v>
      </c>
      <c r="AN2379" s="11">
        <f t="shared" ca="1" si="2131"/>
        <v>-5.0000000000004263E-2</v>
      </c>
      <c r="AO2379" s="11">
        <f t="shared" ca="1" si="2132"/>
        <v>1.3808788342574479E-3</v>
      </c>
      <c r="AP2379" s="11" t="str">
        <f t="shared" si="2133"/>
        <v/>
      </c>
      <c r="AQ2379" s="11" t="str">
        <f t="shared" si="2134"/>
        <v/>
      </c>
      <c r="AR2379" s="11">
        <f t="shared" ca="1" si="2161"/>
        <v>-3.5527136788005009E-15</v>
      </c>
      <c r="AS2379" s="11">
        <f t="shared" si="2165"/>
        <v>1.9219810849016639E-2</v>
      </c>
      <c r="AT2379" s="11">
        <f t="shared" ca="1" si="2162"/>
        <v>0</v>
      </c>
      <c r="AU2379" s="11">
        <f t="shared" ca="1" si="2163"/>
        <v>0</v>
      </c>
      <c r="AV2379">
        <f t="shared" ca="1" si="2135"/>
        <v>0.95136287590554769</v>
      </c>
      <c r="AW2379">
        <f t="shared" ca="1" si="2136"/>
        <v>0.94037940379403806</v>
      </c>
      <c r="AX2379">
        <f>Master!J2376/Master!K2376</f>
        <v>0.93910614525139668</v>
      </c>
      <c r="AY2379">
        <f t="shared" ca="1" si="2114"/>
        <v>1.2256730654151005E-2</v>
      </c>
      <c r="AZ2379">
        <f t="shared" ca="1" si="2115"/>
        <v>1.2732585426413756E-3</v>
      </c>
      <c r="BA2379" s="11">
        <f>Master!L2376</f>
        <v>0.93910614525139668</v>
      </c>
      <c r="BB2379" s="53">
        <f t="shared" ca="1" si="2116"/>
        <v>0</v>
      </c>
      <c r="BC2379" s="11">
        <f t="shared" ca="1" si="2117"/>
        <v>82.403787612849371</v>
      </c>
      <c r="BD2379" s="11">
        <f t="shared" ca="1" si="2137"/>
        <v>3.2123735871505223E-2</v>
      </c>
      <c r="BE2379" s="11">
        <f t="shared" ca="1" si="2138"/>
        <v>17.950425311710514</v>
      </c>
      <c r="BF2379" s="11">
        <f t="shared" ca="1" si="2139"/>
        <v>18.522215242510725</v>
      </c>
      <c r="BG2379" s="11">
        <f t="shared" ca="1" si="2140"/>
        <v>19.016117273321608</v>
      </c>
      <c r="BH2379" s="11">
        <f t="shared" ca="1" si="2141"/>
        <v>19.334432491256919</v>
      </c>
      <c r="BI2379" s="11">
        <f t="shared" ca="1" si="2142"/>
        <v>19.677362697691898</v>
      </c>
      <c r="BJ2379" s="11">
        <f t="shared" ca="1" si="2143"/>
        <v>17.718961726791242</v>
      </c>
      <c r="BK2379" s="11">
        <f t="shared" ca="1" si="2144"/>
        <v>18.226334789504154</v>
      </c>
      <c r="BL2379" s="11">
        <f t="shared" ca="1" si="2145"/>
        <v>18.679258944516619</v>
      </c>
      <c r="BM2379" s="11">
        <f t="shared" ca="1" si="2146"/>
        <v>18.975702776982196</v>
      </c>
      <c r="BN2379" s="11">
        <f t="shared" ca="1" si="2147"/>
        <v>19.297958886269338</v>
      </c>
      <c r="BO2379" s="11">
        <f t="shared" ca="1" si="2148"/>
        <v>2.12658055787458E-2</v>
      </c>
      <c r="BP2379" s="11">
        <f t="shared" ca="1" si="2149"/>
        <v>1.5394695794103352E-2</v>
      </c>
      <c r="BQ2379" s="11">
        <f t="shared" ca="1" si="2150"/>
        <v>1.2425959052391189E-2</v>
      </c>
      <c r="BR2379" s="11">
        <f t="shared" ca="1" si="2151"/>
        <v>9.3458923926699189E-3</v>
      </c>
      <c r="BS2379" s="11">
        <f t="shared" ca="1" si="2152"/>
        <v>-7.8170238421934046E-3</v>
      </c>
      <c r="BT2379" s="11"/>
      <c r="BU2379" s="11"/>
      <c r="BV2379" s="11"/>
      <c r="BW2379" s="11"/>
      <c r="BX2379" s="11"/>
      <c r="BY2379" s="11"/>
      <c r="BZ2379" s="11" t="str">
        <f t="shared" si="2153"/>
        <v/>
      </c>
      <c r="CA2379" s="53" t="str">
        <f t="shared" ca="1" si="2154"/>
        <v/>
      </c>
    </row>
    <row r="2380" spans="2:79" x14ac:dyDescent="0.25">
      <c r="B2380" s="52">
        <f>Master!B2377</f>
        <v>41516</v>
      </c>
      <c r="C2380" s="11">
        <f ca="1">Master!Q2377</f>
        <v>17.5</v>
      </c>
      <c r="D2380" s="11">
        <f ca="1">Master!R2377</f>
        <v>18.149999999999999</v>
      </c>
      <c r="E2380" s="11">
        <f ca="1">Master!S2377</f>
        <v>18.649999999999999</v>
      </c>
      <c r="F2380" s="11">
        <f ca="1">Master!T2377</f>
        <v>18.95</v>
      </c>
      <c r="G2380" s="11">
        <f ca="1">Master!U2377</f>
        <v>19.600000000000001</v>
      </c>
      <c r="H2380" s="52">
        <f>VLOOKUP(VLOOKUP($B2380,'Exp Dates'!$E$5:$Z$300,MATCH("M1",'Exp Dates'!$E$2:$X$2,0),1),'Exp Dates'!$D$3:$Z$300,4,0)</f>
        <v>41535</v>
      </c>
      <c r="I2380" s="52">
        <f>VLOOKUP(VLOOKUP($B2380,'Exp Dates'!$E$5:$Z$300,MATCH("M2",'Exp Dates'!$E$2:$X$2,0),1),'Exp Dates'!$D$3:$Z$300,4,0)</f>
        <v>41563</v>
      </c>
      <c r="J2380" s="52">
        <f>VLOOKUP(VLOOKUP($B2380,'Exp Dates'!$E$5:$Z$300,MATCH("M3",'Exp Dates'!$E$2:$X$2,0),1),'Exp Dates'!$D$3:$Z$300,4,0)</f>
        <v>41598</v>
      </c>
      <c r="K2380" s="52">
        <f>VLOOKUP(VLOOKUP($B2380,'Exp Dates'!$E$5:$Z$300,MATCH("M4",'Exp Dates'!$E$2:$X$2,0),1),'Exp Dates'!$D$3:$Z$300,4,0)</f>
        <v>41626</v>
      </c>
      <c r="L2380" s="52">
        <f>VLOOKUP(VLOOKUP($B2380,'Exp Dates'!$E$5:$Z$300,MATCH("M5",'Exp Dates'!$E$2:$X$2,0),1),'Exp Dates'!$D$3:$Z$300,4,0)</f>
        <v>41661</v>
      </c>
      <c r="M2380">
        <f t="shared" si="2109"/>
        <v>19</v>
      </c>
      <c r="N2380">
        <f t="shared" si="2110"/>
        <v>47</v>
      </c>
      <c r="O2380">
        <f t="shared" si="2111"/>
        <v>82</v>
      </c>
      <c r="P2380">
        <f t="shared" si="2112"/>
        <v>110</v>
      </c>
      <c r="Q2380">
        <f t="shared" si="2155"/>
        <v>145</v>
      </c>
      <c r="R2380">
        <f t="shared" si="2119"/>
        <v>1</v>
      </c>
      <c r="S2380">
        <f t="shared" ca="1" si="2120"/>
        <v>2.3214285714285663E-2</v>
      </c>
      <c r="T2380">
        <f t="shared" ca="1" si="2121"/>
        <v>1.071428571428574E-2</v>
      </c>
      <c r="U2380">
        <f t="shared" ca="1" si="2122"/>
        <v>17.902852343238756</v>
      </c>
      <c r="V2380">
        <f t="shared" ca="1" si="2123"/>
        <v>17.464086277953665</v>
      </c>
      <c r="W2380">
        <f t="shared" ca="1" si="2113"/>
        <v>17.902852343238756</v>
      </c>
      <c r="X2380">
        <f t="shared" ca="1" si="2124"/>
        <v>18.789996664565368</v>
      </c>
      <c r="Y2380">
        <f t="shared" si="2156"/>
        <v>19</v>
      </c>
      <c r="Z2380">
        <f t="shared" ca="1" si="2157"/>
        <v>17.5</v>
      </c>
      <c r="AA2380">
        <f t="shared" si="2158"/>
        <v>47</v>
      </c>
      <c r="AB2380">
        <f t="shared" ca="1" si="2159"/>
        <v>18.149999999999999</v>
      </c>
      <c r="AC2380">
        <f t="shared" ca="1" si="2160"/>
        <v>17.755357142857143</v>
      </c>
      <c r="AD2380" s="11">
        <f>Master!J2377</f>
        <v>17.010000000000002</v>
      </c>
      <c r="AE2380" s="11">
        <f t="shared" ca="1" si="2125"/>
        <v>18</v>
      </c>
      <c r="AF2380" s="11">
        <f t="shared" si="2164"/>
        <v>16.738940966367849</v>
      </c>
      <c r="AG2380" s="11">
        <f t="shared" si="2118"/>
        <v>0.54211806726430112</v>
      </c>
      <c r="AH2380" s="11">
        <f>ROW()</f>
        <v>2380</v>
      </c>
      <c r="AI2380" s="11">
        <f t="shared" si="2126"/>
        <v>12</v>
      </c>
      <c r="AJ2380" s="11">
        <f t="shared" si="2127"/>
        <v>32</v>
      </c>
      <c r="AK2380">
        <f t="shared" ca="1" si="2128"/>
        <v>-4.0833333333333201E-2</v>
      </c>
      <c r="AL2380">
        <f t="shared" ca="1" si="2129"/>
        <v>-2.6441694842173291E-2</v>
      </c>
      <c r="AM2380">
        <f t="shared" ca="1" si="2130"/>
        <v>-3.2499999999999932E-2</v>
      </c>
      <c r="AN2380" s="11">
        <f t="shared" ca="1" si="2131"/>
        <v>-0.24999999999999645</v>
      </c>
      <c r="AO2380" s="11">
        <f t="shared" ca="1" si="2132"/>
        <v>1.2774760294732752E-2</v>
      </c>
      <c r="AP2380" s="11" t="str">
        <f t="shared" si="2133"/>
        <v/>
      </c>
      <c r="AQ2380" s="11" t="str">
        <f t="shared" si="2134"/>
        <v/>
      </c>
      <c r="AR2380" s="11">
        <f t="shared" ca="1" si="2161"/>
        <v>-9.9999999999997868E-2</v>
      </c>
      <c r="AS2380" s="11">
        <f t="shared" si="2165"/>
        <v>1.1827458987246405E-2</v>
      </c>
      <c r="AT2380" s="11">
        <f t="shared" ca="1" si="2162"/>
        <v>8.6083745366001014E-3</v>
      </c>
      <c r="AU2380" s="11">
        <f t="shared" ca="1" si="2163"/>
        <v>1.1080445776571959E-2</v>
      </c>
      <c r="AV2380">
        <f t="shared" ca="1" si="2135"/>
        <v>0.95278635024988534</v>
      </c>
      <c r="AW2380">
        <f t="shared" ca="1" si="2136"/>
        <v>0.93833780160857916</v>
      </c>
      <c r="AX2380">
        <f>Master!J2377/Master!K2377</f>
        <v>0.94238227146814413</v>
      </c>
      <c r="AY2380">
        <f t="shared" ca="1" si="2114"/>
        <v>1.0404078781741211E-2</v>
      </c>
      <c r="AZ2380">
        <f t="shared" ca="1" si="2115"/>
        <v>-4.0444698595649697E-3</v>
      </c>
      <c r="BA2380" s="11">
        <f>Master!L2377</f>
        <v>0.94238227146814413</v>
      </c>
      <c r="BB2380" s="53">
        <f t="shared" ca="1" si="2116"/>
        <v>0</v>
      </c>
      <c r="BC2380" s="11">
        <f t="shared" ca="1" si="2117"/>
        <v>82.403787612849371</v>
      </c>
      <c r="BD2380" s="11">
        <f t="shared" ca="1" si="2137"/>
        <v>2.8806584362139825E-2</v>
      </c>
      <c r="BE2380" s="11">
        <f t="shared" ca="1" si="2138"/>
        <v>18.090134053189011</v>
      </c>
      <c r="BF2380" s="11">
        <f t="shared" ca="1" si="2139"/>
        <v>18.662603521684154</v>
      </c>
      <c r="BG2380" s="11">
        <f t="shared" ca="1" si="2140"/>
        <v>19.154667112437672</v>
      </c>
      <c r="BH2380" s="11">
        <f t="shared" ca="1" si="2141"/>
        <v>19.471522742229499</v>
      </c>
      <c r="BI2380" s="11">
        <f t="shared" ca="1" si="2142"/>
        <v>19.812833225740341</v>
      </c>
      <c r="BJ2380" s="11">
        <f t="shared" ca="1" si="2143"/>
        <v>17.909685098724523</v>
      </c>
      <c r="BK2380" s="11">
        <f t="shared" ca="1" si="2144"/>
        <v>18.429420409459155</v>
      </c>
      <c r="BL2380" s="11">
        <f t="shared" ca="1" si="2145"/>
        <v>18.888496742454592</v>
      </c>
      <c r="BM2380" s="11">
        <f t="shared" ca="1" si="2146"/>
        <v>19.187842585511909</v>
      </c>
      <c r="BN2380" s="11">
        <f t="shared" ca="1" si="2147"/>
        <v>19.512643982432994</v>
      </c>
      <c r="BO2380" s="11">
        <f t="shared" ca="1" si="2148"/>
        <v>2.3410577069972849E-2</v>
      </c>
      <c r="BP2380" s="11">
        <f t="shared" ca="1" si="2149"/>
        <v>1.5395063882047255E-2</v>
      </c>
      <c r="BQ2380" s="11">
        <f t="shared" ca="1" si="2150"/>
        <v>1.2788029086037156E-2</v>
      </c>
      <c r="BR2380" s="11">
        <f t="shared" ca="1" si="2151"/>
        <v>1.2551059921472874E-2</v>
      </c>
      <c r="BS2380" s="11">
        <f t="shared" ca="1" si="2152"/>
        <v>-4.4569396717860643E-3</v>
      </c>
      <c r="BT2380" s="11"/>
      <c r="BU2380" s="11"/>
      <c r="BV2380" s="11"/>
      <c r="BW2380" s="11"/>
      <c r="BX2380" s="11"/>
      <c r="BY2380" s="11"/>
      <c r="BZ2380" s="11" t="str">
        <f t="shared" si="2153"/>
        <v/>
      </c>
      <c r="CA2380" s="53" t="str">
        <f t="shared" ca="1" si="2154"/>
        <v/>
      </c>
    </row>
    <row r="2381" spans="2:79" x14ac:dyDescent="0.25">
      <c r="B2381" s="52">
        <f>Master!B2378</f>
        <v>41520</v>
      </c>
      <c r="C2381" s="11">
        <f ca="1">Master!Q2378</f>
        <v>16.850000000000001</v>
      </c>
      <c r="D2381" s="11">
        <f ca="1">Master!R2378</f>
        <v>17.649999999999999</v>
      </c>
      <c r="E2381" s="11">
        <f ca="1">Master!S2378</f>
        <v>18.2</v>
      </c>
      <c r="F2381" s="11">
        <f ca="1">Master!T2378</f>
        <v>18.5</v>
      </c>
      <c r="G2381" s="11">
        <f ca="1">Master!U2378</f>
        <v>19.149999999999999</v>
      </c>
      <c r="H2381" s="52">
        <f>VLOOKUP(VLOOKUP($B2381,'Exp Dates'!$E$5:$Z$300,MATCH("M1",'Exp Dates'!$E$2:$X$2,0),1),'Exp Dates'!$D$3:$Z$300,4,0)</f>
        <v>41535</v>
      </c>
      <c r="I2381" s="52">
        <f>VLOOKUP(VLOOKUP($B2381,'Exp Dates'!$E$5:$Z$300,MATCH("M2",'Exp Dates'!$E$2:$X$2,0),1),'Exp Dates'!$D$3:$Z$300,4,0)</f>
        <v>41563</v>
      </c>
      <c r="J2381" s="52">
        <f>VLOOKUP(VLOOKUP($B2381,'Exp Dates'!$E$5:$Z$300,MATCH("M3",'Exp Dates'!$E$2:$X$2,0),1),'Exp Dates'!$D$3:$Z$300,4,0)</f>
        <v>41598</v>
      </c>
      <c r="K2381" s="52">
        <f>VLOOKUP(VLOOKUP($B2381,'Exp Dates'!$E$5:$Z$300,MATCH("M4",'Exp Dates'!$E$2:$X$2,0),1),'Exp Dates'!$D$3:$Z$300,4,0)</f>
        <v>41626</v>
      </c>
      <c r="L2381" s="52">
        <f>VLOOKUP(VLOOKUP($B2381,'Exp Dates'!$E$5:$Z$300,MATCH("M5",'Exp Dates'!$E$2:$X$2,0),1),'Exp Dates'!$D$3:$Z$300,4,0)</f>
        <v>41661</v>
      </c>
      <c r="M2381">
        <f t="shared" si="2109"/>
        <v>15</v>
      </c>
      <c r="N2381">
        <f t="shared" si="2110"/>
        <v>43</v>
      </c>
      <c r="O2381">
        <f t="shared" si="2111"/>
        <v>78</v>
      </c>
      <c r="P2381">
        <f t="shared" si="2112"/>
        <v>106</v>
      </c>
      <c r="Q2381">
        <f t="shared" si="2155"/>
        <v>141</v>
      </c>
      <c r="R2381">
        <f t="shared" si="2119"/>
        <v>1</v>
      </c>
      <c r="S2381">
        <f t="shared" ca="1" si="2120"/>
        <v>2.857142857142847E-2</v>
      </c>
      <c r="T2381">
        <f t="shared" ca="1" si="2121"/>
        <v>1.071428571428574E-2</v>
      </c>
      <c r="U2381">
        <f t="shared" ca="1" si="2122"/>
        <v>17.467551549740939</v>
      </c>
      <c r="V2381">
        <f t="shared" ca="1" si="2123"/>
        <v>17.102076732707882</v>
      </c>
      <c r="W2381">
        <f t="shared" ca="1" si="2113"/>
        <v>17.467551549740939</v>
      </c>
      <c r="X2381">
        <f t="shared" ca="1" si="2124"/>
        <v>18.383761743792661</v>
      </c>
      <c r="Y2381">
        <f t="shared" si="2156"/>
        <v>15</v>
      </c>
      <c r="Z2381">
        <f t="shared" ca="1" si="2157"/>
        <v>16.850000000000001</v>
      </c>
      <c r="AA2381">
        <f t="shared" si="2158"/>
        <v>43</v>
      </c>
      <c r="AB2381">
        <f t="shared" ca="1" si="2159"/>
        <v>17.649999999999999</v>
      </c>
      <c r="AC2381">
        <f t="shared" ca="1" si="2160"/>
        <v>17.278571428571428</v>
      </c>
      <c r="AD2381" s="11">
        <f>Master!J2378</f>
        <v>16.61</v>
      </c>
      <c r="AE2381" s="11">
        <f t="shared" ca="1" si="2125"/>
        <v>18</v>
      </c>
      <c r="AF2381" s="11">
        <f t="shared" si="2164"/>
        <v>16.674470483183924</v>
      </c>
      <c r="AG2381" s="11">
        <f t="shared" si="2118"/>
        <v>-0.1289409663678498</v>
      </c>
      <c r="AH2381" s="11">
        <f>ROW()</f>
        <v>2381</v>
      </c>
      <c r="AI2381" s="11">
        <f t="shared" si="2126"/>
        <v>11</v>
      </c>
      <c r="AJ2381" s="11">
        <f t="shared" si="2127"/>
        <v>31</v>
      </c>
      <c r="AK2381">
        <f t="shared" ca="1" si="2128"/>
        <v>-2.1818181818182E-2</v>
      </c>
      <c r="AL2381">
        <f t="shared" ca="1" si="2129"/>
        <v>-1.4681195844950423E-2</v>
      </c>
      <c r="AM2381">
        <f t="shared" ca="1" si="2130"/>
        <v>-3.9999999999999855E-2</v>
      </c>
      <c r="AN2381" s="11">
        <f t="shared" ca="1" si="2131"/>
        <v>0.57999999999999652</v>
      </c>
      <c r="AO2381" s="11">
        <f t="shared" ca="1" si="2132"/>
        <v>-3.5292652572400406E-2</v>
      </c>
      <c r="AP2381" s="11" t="str">
        <f t="shared" si="2133"/>
        <v/>
      </c>
      <c r="AQ2381" s="11" t="str">
        <f t="shared" si="2134"/>
        <v/>
      </c>
      <c r="AR2381" s="11">
        <f t="shared" ca="1" si="2161"/>
        <v>0.63000000000000078</v>
      </c>
      <c r="AS2381" s="11">
        <f t="shared" si="2165"/>
        <v>-2.379648278256704E-2</v>
      </c>
      <c r="AT2381" s="11">
        <f t="shared" ca="1" si="2162"/>
        <v>-3.7850224131097523E-2</v>
      </c>
      <c r="AU2381" s="11">
        <f t="shared" ca="1" si="2163"/>
        <v>-2.793477733155407E-2</v>
      </c>
      <c r="AV2381">
        <f t="shared" ca="1" si="2135"/>
        <v>0.95016198497235838</v>
      </c>
      <c r="AW2381">
        <f t="shared" ca="1" si="2136"/>
        <v>0.92582417582417598</v>
      </c>
      <c r="AX2381">
        <f>Master!J2378/Master!K2378</f>
        <v>0.94160997732426299</v>
      </c>
      <c r="AY2381">
        <f t="shared" ca="1" si="2114"/>
        <v>8.5520076480953833E-3</v>
      </c>
      <c r="AZ2381">
        <f t="shared" ca="1" si="2115"/>
        <v>-1.5785801500087016E-2</v>
      </c>
      <c r="BA2381" s="11">
        <f>Master!L2378</f>
        <v>0.94160997732426299</v>
      </c>
      <c r="BB2381" s="53">
        <f t="shared" ca="1" si="2116"/>
        <v>0</v>
      </c>
      <c r="BC2381" s="11">
        <f t="shared" ca="1" si="2117"/>
        <v>82.403787612849371</v>
      </c>
      <c r="BD2381" s="11">
        <f t="shared" ca="1" si="2137"/>
        <v>1.4449127031908609E-2</v>
      </c>
      <c r="BE2381" s="11">
        <f t="shared" ca="1" si="2138"/>
        <v>17.637431965143183</v>
      </c>
      <c r="BF2381" s="11">
        <f t="shared" ca="1" si="2139"/>
        <v>18.279285622944883</v>
      </c>
      <c r="BG2381" s="11">
        <f t="shared" ca="1" si="2140"/>
        <v>18.802088254980468</v>
      </c>
      <c r="BH2381" s="11">
        <f t="shared" ca="1" si="2141"/>
        <v>19.132928556268492</v>
      </c>
      <c r="BI2381" s="11">
        <f t="shared" ca="1" si="2142"/>
        <v>19.48631181661495</v>
      </c>
      <c r="BJ2381" s="11">
        <f t="shared" ca="1" si="2143"/>
        <v>17.677154217274982</v>
      </c>
      <c r="BK2381" s="11">
        <f t="shared" ca="1" si="2144"/>
        <v>18.33350085275784</v>
      </c>
      <c r="BL2381" s="11">
        <f t="shared" ca="1" si="2145"/>
        <v>18.864688347046137</v>
      </c>
      <c r="BM2381" s="11">
        <f t="shared" ca="1" si="2146"/>
        <v>19.1998751191115</v>
      </c>
      <c r="BN2381" s="11">
        <f t="shared" ca="1" si="2147"/>
        <v>19.557312831054844</v>
      </c>
      <c r="BO2381" s="11">
        <f t="shared" ca="1" si="2148"/>
        <v>4.9089271054894912E-2</v>
      </c>
      <c r="BP2381" s="11">
        <f t="shared" ca="1" si="2149"/>
        <v>3.8725260779481019E-2</v>
      </c>
      <c r="BQ2381" s="11">
        <f t="shared" ca="1" si="2150"/>
        <v>3.6521337749787719E-2</v>
      </c>
      <c r="BR2381" s="11">
        <f t="shared" ca="1" si="2151"/>
        <v>3.7831087519540452E-2</v>
      </c>
      <c r="BS2381" s="11">
        <f t="shared" ca="1" si="2152"/>
        <v>2.1269599532890204E-2</v>
      </c>
      <c r="BT2381" s="11"/>
      <c r="BU2381" s="11"/>
      <c r="BV2381" s="11"/>
      <c r="BW2381" s="11"/>
      <c r="BX2381" s="11"/>
      <c r="BY2381" s="11"/>
      <c r="BZ2381" s="11" t="str">
        <f t="shared" si="2153"/>
        <v/>
      </c>
      <c r="CA2381" s="53" t="str">
        <f t="shared" ca="1" si="2154"/>
        <v/>
      </c>
    </row>
    <row r="2382" spans="2:79" x14ac:dyDescent="0.25">
      <c r="B2382" s="52">
        <f>Master!B2379</f>
        <v>41521</v>
      </c>
      <c r="C2382" s="11">
        <f ca="1">Master!Q2379</f>
        <v>16.7</v>
      </c>
      <c r="D2382" s="11">
        <f ca="1">Master!R2379</f>
        <v>17.55</v>
      </c>
      <c r="E2382" s="11">
        <f ca="1">Master!S2379</f>
        <v>18.100000000000001</v>
      </c>
      <c r="F2382" s="11">
        <f ca="1">Master!T2379</f>
        <v>18.350000000000001</v>
      </c>
      <c r="G2382" s="11">
        <f ca="1">Master!U2379</f>
        <v>19.05</v>
      </c>
      <c r="H2382" s="52">
        <f>VLOOKUP(VLOOKUP($B2382,'Exp Dates'!$E$5:$Z$300,MATCH("M1",'Exp Dates'!$E$2:$X$2,0),1),'Exp Dates'!$D$3:$Z$300,4,0)</f>
        <v>41535</v>
      </c>
      <c r="I2382" s="52">
        <f>VLOOKUP(VLOOKUP($B2382,'Exp Dates'!$E$5:$Z$300,MATCH("M2",'Exp Dates'!$E$2:$X$2,0),1),'Exp Dates'!$D$3:$Z$300,4,0)</f>
        <v>41563</v>
      </c>
      <c r="J2382" s="52">
        <f>VLOOKUP(VLOOKUP($B2382,'Exp Dates'!$E$5:$Z$300,MATCH("M3",'Exp Dates'!$E$2:$X$2,0),1),'Exp Dates'!$D$3:$Z$300,4,0)</f>
        <v>41598</v>
      </c>
      <c r="K2382" s="52">
        <f>VLOOKUP(VLOOKUP($B2382,'Exp Dates'!$E$5:$Z$300,MATCH("M4",'Exp Dates'!$E$2:$X$2,0),1),'Exp Dates'!$D$3:$Z$300,4,0)</f>
        <v>41626</v>
      </c>
      <c r="L2382" s="52">
        <f>VLOOKUP(VLOOKUP($B2382,'Exp Dates'!$E$5:$Z$300,MATCH("M5",'Exp Dates'!$E$2:$X$2,0),1),'Exp Dates'!$D$3:$Z$300,4,0)</f>
        <v>41661</v>
      </c>
      <c r="M2382">
        <f t="shared" si="2109"/>
        <v>14</v>
      </c>
      <c r="N2382">
        <f t="shared" si="2110"/>
        <v>42</v>
      </c>
      <c r="O2382">
        <f t="shared" si="2111"/>
        <v>77</v>
      </c>
      <c r="P2382">
        <f t="shared" si="2112"/>
        <v>105</v>
      </c>
      <c r="Q2382">
        <f t="shared" si="2155"/>
        <v>140</v>
      </c>
      <c r="R2382">
        <f t="shared" si="2119"/>
        <v>1</v>
      </c>
      <c r="S2382">
        <f t="shared" ca="1" si="2120"/>
        <v>3.0357142857142909E-2</v>
      </c>
      <c r="T2382">
        <f t="shared" ca="1" si="2121"/>
        <v>8.9285714285714281E-3</v>
      </c>
      <c r="U2382">
        <f t="shared" ca="1" si="2122"/>
        <v>17.383325343558408</v>
      </c>
      <c r="V2382">
        <f t="shared" ca="1" si="2123"/>
        <v>17.051331326321705</v>
      </c>
      <c r="W2382">
        <f t="shared" ca="1" si="2113"/>
        <v>17.383325343558408</v>
      </c>
      <c r="X2382">
        <f t="shared" ca="1" si="2124"/>
        <v>18.261682076360451</v>
      </c>
      <c r="Y2382">
        <f t="shared" si="2156"/>
        <v>14</v>
      </c>
      <c r="Z2382">
        <f t="shared" ca="1" si="2157"/>
        <v>16.7</v>
      </c>
      <c r="AA2382">
        <f t="shared" si="2158"/>
        <v>42</v>
      </c>
      <c r="AB2382">
        <f t="shared" ca="1" si="2159"/>
        <v>17.55</v>
      </c>
      <c r="AC2382">
        <f t="shared" ca="1" si="2160"/>
        <v>17.185714285714287</v>
      </c>
      <c r="AD2382" s="11">
        <f>Master!J2379</f>
        <v>15.88</v>
      </c>
      <c r="AE2382" s="11">
        <f t="shared" ca="1" si="2125"/>
        <v>18</v>
      </c>
      <c r="AF2382" s="11">
        <f t="shared" si="2164"/>
        <v>16.277235241591963</v>
      </c>
      <c r="AG2382" s="11">
        <f t="shared" si="2118"/>
        <v>-0.79447048318392355</v>
      </c>
      <c r="AH2382" s="11">
        <f>ROW()</f>
        <v>2382</v>
      </c>
      <c r="AI2382" s="11">
        <f t="shared" si="2126"/>
        <v>10</v>
      </c>
      <c r="AJ2382" s="11">
        <f t="shared" si="2127"/>
        <v>30</v>
      </c>
      <c r="AK2382">
        <f t="shared" ca="1" si="2128"/>
        <v>-8.1999999999999851E-2</v>
      </c>
      <c r="AL2382">
        <f t="shared" ca="1" si="2129"/>
        <v>-5.6084955756354304E-2</v>
      </c>
      <c r="AM2382">
        <f t="shared" ca="1" si="2130"/>
        <v>-4.2500000000000072E-2</v>
      </c>
      <c r="AN2382" s="11">
        <f t="shared" ca="1" si="2131"/>
        <v>-0.1899999999999995</v>
      </c>
      <c r="AO2382" s="11">
        <f t="shared" ca="1" si="2132"/>
        <v>8.0188649247691732E-3</v>
      </c>
      <c r="AP2382" s="11" t="str">
        <f t="shared" si="2133"/>
        <v/>
      </c>
      <c r="AQ2382" s="11" t="str">
        <f t="shared" si="2134"/>
        <v/>
      </c>
      <c r="AR2382" s="11">
        <f t="shared" ca="1" si="2161"/>
        <v>-4.0000000000000924E-2</v>
      </c>
      <c r="AS2382" s="11">
        <f t="shared" si="2165"/>
        <v>-4.4944467806213778E-2</v>
      </c>
      <c r="AT2382" s="11">
        <f t="shared" ca="1" si="2162"/>
        <v>-8.9419373756613931E-3</v>
      </c>
      <c r="AU2382" s="11">
        <f t="shared" ca="1" si="2163"/>
        <v>-5.6818334674308343E-3</v>
      </c>
      <c r="AV2382">
        <f t="shared" ca="1" si="2135"/>
        <v>0.95190165237083679</v>
      </c>
      <c r="AW2382">
        <f t="shared" ca="1" si="2136"/>
        <v>0.92265193370165732</v>
      </c>
      <c r="AX2382">
        <f>Master!J2379/Master!K2379</f>
        <v>0.91791907514450866</v>
      </c>
      <c r="AY2382">
        <f t="shared" ca="1" si="2114"/>
        <v>3.3982577226328137E-2</v>
      </c>
      <c r="AZ2382">
        <f t="shared" ca="1" si="2115"/>
        <v>4.732858557148667E-3</v>
      </c>
      <c r="BA2382" s="11">
        <f>Master!L2379</f>
        <v>0.91791907514450866</v>
      </c>
      <c r="BB2382" s="53">
        <f t="shared" ca="1" si="2116"/>
        <v>0</v>
      </c>
      <c r="BC2382" s="11">
        <f t="shared" ca="1" si="2117"/>
        <v>82.403787612849371</v>
      </c>
      <c r="BD2382" s="11">
        <f t="shared" ca="1" si="2137"/>
        <v>5.1637279596977233E-2</v>
      </c>
      <c r="BE2382" s="11">
        <f t="shared" ca="1" si="2138"/>
        <v>16.984696186019011</v>
      </c>
      <c r="BF2382" s="11">
        <f t="shared" ca="1" si="2139"/>
        <v>17.683941338069559</v>
      </c>
      <c r="BG2382" s="11">
        <f t="shared" ca="1" si="2140"/>
        <v>18.235866005384676</v>
      </c>
      <c r="BH2382" s="11">
        <f t="shared" ca="1" si="2141"/>
        <v>18.58110915415805</v>
      </c>
      <c r="BI2382" s="11">
        <f t="shared" ca="1" si="2142"/>
        <v>18.947607451546379</v>
      </c>
      <c r="BJ2382" s="11">
        <f t="shared" ca="1" si="2143"/>
        <v>17.223747958436345</v>
      </c>
      <c r="BK2382" s="11">
        <f t="shared" ca="1" si="2144"/>
        <v>18.015959390654725</v>
      </c>
      <c r="BL2382" s="11">
        <f t="shared" ca="1" si="2145"/>
        <v>18.620452290565982</v>
      </c>
      <c r="BM2382" s="11">
        <f t="shared" ca="1" si="2146"/>
        <v>18.992771899757827</v>
      </c>
      <c r="BN2382" s="11">
        <f t="shared" ca="1" si="2147"/>
        <v>19.384456747243043</v>
      </c>
      <c r="BO2382" s="11">
        <f t="shared" ca="1" si="2148"/>
        <v>3.1362153199781195E-2</v>
      </c>
      <c r="BP2382" s="11">
        <f t="shared" ca="1" si="2149"/>
        <v>2.6550392629898889E-2</v>
      </c>
      <c r="BQ2382" s="11">
        <f t="shared" ca="1" si="2150"/>
        <v>2.8754270197015597E-2</v>
      </c>
      <c r="BR2382" s="11">
        <f t="shared" ca="1" si="2151"/>
        <v>3.5028441403696098E-2</v>
      </c>
      <c r="BS2382" s="11">
        <f t="shared" ca="1" si="2152"/>
        <v>1.7556784632180689E-2</v>
      </c>
      <c r="BT2382" s="11"/>
      <c r="BU2382" s="11"/>
      <c r="BV2382" s="11"/>
      <c r="BW2382" s="11"/>
      <c r="BX2382" s="11"/>
      <c r="BY2382" s="11"/>
      <c r="BZ2382" s="11" t="str">
        <f t="shared" si="2153"/>
        <v/>
      </c>
      <c r="CA2382" s="53" t="str">
        <f t="shared" ca="1" si="2154"/>
        <v/>
      </c>
    </row>
    <row r="2383" spans="2:79" x14ac:dyDescent="0.25">
      <c r="B2383" s="52">
        <f>Master!B2380</f>
        <v>41522</v>
      </c>
      <c r="C2383" s="11">
        <f ca="1">Master!Q2380</f>
        <v>16.399999999999999</v>
      </c>
      <c r="D2383" s="11">
        <f ca="1">Master!R2380</f>
        <v>17.399999999999999</v>
      </c>
      <c r="E2383" s="11">
        <f ca="1">Master!S2380</f>
        <v>18</v>
      </c>
      <c r="F2383" s="11">
        <f ca="1">Master!T2380</f>
        <v>18.350000000000001</v>
      </c>
      <c r="G2383" s="11">
        <f ca="1">Master!U2380</f>
        <v>19.05</v>
      </c>
      <c r="H2383" s="52">
        <f>VLOOKUP(VLOOKUP($B2383,'Exp Dates'!$E$5:$Z$300,MATCH("M1",'Exp Dates'!$E$2:$X$2,0),1),'Exp Dates'!$D$3:$Z$300,4,0)</f>
        <v>41535</v>
      </c>
      <c r="I2383" s="52">
        <f>VLOOKUP(VLOOKUP($B2383,'Exp Dates'!$E$5:$Z$300,MATCH("M2",'Exp Dates'!$E$2:$X$2,0),1),'Exp Dates'!$D$3:$Z$300,4,0)</f>
        <v>41563</v>
      </c>
      <c r="J2383" s="52">
        <f>VLOOKUP(VLOOKUP($B2383,'Exp Dates'!$E$5:$Z$300,MATCH("M3",'Exp Dates'!$E$2:$X$2,0),1),'Exp Dates'!$D$3:$Z$300,4,0)</f>
        <v>41598</v>
      </c>
      <c r="K2383" s="52">
        <f>VLOOKUP(VLOOKUP($B2383,'Exp Dates'!$E$5:$Z$300,MATCH("M4",'Exp Dates'!$E$2:$X$2,0),1),'Exp Dates'!$D$3:$Z$300,4,0)</f>
        <v>41626</v>
      </c>
      <c r="L2383" s="52">
        <f>VLOOKUP(VLOOKUP($B2383,'Exp Dates'!$E$5:$Z$300,MATCH("M5",'Exp Dates'!$E$2:$X$2,0),1),'Exp Dates'!$D$3:$Z$300,4,0)</f>
        <v>41661</v>
      </c>
      <c r="M2383">
        <f t="shared" si="2109"/>
        <v>13</v>
      </c>
      <c r="N2383">
        <f t="shared" si="2110"/>
        <v>41</v>
      </c>
      <c r="O2383">
        <f t="shared" si="2111"/>
        <v>76</v>
      </c>
      <c r="P2383">
        <f t="shared" si="2112"/>
        <v>104</v>
      </c>
      <c r="Q2383">
        <f t="shared" si="2155"/>
        <v>139</v>
      </c>
      <c r="R2383">
        <f t="shared" si="2119"/>
        <v>1</v>
      </c>
      <c r="S2383">
        <f t="shared" ca="1" si="2120"/>
        <v>3.5714285714285712E-2</v>
      </c>
      <c r="T2383">
        <f t="shared" ca="1" si="2121"/>
        <v>1.2500000000000051E-2</v>
      </c>
      <c r="U2383">
        <f t="shared" ca="1" si="2122"/>
        <v>17.23386063483607</v>
      </c>
      <c r="V2383">
        <f t="shared" ca="1" si="2123"/>
        <v>16.907066992406286</v>
      </c>
      <c r="W2383">
        <f t="shared" ca="1" si="2113"/>
        <v>17.23386063483607</v>
      </c>
      <c r="X2383">
        <f t="shared" ca="1" si="2124"/>
        <v>18.238366449676576</v>
      </c>
      <c r="Y2383">
        <f t="shared" si="2156"/>
        <v>13</v>
      </c>
      <c r="Z2383">
        <f t="shared" ca="1" si="2157"/>
        <v>16.399999999999999</v>
      </c>
      <c r="AA2383">
        <f t="shared" si="2158"/>
        <v>41</v>
      </c>
      <c r="AB2383">
        <f t="shared" ca="1" si="2159"/>
        <v>17.399999999999999</v>
      </c>
      <c r="AC2383">
        <f t="shared" ca="1" si="2160"/>
        <v>17.007142857142856</v>
      </c>
      <c r="AD2383" s="11">
        <f>Master!J2380</f>
        <v>15.77</v>
      </c>
      <c r="AE2383" s="11">
        <f t="shared" ca="1" si="2125"/>
        <v>18</v>
      </c>
      <c r="AF2383" s="11">
        <f t="shared" si="2164"/>
        <v>16.023617620795982</v>
      </c>
      <c r="AG2383" s="11">
        <f t="shared" si="2118"/>
        <v>-0.50723524159196387</v>
      </c>
      <c r="AH2383" s="11">
        <f>ROW()</f>
        <v>2383</v>
      </c>
      <c r="AI2383" s="11">
        <f t="shared" si="2126"/>
        <v>9</v>
      </c>
      <c r="AJ2383" s="11">
        <f t="shared" si="2127"/>
        <v>29</v>
      </c>
      <c r="AK2383">
        <f t="shared" ca="1" si="2128"/>
        <v>-6.9999999999999896E-2</v>
      </c>
      <c r="AL2383">
        <f t="shared" ca="1" si="2129"/>
        <v>-4.9791628450009284E-2</v>
      </c>
      <c r="AM2383">
        <f t="shared" ca="1" si="2130"/>
        <v>-0.05</v>
      </c>
      <c r="AN2383" s="11">
        <f t="shared" ca="1" si="2131"/>
        <v>2.000000000000135E-2</v>
      </c>
      <c r="AO2383" s="11">
        <f t="shared" ca="1" si="2132"/>
        <v>-4.2555871006104045E-3</v>
      </c>
      <c r="AP2383" s="11" t="str">
        <f t="shared" si="2133"/>
        <v/>
      </c>
      <c r="AQ2383" s="11" t="str">
        <f t="shared" si="2134"/>
        <v/>
      </c>
      <c r="AR2383" s="11">
        <f t="shared" ca="1" si="2161"/>
        <v>2.000000000000135E-2</v>
      </c>
      <c r="AS2383" s="11">
        <f t="shared" si="2165"/>
        <v>-6.9510548440426994E-3</v>
      </c>
      <c r="AT2383" s="11">
        <f t="shared" ca="1" si="2162"/>
        <v>-1.8127384592556715E-2</v>
      </c>
      <c r="AU2383" s="11">
        <f t="shared" ca="1" si="2163"/>
        <v>-8.5837436913915547E-3</v>
      </c>
      <c r="AV2383">
        <f t="shared" ca="1" si="2135"/>
        <v>0.94492347669336807</v>
      </c>
      <c r="AW2383">
        <f t="shared" ca="1" si="2136"/>
        <v>0.91111111111111098</v>
      </c>
      <c r="AX2383">
        <f>Master!J2380/Master!K2380</f>
        <v>0.92007001166861135</v>
      </c>
      <c r="AY2383">
        <f t="shared" ca="1" si="2114"/>
        <v>2.4853465024756716E-2</v>
      </c>
      <c r="AZ2383">
        <f t="shared" ca="1" si="2115"/>
        <v>-8.9589005575003711E-3</v>
      </c>
      <c r="BA2383" s="11">
        <f>Master!L2380</f>
        <v>0.92007001166861135</v>
      </c>
      <c r="BB2383" s="53">
        <f t="shared" ca="1" si="2116"/>
        <v>0</v>
      </c>
      <c r="BC2383" s="11">
        <f t="shared" ca="1" si="2117"/>
        <v>82.403787612849371</v>
      </c>
      <c r="BD2383" s="11">
        <f t="shared" ca="1" si="2137"/>
        <v>3.9949270767279582E-2</v>
      </c>
      <c r="BE2383" s="11">
        <f t="shared" ca="1" si="2138"/>
        <v>16.854115648127546</v>
      </c>
      <c r="BF2383" s="11">
        <f t="shared" ca="1" si="2139"/>
        <v>17.57771182590378</v>
      </c>
      <c r="BG2383" s="11">
        <f t="shared" ca="1" si="2140"/>
        <v>18.138886783550067</v>
      </c>
      <c r="BH2383" s="11">
        <f t="shared" ca="1" si="2141"/>
        <v>18.488162172422928</v>
      </c>
      <c r="BI2383" s="11">
        <f t="shared" ca="1" si="2142"/>
        <v>18.858078074759099</v>
      </c>
      <c r="BJ2383" s="11">
        <f t="shared" ca="1" si="2143"/>
        <v>17.002851523923376</v>
      </c>
      <c r="BK2383" s="11">
        <f t="shared" ca="1" si="2144"/>
        <v>17.788364909439437</v>
      </c>
      <c r="BL2383" s="11">
        <f t="shared" ca="1" si="2145"/>
        <v>18.383701360503672</v>
      </c>
      <c r="BM2383" s="11">
        <f t="shared" ca="1" si="2146"/>
        <v>18.750456917153102</v>
      </c>
      <c r="BN2383" s="11">
        <f t="shared" ca="1" si="2147"/>
        <v>19.136586428991691</v>
      </c>
      <c r="BO2383" s="11">
        <f t="shared" ca="1" si="2148"/>
        <v>3.6759239263620458E-2</v>
      </c>
      <c r="BP2383" s="11">
        <f t="shared" ca="1" si="2149"/>
        <v>2.2319822381577037E-2</v>
      </c>
      <c r="BQ2383" s="11">
        <f t="shared" ca="1" si="2150"/>
        <v>2.1316742250204079E-2</v>
      </c>
      <c r="BR2383" s="11">
        <f t="shared" ca="1" si="2151"/>
        <v>2.182326523995104E-2</v>
      </c>
      <c r="BS2383" s="11">
        <f t="shared" ca="1" si="2152"/>
        <v>4.5452193696424725E-3</v>
      </c>
      <c r="BT2383" s="11"/>
      <c r="BU2383" s="11"/>
      <c r="BV2383" s="11"/>
      <c r="BW2383" s="11"/>
      <c r="BX2383" s="11"/>
      <c r="BY2383" s="11"/>
      <c r="BZ2383" s="11" t="str">
        <f t="shared" si="2153"/>
        <v/>
      </c>
      <c r="CA2383" s="53" t="str">
        <f t="shared" ca="1" si="2154"/>
        <v/>
      </c>
    </row>
    <row r="2384" spans="2:79" x14ac:dyDescent="0.25">
      <c r="B2384" s="52">
        <f>Master!B2381</f>
        <v>41523</v>
      </c>
      <c r="C2384" s="11">
        <f ca="1">Master!Q2381</f>
        <v>16.5</v>
      </c>
      <c r="D2384" s="11">
        <f ca="1">Master!R2381</f>
        <v>17.5</v>
      </c>
      <c r="E2384" s="11">
        <f ca="1">Master!S2381</f>
        <v>18.2</v>
      </c>
      <c r="F2384" s="11">
        <f ca="1">Master!T2381</f>
        <v>18.45</v>
      </c>
      <c r="G2384" s="11">
        <f ca="1">Master!U2381</f>
        <v>19.100000000000001</v>
      </c>
      <c r="H2384" s="52">
        <f>VLOOKUP(VLOOKUP($B2384,'Exp Dates'!$E$5:$Z$300,MATCH("M1",'Exp Dates'!$E$2:$X$2,0),1),'Exp Dates'!$D$3:$Z$300,4,0)</f>
        <v>41535</v>
      </c>
      <c r="I2384" s="52">
        <f>VLOOKUP(VLOOKUP($B2384,'Exp Dates'!$E$5:$Z$300,MATCH("M2",'Exp Dates'!$E$2:$X$2,0),1),'Exp Dates'!$D$3:$Z$300,4,0)</f>
        <v>41563</v>
      </c>
      <c r="J2384" s="52">
        <f>VLOOKUP(VLOOKUP($B2384,'Exp Dates'!$E$5:$Z$300,MATCH("M3",'Exp Dates'!$E$2:$X$2,0),1),'Exp Dates'!$D$3:$Z$300,4,0)</f>
        <v>41598</v>
      </c>
      <c r="K2384" s="52">
        <f>VLOOKUP(VLOOKUP($B2384,'Exp Dates'!$E$5:$Z$300,MATCH("M4",'Exp Dates'!$E$2:$X$2,0),1),'Exp Dates'!$D$3:$Z$300,4,0)</f>
        <v>41626</v>
      </c>
      <c r="L2384" s="52">
        <f>VLOOKUP(VLOOKUP($B2384,'Exp Dates'!$E$5:$Z$300,MATCH("M5",'Exp Dates'!$E$2:$X$2,0),1),'Exp Dates'!$D$3:$Z$300,4,0)</f>
        <v>41661</v>
      </c>
      <c r="M2384">
        <f t="shared" si="2109"/>
        <v>12</v>
      </c>
      <c r="N2384">
        <f t="shared" si="2110"/>
        <v>40</v>
      </c>
      <c r="O2384">
        <f t="shared" si="2111"/>
        <v>75</v>
      </c>
      <c r="P2384">
        <f t="shared" si="2112"/>
        <v>103</v>
      </c>
      <c r="Q2384">
        <f t="shared" si="2155"/>
        <v>138</v>
      </c>
      <c r="R2384">
        <f t="shared" si="2119"/>
        <v>1</v>
      </c>
      <c r="S2384">
        <f t="shared" ca="1" si="2120"/>
        <v>3.5714285714285712E-2</v>
      </c>
      <c r="T2384">
        <f t="shared" ca="1" si="2121"/>
        <v>8.9285714285714281E-3</v>
      </c>
      <c r="U2384">
        <f t="shared" ca="1" si="2122"/>
        <v>17.360669835661788</v>
      </c>
      <c r="V2384">
        <f t="shared" ca="1" si="2123"/>
        <v>16.982343772283023</v>
      </c>
      <c r="W2384">
        <f t="shared" ca="1" si="2113"/>
        <v>17.360669835661788</v>
      </c>
      <c r="X2384">
        <f t="shared" ca="1" si="2124"/>
        <v>18.378344079540756</v>
      </c>
      <c r="Y2384">
        <f t="shared" si="2156"/>
        <v>12</v>
      </c>
      <c r="Z2384">
        <f t="shared" ca="1" si="2157"/>
        <v>16.5</v>
      </c>
      <c r="AA2384">
        <f t="shared" si="2158"/>
        <v>40</v>
      </c>
      <c r="AB2384">
        <f t="shared" ca="1" si="2159"/>
        <v>17.5</v>
      </c>
      <c r="AC2384">
        <f t="shared" ca="1" si="2160"/>
        <v>17.142857142857142</v>
      </c>
      <c r="AD2384" s="11">
        <f>Master!J2381</f>
        <v>15.85</v>
      </c>
      <c r="AE2384" s="11">
        <f t="shared" ca="1" si="2125"/>
        <v>18</v>
      </c>
      <c r="AF2384" s="11">
        <f t="shared" si="2164"/>
        <v>15.936808810397991</v>
      </c>
      <c r="AG2384" s="11">
        <f t="shared" si="2118"/>
        <v>-0.17361762079598186</v>
      </c>
      <c r="AH2384" s="11">
        <f>ROW()</f>
        <v>2384</v>
      </c>
      <c r="AI2384" s="11">
        <f t="shared" si="2126"/>
        <v>8</v>
      </c>
      <c r="AJ2384" s="11">
        <f t="shared" si="2127"/>
        <v>28</v>
      </c>
      <c r="AK2384">
        <f t="shared" ca="1" si="2128"/>
        <v>-8.1250000000000044E-2</v>
      </c>
      <c r="AL2384">
        <f t="shared" ca="1" si="2129"/>
        <v>-5.9845746617824602E-2</v>
      </c>
      <c r="AM2384">
        <f t="shared" ca="1" si="2130"/>
        <v>-0.05</v>
      </c>
      <c r="AN2384" s="11">
        <f t="shared" ca="1" si="2131"/>
        <v>-0.48000000000000043</v>
      </c>
      <c r="AO2384" s="11">
        <f t="shared" ca="1" si="2132"/>
        <v>2.5463894144374291E-2</v>
      </c>
      <c r="AP2384" s="11" t="str">
        <f t="shared" si="2133"/>
        <v/>
      </c>
      <c r="AQ2384" s="11" t="str">
        <f t="shared" si="2134"/>
        <v/>
      </c>
      <c r="AR2384" s="11">
        <f t="shared" ca="1" si="2161"/>
        <v>-0.48000000000000043</v>
      </c>
      <c r="AS2384" s="11">
        <f t="shared" si="2165"/>
        <v>5.060099348342552E-3</v>
      </c>
      <c r="AT2384" s="11">
        <f t="shared" ca="1" si="2162"/>
        <v>6.0790460763821925E-3</v>
      </c>
      <c r="AU2384" s="11">
        <f t="shared" ca="1" si="2163"/>
        <v>5.7306747089850745E-3</v>
      </c>
      <c r="AV2384">
        <f t="shared" ca="1" si="2135"/>
        <v>0.9446264451533547</v>
      </c>
      <c r="AW2384">
        <f t="shared" ca="1" si="2136"/>
        <v>0.90659340659340659</v>
      </c>
      <c r="AX2384">
        <f>Master!J2381/Master!K2381</f>
        <v>0.92312172393709946</v>
      </c>
      <c r="AY2384">
        <f t="shared" ca="1" si="2114"/>
        <v>2.150472121625524E-2</v>
      </c>
      <c r="AZ2384">
        <f t="shared" ca="1" si="2115"/>
        <v>-1.6528317343692867E-2</v>
      </c>
      <c r="BA2384" s="11">
        <f>Master!L2381</f>
        <v>0.92312172393709946</v>
      </c>
      <c r="BB2384" s="53">
        <f t="shared" ca="1" si="2116"/>
        <v>0</v>
      </c>
      <c r="BC2384" s="11">
        <f t="shared" ca="1" si="2117"/>
        <v>82.403787612849371</v>
      </c>
      <c r="BD2384" s="11">
        <f t="shared" ca="1" si="2137"/>
        <v>4.1009463722397499E-2</v>
      </c>
      <c r="BE2384" s="11">
        <f t="shared" ca="1" si="2138"/>
        <v>16.883830290209055</v>
      </c>
      <c r="BF2384" s="11">
        <f t="shared" ca="1" si="2139"/>
        <v>17.62172216968262</v>
      </c>
      <c r="BG2384" s="11">
        <f t="shared" ca="1" si="2140"/>
        <v>18.185935385814854</v>
      </c>
      <c r="BH2384" s="11">
        <f t="shared" ca="1" si="2141"/>
        <v>18.536013919400141</v>
      </c>
      <c r="BI2384" s="11">
        <f t="shared" ca="1" si="2142"/>
        <v>18.90633692370724</v>
      </c>
      <c r="BJ2384" s="11">
        <f t="shared" ca="1" si="2143"/>
        <v>16.933310335198463</v>
      </c>
      <c r="BK2384" s="11">
        <f t="shared" ca="1" si="2144"/>
        <v>17.693360119335466</v>
      </c>
      <c r="BL2384" s="11">
        <f t="shared" ca="1" si="2145"/>
        <v>18.26947889901956</v>
      </c>
      <c r="BM2384" s="11">
        <f t="shared" ca="1" si="2146"/>
        <v>18.625608152506302</v>
      </c>
      <c r="BN2384" s="11">
        <f t="shared" ca="1" si="2147"/>
        <v>19.001527104168346</v>
      </c>
      <c r="BO2384" s="11">
        <f t="shared" ca="1" si="2148"/>
        <v>2.6261232436270543E-2</v>
      </c>
      <c r="BP2384" s="11">
        <f t="shared" ca="1" si="2149"/>
        <v>1.104914967631232E-2</v>
      </c>
      <c r="BQ2384" s="11">
        <f t="shared" ca="1" si="2150"/>
        <v>3.8175219241516345E-3</v>
      </c>
      <c r="BR2384" s="11">
        <f t="shared" ca="1" si="2151"/>
        <v>9.5180570464121761E-3</v>
      </c>
      <c r="BS2384" s="11">
        <f t="shared" ca="1" si="2152"/>
        <v>-5.1556489964217356E-3</v>
      </c>
      <c r="BT2384" s="11"/>
      <c r="BU2384" s="11"/>
      <c r="BV2384" s="11"/>
      <c r="BW2384" s="11"/>
      <c r="BX2384" s="11"/>
      <c r="BY2384" s="11"/>
      <c r="BZ2384" s="11" t="str">
        <f t="shared" si="2153"/>
        <v/>
      </c>
      <c r="CA2384" s="53" t="str">
        <f t="shared" ca="1" si="2154"/>
        <v/>
      </c>
    </row>
    <row r="2385" spans="2:79" x14ac:dyDescent="0.25">
      <c r="B2385" s="52">
        <f>Master!B2382</f>
        <v>41526</v>
      </c>
      <c r="C2385" s="11">
        <f ca="1">Master!Q2382</f>
        <v>15.8</v>
      </c>
      <c r="D2385" s="11">
        <f ca="1">Master!R2382</f>
        <v>16.8</v>
      </c>
      <c r="E2385" s="11">
        <f ca="1">Master!S2382</f>
        <v>17.55</v>
      </c>
      <c r="F2385" s="11">
        <f ca="1">Master!T2382</f>
        <v>17.899999999999999</v>
      </c>
      <c r="G2385" s="11">
        <f ca="1">Master!U2382</f>
        <v>18.600000000000001</v>
      </c>
      <c r="H2385" s="52">
        <f>VLOOKUP(VLOOKUP($B2385,'Exp Dates'!$E$5:$Z$300,MATCH("M1",'Exp Dates'!$E$2:$X$2,0),1),'Exp Dates'!$D$3:$Z$300,4,0)</f>
        <v>41535</v>
      </c>
      <c r="I2385" s="52">
        <f>VLOOKUP(VLOOKUP($B2385,'Exp Dates'!$E$5:$Z$300,MATCH("M2",'Exp Dates'!$E$2:$X$2,0),1),'Exp Dates'!$D$3:$Z$300,4,0)</f>
        <v>41563</v>
      </c>
      <c r="J2385" s="52">
        <f>VLOOKUP(VLOOKUP($B2385,'Exp Dates'!$E$5:$Z$300,MATCH("M3",'Exp Dates'!$E$2:$X$2,0),1),'Exp Dates'!$D$3:$Z$300,4,0)</f>
        <v>41598</v>
      </c>
      <c r="K2385" s="52">
        <f>VLOOKUP(VLOOKUP($B2385,'Exp Dates'!$E$5:$Z$300,MATCH("M4",'Exp Dates'!$E$2:$X$2,0),1),'Exp Dates'!$D$3:$Z$300,4,0)</f>
        <v>41626</v>
      </c>
      <c r="L2385" s="52">
        <f>VLOOKUP(VLOOKUP($B2385,'Exp Dates'!$E$5:$Z$300,MATCH("M5",'Exp Dates'!$E$2:$X$2,0),1),'Exp Dates'!$D$3:$Z$300,4,0)</f>
        <v>41661</v>
      </c>
      <c r="M2385">
        <f t="shared" si="2109"/>
        <v>9</v>
      </c>
      <c r="N2385">
        <f t="shared" si="2110"/>
        <v>37</v>
      </c>
      <c r="O2385">
        <f t="shared" si="2111"/>
        <v>72</v>
      </c>
      <c r="P2385">
        <f t="shared" si="2112"/>
        <v>100</v>
      </c>
      <c r="Q2385">
        <f t="shared" si="2155"/>
        <v>135</v>
      </c>
      <c r="R2385">
        <f t="shared" si="2119"/>
        <v>1</v>
      </c>
      <c r="S2385">
        <f t="shared" ca="1" si="2120"/>
        <v>3.5714285714285712E-2</v>
      </c>
      <c r="T2385">
        <f t="shared" ca="1" si="2121"/>
        <v>1.2499999999999924E-2</v>
      </c>
      <c r="U2385">
        <f t="shared" ca="1" si="2122"/>
        <v>16.727073862454247</v>
      </c>
      <c r="V2385">
        <f t="shared" ca="1" si="2123"/>
        <v>16.427842219841292</v>
      </c>
      <c r="W2385">
        <f t="shared" ca="1" si="2113"/>
        <v>16.727073862454247</v>
      </c>
      <c r="X2385">
        <f t="shared" ca="1" si="2124"/>
        <v>17.832794183388557</v>
      </c>
      <c r="Y2385">
        <f t="shared" si="2156"/>
        <v>9</v>
      </c>
      <c r="Z2385">
        <f t="shared" ca="1" si="2157"/>
        <v>15.8</v>
      </c>
      <c r="AA2385">
        <f t="shared" si="2158"/>
        <v>37</v>
      </c>
      <c r="AB2385">
        <f t="shared" ca="1" si="2159"/>
        <v>16.8</v>
      </c>
      <c r="AC2385">
        <f t="shared" ca="1" si="2160"/>
        <v>16.55</v>
      </c>
      <c r="AD2385" s="11">
        <f>Master!J2382</f>
        <v>15.63</v>
      </c>
      <c r="AE2385" s="11">
        <f t="shared" ca="1" si="2125"/>
        <v>18</v>
      </c>
      <c r="AF2385" s="11">
        <f t="shared" si="2164"/>
        <v>15.783404405198997</v>
      </c>
      <c r="AG2385" s="11">
        <f t="shared" si="2118"/>
        <v>-0.30680881039799068</v>
      </c>
      <c r="AH2385" s="11">
        <f>ROW()</f>
        <v>2385</v>
      </c>
      <c r="AI2385" s="11">
        <f t="shared" si="2126"/>
        <v>7</v>
      </c>
      <c r="AJ2385" s="11">
        <f t="shared" si="2127"/>
        <v>27</v>
      </c>
      <c r="AK2385">
        <f t="shared" ca="1" si="2128"/>
        <v>-2.4285714285714275E-2</v>
      </c>
      <c r="AL2385">
        <f t="shared" ca="1" si="2129"/>
        <v>-1.8798454419822974E-2</v>
      </c>
      <c r="AM2385">
        <f t="shared" ca="1" si="2130"/>
        <v>-0.05</v>
      </c>
      <c r="AN2385" s="11">
        <f t="shared" ca="1" si="2131"/>
        <v>0.45000000000000107</v>
      </c>
      <c r="AO2385" s="11">
        <f t="shared" ca="1" si="2132"/>
        <v>-2.9670788254419243E-2</v>
      </c>
      <c r="AP2385" s="11" t="str">
        <f t="shared" si="2133"/>
        <v/>
      </c>
      <c r="AQ2385" s="11" t="str">
        <f t="shared" si="2134"/>
        <v/>
      </c>
      <c r="AR2385" s="11">
        <f t="shared" ca="1" si="2161"/>
        <v>0.65000000000000213</v>
      </c>
      <c r="AS2385" s="11">
        <f t="shared" si="2165"/>
        <v>-1.3977355889904269E-2</v>
      </c>
      <c r="AT2385" s="11">
        <f t="shared" ca="1" si="2162"/>
        <v>-4.3350440873613741E-2</v>
      </c>
      <c r="AU2385" s="11">
        <f t="shared" ca="1" si="2163"/>
        <v>-4.0821994520255048E-2</v>
      </c>
      <c r="AV2385">
        <f t="shared" ca="1" si="2135"/>
        <v>0.93799511677399938</v>
      </c>
      <c r="AW2385">
        <f t="shared" ca="1" si="2136"/>
        <v>0.90028490028490027</v>
      </c>
      <c r="AX2385">
        <f>Master!J2382/Master!K2382</f>
        <v>0.92869875222816411</v>
      </c>
      <c r="AY2385">
        <f t="shared" ca="1" si="2114"/>
        <v>9.2963645458352673E-3</v>
      </c>
      <c r="AZ2385">
        <f t="shared" ca="1" si="2115"/>
        <v>-2.8413851943263846E-2</v>
      </c>
      <c r="BA2385" s="11">
        <f>Master!L2382</f>
        <v>0.92869875222816411</v>
      </c>
      <c r="BB2385" s="53">
        <f t="shared" ca="1" si="2116"/>
        <v>0</v>
      </c>
      <c r="BC2385" s="11">
        <f t="shared" ca="1" si="2117"/>
        <v>82.403787612849371</v>
      </c>
      <c r="BD2385" s="11">
        <f t="shared" ca="1" si="2137"/>
        <v>1.0876519513755593E-2</v>
      </c>
      <c r="BE2385" s="11">
        <f t="shared" ca="1" si="2138"/>
        <v>16.563173703910884</v>
      </c>
      <c r="BF2385" s="11">
        <f t="shared" ca="1" si="2139"/>
        <v>17.386328975726602</v>
      </c>
      <c r="BG2385" s="11">
        <f t="shared" ca="1" si="2140"/>
        <v>17.97681958167464</v>
      </c>
      <c r="BH2385" s="11">
        <f t="shared" ca="1" si="2141"/>
        <v>18.337657534717433</v>
      </c>
      <c r="BI2385" s="11">
        <f t="shared" ca="1" si="2142"/>
        <v>18.716812401399253</v>
      </c>
      <c r="BJ2385" s="11">
        <f t="shared" ca="1" si="2143"/>
        <v>16.641668525379956</v>
      </c>
      <c r="BK2385" s="11">
        <f t="shared" ca="1" si="2144"/>
        <v>17.510333807102807</v>
      </c>
      <c r="BL2385" s="11">
        <f t="shared" ca="1" si="2145"/>
        <v>18.123080776919032</v>
      </c>
      <c r="BM2385" s="11">
        <f t="shared" ca="1" si="2146"/>
        <v>18.494986383119148</v>
      </c>
      <c r="BN2385" s="11">
        <f t="shared" ca="1" si="2147"/>
        <v>18.884284157109093</v>
      </c>
      <c r="BO2385" s="11">
        <f t="shared" ca="1" si="2148"/>
        <v>5.3270159834174269E-2</v>
      </c>
      <c r="BP2385" s="11">
        <f t="shared" ca="1" si="2149"/>
        <v>4.2281774232309832E-2</v>
      </c>
      <c r="BQ2385" s="11">
        <f t="shared" ca="1" si="2150"/>
        <v>3.2654175323021839E-2</v>
      </c>
      <c r="BR2385" s="11">
        <f t="shared" ca="1" si="2151"/>
        <v>3.3239462744086623E-2</v>
      </c>
      <c r="BS2385" s="11">
        <f t="shared" ca="1" si="2152"/>
        <v>1.5284094468230647E-2</v>
      </c>
      <c r="BT2385" s="11"/>
      <c r="BU2385" s="11"/>
      <c r="BV2385" s="11"/>
      <c r="BW2385" s="11"/>
      <c r="BX2385" s="11"/>
      <c r="BY2385" s="11"/>
      <c r="BZ2385" s="11" t="str">
        <f t="shared" si="2153"/>
        <v/>
      </c>
      <c r="CA2385" s="53" t="str">
        <f t="shared" ca="1" si="2154"/>
        <v/>
      </c>
    </row>
    <row r="2386" spans="2:79" x14ac:dyDescent="0.25">
      <c r="B2386" s="52">
        <f>Master!B2383</f>
        <v>41527</v>
      </c>
      <c r="C2386" s="11">
        <f ca="1">Master!Q2383</f>
        <v>15.15</v>
      </c>
      <c r="D2386" s="11">
        <f ca="1">Master!R2383</f>
        <v>16.350000000000001</v>
      </c>
      <c r="E2386" s="11">
        <f ca="1">Master!S2383</f>
        <v>17.149999999999999</v>
      </c>
      <c r="F2386" s="11">
        <f ca="1">Master!T2383</f>
        <v>17.399999999999999</v>
      </c>
      <c r="G2386" s="11">
        <f ca="1">Master!U2383</f>
        <v>18.2</v>
      </c>
      <c r="H2386" s="52">
        <f>VLOOKUP(VLOOKUP($B2386,'Exp Dates'!$E$5:$Z$300,MATCH("M1",'Exp Dates'!$E$2:$X$2,0),1),'Exp Dates'!$D$3:$Z$300,4,0)</f>
        <v>41535</v>
      </c>
      <c r="I2386" s="52">
        <f>VLOOKUP(VLOOKUP($B2386,'Exp Dates'!$E$5:$Z$300,MATCH("M2",'Exp Dates'!$E$2:$X$2,0),1),'Exp Dates'!$D$3:$Z$300,4,0)</f>
        <v>41563</v>
      </c>
      <c r="J2386" s="52">
        <f>VLOOKUP(VLOOKUP($B2386,'Exp Dates'!$E$5:$Z$300,MATCH("M3",'Exp Dates'!$E$2:$X$2,0),1),'Exp Dates'!$D$3:$Z$300,4,0)</f>
        <v>41598</v>
      </c>
      <c r="K2386" s="52">
        <f>VLOOKUP(VLOOKUP($B2386,'Exp Dates'!$E$5:$Z$300,MATCH("M4",'Exp Dates'!$E$2:$X$2,0),1),'Exp Dates'!$D$3:$Z$300,4,0)</f>
        <v>41626</v>
      </c>
      <c r="L2386" s="52">
        <f>VLOOKUP(VLOOKUP($B2386,'Exp Dates'!$E$5:$Z$300,MATCH("M5",'Exp Dates'!$E$2:$X$2,0),1),'Exp Dates'!$D$3:$Z$300,4,0)</f>
        <v>41661</v>
      </c>
      <c r="M2386">
        <f t="shared" si="2109"/>
        <v>8</v>
      </c>
      <c r="N2386">
        <f t="shared" si="2110"/>
        <v>36</v>
      </c>
      <c r="O2386">
        <f t="shared" si="2111"/>
        <v>71</v>
      </c>
      <c r="P2386">
        <f t="shared" si="2112"/>
        <v>99</v>
      </c>
      <c r="Q2386">
        <f t="shared" si="2155"/>
        <v>134</v>
      </c>
      <c r="R2386">
        <f t="shared" si="2119"/>
        <v>1</v>
      </c>
      <c r="S2386">
        <f t="shared" ca="1" si="2120"/>
        <v>4.2857142857142892E-2</v>
      </c>
      <c r="T2386">
        <f t="shared" ca="1" si="2121"/>
        <v>8.9285714285714281E-3</v>
      </c>
      <c r="U2386">
        <f t="shared" ca="1" si="2122"/>
        <v>16.283810979006113</v>
      </c>
      <c r="V2386">
        <f t="shared" ca="1" si="2123"/>
        <v>16.014036253951009</v>
      </c>
      <c r="W2386">
        <f t="shared" ca="1" si="2113"/>
        <v>16.283810979006113</v>
      </c>
      <c r="X2386">
        <f t="shared" ca="1" si="2124"/>
        <v>17.359347705630444</v>
      </c>
      <c r="Y2386">
        <f t="shared" si="2156"/>
        <v>8</v>
      </c>
      <c r="Z2386">
        <f t="shared" ca="1" si="2157"/>
        <v>15.15</v>
      </c>
      <c r="AA2386">
        <f t="shared" si="2158"/>
        <v>36</v>
      </c>
      <c r="AB2386">
        <f t="shared" ca="1" si="2159"/>
        <v>16.350000000000001</v>
      </c>
      <c r="AC2386">
        <f t="shared" ca="1" si="2160"/>
        <v>16.092857142857145</v>
      </c>
      <c r="AD2386" s="11">
        <f>Master!J2383</f>
        <v>14.53</v>
      </c>
      <c r="AE2386" s="11">
        <f t="shared" ca="1" si="2125"/>
        <v>18</v>
      </c>
      <c r="AF2386" s="11">
        <f t="shared" si="2164"/>
        <v>15.156702202599497</v>
      </c>
      <c r="AG2386" s="11">
        <f t="shared" si="2118"/>
        <v>-1.2534044051989977</v>
      </c>
      <c r="AH2386" s="11">
        <f>ROW()</f>
        <v>2386</v>
      </c>
      <c r="AI2386" s="11">
        <f t="shared" si="2126"/>
        <v>6</v>
      </c>
      <c r="AJ2386" s="11">
        <f t="shared" si="2127"/>
        <v>26</v>
      </c>
      <c r="AK2386">
        <f t="shared" ca="1" si="2128"/>
        <v>-0.1033333333333335</v>
      </c>
      <c r="AL2386">
        <f t="shared" ca="1" si="2129"/>
        <v>-8.1975526351785177E-2</v>
      </c>
      <c r="AM2386">
        <f t="shared" ca="1" si="2130"/>
        <v>-6.0000000000000053E-2</v>
      </c>
      <c r="AN2386" s="11">
        <f t="shared" ca="1" si="2131"/>
        <v>0.10999999999999943</v>
      </c>
      <c r="AO2386" s="11">
        <f t="shared" ca="1" si="2132"/>
        <v>-1.2671651904408224E-2</v>
      </c>
      <c r="AP2386" s="11" t="str">
        <f t="shared" si="2133"/>
        <v/>
      </c>
      <c r="AQ2386" s="11" t="str">
        <f t="shared" si="2134"/>
        <v/>
      </c>
      <c r="AR2386" s="11">
        <f t="shared" ca="1" si="2161"/>
        <v>0.10999999999999766</v>
      </c>
      <c r="AS2386" s="11">
        <f t="shared" si="2165"/>
        <v>-7.2976666851193778E-2</v>
      </c>
      <c r="AT2386" s="11">
        <f t="shared" ca="1" si="2162"/>
        <v>-4.200940807754297E-2</v>
      </c>
      <c r="AU2386" s="11">
        <f t="shared" ca="1" si="2163"/>
        <v>-2.7150989065950745E-2</v>
      </c>
      <c r="AV2386">
        <f t="shared" ca="1" si="2135"/>
        <v>0.93804279141920266</v>
      </c>
      <c r="AW2386">
        <f t="shared" ca="1" si="2136"/>
        <v>0.88338192419825079</v>
      </c>
      <c r="AX2386">
        <f>Master!J2383/Master!K2383</f>
        <v>0.90192427063935443</v>
      </c>
      <c r="AY2386">
        <f t="shared" ca="1" si="2114"/>
        <v>3.6118520779848229E-2</v>
      </c>
      <c r="AZ2386">
        <f t="shared" ca="1" si="2115"/>
        <v>-1.8542346441103641E-2</v>
      </c>
      <c r="BA2386" s="11">
        <f>Master!L2383</f>
        <v>0.90192427063935443</v>
      </c>
      <c r="BB2386" s="53">
        <f t="shared" ca="1" si="2116"/>
        <v>0</v>
      </c>
      <c r="BC2386" s="11">
        <f t="shared" ca="1" si="2117"/>
        <v>82.403787612849371</v>
      </c>
      <c r="BD2386" s="11">
        <f t="shared" ca="1" si="2137"/>
        <v>4.2670337233310464E-2</v>
      </c>
      <c r="BE2386" s="11">
        <f t="shared" ca="1" si="2138"/>
        <v>15.547545767494293</v>
      </c>
      <c r="BF2386" s="11">
        <f t="shared" ca="1" si="2139"/>
        <v>16.486104730937527</v>
      </c>
      <c r="BG2386" s="11">
        <f t="shared" ca="1" si="2140"/>
        <v>17.123937643088464</v>
      </c>
      <c r="BH2386" s="11">
        <f t="shared" ca="1" si="2141"/>
        <v>17.507248092667162</v>
      </c>
      <c r="BI2386" s="11">
        <f t="shared" ca="1" si="2142"/>
        <v>17.906553720762687</v>
      </c>
      <c r="BJ2386" s="11">
        <f t="shared" ca="1" si="2143"/>
        <v>15.853546985765929</v>
      </c>
      <c r="BK2386" s="11">
        <f t="shared" ca="1" si="2144"/>
        <v>16.988986999661996</v>
      </c>
      <c r="BL2386" s="11">
        <f t="shared" ca="1" si="2145"/>
        <v>17.719536771215132</v>
      </c>
      <c r="BM2386" s="11">
        <f t="shared" ca="1" si="2146"/>
        <v>18.148597047979223</v>
      </c>
      <c r="BN2386" s="11">
        <f t="shared" ca="1" si="2147"/>
        <v>18.589697389207828</v>
      </c>
      <c r="BO2386" s="11">
        <f t="shared" ca="1" si="2148"/>
        <v>4.643874493504474E-2</v>
      </c>
      <c r="BP2386" s="11">
        <f t="shared" ca="1" si="2149"/>
        <v>3.9081773679632725E-2</v>
      </c>
      <c r="BQ2386" s="11">
        <f t="shared" ca="1" si="2150"/>
        <v>3.3209141178724977E-2</v>
      </c>
      <c r="BR2386" s="11">
        <f t="shared" ca="1" si="2151"/>
        <v>4.302281884938064E-2</v>
      </c>
      <c r="BS2386" s="11">
        <f t="shared" ca="1" si="2152"/>
        <v>2.1411944461968702E-2</v>
      </c>
      <c r="BT2386" s="11"/>
      <c r="BU2386" s="11"/>
      <c r="BV2386" s="11"/>
      <c r="BW2386" s="11"/>
      <c r="BX2386" s="11"/>
      <c r="BY2386" s="11"/>
      <c r="BZ2386" s="11" t="str">
        <f t="shared" si="2153"/>
        <v/>
      </c>
      <c r="CA2386" s="53" t="str">
        <f t="shared" ca="1" si="2154"/>
        <v/>
      </c>
    </row>
    <row r="2387" spans="2:79" x14ac:dyDescent="0.25">
      <c r="B2387" s="52">
        <f>Master!B2384</f>
        <v>41528</v>
      </c>
      <c r="C2387" s="11">
        <f ca="1">Master!Q2384</f>
        <v>14.55</v>
      </c>
      <c r="D2387" s="11">
        <f ca="1">Master!R2384</f>
        <v>15.75</v>
      </c>
      <c r="E2387" s="11">
        <f ca="1">Master!S2384</f>
        <v>16.7</v>
      </c>
      <c r="F2387" s="11">
        <f ca="1">Master!T2384</f>
        <v>17.05</v>
      </c>
      <c r="G2387" s="11">
        <f ca="1">Master!U2384</f>
        <v>17.850000000000001</v>
      </c>
      <c r="H2387" s="52">
        <f>VLOOKUP(VLOOKUP($B2387,'Exp Dates'!$E$5:$Z$300,MATCH("M1",'Exp Dates'!$E$2:$X$2,0),1),'Exp Dates'!$D$3:$Z$300,4,0)</f>
        <v>41535</v>
      </c>
      <c r="I2387" s="52">
        <f>VLOOKUP(VLOOKUP($B2387,'Exp Dates'!$E$5:$Z$300,MATCH("M2",'Exp Dates'!$E$2:$X$2,0),1),'Exp Dates'!$D$3:$Z$300,4,0)</f>
        <v>41563</v>
      </c>
      <c r="J2387" s="52">
        <f>VLOOKUP(VLOOKUP($B2387,'Exp Dates'!$E$5:$Z$300,MATCH("M3",'Exp Dates'!$E$2:$X$2,0),1),'Exp Dates'!$D$3:$Z$300,4,0)</f>
        <v>41598</v>
      </c>
      <c r="K2387" s="52">
        <f>VLOOKUP(VLOOKUP($B2387,'Exp Dates'!$E$5:$Z$300,MATCH("M4",'Exp Dates'!$E$2:$X$2,0),1),'Exp Dates'!$D$3:$Z$300,4,0)</f>
        <v>41626</v>
      </c>
      <c r="L2387" s="52">
        <f>VLOOKUP(VLOOKUP($B2387,'Exp Dates'!$E$5:$Z$300,MATCH("M5",'Exp Dates'!$E$2:$X$2,0),1),'Exp Dates'!$D$3:$Z$300,4,0)</f>
        <v>41661</v>
      </c>
      <c r="M2387">
        <f t="shared" si="2109"/>
        <v>7</v>
      </c>
      <c r="N2387">
        <f t="shared" si="2110"/>
        <v>35</v>
      </c>
      <c r="O2387">
        <f t="shared" si="2111"/>
        <v>70</v>
      </c>
      <c r="P2387">
        <f t="shared" si="2112"/>
        <v>98</v>
      </c>
      <c r="Q2387">
        <f t="shared" si="2155"/>
        <v>133</v>
      </c>
      <c r="R2387">
        <f t="shared" si="2119"/>
        <v>1</v>
      </c>
      <c r="S2387">
        <f t="shared" ca="1" si="2120"/>
        <v>4.285714285714283E-2</v>
      </c>
      <c r="T2387">
        <f t="shared" ca="1" si="2121"/>
        <v>1.2500000000000051E-2</v>
      </c>
      <c r="U2387">
        <f t="shared" ca="1" si="2122"/>
        <v>15.701831103409564</v>
      </c>
      <c r="V2387">
        <f t="shared" ca="1" si="2123"/>
        <v>15.420332897400973</v>
      </c>
      <c r="W2387">
        <f t="shared" ca="1" si="2113"/>
        <v>15.701831103409564</v>
      </c>
      <c r="X2387">
        <f t="shared" ca="1" si="2124"/>
        <v>17.003376087915505</v>
      </c>
      <c r="Y2387">
        <f t="shared" si="2156"/>
        <v>7</v>
      </c>
      <c r="Z2387">
        <f t="shared" ca="1" si="2157"/>
        <v>14.55</v>
      </c>
      <c r="AA2387">
        <f t="shared" si="2158"/>
        <v>35</v>
      </c>
      <c r="AB2387">
        <f t="shared" ca="1" si="2159"/>
        <v>15.75</v>
      </c>
      <c r="AC2387">
        <f t="shared" ca="1" si="2160"/>
        <v>15.535714285714286</v>
      </c>
      <c r="AD2387" s="11">
        <f>Master!J2384</f>
        <v>13.82</v>
      </c>
      <c r="AE2387" s="11">
        <f t="shared" ca="1" si="2125"/>
        <v>18</v>
      </c>
      <c r="AF2387" s="11">
        <f t="shared" si="2164"/>
        <v>14.488351101299749</v>
      </c>
      <c r="AG2387" s="11">
        <f t="shared" si="2118"/>
        <v>-1.336702202599497</v>
      </c>
      <c r="AH2387" s="11">
        <f>ROW()</f>
        <v>2387</v>
      </c>
      <c r="AI2387" s="11">
        <f t="shared" si="2126"/>
        <v>5</v>
      </c>
      <c r="AJ2387" s="11">
        <f t="shared" si="2127"/>
        <v>25</v>
      </c>
      <c r="AK2387">
        <f t="shared" ca="1" si="2128"/>
        <v>-0.14600000000000007</v>
      </c>
      <c r="AL2387">
        <f t="shared" ca="1" si="2129"/>
        <v>-0.1200587942985738</v>
      </c>
      <c r="AM2387">
        <f t="shared" ca="1" si="2130"/>
        <v>-5.9999999999999963E-2</v>
      </c>
      <c r="AN2387" s="11">
        <f t="shared" ca="1" si="2131"/>
        <v>-0.21999999999999886</v>
      </c>
      <c r="AO2387" s="11">
        <f t="shared" ca="1" si="2132"/>
        <v>6.8688113884140933E-3</v>
      </c>
      <c r="AP2387" s="11" t="str">
        <f t="shared" si="2133"/>
        <v/>
      </c>
      <c r="AQ2387" s="11" t="str">
        <f t="shared" si="2134"/>
        <v/>
      </c>
      <c r="AR2387" s="11">
        <f t="shared" ca="1" si="2161"/>
        <v>-0.41999999999999815</v>
      </c>
      <c r="AS2387" s="11">
        <f t="shared" si="2165"/>
        <v>-5.0098659242667633E-2</v>
      </c>
      <c r="AT2387" s="11">
        <f t="shared" ca="1" si="2162"/>
        <v>-4.0409538337876548E-2</v>
      </c>
      <c r="AU2387" s="11">
        <f t="shared" ca="1" si="2163"/>
        <v>-3.7387532071620447E-2</v>
      </c>
      <c r="AV2387">
        <f t="shared" ca="1" si="2135"/>
        <v>0.92345373190733782</v>
      </c>
      <c r="AW2387">
        <f t="shared" ca="1" si="2136"/>
        <v>0.87125748502994016</v>
      </c>
      <c r="AX2387">
        <f>Master!J2384/Master!K2384</f>
        <v>0.88532991672005135</v>
      </c>
      <c r="AY2387">
        <f t="shared" ca="1" si="2114"/>
        <v>3.8123815187286469E-2</v>
      </c>
      <c r="AZ2387">
        <f t="shared" ca="1" si="2115"/>
        <v>-1.4072431690111187E-2</v>
      </c>
      <c r="BA2387" s="11">
        <f>Master!L2384</f>
        <v>0.88532991672005135</v>
      </c>
      <c r="BB2387" s="53">
        <f t="shared" ca="1" si="2116"/>
        <v>0</v>
      </c>
      <c r="BC2387" s="11">
        <f t="shared" ca="1" si="2117"/>
        <v>82.403787612849371</v>
      </c>
      <c r="BD2387" s="11">
        <f t="shared" ca="1" si="2137"/>
        <v>5.2821997105644024E-2</v>
      </c>
      <c r="BE2387" s="11">
        <f t="shared" ca="1" si="2138"/>
        <v>14.858500311113659</v>
      </c>
      <c r="BF2387" s="11">
        <f t="shared" ca="1" si="2139"/>
        <v>15.894549485714617</v>
      </c>
      <c r="BG2387" s="11">
        <f t="shared" ca="1" si="2140"/>
        <v>16.566875049390042</v>
      </c>
      <c r="BH2387" s="11">
        <f t="shared" ca="1" si="2141"/>
        <v>16.96598287966415</v>
      </c>
      <c r="BI2387" s="11">
        <f t="shared" ca="1" si="2142"/>
        <v>17.379225387313912</v>
      </c>
      <c r="BJ2387" s="11">
        <f t="shared" ca="1" si="2143"/>
        <v>15.167344098773695</v>
      </c>
      <c r="BK2387" s="11">
        <f t="shared" ca="1" si="2144"/>
        <v>16.426782558835871</v>
      </c>
      <c r="BL2387" s="11">
        <f t="shared" ca="1" si="2145"/>
        <v>17.199978780569786</v>
      </c>
      <c r="BM2387" s="11">
        <f t="shared" ca="1" si="2146"/>
        <v>17.648461415762323</v>
      </c>
      <c r="BN2387" s="11">
        <f t="shared" ca="1" si="2147"/>
        <v>18.10666463715545</v>
      </c>
      <c r="BO2387" s="11">
        <f t="shared" ca="1" si="2148"/>
        <v>4.2429147682040869E-2</v>
      </c>
      <c r="BP2387" s="11">
        <f t="shared" ca="1" si="2149"/>
        <v>4.2970321195928252E-2</v>
      </c>
      <c r="BQ2387" s="11">
        <f t="shared" ca="1" si="2150"/>
        <v>2.993884913591538E-2</v>
      </c>
      <c r="BR2387" s="11">
        <f t="shared" ca="1" si="2151"/>
        <v>3.5100376291045343E-2</v>
      </c>
      <c r="BS2387" s="11">
        <f t="shared" ca="1" si="2152"/>
        <v>1.4378971269212837E-2</v>
      </c>
      <c r="BT2387" s="11"/>
      <c r="BU2387" s="11"/>
      <c r="BV2387" s="11"/>
      <c r="BW2387" s="11"/>
      <c r="BX2387" s="11"/>
      <c r="BY2387" s="11"/>
      <c r="BZ2387" s="11" t="str">
        <f t="shared" si="2153"/>
        <v/>
      </c>
      <c r="CA2387" s="53" t="str">
        <f t="shared" ca="1" si="2154"/>
        <v/>
      </c>
    </row>
    <row r="2388" spans="2:79" x14ac:dyDescent="0.25">
      <c r="B2388" s="52">
        <f>Master!B2385</f>
        <v>41529</v>
      </c>
      <c r="C2388" s="11">
        <f ca="1">Master!Q2385</f>
        <v>14.8</v>
      </c>
      <c r="D2388" s="11">
        <f ca="1">Master!R2385</f>
        <v>15.8</v>
      </c>
      <c r="E2388" s="11">
        <f ca="1">Master!S2385</f>
        <v>16.7</v>
      </c>
      <c r="F2388" s="11">
        <f ca="1">Master!T2385</f>
        <v>17.149999999999999</v>
      </c>
      <c r="G2388" s="11">
        <f ca="1">Master!U2385</f>
        <v>17.899999999999999</v>
      </c>
      <c r="H2388" s="52">
        <f>VLOOKUP(VLOOKUP($B2388,'Exp Dates'!$E$5:$Z$300,MATCH("M1",'Exp Dates'!$E$2:$X$2,0),1),'Exp Dates'!$D$3:$Z$300,4,0)</f>
        <v>41535</v>
      </c>
      <c r="I2388" s="52">
        <f>VLOOKUP(VLOOKUP($B2388,'Exp Dates'!$E$5:$Z$300,MATCH("M2",'Exp Dates'!$E$2:$X$2,0),1),'Exp Dates'!$D$3:$Z$300,4,0)</f>
        <v>41563</v>
      </c>
      <c r="J2388" s="52">
        <f>VLOOKUP(VLOOKUP($B2388,'Exp Dates'!$E$5:$Z$300,MATCH("M3",'Exp Dates'!$E$2:$X$2,0),1),'Exp Dates'!$D$3:$Z$300,4,0)</f>
        <v>41598</v>
      </c>
      <c r="K2388" s="52">
        <f>VLOOKUP(VLOOKUP($B2388,'Exp Dates'!$E$5:$Z$300,MATCH("M4",'Exp Dates'!$E$2:$X$2,0),1),'Exp Dates'!$D$3:$Z$300,4,0)</f>
        <v>41626</v>
      </c>
      <c r="L2388" s="52">
        <f>VLOOKUP(VLOOKUP($B2388,'Exp Dates'!$E$5:$Z$300,MATCH("M5",'Exp Dates'!$E$2:$X$2,0),1),'Exp Dates'!$D$3:$Z$300,4,0)</f>
        <v>41661</v>
      </c>
      <c r="M2388">
        <f t="shared" si="2109"/>
        <v>6</v>
      </c>
      <c r="N2388">
        <f t="shared" si="2110"/>
        <v>34</v>
      </c>
      <c r="O2388">
        <f t="shared" si="2111"/>
        <v>69</v>
      </c>
      <c r="P2388">
        <f t="shared" si="2112"/>
        <v>97</v>
      </c>
      <c r="Q2388">
        <f t="shared" si="2155"/>
        <v>132</v>
      </c>
      <c r="R2388">
        <f t="shared" si="2119"/>
        <v>2</v>
      </c>
      <c r="S2388">
        <f t="shared" ca="1" si="2120"/>
        <v>2.5714285714285672E-2</v>
      </c>
      <c r="T2388">
        <f t="shared" ca="1" si="2121"/>
        <v>1.6071428571428546E-2</v>
      </c>
      <c r="U2388">
        <f t="shared" ca="1" si="2122"/>
        <v>15.772308464068102</v>
      </c>
      <c r="V2388">
        <f t="shared" ca="1" si="2123"/>
        <v>15.554787962920891</v>
      </c>
      <c r="W2388">
        <f t="shared" ca="1" si="2113"/>
        <v>15.554787962920891</v>
      </c>
      <c r="X2388">
        <f t="shared" ca="1" si="2124"/>
        <v>17.102865122303484</v>
      </c>
      <c r="Y2388">
        <f t="shared" si="2156"/>
        <v>6</v>
      </c>
      <c r="Z2388">
        <f t="shared" ca="1" si="2157"/>
        <v>14.8</v>
      </c>
      <c r="AA2388">
        <f t="shared" si="2158"/>
        <v>34</v>
      </c>
      <c r="AB2388">
        <f t="shared" ca="1" si="2159"/>
        <v>15.8</v>
      </c>
      <c r="AC2388">
        <f t="shared" ca="1" si="2160"/>
        <v>15.657142857142858</v>
      </c>
      <c r="AD2388" s="11">
        <f>Master!J2385</f>
        <v>14.29</v>
      </c>
      <c r="AE2388" s="11">
        <f t="shared" ca="1" si="2125"/>
        <v>18</v>
      </c>
      <c r="AF2388" s="11">
        <f t="shared" si="2164"/>
        <v>14.389175550649874</v>
      </c>
      <c r="AG2388" s="11">
        <f t="shared" si="2118"/>
        <v>-0.19835110129974964</v>
      </c>
      <c r="AH2388" s="11">
        <f>ROW()</f>
        <v>2388</v>
      </c>
      <c r="AI2388" s="11">
        <f t="shared" si="2126"/>
        <v>4</v>
      </c>
      <c r="AJ2388" s="11">
        <f t="shared" si="2127"/>
        <v>24</v>
      </c>
      <c r="AK2388">
        <f t="shared" ca="1" si="2128"/>
        <v>-0.12750000000000039</v>
      </c>
      <c r="AL2388">
        <f t="shared" ca="1" si="2129"/>
        <v>-0.11004945974970504</v>
      </c>
      <c r="AM2388">
        <f t="shared" ca="1" si="2130"/>
        <v>-0.05</v>
      </c>
      <c r="AN2388" s="11">
        <f t="shared" ca="1" si="2131"/>
        <v>0.12999999999999901</v>
      </c>
      <c r="AO2388" s="11">
        <f t="shared" ca="1" si="2132"/>
        <v>-1.6219558091196219E-2</v>
      </c>
      <c r="AP2388" s="11" t="str">
        <f t="shared" si="2133"/>
        <v/>
      </c>
      <c r="AQ2388" s="11" t="str">
        <f t="shared" si="2134"/>
        <v/>
      </c>
      <c r="AR2388" s="11">
        <f t="shared" ca="1" si="2161"/>
        <v>0.12999999999999901</v>
      </c>
      <c r="AS2388" s="11">
        <f t="shared" si="2165"/>
        <v>3.3443173602252137E-2</v>
      </c>
      <c r="AT2388" s="11">
        <f t="shared" ca="1" si="2162"/>
        <v>1.70361871525678E-2</v>
      </c>
      <c r="AU2388" s="11">
        <f t="shared" ca="1" si="2163"/>
        <v>3.1695747612790395E-3</v>
      </c>
      <c r="AV2388">
        <f t="shared" ca="1" si="2135"/>
        <v>0.90948433795669836</v>
      </c>
      <c r="AW2388">
        <f t="shared" ca="1" si="2136"/>
        <v>0.88622754491017974</v>
      </c>
      <c r="AX2388">
        <f>Master!J2385/Master!K2385</f>
        <v>0.90157728706624607</v>
      </c>
      <c r="AY2388">
        <f t="shared" ca="1" si="2114"/>
        <v>7.907050890452294E-3</v>
      </c>
      <c r="AZ2388">
        <f t="shared" ca="1" si="2115"/>
        <v>-1.5349742156066326E-2</v>
      </c>
      <c r="BA2388" s="11">
        <f>Master!L2385</f>
        <v>0.90157728706624607</v>
      </c>
      <c r="BB2388" s="53">
        <f t="shared" ca="1" si="2116"/>
        <v>0</v>
      </c>
      <c r="BC2388" s="11">
        <f t="shared" ca="1" si="2117"/>
        <v>82.403787612849371</v>
      </c>
      <c r="BD2388" s="11">
        <f t="shared" ca="1" si="2137"/>
        <v>3.5689293212036503E-2</v>
      </c>
      <c r="BE2388" s="11">
        <f t="shared" ca="1" si="2138"/>
        <v>15.205466548928644</v>
      </c>
      <c r="BF2388" s="11">
        <f t="shared" ca="1" si="2139"/>
        <v>16.247296637257829</v>
      </c>
      <c r="BG2388" s="11">
        <f t="shared" ca="1" si="2140"/>
        <v>16.910053086101858</v>
      </c>
      <c r="BH2388" s="11">
        <f t="shared" ca="1" si="2141"/>
        <v>17.303272879814283</v>
      </c>
      <c r="BI2388" s="11">
        <f t="shared" ca="1" si="2142"/>
        <v>17.710671604085011</v>
      </c>
      <c r="BJ2388" s="11">
        <f t="shared" ca="1" si="2143"/>
        <v>15.24835248460592</v>
      </c>
      <c r="BK2388" s="11">
        <f t="shared" ca="1" si="2144"/>
        <v>16.325652993202315</v>
      </c>
      <c r="BL2388" s="11">
        <f t="shared" ca="1" si="2145"/>
        <v>17.003685720560437</v>
      </c>
      <c r="BM2388" s="11">
        <f t="shared" ca="1" si="2146"/>
        <v>17.404321029682933</v>
      </c>
      <c r="BN2388" s="11">
        <f t="shared" ca="1" si="2147"/>
        <v>17.818450063565351</v>
      </c>
      <c r="BO2388" s="11">
        <f t="shared" ca="1" si="2148"/>
        <v>3.0294086797697295E-2</v>
      </c>
      <c r="BP2388" s="11">
        <f t="shared" ca="1" si="2149"/>
        <v>3.3269176784956667E-2</v>
      </c>
      <c r="BQ2388" s="11">
        <f t="shared" ca="1" si="2150"/>
        <v>1.8184773686253708E-2</v>
      </c>
      <c r="BR2388" s="11">
        <f t="shared" ca="1" si="2151"/>
        <v>1.482921455877162E-2</v>
      </c>
      <c r="BS2388" s="11">
        <f t="shared" ca="1" si="2152"/>
        <v>-4.5558623706507539E-3</v>
      </c>
      <c r="BT2388" s="11"/>
      <c r="BU2388" s="11"/>
      <c r="BV2388" s="11"/>
      <c r="BW2388" s="11"/>
      <c r="BX2388" s="11"/>
      <c r="BY2388" s="11"/>
      <c r="BZ2388" s="11" t="str">
        <f t="shared" si="2153"/>
        <v/>
      </c>
      <c r="CA2388" s="53" t="str">
        <f t="shared" ca="1" si="2154"/>
        <v/>
      </c>
    </row>
    <row r="2389" spans="2:79" x14ac:dyDescent="0.25">
      <c r="B2389" s="52">
        <f>Master!B2386</f>
        <v>41530</v>
      </c>
      <c r="C2389" s="11">
        <f ca="1">Master!Q2386</f>
        <v>14.8</v>
      </c>
      <c r="D2389" s="11">
        <f ca="1">Master!R2386</f>
        <v>15.8</v>
      </c>
      <c r="E2389" s="11">
        <f ca="1">Master!S2386</f>
        <v>16.649999999999999</v>
      </c>
      <c r="F2389" s="11">
        <f ca="1">Master!T2386</f>
        <v>17.100000000000001</v>
      </c>
      <c r="G2389" s="11">
        <f ca="1">Master!U2386</f>
        <v>17.899999999999999</v>
      </c>
      <c r="H2389" s="52">
        <f>VLOOKUP(VLOOKUP($B2389,'Exp Dates'!$E$5:$Z$300,MATCH("M1",'Exp Dates'!$E$2:$X$2,0),1),'Exp Dates'!$D$3:$Z$300,4,0)</f>
        <v>41535</v>
      </c>
      <c r="I2389" s="52">
        <f>VLOOKUP(VLOOKUP($B2389,'Exp Dates'!$E$5:$Z$300,MATCH("M2",'Exp Dates'!$E$2:$X$2,0),1),'Exp Dates'!$D$3:$Z$300,4,0)</f>
        <v>41563</v>
      </c>
      <c r="J2389" s="52">
        <f>VLOOKUP(VLOOKUP($B2389,'Exp Dates'!$E$5:$Z$300,MATCH("M3",'Exp Dates'!$E$2:$X$2,0),1),'Exp Dates'!$D$3:$Z$300,4,0)</f>
        <v>41598</v>
      </c>
      <c r="K2389" s="52">
        <f>VLOOKUP(VLOOKUP($B2389,'Exp Dates'!$E$5:$Z$300,MATCH("M4",'Exp Dates'!$E$2:$X$2,0),1),'Exp Dates'!$D$3:$Z$300,4,0)</f>
        <v>41626</v>
      </c>
      <c r="L2389" s="52">
        <f>VLOOKUP(VLOOKUP($B2389,'Exp Dates'!$E$5:$Z$300,MATCH("M5",'Exp Dates'!$E$2:$X$2,0),1),'Exp Dates'!$D$3:$Z$300,4,0)</f>
        <v>41661</v>
      </c>
      <c r="M2389">
        <f t="shared" si="2109"/>
        <v>5</v>
      </c>
      <c r="N2389">
        <f t="shared" si="2110"/>
        <v>33</v>
      </c>
      <c r="O2389">
        <f t="shared" si="2111"/>
        <v>68</v>
      </c>
      <c r="P2389">
        <f t="shared" si="2112"/>
        <v>96</v>
      </c>
      <c r="Q2389">
        <f t="shared" si="2155"/>
        <v>131</v>
      </c>
      <c r="R2389">
        <f t="shared" si="2119"/>
        <v>2</v>
      </c>
      <c r="S2389">
        <f t="shared" ca="1" si="2120"/>
        <v>2.4285714285714226E-2</v>
      </c>
      <c r="T2389">
        <f t="shared" ca="1" si="2121"/>
        <v>1.6071428571428674E-2</v>
      </c>
      <c r="U2389">
        <f t="shared" ca="1" si="2122"/>
        <v>15.782698483737544</v>
      </c>
      <c r="V2389">
        <f t="shared" ca="1" si="2123"/>
        <v>15.629495010579014</v>
      </c>
      <c r="W2389">
        <f t="shared" ca="1" si="2113"/>
        <v>15.629495010579014</v>
      </c>
      <c r="X2389">
        <f t="shared" ca="1" si="2124"/>
        <v>17.065174943508037</v>
      </c>
      <c r="Y2389">
        <f t="shared" si="2156"/>
        <v>5</v>
      </c>
      <c r="Z2389">
        <f t="shared" ca="1" si="2157"/>
        <v>14.8</v>
      </c>
      <c r="AA2389">
        <f t="shared" si="2158"/>
        <v>33</v>
      </c>
      <c r="AB2389">
        <f t="shared" ca="1" si="2159"/>
        <v>15.8</v>
      </c>
      <c r="AC2389">
        <f t="shared" ca="1" si="2160"/>
        <v>15.692857142857143</v>
      </c>
      <c r="AD2389" s="11">
        <f>Master!J2386</f>
        <v>14.16</v>
      </c>
      <c r="AE2389" s="11">
        <f t="shared" ca="1" si="2125"/>
        <v>18</v>
      </c>
      <c r="AF2389" s="11">
        <f t="shared" si="2164"/>
        <v>14.274587775324937</v>
      </c>
      <c r="AG2389" s="11">
        <f t="shared" si="2118"/>
        <v>-0.22917555064987383</v>
      </c>
      <c r="AH2389" s="11">
        <f>ROW()</f>
        <v>2389</v>
      </c>
      <c r="AI2389" s="11">
        <f t="shared" si="2126"/>
        <v>3</v>
      </c>
      <c r="AJ2389" s="11">
        <f t="shared" si="2127"/>
        <v>23</v>
      </c>
      <c r="AK2389">
        <f t="shared" ca="1" si="2128"/>
        <v>-0.21333333333333351</v>
      </c>
      <c r="AL2389">
        <f t="shared" ca="1" si="2129"/>
        <v>-0.19181408756809759</v>
      </c>
      <c r="AM2389">
        <f t="shared" ca="1" si="2130"/>
        <v>-0.05</v>
      </c>
      <c r="AN2389" s="11">
        <f t="shared" ca="1" si="2131"/>
        <v>-0.32000000000000206</v>
      </c>
      <c r="AO2389" s="11">
        <f t="shared" ca="1" si="2132"/>
        <v>8.6612102994530048E-3</v>
      </c>
      <c r="AP2389" s="11" t="str">
        <f t="shared" si="2133"/>
        <v/>
      </c>
      <c r="AQ2389" s="11" t="str">
        <f t="shared" si="2134"/>
        <v/>
      </c>
      <c r="AR2389" s="11">
        <f t="shared" ca="1" si="2161"/>
        <v>-0.47000000000000064</v>
      </c>
      <c r="AS2389" s="11">
        <f t="shared" si="2165"/>
        <v>-9.1389036762022941E-3</v>
      </c>
      <c r="AT2389" s="11">
        <f t="shared" ca="1" si="2162"/>
        <v>0</v>
      </c>
      <c r="AU2389" s="11">
        <f t="shared" ca="1" si="2163"/>
        <v>0</v>
      </c>
      <c r="AV2389">
        <f t="shared" ca="1" si="2135"/>
        <v>0.91587077556007201</v>
      </c>
      <c r="AW2389">
        <f t="shared" ca="1" si="2136"/>
        <v>0.88888888888888906</v>
      </c>
      <c r="AX2389">
        <f>Master!J2386/Master!K2386</f>
        <v>0.90191082802547773</v>
      </c>
      <c r="AY2389">
        <f t="shared" ca="1" si="2114"/>
        <v>1.3959947534594286E-2</v>
      </c>
      <c r="AZ2389">
        <f t="shared" ca="1" si="2115"/>
        <v>-1.3021939136588667E-2</v>
      </c>
      <c r="BA2389" s="11">
        <f>Master!L2386</f>
        <v>0.90191082802547773</v>
      </c>
      <c r="BB2389" s="53">
        <f t="shared" ca="1" si="2116"/>
        <v>0</v>
      </c>
      <c r="BC2389" s="11">
        <f t="shared" ca="1" si="2117"/>
        <v>82.403787612849371</v>
      </c>
      <c r="BD2389" s="11">
        <f t="shared" ca="1" si="2137"/>
        <v>4.5197740112994392E-2</v>
      </c>
      <c r="BE2389" s="11">
        <f t="shared" ca="1" si="2138"/>
        <v>15.011816295376942</v>
      </c>
      <c r="BF2389" s="11">
        <f t="shared" ca="1" si="2139"/>
        <v>16.118648401024434</v>
      </c>
      <c r="BG2389" s="11">
        <f t="shared" ca="1" si="2140"/>
        <v>16.7949804170735</v>
      </c>
      <c r="BH2389" s="11">
        <f t="shared" ca="1" si="2141"/>
        <v>17.19350972601859</v>
      </c>
      <c r="BI2389" s="11">
        <f t="shared" ca="1" si="2142"/>
        <v>17.605224270026273</v>
      </c>
      <c r="BJ2389" s="11">
        <f t="shared" ca="1" si="2143"/>
        <v>15.057441569042771</v>
      </c>
      <c r="BK2389" s="11">
        <f t="shared" ca="1" si="2144"/>
        <v>16.208443469359867</v>
      </c>
      <c r="BL2389" s="11">
        <f t="shared" ca="1" si="2145"/>
        <v>16.902797493706977</v>
      </c>
      <c r="BM2389" s="11">
        <f t="shared" ca="1" si="2146"/>
        <v>17.309999937969984</v>
      </c>
      <c r="BN2389" s="11">
        <f t="shared" ca="1" si="2147"/>
        <v>17.729559694395494</v>
      </c>
      <c r="BO2389" s="11">
        <f t="shared" ca="1" si="2148"/>
        <v>1.7394700610998015E-2</v>
      </c>
      <c r="BP2389" s="11">
        <f t="shared" ca="1" si="2149"/>
        <v>2.5850852491130727E-2</v>
      </c>
      <c r="BQ2389" s="11">
        <f t="shared" ca="1" si="2150"/>
        <v>1.5183032655073703E-2</v>
      </c>
      <c r="BR2389" s="11">
        <f t="shared" ca="1" si="2151"/>
        <v>1.228069812689947E-2</v>
      </c>
      <c r="BS2389" s="11">
        <f t="shared" ca="1" si="2152"/>
        <v>-9.5218047823745211E-3</v>
      </c>
      <c r="BT2389" s="11"/>
      <c r="BU2389" s="11"/>
      <c r="BV2389" s="11"/>
      <c r="BW2389" s="11"/>
      <c r="BX2389" s="11"/>
      <c r="BY2389" s="11"/>
      <c r="BZ2389" s="11" t="str">
        <f t="shared" si="2153"/>
        <v/>
      </c>
      <c r="CA2389" s="53" t="str">
        <f t="shared" ca="1" si="2154"/>
        <v/>
      </c>
    </row>
    <row r="2390" spans="2:79" x14ac:dyDescent="0.25">
      <c r="B2390" s="52">
        <f>Master!B2387</f>
        <v>41533</v>
      </c>
      <c r="C2390" s="11">
        <f ca="1">Master!Q2387</f>
        <v>14.7</v>
      </c>
      <c r="D2390" s="11">
        <f ca="1">Master!R2387</f>
        <v>15.55</v>
      </c>
      <c r="E2390" s="11">
        <f ca="1">Master!S2387</f>
        <v>16.45</v>
      </c>
      <c r="F2390" s="11">
        <f ca="1">Master!T2387</f>
        <v>16.899999999999999</v>
      </c>
      <c r="G2390" s="11">
        <f ca="1">Master!U2387</f>
        <v>17.7</v>
      </c>
      <c r="H2390" s="52">
        <f>VLOOKUP(VLOOKUP($B2390,'Exp Dates'!$E$5:$Z$300,MATCH("M1",'Exp Dates'!$E$2:$X$2,0),1),'Exp Dates'!$D$3:$Z$300,4,0)</f>
        <v>41535</v>
      </c>
      <c r="I2390" s="52">
        <f>VLOOKUP(VLOOKUP($B2390,'Exp Dates'!$E$5:$Z$300,MATCH("M2",'Exp Dates'!$E$2:$X$2,0),1),'Exp Dates'!$D$3:$Z$300,4,0)</f>
        <v>41563</v>
      </c>
      <c r="J2390" s="52">
        <f>VLOOKUP(VLOOKUP($B2390,'Exp Dates'!$E$5:$Z$300,MATCH("M3",'Exp Dates'!$E$2:$X$2,0),1),'Exp Dates'!$D$3:$Z$300,4,0)</f>
        <v>41598</v>
      </c>
      <c r="K2390" s="52">
        <f>VLOOKUP(VLOOKUP($B2390,'Exp Dates'!$E$5:$Z$300,MATCH("M4",'Exp Dates'!$E$2:$X$2,0),1),'Exp Dates'!$D$3:$Z$300,4,0)</f>
        <v>41626</v>
      </c>
      <c r="L2390" s="52">
        <f>VLOOKUP(VLOOKUP($B2390,'Exp Dates'!$E$5:$Z$300,MATCH("M5",'Exp Dates'!$E$2:$X$2,0),1),'Exp Dates'!$D$3:$Z$300,4,0)</f>
        <v>41661</v>
      </c>
      <c r="M2390">
        <f t="shared" si="2109"/>
        <v>2</v>
      </c>
      <c r="N2390">
        <f t="shared" si="2110"/>
        <v>30</v>
      </c>
      <c r="O2390">
        <f t="shared" si="2111"/>
        <v>65</v>
      </c>
      <c r="P2390">
        <f t="shared" si="2112"/>
        <v>93</v>
      </c>
      <c r="Q2390">
        <f t="shared" si="2155"/>
        <v>128</v>
      </c>
      <c r="R2390">
        <f t="shared" si="2119"/>
        <v>2</v>
      </c>
      <c r="S2390">
        <f t="shared" ca="1" si="2120"/>
        <v>2.5714285714285672E-2</v>
      </c>
      <c r="T2390">
        <f t="shared" ca="1" si="2121"/>
        <v>1.6071428571428546E-2</v>
      </c>
      <c r="U2390">
        <f t="shared" ca="1" si="2122"/>
        <v>15.55</v>
      </c>
      <c r="V2390">
        <f t="shared" ca="1" si="2123"/>
        <v>15.55</v>
      </c>
      <c r="W2390">
        <f t="shared" ca="1" si="2113"/>
        <v>15.55</v>
      </c>
      <c r="X2390">
        <f t="shared" ca="1" si="2124"/>
        <v>16.899999999999999</v>
      </c>
      <c r="Y2390">
        <f t="shared" si="2156"/>
        <v>30</v>
      </c>
      <c r="Z2390">
        <f t="shared" ca="1" si="2157"/>
        <v>15.55</v>
      </c>
      <c r="AA2390">
        <f t="shared" si="2158"/>
        <v>65</v>
      </c>
      <c r="AB2390">
        <f t="shared" ca="1" si="2159"/>
        <v>16.45</v>
      </c>
      <c r="AC2390">
        <f t="shared" ca="1" si="2160"/>
        <v>15.55</v>
      </c>
      <c r="AD2390" s="11">
        <f>Master!J2387</f>
        <v>14.38</v>
      </c>
      <c r="AE2390" s="11">
        <f t="shared" ca="1" si="2125"/>
        <v>18</v>
      </c>
      <c r="AF2390" s="11">
        <f t="shared" si="2164"/>
        <v>14.327293887662469</v>
      </c>
      <c r="AG2390" s="11">
        <f t="shared" si="2118"/>
        <v>0.10541222467506373</v>
      </c>
      <c r="AH2390" s="11">
        <f>ROW()</f>
        <v>2390</v>
      </c>
      <c r="AI2390" s="11">
        <f t="shared" si="2126"/>
        <v>2</v>
      </c>
      <c r="AJ2390" s="11">
        <f t="shared" si="2127"/>
        <v>22</v>
      </c>
      <c r="AK2390">
        <f t="shared" ca="1" si="2128"/>
        <v>-0.15999999999999925</v>
      </c>
      <c r="AL2390">
        <f t="shared" ca="1" si="2129"/>
        <v>-0.15184922716667337</v>
      </c>
      <c r="AM2390">
        <f t="shared" ca="1" si="2130"/>
        <v>-4.2500000000000072E-2</v>
      </c>
      <c r="AN2390" s="11">
        <f t="shared" ca="1" si="2131"/>
        <v>-0.19999999999999751</v>
      </c>
      <c r="AO2390" s="11">
        <f t="shared" ca="1" si="2132"/>
        <v>3.2755627777771527E-3</v>
      </c>
      <c r="AP2390" s="11" t="str">
        <f t="shared" si="2133"/>
        <v/>
      </c>
      <c r="AQ2390" s="11" t="str">
        <f t="shared" si="2134"/>
        <v/>
      </c>
      <c r="AR2390" s="11">
        <f t="shared" ca="1" si="2161"/>
        <v>-0.25</v>
      </c>
      <c r="AS2390" s="11">
        <f t="shared" si="2165"/>
        <v>1.5417264027327033E-2</v>
      </c>
      <c r="AT2390" s="11">
        <f t="shared" ca="1" si="2162"/>
        <v>-6.7796869853788038E-3</v>
      </c>
      <c r="AU2390" s="11">
        <f t="shared" ca="1" si="2163"/>
        <v>-1.5949301407677953E-2</v>
      </c>
      <c r="AV2390">
        <f t="shared" ca="1" si="2135"/>
        <v>0.92011834319526642</v>
      </c>
      <c r="AW2390">
        <f t="shared" ca="1" si="2136"/>
        <v>0.8936170212765957</v>
      </c>
      <c r="AX2390">
        <f>Master!J2387/Master!K2387</f>
        <v>0.92179487179487185</v>
      </c>
      <c r="AY2390">
        <f t="shared" ca="1" si="2114"/>
        <v>-1.6765285996054313E-3</v>
      </c>
      <c r="AZ2390">
        <f t="shared" ca="1" si="2115"/>
        <v>-2.8177850518276149E-2</v>
      </c>
      <c r="BA2390" s="11">
        <f>Master!L2387</f>
        <v>0.92179487179487185</v>
      </c>
      <c r="BB2390" s="53">
        <f t="shared" ca="1" si="2116"/>
        <v>0</v>
      </c>
      <c r="BC2390" s="11">
        <f t="shared" ca="1" si="2117"/>
        <v>82.403787612849371</v>
      </c>
      <c r="BD2390" s="11">
        <f t="shared" ca="1" si="2137"/>
        <v>2.225312934631422E-2</v>
      </c>
      <c r="BE2390" s="11">
        <f t="shared" ca="1" si="2138"/>
        <v>14.897927986152716</v>
      </c>
      <c r="BF2390" s="11">
        <f t="shared" ca="1" si="2139"/>
        <v>16.220830352996195</v>
      </c>
      <c r="BG2390" s="11">
        <f t="shared" ca="1" si="2140"/>
        <v>16.915660247483565</v>
      </c>
      <c r="BH2390" s="11">
        <f t="shared" ca="1" si="2141"/>
        <v>17.318873721576153</v>
      </c>
      <c r="BI2390" s="11">
        <f t="shared" ca="1" si="2142"/>
        <v>17.733241057219537</v>
      </c>
      <c r="BJ2390" s="11">
        <f t="shared" ca="1" si="2143"/>
        <v>14.885060523330065</v>
      </c>
      <c r="BK2390" s="11">
        <f t="shared" ca="1" si="2144"/>
        <v>16.180609882915029</v>
      </c>
      <c r="BL2390" s="11">
        <f t="shared" ca="1" si="2145"/>
        <v>16.866589044486073</v>
      </c>
      <c r="BM2390" s="11">
        <f t="shared" ca="1" si="2146"/>
        <v>17.265660520425744</v>
      </c>
      <c r="BN2390" s="11">
        <f t="shared" ca="1" si="2147"/>
        <v>17.676320653103176</v>
      </c>
      <c r="BO2390" s="11">
        <f t="shared" ca="1" si="2148"/>
        <v>1.2589151246943153E-2</v>
      </c>
      <c r="BP2390" s="11">
        <f t="shared" ca="1" si="2149"/>
        <v>4.0553690219615968E-2</v>
      </c>
      <c r="BQ2390" s="11">
        <f t="shared" ca="1" si="2150"/>
        <v>2.5324561974837234E-2</v>
      </c>
      <c r="BR2390" s="11">
        <f t="shared" ca="1" si="2151"/>
        <v>2.1636717184955412E-2</v>
      </c>
      <c r="BS2390" s="11">
        <f t="shared" ca="1" si="2152"/>
        <v>-1.3378162088600876E-3</v>
      </c>
      <c r="BT2390" s="11"/>
      <c r="BU2390" s="11"/>
      <c r="BV2390" s="11"/>
      <c r="BW2390" s="11"/>
      <c r="BX2390" s="11"/>
      <c r="BY2390" s="11"/>
      <c r="BZ2390" s="11" t="str">
        <f t="shared" si="2153"/>
        <v/>
      </c>
      <c r="CA2390" s="53" t="str">
        <f t="shared" ca="1" si="2154"/>
        <v/>
      </c>
    </row>
    <row r="2391" spans="2:79" x14ac:dyDescent="0.25">
      <c r="B2391" s="52">
        <f>Master!B2388</f>
        <v>41534</v>
      </c>
      <c r="C2391" s="11">
        <f ca="1">Master!Q2388</f>
        <v>14.65</v>
      </c>
      <c r="D2391" s="11">
        <f ca="1">Master!R2388</f>
        <v>15.45</v>
      </c>
      <c r="E2391" s="11">
        <f ca="1">Master!S2388</f>
        <v>16.3</v>
      </c>
      <c r="F2391" s="11">
        <f ca="1">Master!T2388</f>
        <v>16.8</v>
      </c>
      <c r="G2391" s="11">
        <f ca="1">Master!U2388</f>
        <v>17.55</v>
      </c>
      <c r="H2391" s="52">
        <f>VLOOKUP(VLOOKUP($B2391,'Exp Dates'!$E$5:$Z$300,MATCH("M1",'Exp Dates'!$E$2:$X$2,0),1),'Exp Dates'!$D$3:$Z$300,4,0)</f>
        <v>41535</v>
      </c>
      <c r="I2391" s="52">
        <f>VLOOKUP(VLOOKUP($B2391,'Exp Dates'!$E$5:$Z$300,MATCH("M2",'Exp Dates'!$E$2:$X$2,0),1),'Exp Dates'!$D$3:$Z$300,4,0)</f>
        <v>41563</v>
      </c>
      <c r="J2391" s="52">
        <f>VLOOKUP(VLOOKUP($B2391,'Exp Dates'!$E$5:$Z$300,MATCH("M3",'Exp Dates'!$E$2:$X$2,0),1),'Exp Dates'!$D$3:$Z$300,4,0)</f>
        <v>41598</v>
      </c>
      <c r="K2391" s="52">
        <f>VLOOKUP(VLOOKUP($B2391,'Exp Dates'!$E$5:$Z$300,MATCH("M4",'Exp Dates'!$E$2:$X$2,0),1),'Exp Dates'!$D$3:$Z$300,4,0)</f>
        <v>41626</v>
      </c>
      <c r="L2391" s="52">
        <f>VLOOKUP(VLOOKUP($B2391,'Exp Dates'!$E$5:$Z$300,MATCH("M5",'Exp Dates'!$E$2:$X$2,0),1),'Exp Dates'!$D$3:$Z$300,4,0)</f>
        <v>41661</v>
      </c>
      <c r="M2391">
        <f t="shared" si="2109"/>
        <v>1</v>
      </c>
      <c r="N2391">
        <f t="shared" si="2110"/>
        <v>29</v>
      </c>
      <c r="O2391">
        <f t="shared" si="2111"/>
        <v>64</v>
      </c>
      <c r="P2391">
        <f t="shared" si="2112"/>
        <v>92</v>
      </c>
      <c r="Q2391">
        <f t="shared" si="2155"/>
        <v>127</v>
      </c>
      <c r="R2391">
        <f t="shared" si="2119"/>
        <v>2</v>
      </c>
      <c r="S2391">
        <f t="shared" ca="1" si="2120"/>
        <v>2.4285714285714327E-2</v>
      </c>
      <c r="T2391">
        <f t="shared" ca="1" si="2121"/>
        <v>1.7857142857142856E-2</v>
      </c>
      <c r="U2391">
        <f t="shared" ca="1" si="2122"/>
        <v>15.450927695988574</v>
      </c>
      <c r="V2391">
        <f t="shared" ca="1" si="2123"/>
        <v>15.503143306470221</v>
      </c>
      <c r="W2391">
        <f t="shared" ca="1" si="2113"/>
        <v>15.503143306470221</v>
      </c>
      <c r="X2391">
        <f t="shared" ca="1" si="2124"/>
        <v>16.812101559072421</v>
      </c>
      <c r="Y2391">
        <f t="shared" si="2156"/>
        <v>29</v>
      </c>
      <c r="Z2391">
        <f t="shared" ca="1" si="2157"/>
        <v>15.45</v>
      </c>
      <c r="AA2391">
        <f t="shared" si="2158"/>
        <v>64</v>
      </c>
      <c r="AB2391">
        <f t="shared" ca="1" si="2159"/>
        <v>16.3</v>
      </c>
      <c r="AC2391">
        <f t="shared" ca="1" si="2160"/>
        <v>15.474285714285713</v>
      </c>
      <c r="AD2391" s="11">
        <f>Master!J2388</f>
        <v>14.53</v>
      </c>
      <c r="AE2391" s="11">
        <f t="shared" ca="1" si="2125"/>
        <v>18</v>
      </c>
      <c r="AF2391" s="11">
        <f t="shared" si="2164"/>
        <v>14.428646943831234</v>
      </c>
      <c r="AG2391" s="11">
        <f t="shared" si="2118"/>
        <v>0.20270611233753044</v>
      </c>
      <c r="AH2391" s="11">
        <f>ROW()</f>
        <v>2391</v>
      </c>
      <c r="AI2391" s="11">
        <f t="shared" si="2126"/>
        <v>1</v>
      </c>
      <c r="AJ2391" s="11">
        <f t="shared" si="2127"/>
        <v>21</v>
      </c>
      <c r="AK2391">
        <f t="shared" ca="1" si="2128"/>
        <v>-4.3809523809523805E-2</v>
      </c>
      <c r="AL2391">
        <f t="shared" ca="1" si="2129"/>
        <v>-2.1786297539804877E-2</v>
      </c>
      <c r="AM2391">
        <f t="shared" ca="1" si="2130"/>
        <v>-4.2500000000000072E-2</v>
      </c>
      <c r="AN2391" s="11">
        <f t="shared" ca="1" si="2131"/>
        <v>0.1899999999999995</v>
      </c>
      <c r="AO2391" s="11">
        <f t="shared" ca="1" si="2132"/>
        <v>-1.4456402562443984E-2</v>
      </c>
      <c r="AP2391" s="11" t="str">
        <f t="shared" si="2133"/>
        <v/>
      </c>
      <c r="AQ2391" s="11" t="str">
        <f t="shared" si="2134"/>
        <v/>
      </c>
      <c r="AR2391" s="11" t="str">
        <f t="shared" si="2161"/>
        <v/>
      </c>
      <c r="AS2391" s="11">
        <f t="shared" si="2165"/>
        <v>1.0377125289290729E-2</v>
      </c>
      <c r="AT2391" s="11">
        <f t="shared" ca="1" si="2162"/>
        <v>-3.4071583216141975E-3</v>
      </c>
      <c r="AU2391" s="11">
        <f t="shared" ca="1" si="2163"/>
        <v>-6.4516352814887193E-3</v>
      </c>
      <c r="AV2391">
        <f t="shared" ca="1" si="2135"/>
        <v>0.92214190189115064</v>
      </c>
      <c r="AW2391">
        <f t="shared" ca="1" si="2136"/>
        <v>0.89877300613496935</v>
      </c>
      <c r="AX2391">
        <f>Master!J2388/Master!K2388</f>
        <v>0.92784163473818637</v>
      </c>
      <c r="AY2391">
        <f t="shared" ca="1" si="2114"/>
        <v>-5.6997328470357322E-3</v>
      </c>
      <c r="AZ2391">
        <f t="shared" ca="1" si="2115"/>
        <v>-2.9068628603217017E-2</v>
      </c>
      <c r="BA2391" s="11">
        <f>Master!L2388</f>
        <v>0.92784163473818637</v>
      </c>
      <c r="BB2391" s="53">
        <f t="shared" ca="1" si="2116"/>
        <v>0</v>
      </c>
      <c r="BC2391" s="11">
        <f t="shared" ca="1" si="2117"/>
        <v>82.403787612849371</v>
      </c>
      <c r="BD2391" s="11">
        <f t="shared" ca="1" si="2137"/>
        <v>8.2587749483827248E-3</v>
      </c>
      <c r="BE2391" s="11">
        <f t="shared" ca="1" si="2138"/>
        <v>14.873623373141278</v>
      </c>
      <c r="BF2391" s="11">
        <f t="shared" ca="1" si="2139"/>
        <v>16.316559882518671</v>
      </c>
      <c r="BG2391" s="11">
        <f t="shared" ca="1" si="2140"/>
        <v>17.014729101474327</v>
      </c>
      <c r="BH2391" s="11">
        <f t="shared" ca="1" si="2141"/>
        <v>17.418033697638108</v>
      </c>
      <c r="BI2391" s="11">
        <f t="shared" ca="1" si="2142"/>
        <v>17.831943422601725</v>
      </c>
      <c r="BJ2391" s="11">
        <f t="shared" ca="1" si="2143"/>
        <v>14.858011687558053</v>
      </c>
      <c r="BK2391" s="11">
        <f t="shared" ca="1" si="2144"/>
        <v>16.239955049348744</v>
      </c>
      <c r="BL2391" s="11">
        <f t="shared" ca="1" si="2145"/>
        <v>16.920709788710791</v>
      </c>
      <c r="BM2391" s="11">
        <f t="shared" ca="1" si="2146"/>
        <v>17.315946406300313</v>
      </c>
      <c r="BN2391" s="11">
        <f t="shared" ca="1" si="2147"/>
        <v>17.722661623519148</v>
      </c>
      <c r="BO2391" s="11">
        <f t="shared" ca="1" si="2148"/>
        <v>1.4198750003962646E-2</v>
      </c>
      <c r="BP2391" s="11">
        <f t="shared" ca="1" si="2149"/>
        <v>5.1129776656876569E-2</v>
      </c>
      <c r="BQ2391" s="11">
        <f t="shared" ca="1" si="2150"/>
        <v>3.8080355135631239E-2</v>
      </c>
      <c r="BR2391" s="11">
        <f t="shared" ca="1" si="2151"/>
        <v>3.0711095613113804E-2</v>
      </c>
      <c r="BS2391" s="11">
        <f t="shared" ca="1" si="2152"/>
        <v>9.8382691463900773E-3</v>
      </c>
      <c r="BT2391" s="11"/>
      <c r="BU2391" s="11"/>
      <c r="BV2391" s="11"/>
      <c r="BW2391" s="11"/>
      <c r="BX2391" s="11"/>
      <c r="BY2391" s="11"/>
      <c r="BZ2391" s="11">
        <f t="shared" ca="1" si="2153"/>
        <v>1.5264394071077048E-2</v>
      </c>
      <c r="CA2391" s="53" t="str">
        <f t="shared" ca="1" si="2154"/>
        <v/>
      </c>
    </row>
    <row r="2392" spans="2:79" x14ac:dyDescent="0.25">
      <c r="B2392" s="52">
        <f>Master!B2389</f>
        <v>41535</v>
      </c>
      <c r="C2392" s="11">
        <f ca="1">Master!Q2389</f>
        <v>14.7</v>
      </c>
      <c r="D2392" s="11">
        <f ca="1">Master!R2389</f>
        <v>15.9</v>
      </c>
      <c r="E2392" s="11">
        <f ca="1">Master!S2389</f>
        <v>16.399999999999999</v>
      </c>
      <c r="F2392" s="11">
        <f ca="1">Master!T2389</f>
        <v>17.149999999999999</v>
      </c>
      <c r="G2392" s="11">
        <f ca="1">Master!U2389</f>
        <v>17.75</v>
      </c>
      <c r="H2392" s="52">
        <f>VLOOKUP(VLOOKUP($B2392,'Exp Dates'!$E$5:$Z$300,MATCH("M1",'Exp Dates'!$E$2:$X$2,0),1),'Exp Dates'!$D$3:$Z$300,4,0)</f>
        <v>41563</v>
      </c>
      <c r="I2392" s="52">
        <f>VLOOKUP(VLOOKUP($B2392,'Exp Dates'!$E$5:$Z$300,MATCH("M2",'Exp Dates'!$E$2:$X$2,0),1),'Exp Dates'!$D$3:$Z$300,4,0)</f>
        <v>41598</v>
      </c>
      <c r="J2392" s="52">
        <f>VLOOKUP(VLOOKUP($B2392,'Exp Dates'!$E$5:$Z$300,MATCH("M3",'Exp Dates'!$E$2:$X$2,0),1),'Exp Dates'!$D$3:$Z$300,4,0)</f>
        <v>41626</v>
      </c>
      <c r="K2392" s="52">
        <f>VLOOKUP(VLOOKUP($B2392,'Exp Dates'!$E$5:$Z$300,MATCH("M4",'Exp Dates'!$E$2:$X$2,0),1),'Exp Dates'!$D$3:$Z$300,4,0)</f>
        <v>41661</v>
      </c>
      <c r="L2392" s="52">
        <f>VLOOKUP(VLOOKUP($B2392,'Exp Dates'!$E$5:$Z$300,MATCH("M5",'Exp Dates'!$E$2:$X$2,0),1),'Exp Dates'!$D$3:$Z$300,4,0)</f>
        <v>41689</v>
      </c>
      <c r="M2392">
        <f t="shared" si="2109"/>
        <v>28</v>
      </c>
      <c r="N2392">
        <f t="shared" si="2110"/>
        <v>63</v>
      </c>
      <c r="O2392">
        <f t="shared" si="2111"/>
        <v>91</v>
      </c>
      <c r="P2392">
        <f t="shared" si="2112"/>
        <v>126</v>
      </c>
      <c r="Q2392">
        <f t="shared" si="2155"/>
        <v>154</v>
      </c>
      <c r="R2392">
        <f t="shared" si="2119"/>
        <v>1</v>
      </c>
      <c r="S2392">
        <f t="shared" ca="1" si="2120"/>
        <v>3.4285714285714315E-2</v>
      </c>
      <c r="T2392">
        <f t="shared" ca="1" si="2121"/>
        <v>2.1428571428571429E-2</v>
      </c>
      <c r="U2392">
        <f t="shared" ca="1" si="2122"/>
        <v>14.849121186117378</v>
      </c>
      <c r="V2392">
        <f t="shared" ca="1" si="2123"/>
        <v>13.966880467735102</v>
      </c>
      <c r="W2392">
        <f t="shared" ca="1" si="2113"/>
        <v>14.849121186117378</v>
      </c>
      <c r="X2392">
        <f t="shared" ca="1" si="2124"/>
        <v>16.459285054829355</v>
      </c>
      <c r="Y2392">
        <f t="shared" si="2156"/>
        <v>28</v>
      </c>
      <c r="Z2392">
        <f t="shared" ca="1" si="2157"/>
        <v>14.7</v>
      </c>
      <c r="AA2392">
        <f t="shared" si="2158"/>
        <v>63</v>
      </c>
      <c r="AB2392">
        <f t="shared" ca="1" si="2159"/>
        <v>15.9</v>
      </c>
      <c r="AC2392">
        <f t="shared" ca="1" si="2160"/>
        <v>14.768571428571429</v>
      </c>
      <c r="AD2392" s="11">
        <f>Master!J2389</f>
        <v>13.59</v>
      </c>
      <c r="AE2392" s="11">
        <f t="shared" ca="1" si="2125"/>
        <v>18</v>
      </c>
      <c r="AF2392" s="11">
        <f t="shared" si="2164"/>
        <v>14.009323471915618</v>
      </c>
      <c r="AG2392" s="11">
        <f t="shared" si="2118"/>
        <v>-0.83864694383123428</v>
      </c>
      <c r="AH2392" s="11">
        <f>ROW()</f>
        <v>2392</v>
      </c>
      <c r="AI2392" s="11">
        <f t="shared" si="2126"/>
        <v>20</v>
      </c>
      <c r="AJ2392" s="11">
        <f t="shared" si="2127"/>
        <v>45</v>
      </c>
      <c r="AK2392">
        <f t="shared" ca="1" si="2128"/>
        <v>-5.5499999999999973E-2</v>
      </c>
      <c r="AL2392">
        <f t="shared" ca="1" si="2129"/>
        <v>-2.8064199806490109E-2</v>
      </c>
      <c r="AM2392">
        <f t="shared" ca="1" si="2130"/>
        <v>-4.8000000000000043E-2</v>
      </c>
      <c r="AN2392" s="11">
        <f t="shared" ca="1" si="2131"/>
        <v>0.48000000000000043</v>
      </c>
      <c r="AO2392" s="11">
        <f t="shared" ca="1" si="2132"/>
        <v>-3.4562190463026568E-2</v>
      </c>
      <c r="AP2392" s="11" t="str">
        <f t="shared" si="2133"/>
        <v/>
      </c>
      <c r="AQ2392" s="11" t="str">
        <f t="shared" si="2134"/>
        <v/>
      </c>
      <c r="AR2392" s="11">
        <f t="shared" ca="1" si="2161"/>
        <v>0.42999999999999972</v>
      </c>
      <c r="AS2392" s="11">
        <f t="shared" si="2165"/>
        <v>-6.6881249419139102E-2</v>
      </c>
      <c r="AT2392" s="11">
        <f t="shared" ca="1" si="2162"/>
        <v>3.4071583216141346E-3</v>
      </c>
      <c r="AU2392" s="11">
        <f t="shared" ca="1" si="2163"/>
        <v>2.871010588243136E-2</v>
      </c>
      <c r="AV2392">
        <f t="shared" ca="1" si="2135"/>
        <v>0.90217291557025825</v>
      </c>
      <c r="AW2392">
        <f t="shared" ca="1" si="2136"/>
        <v>0.89634146341463417</v>
      </c>
      <c r="AX2392">
        <f>Master!J2389/Master!K2389</f>
        <v>0.89525691699604748</v>
      </c>
      <c r="AY2392">
        <f t="shared" ca="1" si="2114"/>
        <v>6.9159985742107688E-3</v>
      </c>
      <c r="AZ2392">
        <f t="shared" ca="1" si="2115"/>
        <v>1.0845464185866849E-3</v>
      </c>
      <c r="BA2392" s="11">
        <f>Master!L2389</f>
        <v>0.89525691699604748</v>
      </c>
      <c r="BB2392" s="53">
        <f t="shared" ca="1" si="2116"/>
        <v>0</v>
      </c>
      <c r="BC2392" s="11">
        <f t="shared" ca="1" si="2117"/>
        <v>82.403787612849371</v>
      </c>
      <c r="BD2392" s="11">
        <f t="shared" ca="1" si="2137"/>
        <v>8.1677704194260445E-2</v>
      </c>
      <c r="BE2392" s="11">
        <f t="shared" ca="1" si="2138"/>
        <v>15.526203028993814</v>
      </c>
      <c r="BF2392" s="11">
        <f t="shared" ca="1" si="2139"/>
        <v>16.275749681393812</v>
      </c>
      <c r="BG2392" s="11">
        <f t="shared" ca="1" si="2140"/>
        <v>16.7011105243526</v>
      </c>
      <c r="BH2392" s="11">
        <f t="shared" ca="1" si="2141"/>
        <v>17.134069989849937</v>
      </c>
      <c r="BI2392" s="11">
        <f t="shared" ca="1" si="2142"/>
        <v>17.431670619303294</v>
      </c>
      <c r="BJ2392" s="11">
        <f t="shared" ca="1" si="2143"/>
        <v>15.839977735304238</v>
      </c>
      <c r="BK2392" s="11">
        <f t="shared" ca="1" si="2144"/>
        <v>16.663286857795036</v>
      </c>
      <c r="BL2392" s="11">
        <f t="shared" ca="1" si="2145"/>
        <v>17.122464321107397</v>
      </c>
      <c r="BM2392" s="11">
        <f t="shared" ca="1" si="2146"/>
        <v>17.585465844894962</v>
      </c>
      <c r="BN2392" s="11">
        <f t="shared" ca="1" si="2147"/>
        <v>17.901632070497296</v>
      </c>
      <c r="BO2392" s="11">
        <f t="shared" ca="1" si="2148"/>
        <v>7.7549505803009344E-2</v>
      </c>
      <c r="BP2392" s="11">
        <f t="shared" ca="1" si="2149"/>
        <v>4.8005462754404871E-2</v>
      </c>
      <c r="BQ2392" s="11">
        <f t="shared" ca="1" si="2150"/>
        <v>4.4052702506548691E-2</v>
      </c>
      <c r="BR2392" s="11">
        <f t="shared" ca="1" si="2151"/>
        <v>2.5391594454516886E-2</v>
      </c>
      <c r="BS2392" s="11">
        <f t="shared" ca="1" si="2152"/>
        <v>8.5426518590026035E-3</v>
      </c>
      <c r="BT2392" s="11"/>
      <c r="BU2392" s="11"/>
      <c r="BV2392" s="11"/>
      <c r="BW2392" s="11"/>
      <c r="BX2392" s="11"/>
      <c r="BY2392" s="11"/>
      <c r="BZ2392" s="11" t="str">
        <f t="shared" si="2153"/>
        <v/>
      </c>
      <c r="CA2392" s="53" t="str">
        <f t="shared" ca="1" si="2154"/>
        <v/>
      </c>
    </row>
    <row r="2393" spans="2:79" x14ac:dyDescent="0.25">
      <c r="B2393" s="52">
        <f>Master!B2390</f>
        <v>41536</v>
      </c>
      <c r="C2393" s="11">
        <f ca="1">Master!Q2390</f>
        <v>14.75</v>
      </c>
      <c r="D2393" s="11">
        <f ca="1">Master!R2390</f>
        <v>15.9</v>
      </c>
      <c r="E2393" s="11">
        <f ca="1">Master!S2390</f>
        <v>16.55</v>
      </c>
      <c r="F2393" s="11">
        <f ca="1">Master!T2390</f>
        <v>17.25</v>
      </c>
      <c r="G2393" s="11">
        <f ca="1">Master!U2390</f>
        <v>17.8</v>
      </c>
      <c r="H2393" s="52">
        <f>VLOOKUP(VLOOKUP($B2393,'Exp Dates'!$E$5:$Z$300,MATCH("M1",'Exp Dates'!$E$2:$X$2,0),1),'Exp Dates'!$D$3:$Z$300,4,0)</f>
        <v>41563</v>
      </c>
      <c r="I2393" s="52">
        <f>VLOOKUP(VLOOKUP($B2393,'Exp Dates'!$E$5:$Z$300,MATCH("M2",'Exp Dates'!$E$2:$X$2,0),1),'Exp Dates'!$D$3:$Z$300,4,0)</f>
        <v>41598</v>
      </c>
      <c r="J2393" s="52">
        <f>VLOOKUP(VLOOKUP($B2393,'Exp Dates'!$E$5:$Z$300,MATCH("M3",'Exp Dates'!$E$2:$X$2,0),1),'Exp Dates'!$D$3:$Z$300,4,0)</f>
        <v>41626</v>
      </c>
      <c r="K2393" s="52">
        <f>VLOOKUP(VLOOKUP($B2393,'Exp Dates'!$E$5:$Z$300,MATCH("M4",'Exp Dates'!$E$2:$X$2,0),1),'Exp Dates'!$D$3:$Z$300,4,0)</f>
        <v>41661</v>
      </c>
      <c r="L2393" s="52">
        <f>VLOOKUP(VLOOKUP($B2393,'Exp Dates'!$E$5:$Z$300,MATCH("M5",'Exp Dates'!$E$2:$X$2,0),1),'Exp Dates'!$D$3:$Z$300,4,0)</f>
        <v>41689</v>
      </c>
      <c r="M2393">
        <f t="shared" si="2109"/>
        <v>27</v>
      </c>
      <c r="N2393">
        <f t="shared" si="2110"/>
        <v>62</v>
      </c>
      <c r="O2393">
        <f t="shared" si="2111"/>
        <v>90</v>
      </c>
      <c r="P2393">
        <f t="shared" si="2112"/>
        <v>125</v>
      </c>
      <c r="Q2393">
        <f t="shared" si="2155"/>
        <v>153</v>
      </c>
      <c r="R2393">
        <f t="shared" si="2119"/>
        <v>1</v>
      </c>
      <c r="S2393">
        <f t="shared" ca="1" si="2120"/>
        <v>3.2857142857142869E-2</v>
      </c>
      <c r="T2393">
        <f t="shared" ca="1" si="2121"/>
        <v>1.999999999999998E-2</v>
      </c>
      <c r="U2393">
        <f t="shared" ca="1" si="2122"/>
        <v>14.960158517112809</v>
      </c>
      <c r="V2393">
        <f t="shared" ca="1" si="2123"/>
        <v>13.434763010297472</v>
      </c>
      <c r="W2393">
        <f t="shared" ca="1" si="2113"/>
        <v>14.960158517112809</v>
      </c>
      <c r="X2393">
        <f t="shared" ca="1" si="2124"/>
        <v>16.632146778200728</v>
      </c>
      <c r="Y2393">
        <f t="shared" si="2156"/>
        <v>27</v>
      </c>
      <c r="Z2393">
        <f t="shared" ca="1" si="2157"/>
        <v>14.75</v>
      </c>
      <c r="AA2393">
        <f t="shared" si="2158"/>
        <v>62</v>
      </c>
      <c r="AB2393">
        <f t="shared" ca="1" si="2159"/>
        <v>15.9</v>
      </c>
      <c r="AC2393">
        <f t="shared" ca="1" si="2160"/>
        <v>14.848571428571429</v>
      </c>
      <c r="AD2393" s="11">
        <f>Master!J2390</f>
        <v>13.16</v>
      </c>
      <c r="AE2393" s="11">
        <f t="shared" ca="1" si="2125"/>
        <v>18</v>
      </c>
      <c r="AF2393" s="11">
        <f t="shared" si="2164"/>
        <v>13.584661735957809</v>
      </c>
      <c r="AG2393" s="11">
        <f t="shared" si="2118"/>
        <v>-0.84932347191561774</v>
      </c>
      <c r="AH2393" s="11">
        <f>ROW()</f>
        <v>2393</v>
      </c>
      <c r="AI2393" s="11">
        <f t="shared" si="2126"/>
        <v>19</v>
      </c>
      <c r="AJ2393" s="11">
        <f t="shared" si="2127"/>
        <v>44</v>
      </c>
      <c r="AK2393">
        <f t="shared" ca="1" si="2128"/>
        <v>-8.3684210526315778E-2</v>
      </c>
      <c r="AL2393">
        <f t="shared" ca="1" si="2129"/>
        <v>-4.2693820392237569E-2</v>
      </c>
      <c r="AM2393">
        <f t="shared" ca="1" si="2130"/>
        <v>-4.6000000000000013E-2</v>
      </c>
      <c r="AN2393" s="11">
        <f t="shared" ca="1" si="2131"/>
        <v>0.29000000000000092</v>
      </c>
      <c r="AO2393" s="11">
        <f t="shared" ca="1" si="2132"/>
        <v>-2.2555513246931422E-2</v>
      </c>
      <c r="AP2393" s="11" t="str">
        <f t="shared" si="2133"/>
        <v/>
      </c>
      <c r="AQ2393" s="11">
        <f t="shared" ca="1" si="2134"/>
        <v>1.5899999999999999</v>
      </c>
      <c r="AR2393" s="11">
        <f t="shared" ca="1" si="2161"/>
        <v>0.28999999999999915</v>
      </c>
      <c r="AS2393" s="11">
        <f t="shared" si="2165"/>
        <v>-3.2152302265881179E-2</v>
      </c>
      <c r="AT2393" s="11">
        <f t="shared" ca="1" si="2162"/>
        <v>3.3955890011383287E-3</v>
      </c>
      <c r="AU2393" s="11">
        <f t="shared" ca="1" si="2163"/>
        <v>0</v>
      </c>
      <c r="AV2393">
        <f t="shared" ca="1" si="2135"/>
        <v>0.89947249243378824</v>
      </c>
      <c r="AW2393">
        <f t="shared" ca="1" si="2136"/>
        <v>0.89123867069486395</v>
      </c>
      <c r="AX2393">
        <f>Master!J2390/Master!K2390</f>
        <v>0.87616511318242352</v>
      </c>
      <c r="AY2393">
        <f t="shared" ca="1" si="2114"/>
        <v>2.3307379251364724E-2</v>
      </c>
      <c r="AZ2393">
        <f t="shared" ca="1" si="2115"/>
        <v>1.5073557512440439E-2</v>
      </c>
      <c r="BA2393" s="11">
        <f>Master!L2390</f>
        <v>0.87616511318242352</v>
      </c>
      <c r="BB2393" s="53">
        <f t="shared" ca="1" si="2116"/>
        <v>0</v>
      </c>
      <c r="BC2393" s="11">
        <f t="shared" ca="1" si="2117"/>
        <v>82.403787612849371</v>
      </c>
      <c r="BD2393" s="11">
        <f t="shared" ca="1" si="2137"/>
        <v>0.1208206686930091</v>
      </c>
      <c r="BE2393" s="11">
        <f t="shared" ca="1" si="2138"/>
        <v>15.147184777059948</v>
      </c>
      <c r="BF2393" s="11">
        <f t="shared" ca="1" si="2139"/>
        <v>15.927584546638869</v>
      </c>
      <c r="BG2393" s="11">
        <f t="shared" ca="1" si="2140"/>
        <v>16.365154926547277</v>
      </c>
      <c r="BH2393" s="11">
        <f t="shared" ca="1" si="2141"/>
        <v>16.8082938446884</v>
      </c>
      <c r="BI2393" s="11">
        <f t="shared" ca="1" si="2142"/>
        <v>17.111937132788125</v>
      </c>
      <c r="BJ2393" s="11">
        <f t="shared" ca="1" si="2143"/>
        <v>15.461642499694936</v>
      </c>
      <c r="BK2393" s="11">
        <f t="shared" ca="1" si="2144"/>
        <v>16.318569165575873</v>
      </c>
      <c r="BL2393" s="11">
        <f t="shared" ca="1" si="2145"/>
        <v>16.790841466258218</v>
      </c>
      <c r="BM2393" s="11">
        <f t="shared" ca="1" si="2146"/>
        <v>17.26469026028559</v>
      </c>
      <c r="BN2393" s="11">
        <f t="shared" ca="1" si="2147"/>
        <v>17.587270696361053</v>
      </c>
      <c r="BO2393" s="11">
        <f t="shared" ca="1" si="2148"/>
        <v>4.8246949131860006E-2</v>
      </c>
      <c r="BP2393" s="11">
        <f t="shared" ca="1" si="2149"/>
        <v>2.6325104753199602E-2</v>
      </c>
      <c r="BQ2393" s="11">
        <f t="shared" ca="1" si="2150"/>
        <v>1.4552354456689898E-2</v>
      </c>
      <c r="BR2393" s="11">
        <f t="shared" ca="1" si="2151"/>
        <v>8.5160929191818724E-4</v>
      </c>
      <c r="BS2393" s="11">
        <f t="shared" ca="1" si="2152"/>
        <v>-1.1951084474098206E-2</v>
      </c>
      <c r="BT2393" s="11"/>
      <c r="BU2393" s="11"/>
      <c r="BV2393" s="11"/>
      <c r="BW2393" s="11"/>
      <c r="BX2393" s="11"/>
      <c r="BY2393" s="11"/>
      <c r="BZ2393" s="11" t="str">
        <f t="shared" si="2153"/>
        <v/>
      </c>
      <c r="CA2393" s="53" t="str">
        <f t="shared" ca="1" si="2154"/>
        <v/>
      </c>
    </row>
    <row r="2394" spans="2:79" x14ac:dyDescent="0.25">
      <c r="B2394" s="52">
        <f>Master!B2391</f>
        <v>41537</v>
      </c>
      <c r="C2394" s="11">
        <f ca="1">Master!Q2391</f>
        <v>15</v>
      </c>
      <c r="D2394" s="11">
        <f ca="1">Master!R2391</f>
        <v>16.149999999999999</v>
      </c>
      <c r="E2394" s="11">
        <f ca="1">Master!S2391</f>
        <v>16.8</v>
      </c>
      <c r="F2394" s="11">
        <f ca="1">Master!T2391</f>
        <v>17.649999999999999</v>
      </c>
      <c r="G2394" s="11">
        <f ca="1">Master!U2391</f>
        <v>18.3</v>
      </c>
      <c r="H2394" s="52">
        <f>VLOOKUP(VLOOKUP($B2394,'Exp Dates'!$E$5:$Z$300,MATCH("M1",'Exp Dates'!$E$2:$X$2,0),1),'Exp Dates'!$D$3:$Z$300,4,0)</f>
        <v>41563</v>
      </c>
      <c r="I2394" s="52">
        <f>VLOOKUP(VLOOKUP($B2394,'Exp Dates'!$E$5:$Z$300,MATCH("M2",'Exp Dates'!$E$2:$X$2,0),1),'Exp Dates'!$D$3:$Z$300,4,0)</f>
        <v>41598</v>
      </c>
      <c r="J2394" s="52">
        <f>VLOOKUP(VLOOKUP($B2394,'Exp Dates'!$E$5:$Z$300,MATCH("M3",'Exp Dates'!$E$2:$X$2,0),1),'Exp Dates'!$D$3:$Z$300,4,0)</f>
        <v>41626</v>
      </c>
      <c r="K2394" s="52">
        <f>VLOOKUP(VLOOKUP($B2394,'Exp Dates'!$E$5:$Z$300,MATCH("M4",'Exp Dates'!$E$2:$X$2,0),1),'Exp Dates'!$D$3:$Z$300,4,0)</f>
        <v>41661</v>
      </c>
      <c r="L2394" s="52">
        <f>VLOOKUP(VLOOKUP($B2394,'Exp Dates'!$E$5:$Z$300,MATCH("M5",'Exp Dates'!$E$2:$X$2,0),1),'Exp Dates'!$D$3:$Z$300,4,0)</f>
        <v>41689</v>
      </c>
      <c r="M2394">
        <f t="shared" si="2109"/>
        <v>26</v>
      </c>
      <c r="N2394">
        <f t="shared" si="2110"/>
        <v>61</v>
      </c>
      <c r="O2394">
        <f t="shared" si="2111"/>
        <v>89</v>
      </c>
      <c r="P2394">
        <f t="shared" si="2112"/>
        <v>124</v>
      </c>
      <c r="Q2394">
        <f t="shared" si="2155"/>
        <v>152</v>
      </c>
      <c r="R2394">
        <f t="shared" si="2119"/>
        <v>1</v>
      </c>
      <c r="S2394">
        <f t="shared" ca="1" si="2120"/>
        <v>3.2857142857142814E-2</v>
      </c>
      <c r="T2394">
        <f t="shared" ca="1" si="2121"/>
        <v>2.4285714285714226E-2</v>
      </c>
      <c r="U2394">
        <f t="shared" ca="1" si="2122"/>
        <v>15.274962083968219</v>
      </c>
      <c r="V2394">
        <f t="shared" ca="1" si="2123"/>
        <v>13.801311941606262</v>
      </c>
      <c r="W2394">
        <f t="shared" ca="1" si="2113"/>
        <v>15.274962083968219</v>
      </c>
      <c r="X2394">
        <f t="shared" ca="1" si="2124"/>
        <v>16.932279682254698</v>
      </c>
      <c r="Y2394">
        <f t="shared" si="2156"/>
        <v>26</v>
      </c>
      <c r="Z2394">
        <f t="shared" ca="1" si="2157"/>
        <v>15</v>
      </c>
      <c r="AA2394">
        <f t="shared" si="2158"/>
        <v>61</v>
      </c>
      <c r="AB2394">
        <f t="shared" ca="1" si="2159"/>
        <v>16.149999999999999</v>
      </c>
      <c r="AC2394">
        <f t="shared" ca="1" si="2160"/>
        <v>15.131428571428572</v>
      </c>
      <c r="AD2394" s="11">
        <f>Master!J2391</f>
        <v>13.12</v>
      </c>
      <c r="AE2394" s="11">
        <f t="shared" ca="1" si="2125"/>
        <v>18</v>
      </c>
      <c r="AF2394" s="11">
        <f t="shared" si="2164"/>
        <v>13.352330867978903</v>
      </c>
      <c r="AG2394" s="11">
        <f t="shared" si="2118"/>
        <v>-0.4646617359578098</v>
      </c>
      <c r="AH2394" s="11">
        <f>ROW()</f>
        <v>2394</v>
      </c>
      <c r="AI2394" s="11">
        <f t="shared" si="2126"/>
        <v>18</v>
      </c>
      <c r="AJ2394" s="11">
        <f t="shared" si="2127"/>
        <v>43</v>
      </c>
      <c r="AK2394">
        <f t="shared" ca="1" si="2128"/>
        <v>-0.10444444444444449</v>
      </c>
      <c r="AL2394">
        <f t="shared" ca="1" si="2129"/>
        <v>-5.4200144076153478E-2</v>
      </c>
      <c r="AM2394">
        <f t="shared" ca="1" si="2130"/>
        <v>-4.5999999999999944E-2</v>
      </c>
      <c r="AN2394" s="11">
        <f t="shared" ca="1" si="2131"/>
        <v>-0.84000000000000163</v>
      </c>
      <c r="AO2394" s="11">
        <f t="shared" ca="1" si="2132"/>
        <v>5.2386657061589875E-2</v>
      </c>
      <c r="AP2394" s="11">
        <f t="shared" ca="1" si="2133"/>
        <v>5.2386657061589875E-2</v>
      </c>
      <c r="AQ2394" s="11" t="str">
        <f t="shared" si="2134"/>
        <v/>
      </c>
      <c r="AR2394" s="11">
        <f t="shared" ca="1" si="2161"/>
        <v>-0.94000000000000128</v>
      </c>
      <c r="AS2394" s="11">
        <f t="shared" si="2165"/>
        <v>-3.044142381228244E-3</v>
      </c>
      <c r="AT2394" s="11">
        <f t="shared" ca="1" si="2162"/>
        <v>1.6807118316381191E-2</v>
      </c>
      <c r="AU2394" s="11">
        <f t="shared" ca="1" si="2163"/>
        <v>1.5600940442479592E-2</v>
      </c>
      <c r="AV2394">
        <f t="shared" ca="1" si="2135"/>
        <v>0.90212082310314223</v>
      </c>
      <c r="AW2394">
        <f t="shared" ca="1" si="2136"/>
        <v>0.89285714285714279</v>
      </c>
      <c r="AX2394">
        <f>Master!J2391/Master!K2391</f>
        <v>0.85639686684073102</v>
      </c>
      <c r="AY2394">
        <f t="shared" ca="1" si="2114"/>
        <v>4.5723956262411214E-2</v>
      </c>
      <c r="AZ2394">
        <f t="shared" ca="1" si="2115"/>
        <v>3.6460276016411775E-2</v>
      </c>
      <c r="BA2394" s="11">
        <f>Master!L2391</f>
        <v>0.85639686684073102</v>
      </c>
      <c r="BB2394" s="53">
        <f t="shared" ca="1" si="2116"/>
        <v>0</v>
      </c>
      <c r="BC2394" s="11">
        <f t="shared" ca="1" si="2117"/>
        <v>82.403787612849371</v>
      </c>
      <c r="BD2394" s="11">
        <f t="shared" ca="1" si="2137"/>
        <v>0.14329268292682934</v>
      </c>
      <c r="BE2394" s="11">
        <f t="shared" ca="1" si="2138"/>
        <v>15.084332092637879</v>
      </c>
      <c r="BF2394" s="11">
        <f t="shared" ca="1" si="2139"/>
        <v>15.879064420774844</v>
      </c>
      <c r="BG2394" s="11">
        <f t="shared" ca="1" si="2140"/>
        <v>16.321084437243648</v>
      </c>
      <c r="BH2394" s="11">
        <f t="shared" ca="1" si="2141"/>
        <v>16.767470534501676</v>
      </c>
      <c r="BI2394" s="11">
        <f t="shared" ca="1" si="2142"/>
        <v>17.072861495491139</v>
      </c>
      <c r="BJ2394" s="11">
        <f t="shared" ca="1" si="2143"/>
        <v>15.254493123703581</v>
      </c>
      <c r="BK2394" s="11">
        <f t="shared" ca="1" si="2144"/>
        <v>16.092144579428869</v>
      </c>
      <c r="BL2394" s="11">
        <f t="shared" ca="1" si="2145"/>
        <v>16.553405478676467</v>
      </c>
      <c r="BM2394" s="11">
        <f t="shared" ca="1" si="2146"/>
        <v>17.016751939270989</v>
      </c>
      <c r="BN2394" s="11">
        <f t="shared" ca="1" si="2147"/>
        <v>17.33257838628916</v>
      </c>
      <c r="BO2394" s="11">
        <f t="shared" ca="1" si="2148"/>
        <v>1.6966208246905312E-2</v>
      </c>
      <c r="BP2394" s="11">
        <f t="shared" ca="1" si="2149"/>
        <v>-3.5823789827325037E-3</v>
      </c>
      <c r="BQ2394" s="11">
        <f t="shared" ca="1" si="2150"/>
        <v>-1.4678245316877003E-2</v>
      </c>
      <c r="BR2394" s="11">
        <f t="shared" ca="1" si="2151"/>
        <v>-3.5878077095128025E-2</v>
      </c>
      <c r="BS2394" s="11">
        <f t="shared" ca="1" si="2152"/>
        <v>-5.2864569055237176E-2</v>
      </c>
      <c r="BT2394" s="11"/>
      <c r="BU2394" s="11"/>
      <c r="BV2394" s="11"/>
      <c r="BW2394" s="11"/>
      <c r="BX2394" s="11"/>
      <c r="BY2394" s="11"/>
      <c r="BZ2394" s="11" t="str">
        <f t="shared" si="2153"/>
        <v/>
      </c>
      <c r="CA2394" s="53" t="str">
        <f t="shared" ca="1" si="2154"/>
        <v/>
      </c>
    </row>
    <row r="2395" spans="2:79" x14ac:dyDescent="0.25">
      <c r="B2395" s="52">
        <f>Master!B2392</f>
        <v>41540</v>
      </c>
      <c r="C2395" s="11">
        <f ca="1">Master!Q2392</f>
        <v>15.35</v>
      </c>
      <c r="D2395" s="11">
        <f ca="1">Master!R2392</f>
        <v>16.399999999999999</v>
      </c>
      <c r="E2395" s="11">
        <f ca="1">Master!S2392</f>
        <v>17.05</v>
      </c>
      <c r="F2395" s="11">
        <f ca="1">Master!T2392</f>
        <v>17.8</v>
      </c>
      <c r="G2395" s="11">
        <f ca="1">Master!U2392</f>
        <v>18.45</v>
      </c>
      <c r="H2395" s="52">
        <f>VLOOKUP(VLOOKUP($B2395,'Exp Dates'!$E$5:$Z$300,MATCH("M1",'Exp Dates'!$E$2:$X$2,0),1),'Exp Dates'!$D$3:$Z$300,4,0)</f>
        <v>41563</v>
      </c>
      <c r="I2395" s="52">
        <f>VLOOKUP(VLOOKUP($B2395,'Exp Dates'!$E$5:$Z$300,MATCH("M2",'Exp Dates'!$E$2:$X$2,0),1),'Exp Dates'!$D$3:$Z$300,4,0)</f>
        <v>41598</v>
      </c>
      <c r="J2395" s="52">
        <f>VLOOKUP(VLOOKUP($B2395,'Exp Dates'!$E$5:$Z$300,MATCH("M3",'Exp Dates'!$E$2:$X$2,0),1),'Exp Dates'!$D$3:$Z$300,4,0)</f>
        <v>41626</v>
      </c>
      <c r="K2395" s="52">
        <f>VLOOKUP(VLOOKUP($B2395,'Exp Dates'!$E$5:$Z$300,MATCH("M4",'Exp Dates'!$E$2:$X$2,0),1),'Exp Dates'!$D$3:$Z$300,4,0)</f>
        <v>41661</v>
      </c>
      <c r="L2395" s="52">
        <f>VLOOKUP(VLOOKUP($B2395,'Exp Dates'!$E$5:$Z$300,MATCH("M5",'Exp Dates'!$E$2:$X$2,0),1),'Exp Dates'!$D$3:$Z$300,4,0)</f>
        <v>41689</v>
      </c>
      <c r="M2395">
        <f t="shared" si="2109"/>
        <v>23</v>
      </c>
      <c r="N2395">
        <f t="shared" si="2110"/>
        <v>58</v>
      </c>
      <c r="O2395">
        <f t="shared" si="2111"/>
        <v>86</v>
      </c>
      <c r="P2395">
        <f t="shared" si="2112"/>
        <v>121</v>
      </c>
      <c r="Q2395">
        <f t="shared" si="2155"/>
        <v>149</v>
      </c>
      <c r="R2395">
        <f t="shared" si="2119"/>
        <v>1</v>
      </c>
      <c r="S2395">
        <f t="shared" ca="1" si="2120"/>
        <v>2.9999999999999971E-2</v>
      </c>
      <c r="T2395">
        <f t="shared" ca="1" si="2121"/>
        <v>2.1428571428571429E-2</v>
      </c>
      <c r="U2395">
        <f t="shared" ca="1" si="2122"/>
        <v>15.764295100003681</v>
      </c>
      <c r="V2395">
        <f t="shared" ca="1" si="2123"/>
        <v>14.374682605191666</v>
      </c>
      <c r="W2395">
        <f t="shared" ca="1" si="2113"/>
        <v>15.764295100003681</v>
      </c>
      <c r="X2395">
        <f t="shared" ca="1" si="2124"/>
        <v>17.248300524044158</v>
      </c>
      <c r="Y2395">
        <f t="shared" si="2156"/>
        <v>23</v>
      </c>
      <c r="Z2395">
        <f t="shared" ca="1" si="2157"/>
        <v>15.35</v>
      </c>
      <c r="AA2395">
        <f t="shared" si="2158"/>
        <v>58</v>
      </c>
      <c r="AB2395">
        <f t="shared" ca="1" si="2159"/>
        <v>16.399999999999999</v>
      </c>
      <c r="AC2395">
        <f t="shared" ca="1" si="2160"/>
        <v>15.559999999999999</v>
      </c>
      <c r="AD2395" s="11">
        <f>Master!J2392</f>
        <v>14.31</v>
      </c>
      <c r="AE2395" s="11">
        <f t="shared" ca="1" si="2125"/>
        <v>18</v>
      </c>
      <c r="AF2395" s="11">
        <f t="shared" si="2164"/>
        <v>13.831165433989451</v>
      </c>
      <c r="AG2395" s="11">
        <f t="shared" si="2118"/>
        <v>0.95766913202109727</v>
      </c>
      <c r="AH2395" s="11">
        <f>ROW()</f>
        <v>2395</v>
      </c>
      <c r="AI2395" s="11">
        <f t="shared" si="2126"/>
        <v>17</v>
      </c>
      <c r="AJ2395" s="11">
        <f t="shared" si="2127"/>
        <v>42</v>
      </c>
      <c r="AK2395">
        <f t="shared" ca="1" si="2128"/>
        <v>-6.1176470588235242E-2</v>
      </c>
      <c r="AL2395">
        <f t="shared" ca="1" si="2129"/>
        <v>-3.3582273022148001E-2</v>
      </c>
      <c r="AM2395">
        <f t="shared" ca="1" si="2130"/>
        <v>-4.1999999999999954E-2</v>
      </c>
      <c r="AN2395" s="11">
        <f t="shared" ca="1" si="2131"/>
        <v>-6.9999999999998508E-2</v>
      </c>
      <c r="AO2395" s="11">
        <f t="shared" ca="1" si="2132"/>
        <v>2.3724903568632253E-3</v>
      </c>
      <c r="AP2395" s="11" t="str">
        <f t="shared" si="2133"/>
        <v/>
      </c>
      <c r="AQ2395" s="11" t="str">
        <f t="shared" si="2134"/>
        <v/>
      </c>
      <c r="AR2395" s="11">
        <f t="shared" ca="1" si="2161"/>
        <v>8.0000000000001847E-2</v>
      </c>
      <c r="AS2395" s="11">
        <f t="shared" si="2165"/>
        <v>8.6820810052416653E-2</v>
      </c>
      <c r="AT2395" s="11">
        <f t="shared" ca="1" si="2162"/>
        <v>2.3065272930995969E-2</v>
      </c>
      <c r="AU2395" s="11">
        <f t="shared" ca="1" si="2163"/>
        <v>1.5361285161487149E-2</v>
      </c>
      <c r="AV2395">
        <f t="shared" ca="1" si="2135"/>
        <v>0.91396222358418611</v>
      </c>
      <c r="AW2395">
        <f t="shared" ca="1" si="2136"/>
        <v>0.90029325513196479</v>
      </c>
      <c r="AX2395">
        <f>Master!J2392/Master!K2392</f>
        <v>0.89886934673366836</v>
      </c>
      <c r="AY2395">
        <f t="shared" ca="1" si="2114"/>
        <v>1.5092876850517745E-2</v>
      </c>
      <c r="AZ2395">
        <f t="shared" ca="1" si="2115"/>
        <v>1.4239083982964251E-3</v>
      </c>
      <c r="BA2395" s="11">
        <f>Master!L2392</f>
        <v>0.89886934673366836</v>
      </c>
      <c r="BB2395" s="53">
        <f t="shared" ca="1" si="2116"/>
        <v>0</v>
      </c>
      <c r="BC2395" s="11">
        <f t="shared" ca="1" si="2117"/>
        <v>82.403787612849371</v>
      </c>
      <c r="BD2395" s="11">
        <f t="shared" ca="1" si="2137"/>
        <v>7.267645003494054E-2</v>
      </c>
      <c r="BE2395" s="11">
        <f t="shared" ca="1" si="2138"/>
        <v>15.968625655117002</v>
      </c>
      <c r="BF2395" s="11">
        <f t="shared" ca="1" si="2139"/>
        <v>16.745207528232093</v>
      </c>
      <c r="BG2395" s="11">
        <f t="shared" ca="1" si="2140"/>
        <v>17.172971048378287</v>
      </c>
      <c r="BH2395" s="11">
        <f t="shared" ca="1" si="2141"/>
        <v>17.604824314170319</v>
      </c>
      <c r="BI2395" s="11">
        <f t="shared" ca="1" si="2142"/>
        <v>17.90055691459381</v>
      </c>
      <c r="BJ2395" s="11">
        <f t="shared" ca="1" si="2143"/>
        <v>15.630456315869708</v>
      </c>
      <c r="BK2395" s="11">
        <f t="shared" ca="1" si="2144"/>
        <v>16.311326223266679</v>
      </c>
      <c r="BL2395" s="11">
        <f t="shared" ca="1" si="2145"/>
        <v>16.697764120414078</v>
      </c>
      <c r="BM2395" s="11">
        <f t="shared" ca="1" si="2146"/>
        <v>17.093639573712451</v>
      </c>
      <c r="BN2395" s="11">
        <f t="shared" ca="1" si="2147"/>
        <v>17.367386830930315</v>
      </c>
      <c r="BO2395" s="11">
        <f t="shared" ca="1" si="2148"/>
        <v>1.8270769763498951E-2</v>
      </c>
      <c r="BP2395" s="11">
        <f t="shared" ca="1" si="2149"/>
        <v>-5.4069376056902207E-3</v>
      </c>
      <c r="BQ2395" s="11">
        <f t="shared" ca="1" si="2150"/>
        <v>-2.0658995870142083E-2</v>
      </c>
      <c r="BR2395" s="11">
        <f t="shared" ca="1" si="2151"/>
        <v>-3.9683170016154512E-2</v>
      </c>
      <c r="BS2395" s="11">
        <f t="shared" ca="1" si="2152"/>
        <v>-5.8678220545782422E-2</v>
      </c>
      <c r="BT2395" s="11"/>
      <c r="BU2395" s="11"/>
      <c r="BV2395" s="11"/>
      <c r="BW2395" s="11"/>
      <c r="BX2395" s="11"/>
      <c r="BY2395" s="11"/>
      <c r="BZ2395" s="11" t="str">
        <f t="shared" si="2153"/>
        <v/>
      </c>
      <c r="CA2395" s="53" t="str">
        <f t="shared" ca="1" si="2154"/>
        <v/>
      </c>
    </row>
    <row r="2396" spans="2:79" x14ac:dyDescent="0.25">
      <c r="B2396" s="52">
        <f>Master!B2393</f>
        <v>41541</v>
      </c>
      <c r="C2396" s="11">
        <f ca="1">Master!Q2393</f>
        <v>15.05</v>
      </c>
      <c r="D2396" s="11">
        <f ca="1">Master!R2393</f>
        <v>16.25</v>
      </c>
      <c r="E2396" s="11">
        <f ca="1">Master!S2393</f>
        <v>16.850000000000001</v>
      </c>
      <c r="F2396" s="11">
        <f ca="1">Master!T2393</f>
        <v>17.649999999999999</v>
      </c>
      <c r="G2396" s="11">
        <f ca="1">Master!U2393</f>
        <v>18.350000000000001</v>
      </c>
      <c r="H2396" s="52">
        <f>VLOOKUP(VLOOKUP($B2396,'Exp Dates'!$E$5:$Z$300,MATCH("M1",'Exp Dates'!$E$2:$X$2,0),1),'Exp Dates'!$D$3:$Z$300,4,0)</f>
        <v>41563</v>
      </c>
      <c r="I2396" s="52">
        <f>VLOOKUP(VLOOKUP($B2396,'Exp Dates'!$E$5:$Z$300,MATCH("M2",'Exp Dates'!$E$2:$X$2,0),1),'Exp Dates'!$D$3:$Z$300,4,0)</f>
        <v>41598</v>
      </c>
      <c r="J2396" s="52">
        <f>VLOOKUP(VLOOKUP($B2396,'Exp Dates'!$E$5:$Z$300,MATCH("M3",'Exp Dates'!$E$2:$X$2,0),1),'Exp Dates'!$D$3:$Z$300,4,0)</f>
        <v>41626</v>
      </c>
      <c r="K2396" s="52">
        <f>VLOOKUP(VLOOKUP($B2396,'Exp Dates'!$E$5:$Z$300,MATCH("M4",'Exp Dates'!$E$2:$X$2,0),1),'Exp Dates'!$D$3:$Z$300,4,0)</f>
        <v>41661</v>
      </c>
      <c r="L2396" s="52">
        <f>VLOOKUP(VLOOKUP($B2396,'Exp Dates'!$E$5:$Z$300,MATCH("M5",'Exp Dates'!$E$2:$X$2,0),1),'Exp Dates'!$D$3:$Z$300,4,0)</f>
        <v>41689</v>
      </c>
      <c r="M2396">
        <f t="shared" si="2109"/>
        <v>22</v>
      </c>
      <c r="N2396">
        <f t="shared" si="2110"/>
        <v>57</v>
      </c>
      <c r="O2396">
        <f t="shared" si="2111"/>
        <v>85</v>
      </c>
      <c r="P2396">
        <f t="shared" si="2112"/>
        <v>120</v>
      </c>
      <c r="Q2396">
        <f t="shared" si="2155"/>
        <v>148</v>
      </c>
      <c r="R2396">
        <f t="shared" si="2119"/>
        <v>1</v>
      </c>
      <c r="S2396">
        <f t="shared" ca="1" si="2120"/>
        <v>3.4285714285714267E-2</v>
      </c>
      <c r="T2396">
        <f t="shared" ca="1" si="2121"/>
        <v>2.2857142857142777E-2</v>
      </c>
      <c r="U2396">
        <f t="shared" ca="1" si="2122"/>
        <v>15.582498882675122</v>
      </c>
      <c r="V2396">
        <f t="shared" ca="1" si="2123"/>
        <v>14.484548417439278</v>
      </c>
      <c r="W2396">
        <f t="shared" ca="1" si="2113"/>
        <v>15.582498882675122</v>
      </c>
      <c r="X2396">
        <f t="shared" ca="1" si="2124"/>
        <v>17.08983885722445</v>
      </c>
      <c r="Y2396">
        <f t="shared" si="2156"/>
        <v>22</v>
      </c>
      <c r="Z2396">
        <f t="shared" ca="1" si="2157"/>
        <v>15.05</v>
      </c>
      <c r="AA2396">
        <f t="shared" si="2158"/>
        <v>57</v>
      </c>
      <c r="AB2396">
        <f t="shared" ca="1" si="2159"/>
        <v>16.25</v>
      </c>
      <c r="AC2396">
        <f t="shared" ca="1" si="2160"/>
        <v>15.324285714285715</v>
      </c>
      <c r="AD2396" s="11">
        <f>Master!J2393</f>
        <v>14.08</v>
      </c>
      <c r="AE2396" s="11">
        <f t="shared" ca="1" si="2125"/>
        <v>18</v>
      </c>
      <c r="AF2396" s="11">
        <f t="shared" si="2164"/>
        <v>13.955582716994726</v>
      </c>
      <c r="AG2396" s="11">
        <f t="shared" si="2118"/>
        <v>0.2488345660105491</v>
      </c>
      <c r="AH2396" s="11">
        <f>ROW()</f>
        <v>2396</v>
      </c>
      <c r="AI2396" s="11">
        <f t="shared" si="2126"/>
        <v>16</v>
      </c>
      <c r="AJ2396" s="11">
        <f t="shared" si="2127"/>
        <v>41</v>
      </c>
      <c r="AK2396">
        <f t="shared" ca="1" si="2128"/>
        <v>-6.062500000000004E-2</v>
      </c>
      <c r="AL2396">
        <f t="shared" ca="1" si="2129"/>
        <v>-3.4263931212029419E-2</v>
      </c>
      <c r="AM2396">
        <f t="shared" ca="1" si="2130"/>
        <v>-4.7999999999999973E-2</v>
      </c>
      <c r="AN2396" s="11">
        <f t="shared" ca="1" si="2131"/>
        <v>7.0000000000000284E-2</v>
      </c>
      <c r="AO2396" s="11">
        <f t="shared" ca="1" si="2132"/>
        <v>-6.9278359609322056E-3</v>
      </c>
      <c r="AP2396" s="11" t="str">
        <f t="shared" si="2133"/>
        <v/>
      </c>
      <c r="AQ2396" s="11" t="str">
        <f t="shared" si="2134"/>
        <v/>
      </c>
      <c r="AR2396" s="11">
        <f t="shared" ca="1" si="2161"/>
        <v>1.9999999999999574E-2</v>
      </c>
      <c r="AS2396" s="11">
        <f t="shared" si="2165"/>
        <v>-1.6203242838463219E-2</v>
      </c>
      <c r="AT2396" s="11">
        <f t="shared" ca="1" si="2162"/>
        <v>-1.9737482838321319E-2</v>
      </c>
      <c r="AU2396" s="11">
        <f t="shared" ca="1" si="2163"/>
        <v>-9.1884260544061423E-3</v>
      </c>
      <c r="AV2396">
        <f t="shared" ca="1" si="2135"/>
        <v>0.91179905280896634</v>
      </c>
      <c r="AW2396">
        <f t="shared" ca="1" si="2136"/>
        <v>0.89317507418397624</v>
      </c>
      <c r="AX2396">
        <f>Master!J2393/Master!K2393</f>
        <v>0.90025575447570327</v>
      </c>
      <c r="AY2396">
        <f t="shared" ca="1" si="2114"/>
        <v>1.1543298333263063E-2</v>
      </c>
      <c r="AZ2396">
        <f t="shared" ca="1" si="2115"/>
        <v>-7.0806802917270373E-3</v>
      </c>
      <c r="BA2396" s="11">
        <f>Master!L2393</f>
        <v>0.90025575447570327</v>
      </c>
      <c r="BB2396" s="53">
        <f t="shared" ca="1" si="2116"/>
        <v>0</v>
      </c>
      <c r="BC2396" s="11">
        <f t="shared" ca="1" si="2117"/>
        <v>82.403787612849371</v>
      </c>
      <c r="BD2396" s="11">
        <f t="shared" ca="1" si="2137"/>
        <v>6.8892045454545497E-2</v>
      </c>
      <c r="BE2396" s="11">
        <f t="shared" ca="1" si="2138"/>
        <v>15.747828272143046</v>
      </c>
      <c r="BF2396" s="11">
        <f t="shared" ca="1" si="2139"/>
        <v>16.549739487036966</v>
      </c>
      <c r="BG2396" s="11">
        <f t="shared" ca="1" si="2140"/>
        <v>16.986162191660046</v>
      </c>
      <c r="BH2396" s="11">
        <f t="shared" ca="1" si="2141"/>
        <v>17.424851349229431</v>
      </c>
      <c r="BI2396" s="11">
        <f t="shared" ca="1" si="2142"/>
        <v>17.724508569353375</v>
      </c>
      <c r="BJ2396" s="11">
        <f t="shared" ca="1" si="2143"/>
        <v>15.661137234093122</v>
      </c>
      <c r="BK2396" s="11">
        <f t="shared" ca="1" si="2144"/>
        <v>16.437475200999202</v>
      </c>
      <c r="BL2396" s="11">
        <f t="shared" ca="1" si="2145"/>
        <v>16.863007127624105</v>
      </c>
      <c r="BM2396" s="11">
        <f t="shared" ca="1" si="2146"/>
        <v>17.292255964885982</v>
      </c>
      <c r="BN2396" s="11">
        <f t="shared" ca="1" si="2147"/>
        <v>17.58615803520004</v>
      </c>
      <c r="BO2396" s="11">
        <f t="shared" ca="1" si="2148"/>
        <v>4.0607125188911741E-2</v>
      </c>
      <c r="BP2396" s="11">
        <f t="shared" ca="1" si="2149"/>
        <v>1.153693544610479E-2</v>
      </c>
      <c r="BQ2396" s="11">
        <f t="shared" ca="1" si="2150"/>
        <v>7.719363575136029E-4</v>
      </c>
      <c r="BR2396" s="11">
        <f t="shared" ca="1" si="2151"/>
        <v>-2.0268783859151096E-2</v>
      </c>
      <c r="BS2396" s="11">
        <f t="shared" ca="1" si="2152"/>
        <v>-4.1626265111714522E-2</v>
      </c>
      <c r="BT2396" s="11"/>
      <c r="BU2396" s="11"/>
      <c r="BV2396" s="11"/>
      <c r="BW2396" s="11"/>
      <c r="BX2396" s="11"/>
      <c r="BY2396" s="11"/>
      <c r="BZ2396" s="11" t="str">
        <f t="shared" si="2153"/>
        <v/>
      </c>
      <c r="CA2396" s="53" t="str">
        <f t="shared" ca="1" si="2154"/>
        <v/>
      </c>
    </row>
    <row r="2397" spans="2:79" x14ac:dyDescent="0.25">
      <c r="B2397" s="52">
        <f>Master!B2394</f>
        <v>41542</v>
      </c>
      <c r="C2397" s="11">
        <f ca="1">Master!Q2394</f>
        <v>15.05</v>
      </c>
      <c r="D2397" s="11">
        <f ca="1">Master!R2394</f>
        <v>16.2</v>
      </c>
      <c r="E2397" s="11">
        <f ca="1">Master!S2394</f>
        <v>16.850000000000001</v>
      </c>
      <c r="F2397" s="11">
        <f ca="1">Master!T2394</f>
        <v>17.7</v>
      </c>
      <c r="G2397" s="11">
        <f ca="1">Master!U2394</f>
        <v>18.350000000000001</v>
      </c>
      <c r="H2397" s="52">
        <f>VLOOKUP(VLOOKUP($B2397,'Exp Dates'!$E$5:$Z$300,MATCH("M1",'Exp Dates'!$E$2:$X$2,0),1),'Exp Dates'!$D$3:$Z$300,4,0)</f>
        <v>41563</v>
      </c>
      <c r="I2397" s="52">
        <f>VLOOKUP(VLOOKUP($B2397,'Exp Dates'!$E$5:$Z$300,MATCH("M2",'Exp Dates'!$E$2:$X$2,0),1),'Exp Dates'!$D$3:$Z$300,4,0)</f>
        <v>41598</v>
      </c>
      <c r="J2397" s="52">
        <f>VLOOKUP(VLOOKUP($B2397,'Exp Dates'!$E$5:$Z$300,MATCH("M3",'Exp Dates'!$E$2:$X$2,0),1),'Exp Dates'!$D$3:$Z$300,4,0)</f>
        <v>41626</v>
      </c>
      <c r="K2397" s="52">
        <f>VLOOKUP(VLOOKUP($B2397,'Exp Dates'!$E$5:$Z$300,MATCH("M4",'Exp Dates'!$E$2:$X$2,0),1),'Exp Dates'!$D$3:$Z$300,4,0)</f>
        <v>41661</v>
      </c>
      <c r="L2397" s="52">
        <f>VLOOKUP(VLOOKUP($B2397,'Exp Dates'!$E$5:$Z$300,MATCH("M5",'Exp Dates'!$E$2:$X$2,0),1),'Exp Dates'!$D$3:$Z$300,4,0)</f>
        <v>41689</v>
      </c>
      <c r="M2397">
        <f t="shared" si="2109"/>
        <v>21</v>
      </c>
      <c r="N2397">
        <f t="shared" si="2110"/>
        <v>56</v>
      </c>
      <c r="O2397">
        <f t="shared" si="2111"/>
        <v>84</v>
      </c>
      <c r="P2397">
        <f t="shared" si="2112"/>
        <v>119</v>
      </c>
      <c r="Q2397">
        <f t="shared" si="2155"/>
        <v>147</v>
      </c>
      <c r="R2397">
        <f t="shared" si="2119"/>
        <v>1</v>
      </c>
      <c r="S2397">
        <f t="shared" ca="1" si="2120"/>
        <v>3.2857142857142814E-2</v>
      </c>
      <c r="T2397">
        <f t="shared" ca="1" si="2121"/>
        <v>2.4285714285714226E-2</v>
      </c>
      <c r="U2397">
        <f t="shared" ca="1" si="2122"/>
        <v>15.612575059867609</v>
      </c>
      <c r="V2397">
        <f t="shared" ca="1" si="2123"/>
        <v>14.373082480804175</v>
      </c>
      <c r="W2397">
        <f t="shared" ca="1" si="2113"/>
        <v>15.612575059867609</v>
      </c>
      <c r="X2397">
        <f t="shared" ca="1" si="2124"/>
        <v>17.134332634763155</v>
      </c>
      <c r="Y2397">
        <f t="shared" si="2156"/>
        <v>21</v>
      </c>
      <c r="Z2397">
        <f t="shared" ca="1" si="2157"/>
        <v>15.05</v>
      </c>
      <c r="AA2397">
        <f t="shared" si="2158"/>
        <v>56</v>
      </c>
      <c r="AB2397">
        <f t="shared" ca="1" si="2159"/>
        <v>16.2</v>
      </c>
      <c r="AC2397">
        <f t="shared" ca="1" si="2160"/>
        <v>15.345714285714287</v>
      </c>
      <c r="AD2397" s="11">
        <f>Master!J2394</f>
        <v>14.01</v>
      </c>
      <c r="AE2397" s="11">
        <f t="shared" ca="1" si="2125"/>
        <v>18</v>
      </c>
      <c r="AF2397" s="11">
        <f t="shared" si="2164"/>
        <v>13.982791358497362</v>
      </c>
      <c r="AG2397" s="11">
        <f t="shared" si="2118"/>
        <v>5.4417283005273376E-2</v>
      </c>
      <c r="AH2397" s="11">
        <f>ROW()</f>
        <v>2397</v>
      </c>
      <c r="AI2397" s="11">
        <f t="shared" si="2126"/>
        <v>15</v>
      </c>
      <c r="AJ2397" s="11">
        <f t="shared" si="2127"/>
        <v>40</v>
      </c>
      <c r="AK2397">
        <f t="shared" ca="1" si="2128"/>
        <v>-6.93333333333334E-2</v>
      </c>
      <c r="AL2397">
        <f t="shared" ca="1" si="2129"/>
        <v>-4.0216390633741383E-2</v>
      </c>
      <c r="AM2397">
        <f t="shared" ca="1" si="2130"/>
        <v>-4.5999999999999944E-2</v>
      </c>
      <c r="AN2397" s="11">
        <f t="shared" ca="1" si="2131"/>
        <v>-0.30000000000000071</v>
      </c>
      <c r="AO2397" s="11">
        <f t="shared" ca="1" si="2132"/>
        <v>1.7261369393106931E-2</v>
      </c>
      <c r="AP2397" s="11" t="str">
        <f t="shared" si="2133"/>
        <v/>
      </c>
      <c r="AQ2397" s="11" t="str">
        <f t="shared" si="2134"/>
        <v/>
      </c>
      <c r="AR2397" s="11">
        <f t="shared" ca="1" si="2161"/>
        <v>-0.30000000000000071</v>
      </c>
      <c r="AS2397" s="11">
        <f t="shared" si="2165"/>
        <v>-4.9839903809807372E-3</v>
      </c>
      <c r="AT2397" s="11">
        <f t="shared" ca="1" si="2162"/>
        <v>0</v>
      </c>
      <c r="AU2397" s="11">
        <f t="shared" ca="1" si="2163"/>
        <v>-3.0816665374081122E-3</v>
      </c>
      <c r="AV2397">
        <f t="shared" ca="1" si="2135"/>
        <v>0.91118664453798959</v>
      </c>
      <c r="AW2397">
        <f t="shared" ca="1" si="2136"/>
        <v>0.89317507418397624</v>
      </c>
      <c r="AX2397">
        <f>Master!J2394/Master!K2394</f>
        <v>0.90038560411311053</v>
      </c>
      <c r="AY2397">
        <f t="shared" ca="1" si="2114"/>
        <v>1.080104042487906E-2</v>
      </c>
      <c r="AZ2397">
        <f t="shared" ca="1" si="2115"/>
        <v>-7.2105299291342906E-3</v>
      </c>
      <c r="BA2397" s="11">
        <f>Master!L2394</f>
        <v>0.90038560411311053</v>
      </c>
      <c r="BB2397" s="53">
        <f t="shared" ca="1" si="2116"/>
        <v>0</v>
      </c>
      <c r="BC2397" s="11">
        <f t="shared" ca="1" si="2117"/>
        <v>82.403787612849371</v>
      </c>
      <c r="BD2397" s="11">
        <f t="shared" ca="1" si="2137"/>
        <v>7.4232690935046461E-2</v>
      </c>
      <c r="BE2397" s="11">
        <f t="shared" ca="1" si="2138"/>
        <v>15.65752197310182</v>
      </c>
      <c r="BF2397" s="11">
        <f t="shared" ca="1" si="2139"/>
        <v>16.477705800148382</v>
      </c>
      <c r="BG2397" s="11">
        <f t="shared" ca="1" si="2140"/>
        <v>16.919469487070142</v>
      </c>
      <c r="BH2397" s="11">
        <f t="shared" ca="1" si="2141"/>
        <v>17.362056880390185</v>
      </c>
      <c r="BI2397" s="11">
        <f t="shared" ca="1" si="2142"/>
        <v>17.663830074477296</v>
      </c>
      <c r="BJ2397" s="11">
        <f t="shared" ca="1" si="2143"/>
        <v>15.638832402883407</v>
      </c>
      <c r="BK2397" s="11">
        <f t="shared" ca="1" si="2144"/>
        <v>16.453260037365425</v>
      </c>
      <c r="BL2397" s="11">
        <f t="shared" ca="1" si="2145"/>
        <v>16.892607596990345</v>
      </c>
      <c r="BM2397" s="11">
        <f t="shared" ca="1" si="2146"/>
        <v>17.333109958939922</v>
      </c>
      <c r="BN2397" s="11">
        <f t="shared" ca="1" si="2147"/>
        <v>17.633615106195201</v>
      </c>
      <c r="BO2397" s="11">
        <f t="shared" ca="1" si="2148"/>
        <v>3.9125076603548692E-2</v>
      </c>
      <c r="BP2397" s="11">
        <f t="shared" ca="1" si="2149"/>
        <v>1.5633335639841039E-2</v>
      </c>
      <c r="BQ2397" s="11">
        <f t="shared" ca="1" si="2150"/>
        <v>2.5286407709401715E-3</v>
      </c>
      <c r="BR2397" s="11">
        <f t="shared" ca="1" si="2151"/>
        <v>-2.0728250907348977E-2</v>
      </c>
      <c r="BS2397" s="11">
        <f t="shared" ca="1" si="2152"/>
        <v>-3.9040048708708475E-2</v>
      </c>
      <c r="BT2397" s="11"/>
      <c r="BU2397" s="11"/>
      <c r="BV2397" s="11"/>
      <c r="BW2397" s="11"/>
      <c r="BX2397" s="11"/>
      <c r="BY2397" s="11"/>
      <c r="BZ2397" s="11" t="str">
        <f t="shared" si="2153"/>
        <v/>
      </c>
      <c r="CA2397" s="53" t="str">
        <f t="shared" ca="1" si="2154"/>
        <v/>
      </c>
    </row>
    <row r="2398" spans="2:79" x14ac:dyDescent="0.25">
      <c r="B2398" s="52">
        <f>Master!B2395</f>
        <v>41543</v>
      </c>
      <c r="C2398" s="11">
        <f ca="1">Master!Q2395</f>
        <v>14.8</v>
      </c>
      <c r="D2398" s="11">
        <f ca="1">Master!R2395</f>
        <v>15.95</v>
      </c>
      <c r="E2398" s="11">
        <f ca="1">Master!S2395</f>
        <v>16.55</v>
      </c>
      <c r="F2398" s="11">
        <f ca="1">Master!T2395</f>
        <v>17.45</v>
      </c>
      <c r="G2398" s="11">
        <f ca="1">Master!U2395</f>
        <v>18.100000000000001</v>
      </c>
      <c r="H2398" s="52">
        <f>VLOOKUP(VLOOKUP($B2398,'Exp Dates'!$E$5:$Z$300,MATCH("M1",'Exp Dates'!$E$2:$X$2,0),1),'Exp Dates'!$D$3:$Z$300,4,0)</f>
        <v>41563</v>
      </c>
      <c r="I2398" s="52">
        <f>VLOOKUP(VLOOKUP($B2398,'Exp Dates'!$E$5:$Z$300,MATCH("M2",'Exp Dates'!$E$2:$X$2,0),1),'Exp Dates'!$D$3:$Z$300,4,0)</f>
        <v>41598</v>
      </c>
      <c r="J2398" s="52">
        <f>VLOOKUP(VLOOKUP($B2398,'Exp Dates'!$E$5:$Z$300,MATCH("M3",'Exp Dates'!$E$2:$X$2,0),1),'Exp Dates'!$D$3:$Z$300,4,0)</f>
        <v>41626</v>
      </c>
      <c r="K2398" s="52">
        <f>VLOOKUP(VLOOKUP($B2398,'Exp Dates'!$E$5:$Z$300,MATCH("M4",'Exp Dates'!$E$2:$X$2,0),1),'Exp Dates'!$D$3:$Z$300,4,0)</f>
        <v>41661</v>
      </c>
      <c r="L2398" s="52">
        <f>VLOOKUP(VLOOKUP($B2398,'Exp Dates'!$E$5:$Z$300,MATCH("M5",'Exp Dates'!$E$2:$X$2,0),1),'Exp Dates'!$D$3:$Z$300,4,0)</f>
        <v>41689</v>
      </c>
      <c r="M2398">
        <f t="shared" si="2109"/>
        <v>20</v>
      </c>
      <c r="N2398">
        <f t="shared" si="2110"/>
        <v>55</v>
      </c>
      <c r="O2398">
        <f t="shared" si="2111"/>
        <v>83</v>
      </c>
      <c r="P2398">
        <f t="shared" si="2112"/>
        <v>118</v>
      </c>
      <c r="Q2398">
        <f t="shared" si="2155"/>
        <v>146</v>
      </c>
      <c r="R2398">
        <f t="shared" si="2119"/>
        <v>1</v>
      </c>
      <c r="S2398">
        <f t="shared" ca="1" si="2120"/>
        <v>3.2857142857142814E-2</v>
      </c>
      <c r="T2398">
        <f t="shared" ca="1" si="2121"/>
        <v>2.5714285714285672E-2</v>
      </c>
      <c r="U2398">
        <f t="shared" ca="1" si="2122"/>
        <v>15.413085813220995</v>
      </c>
      <c r="V2398">
        <f t="shared" ca="1" si="2123"/>
        <v>14.360809766265165</v>
      </c>
      <c r="W2398">
        <f t="shared" ca="1" si="2113"/>
        <v>15.413085813220995</v>
      </c>
      <c r="X2398">
        <f t="shared" ca="1" si="2124"/>
        <v>16.881812330363221</v>
      </c>
      <c r="Y2398">
        <f t="shared" si="2156"/>
        <v>20</v>
      </c>
      <c r="Z2398">
        <f t="shared" ca="1" si="2157"/>
        <v>14.8</v>
      </c>
      <c r="AA2398">
        <f t="shared" si="2158"/>
        <v>55</v>
      </c>
      <c r="AB2398">
        <f t="shared" ca="1" si="2159"/>
        <v>15.95</v>
      </c>
      <c r="AC2398">
        <f t="shared" ca="1" si="2160"/>
        <v>15.128571428571428</v>
      </c>
      <c r="AD2398" s="11">
        <f>Master!J2395</f>
        <v>14.06</v>
      </c>
      <c r="AE2398" s="11">
        <f t="shared" ca="1" si="2125"/>
        <v>18</v>
      </c>
      <c r="AF2398" s="11">
        <f t="shared" si="2164"/>
        <v>14.02139567924868</v>
      </c>
      <c r="AG2398" s="11">
        <f t="shared" si="2118"/>
        <v>7.7208641502638287E-2</v>
      </c>
      <c r="AH2398" s="11">
        <f>ROW()</f>
        <v>2398</v>
      </c>
      <c r="AI2398" s="11">
        <f t="shared" si="2126"/>
        <v>14</v>
      </c>
      <c r="AJ2398" s="11">
        <f t="shared" si="2127"/>
        <v>39</v>
      </c>
      <c r="AK2398">
        <f t="shared" ca="1" si="2128"/>
        <v>-5.2857142857142873E-2</v>
      </c>
      <c r="AL2398">
        <f t="shared" ca="1" si="2129"/>
        <v>-3.1865186071973639E-2</v>
      </c>
      <c r="AM2398">
        <f t="shared" ca="1" si="2130"/>
        <v>-4.5999999999999944E-2</v>
      </c>
      <c r="AN2398" s="11">
        <f t="shared" ca="1" si="2131"/>
        <v>-0.70000000000000107</v>
      </c>
      <c r="AO2398" s="11">
        <f t="shared" ca="1" si="2132"/>
        <v>4.5144244184326172E-2</v>
      </c>
      <c r="AP2398" s="11" t="str">
        <f t="shared" si="2133"/>
        <v/>
      </c>
      <c r="AQ2398" s="11" t="str">
        <f t="shared" si="2134"/>
        <v/>
      </c>
      <c r="AR2398" s="11">
        <f t="shared" ca="1" si="2161"/>
        <v>-0.99999999999999822</v>
      </c>
      <c r="AS2398" s="11">
        <f t="shared" si="2165"/>
        <v>3.5625260336033114E-3</v>
      </c>
      <c r="AT2398" s="11">
        <f t="shared" ca="1" si="2162"/>
        <v>-1.6750810424815354E-2</v>
      </c>
      <c r="AU2398" s="11">
        <f t="shared" ca="1" si="2163"/>
        <v>-1.5552413007484771E-2</v>
      </c>
      <c r="AV2398">
        <f t="shared" ca="1" si="2135"/>
        <v>0.91299947609886589</v>
      </c>
      <c r="AW2398">
        <f t="shared" ca="1" si="2136"/>
        <v>0.89425981873111782</v>
      </c>
      <c r="AX2398">
        <f>Master!J2395/Master!K2395</f>
        <v>0.91239454899415962</v>
      </c>
      <c r="AY2398">
        <f t="shared" ca="1" si="2114"/>
        <v>6.0492710470627653E-4</v>
      </c>
      <c r="AZ2398">
        <f t="shared" ca="1" si="2115"/>
        <v>-1.8134730263041798E-2</v>
      </c>
      <c r="BA2398" s="11">
        <f>Master!L2395</f>
        <v>0.91239454899415962</v>
      </c>
      <c r="BB2398" s="53">
        <f t="shared" ca="1" si="2116"/>
        <v>0</v>
      </c>
      <c r="BC2398" s="11">
        <f t="shared" ca="1" si="2117"/>
        <v>82.403787612849371</v>
      </c>
      <c r="BD2398" s="11">
        <f t="shared" ca="1" si="2137"/>
        <v>5.2631578947368432E-2</v>
      </c>
      <c r="BE2398" s="11">
        <f t="shared" ca="1" si="2138"/>
        <v>15.665560684140482</v>
      </c>
      <c r="BF2398" s="11">
        <f t="shared" ca="1" si="2139"/>
        <v>16.498506441262116</v>
      </c>
      <c r="BG2398" s="11">
        <f t="shared" ca="1" si="2140"/>
        <v>16.94304761758934</v>
      </c>
      <c r="BH2398" s="11">
        <f t="shared" ca="1" si="2141"/>
        <v>17.387280934422012</v>
      </c>
      <c r="BI2398" s="11">
        <f t="shared" ca="1" si="2142"/>
        <v>17.68978989844976</v>
      </c>
      <c r="BJ2398" s="11">
        <f t="shared" ca="1" si="2143"/>
        <v>15.639442523980378</v>
      </c>
      <c r="BK2398" s="11">
        <f t="shared" ca="1" si="2144"/>
        <v>16.463974003971892</v>
      </c>
      <c r="BL2398" s="11">
        <f t="shared" ca="1" si="2145"/>
        <v>16.905036801390921</v>
      </c>
      <c r="BM2398" s="11">
        <f t="shared" ca="1" si="2146"/>
        <v>17.346282086369069</v>
      </c>
      <c r="BN2398" s="11">
        <f t="shared" ca="1" si="2147"/>
        <v>17.646978285056907</v>
      </c>
      <c r="BO2398" s="11">
        <f t="shared" ca="1" si="2148"/>
        <v>5.6719089458133531E-2</v>
      </c>
      <c r="BP2398" s="11">
        <f t="shared" ca="1" si="2149"/>
        <v>3.2224075484131198E-2</v>
      </c>
      <c r="BQ2398" s="11">
        <f t="shared" ca="1" si="2150"/>
        <v>2.1452374706399935E-2</v>
      </c>
      <c r="BR2398" s="11">
        <f t="shared" ca="1" si="2151"/>
        <v>-5.943719978849904E-3</v>
      </c>
      <c r="BS2398" s="11">
        <f t="shared" ca="1" si="2152"/>
        <v>-2.5028824030005281E-2</v>
      </c>
      <c r="BT2398" s="11"/>
      <c r="BU2398" s="11"/>
      <c r="BV2398" s="11"/>
      <c r="BW2398" s="11"/>
      <c r="BX2398" s="11"/>
      <c r="BY2398" s="11"/>
      <c r="BZ2398" s="11" t="str">
        <f t="shared" si="2153"/>
        <v/>
      </c>
      <c r="CA2398" s="53" t="str">
        <f t="shared" ca="1" si="2154"/>
        <v/>
      </c>
    </row>
    <row r="2399" spans="2:79" x14ac:dyDescent="0.25">
      <c r="B2399" s="52">
        <f>Master!B2396</f>
        <v>41544</v>
      </c>
      <c r="C2399" s="11">
        <f ca="1">Master!Q2396</f>
        <v>15.5</v>
      </c>
      <c r="D2399" s="11">
        <f ca="1">Master!R2396</f>
        <v>16.350000000000001</v>
      </c>
      <c r="E2399" s="11">
        <f ca="1">Master!S2396</f>
        <v>16.899999999999999</v>
      </c>
      <c r="F2399" s="11">
        <f ca="1">Master!T2396</f>
        <v>17.7</v>
      </c>
      <c r="G2399" s="11">
        <f ca="1">Master!U2396</f>
        <v>18.350000000000001</v>
      </c>
      <c r="H2399" s="52">
        <f>VLOOKUP(VLOOKUP($B2399,'Exp Dates'!$E$5:$Z$300,MATCH("M1",'Exp Dates'!$E$2:$X$2,0),1),'Exp Dates'!$D$3:$Z$300,4,0)</f>
        <v>41563</v>
      </c>
      <c r="I2399" s="52">
        <f>VLOOKUP(VLOOKUP($B2399,'Exp Dates'!$E$5:$Z$300,MATCH("M2",'Exp Dates'!$E$2:$X$2,0),1),'Exp Dates'!$D$3:$Z$300,4,0)</f>
        <v>41598</v>
      </c>
      <c r="J2399" s="52">
        <f>VLOOKUP(VLOOKUP($B2399,'Exp Dates'!$E$5:$Z$300,MATCH("M3",'Exp Dates'!$E$2:$X$2,0),1),'Exp Dates'!$D$3:$Z$300,4,0)</f>
        <v>41626</v>
      </c>
      <c r="K2399" s="52">
        <f>VLOOKUP(VLOOKUP($B2399,'Exp Dates'!$E$5:$Z$300,MATCH("M4",'Exp Dates'!$E$2:$X$2,0),1),'Exp Dates'!$D$3:$Z$300,4,0)</f>
        <v>41661</v>
      </c>
      <c r="L2399" s="52">
        <f>VLOOKUP(VLOOKUP($B2399,'Exp Dates'!$E$5:$Z$300,MATCH("M5",'Exp Dates'!$E$2:$X$2,0),1),'Exp Dates'!$D$3:$Z$300,4,0)</f>
        <v>41689</v>
      </c>
      <c r="M2399">
        <f t="shared" si="2109"/>
        <v>19</v>
      </c>
      <c r="N2399">
        <f t="shared" si="2110"/>
        <v>54</v>
      </c>
      <c r="O2399">
        <f t="shared" si="2111"/>
        <v>82</v>
      </c>
      <c r="P2399">
        <f t="shared" si="2112"/>
        <v>117</v>
      </c>
      <c r="Q2399">
        <f t="shared" si="2155"/>
        <v>145</v>
      </c>
      <c r="R2399">
        <f t="shared" si="2119"/>
        <v>1</v>
      </c>
      <c r="S2399">
        <f t="shared" ca="1" si="2120"/>
        <v>2.4285714285714327E-2</v>
      </c>
      <c r="T2399">
        <f t="shared" ca="1" si="2121"/>
        <v>2.2857142857142878E-2</v>
      </c>
      <c r="U2399">
        <f t="shared" ca="1" si="2122"/>
        <v>15.986409853372333</v>
      </c>
      <c r="V2399">
        <f t="shared" ca="1" si="2123"/>
        <v>14.982573210233294</v>
      </c>
      <c r="W2399">
        <f t="shared" ca="1" si="2113"/>
        <v>15.986409853372333</v>
      </c>
      <c r="X2399">
        <f t="shared" ca="1" si="2124"/>
        <v>17.220756150538609</v>
      </c>
      <c r="Y2399">
        <f t="shared" si="2156"/>
        <v>19</v>
      </c>
      <c r="Z2399">
        <f t="shared" ca="1" si="2157"/>
        <v>15.5</v>
      </c>
      <c r="AA2399">
        <f t="shared" si="2158"/>
        <v>54</v>
      </c>
      <c r="AB2399">
        <f t="shared" ca="1" si="2159"/>
        <v>16.350000000000001</v>
      </c>
      <c r="AC2399">
        <f t="shared" ca="1" si="2160"/>
        <v>15.767142857142858</v>
      </c>
      <c r="AD2399" s="11">
        <f>Master!J2396</f>
        <v>15.46</v>
      </c>
      <c r="AE2399" s="11">
        <f t="shared" ca="1" si="2125"/>
        <v>18</v>
      </c>
      <c r="AF2399" s="11">
        <f t="shared" si="2164"/>
        <v>14.740697839624341</v>
      </c>
      <c r="AG2399" s="11">
        <f t="shared" si="2118"/>
        <v>1.4386043207513204</v>
      </c>
      <c r="AH2399" s="11">
        <f>ROW()</f>
        <v>2399</v>
      </c>
      <c r="AI2399" s="11">
        <f t="shared" si="2126"/>
        <v>13</v>
      </c>
      <c r="AJ2399" s="11">
        <f t="shared" si="2127"/>
        <v>38</v>
      </c>
      <c r="AK2399">
        <f t="shared" ca="1" si="2128"/>
        <v>-3.0769230769230114E-3</v>
      </c>
      <c r="AL2399">
        <f t="shared" ca="1" si="2129"/>
        <v>-1.9556388240058453E-3</v>
      </c>
      <c r="AM2399">
        <f t="shared" ca="1" si="2130"/>
        <v>-3.4000000000000058E-2</v>
      </c>
      <c r="AN2399" s="11">
        <f t="shared" ca="1" si="2131"/>
        <v>-0.44000000000000128</v>
      </c>
      <c r="AO2399" s="11">
        <f t="shared" ca="1" si="2132"/>
        <v>2.8260926527483576E-2</v>
      </c>
      <c r="AP2399" s="11" t="str">
        <f t="shared" si="2133"/>
        <v/>
      </c>
      <c r="AQ2399" s="11" t="str">
        <f t="shared" si="2134"/>
        <v/>
      </c>
      <c r="AR2399" s="11">
        <f t="shared" ca="1" si="2161"/>
        <v>-0.59000000000000341</v>
      </c>
      <c r="AS2399" s="11">
        <f t="shared" si="2165"/>
        <v>9.4922156776757124E-2</v>
      </c>
      <c r="AT2399" s="11">
        <f t="shared" ca="1" si="2162"/>
        <v>4.6212843155131411E-2</v>
      </c>
      <c r="AU2399" s="11">
        <f t="shared" ca="1" si="2163"/>
        <v>2.4769068112408948E-2</v>
      </c>
      <c r="AV2399">
        <f t="shared" ca="1" si="2135"/>
        <v>0.92832217781983573</v>
      </c>
      <c r="AW2399">
        <f t="shared" ca="1" si="2136"/>
        <v>0.9171597633136096</v>
      </c>
      <c r="AX2399">
        <f>Master!J2396/Master!K2396</f>
        <v>0.96384039900249385</v>
      </c>
      <c r="AY2399">
        <f t="shared" ca="1" si="2114"/>
        <v>-3.5518221182658127E-2</v>
      </c>
      <c r="AZ2399">
        <f t="shared" ca="1" si="2115"/>
        <v>-4.6680635688884253E-2</v>
      </c>
      <c r="BA2399" s="11">
        <f>Master!L2396</f>
        <v>0.96384039900249385</v>
      </c>
      <c r="BB2399" s="53">
        <f t="shared" ca="1" si="2116"/>
        <v>0</v>
      </c>
      <c r="BC2399" s="11">
        <f t="shared" ca="1" si="2117"/>
        <v>82.403787612849371</v>
      </c>
      <c r="BD2399" s="11">
        <f t="shared" ca="1" si="2137"/>
        <v>2.5873221216040844E-3</v>
      </c>
      <c r="BE2399" s="11">
        <f t="shared" ca="1" si="2138"/>
        <v>16.798099887856161</v>
      </c>
      <c r="BF2399" s="11">
        <f t="shared" ca="1" si="2139"/>
        <v>17.568657776313984</v>
      </c>
      <c r="BG2399" s="11">
        <f t="shared" ca="1" si="2140"/>
        <v>17.985178386997937</v>
      </c>
      <c r="BH2399" s="11">
        <f t="shared" ca="1" si="2141"/>
        <v>18.404693911661354</v>
      </c>
      <c r="BI2399" s="11">
        <f t="shared" ca="1" si="2142"/>
        <v>18.691977129276339</v>
      </c>
      <c r="BJ2399" s="11">
        <f t="shared" ca="1" si="2143"/>
        <v>16.319247288684053</v>
      </c>
      <c r="BK2399" s="11">
        <f t="shared" ca="1" si="2144"/>
        <v>16.928105905762251</v>
      </c>
      <c r="BL2399" s="11">
        <f t="shared" ca="1" si="2145"/>
        <v>17.278849143543759</v>
      </c>
      <c r="BM2399" s="11">
        <f t="shared" ca="1" si="2146"/>
        <v>17.642124187917112</v>
      </c>
      <c r="BN2399" s="11">
        <f t="shared" ca="1" si="2147"/>
        <v>17.895372904952502</v>
      </c>
      <c r="BO2399" s="11">
        <f t="shared" ca="1" si="2148"/>
        <v>5.2854663786068068E-2</v>
      </c>
      <c r="BP2399" s="11">
        <f t="shared" ca="1" si="2149"/>
        <v>3.5358159373837905E-2</v>
      </c>
      <c r="BQ2399" s="11">
        <f t="shared" ca="1" si="2150"/>
        <v>2.2417109085429709E-2</v>
      </c>
      <c r="BR2399" s="11">
        <f t="shared" ca="1" si="2151"/>
        <v>-3.269819891688508E-3</v>
      </c>
      <c r="BS2399" s="11">
        <f t="shared" ca="1" si="2152"/>
        <v>-2.4775318531198853E-2</v>
      </c>
      <c r="BT2399" s="11"/>
      <c r="BU2399" s="11"/>
      <c r="BV2399" s="11"/>
      <c r="BW2399" s="11"/>
      <c r="BX2399" s="11"/>
      <c r="BY2399" s="11"/>
      <c r="BZ2399" s="11" t="str">
        <f t="shared" si="2153"/>
        <v/>
      </c>
      <c r="CA2399" s="53" t="str">
        <f t="shared" ca="1" si="2154"/>
        <v/>
      </c>
    </row>
    <row r="2400" spans="2:79" x14ac:dyDescent="0.25">
      <c r="B2400" s="52">
        <f>Master!B2397</f>
        <v>41547</v>
      </c>
      <c r="C2400" s="11">
        <f ca="1">Master!Q2397</f>
        <v>16.2</v>
      </c>
      <c r="D2400" s="11">
        <f ca="1">Master!R2397</f>
        <v>16.899999999999999</v>
      </c>
      <c r="E2400" s="11">
        <f ca="1">Master!S2397</f>
        <v>17.350000000000001</v>
      </c>
      <c r="F2400" s="11">
        <f ca="1">Master!T2397</f>
        <v>18.05</v>
      </c>
      <c r="G2400" s="11">
        <f ca="1">Master!U2397</f>
        <v>18.649999999999999</v>
      </c>
      <c r="H2400" s="52">
        <f>VLOOKUP(VLOOKUP($B2400,'Exp Dates'!$E$5:$Z$300,MATCH("M1",'Exp Dates'!$E$2:$X$2,0),1),'Exp Dates'!$D$3:$Z$300,4,0)</f>
        <v>41563</v>
      </c>
      <c r="I2400" s="52">
        <f>VLOOKUP(VLOOKUP($B2400,'Exp Dates'!$E$5:$Z$300,MATCH("M2",'Exp Dates'!$E$2:$X$2,0),1),'Exp Dates'!$D$3:$Z$300,4,0)</f>
        <v>41598</v>
      </c>
      <c r="J2400" s="52">
        <f>VLOOKUP(VLOOKUP($B2400,'Exp Dates'!$E$5:$Z$300,MATCH("M3",'Exp Dates'!$E$2:$X$2,0),1),'Exp Dates'!$D$3:$Z$300,4,0)</f>
        <v>41626</v>
      </c>
      <c r="K2400" s="52">
        <f>VLOOKUP(VLOOKUP($B2400,'Exp Dates'!$E$5:$Z$300,MATCH("M4",'Exp Dates'!$E$2:$X$2,0),1),'Exp Dates'!$D$3:$Z$300,4,0)</f>
        <v>41661</v>
      </c>
      <c r="L2400" s="52">
        <f>VLOOKUP(VLOOKUP($B2400,'Exp Dates'!$E$5:$Z$300,MATCH("M5",'Exp Dates'!$E$2:$X$2,0),1),'Exp Dates'!$D$3:$Z$300,4,0)</f>
        <v>41689</v>
      </c>
      <c r="M2400">
        <f t="shared" si="2109"/>
        <v>16</v>
      </c>
      <c r="N2400">
        <f t="shared" si="2110"/>
        <v>51</v>
      </c>
      <c r="O2400">
        <f t="shared" si="2111"/>
        <v>79</v>
      </c>
      <c r="P2400">
        <f t="shared" si="2112"/>
        <v>114</v>
      </c>
      <c r="Q2400">
        <f t="shared" si="2155"/>
        <v>142</v>
      </c>
      <c r="R2400">
        <f t="shared" si="2119"/>
        <v>1</v>
      </c>
      <c r="S2400">
        <f t="shared" ca="1" si="2120"/>
        <v>1.999999999999998E-2</v>
      </c>
      <c r="T2400">
        <f t="shared" ca="1" si="2121"/>
        <v>1.999999999999998E-2</v>
      </c>
      <c r="U2400">
        <f t="shared" ca="1" si="2122"/>
        <v>16.679196623338907</v>
      </c>
      <c r="V2400">
        <f t="shared" ca="1" si="2123"/>
        <v>15.974051223781643</v>
      </c>
      <c r="W2400">
        <f t="shared" ca="1" si="2113"/>
        <v>16.679196623338907</v>
      </c>
      <c r="X2400">
        <f t="shared" ca="1" si="2124"/>
        <v>17.696685948176487</v>
      </c>
      <c r="Y2400">
        <f t="shared" si="2156"/>
        <v>16</v>
      </c>
      <c r="Z2400">
        <f t="shared" ca="1" si="2157"/>
        <v>16.2</v>
      </c>
      <c r="AA2400">
        <f t="shared" si="2158"/>
        <v>51</v>
      </c>
      <c r="AB2400">
        <f t="shared" ca="1" si="2159"/>
        <v>16.899999999999999</v>
      </c>
      <c r="AC2400">
        <f t="shared" ca="1" si="2160"/>
        <v>16.48</v>
      </c>
      <c r="AD2400" s="11">
        <f>Master!J2397</f>
        <v>16.600000000000001</v>
      </c>
      <c r="AE2400" s="11">
        <f t="shared" ca="1" si="2125"/>
        <v>18</v>
      </c>
      <c r="AF2400" s="11">
        <f t="shared" si="2164"/>
        <v>15.67034891981217</v>
      </c>
      <c r="AG2400" s="11">
        <f t="shared" si="2118"/>
        <v>1.8593021603756608</v>
      </c>
      <c r="AH2400" s="11">
        <f>ROW()</f>
        <v>2400</v>
      </c>
      <c r="AI2400" s="11">
        <f t="shared" si="2126"/>
        <v>12</v>
      </c>
      <c r="AJ2400" s="11">
        <f t="shared" si="2127"/>
        <v>37</v>
      </c>
      <c r="AK2400">
        <f t="shared" ca="1" si="2128"/>
        <v>3.3333333333333513E-2</v>
      </c>
      <c r="AL2400">
        <f t="shared" ca="1" si="2129"/>
        <v>2.2129946465110351E-2</v>
      </c>
      <c r="AM2400">
        <f t="shared" ca="1" si="2130"/>
        <v>-2.7999999999999973E-2</v>
      </c>
      <c r="AN2400" s="11">
        <f t="shared" ca="1" si="2131"/>
        <v>0.31000000000000227</v>
      </c>
      <c r="AO2400" s="11">
        <f t="shared" ca="1" si="2132"/>
        <v>-1.7769756391042713E-2</v>
      </c>
      <c r="AP2400" s="11" t="str">
        <f t="shared" si="2133"/>
        <v/>
      </c>
      <c r="AQ2400" s="11" t="str">
        <f t="shared" si="2134"/>
        <v/>
      </c>
      <c r="AR2400" s="11">
        <f t="shared" ca="1" si="2161"/>
        <v>0.41000000000000369</v>
      </c>
      <c r="AS2400" s="11">
        <f t="shared" si="2165"/>
        <v>7.1146652203221736E-2</v>
      </c>
      <c r="AT2400" s="11">
        <f t="shared" ca="1" si="2162"/>
        <v>4.4171218313137459E-2</v>
      </c>
      <c r="AU2400" s="11">
        <f t="shared" ca="1" si="2163"/>
        <v>3.3085724585765267E-2</v>
      </c>
      <c r="AV2400">
        <f t="shared" ca="1" si="2135"/>
        <v>0.94250396216459809</v>
      </c>
      <c r="AW2400">
        <f t="shared" ca="1" si="2136"/>
        <v>0.9337175792507203</v>
      </c>
      <c r="AX2400">
        <f>Master!J2397/Master!K2397</f>
        <v>0.98809523809523814</v>
      </c>
      <c r="AY2400">
        <f t="shared" ca="1" si="2114"/>
        <v>-4.5591275930640052E-2</v>
      </c>
      <c r="AZ2400">
        <f t="shared" ca="1" si="2115"/>
        <v>-5.437765884451784E-2</v>
      </c>
      <c r="BA2400" s="11">
        <f>Master!L2397</f>
        <v>0.98809523809523814</v>
      </c>
      <c r="BB2400" s="53">
        <f t="shared" ca="1" si="2116"/>
        <v>0</v>
      </c>
      <c r="BC2400" s="11">
        <f t="shared" ca="1" si="2117"/>
        <v>82.403787612849371</v>
      </c>
      <c r="BD2400" s="11">
        <f t="shared" ca="1" si="2137"/>
        <v>-2.4096385542168801E-2</v>
      </c>
      <c r="BE2400" s="11">
        <f t="shared" ca="1" si="2138"/>
        <v>17.660361037871041</v>
      </c>
      <c r="BF2400" s="11">
        <f t="shared" ca="1" si="2139"/>
        <v>18.407018925883666</v>
      </c>
      <c r="BG2400" s="11">
        <f t="shared" ca="1" si="2140"/>
        <v>18.807345121444243</v>
      </c>
      <c r="BH2400" s="11">
        <f t="shared" ca="1" si="2141"/>
        <v>19.211236709577054</v>
      </c>
      <c r="BI2400" s="11">
        <f t="shared" ca="1" si="2142"/>
        <v>19.48843783723872</v>
      </c>
      <c r="BJ2400" s="11">
        <f t="shared" ca="1" si="2143"/>
        <v>17.075049961047831</v>
      </c>
      <c r="BK2400" s="11">
        <f t="shared" ca="1" si="2144"/>
        <v>17.59073492786931</v>
      </c>
      <c r="BL2400" s="11">
        <f t="shared" ca="1" si="2145"/>
        <v>17.902066056036148</v>
      </c>
      <c r="BM2400" s="11">
        <f t="shared" ca="1" si="2146"/>
        <v>18.230985314343535</v>
      </c>
      <c r="BN2400" s="11">
        <f t="shared" ca="1" si="2147"/>
        <v>18.463168088055276</v>
      </c>
      <c r="BO2400" s="11">
        <f t="shared" ca="1" si="2148"/>
        <v>5.4015429694310724E-2</v>
      </c>
      <c r="BP2400" s="11">
        <f t="shared" ca="1" si="2149"/>
        <v>4.0871889223036195E-2</v>
      </c>
      <c r="BQ2400" s="11">
        <f t="shared" ca="1" si="2150"/>
        <v>3.1819369223985428E-2</v>
      </c>
      <c r="BR2400" s="11">
        <f t="shared" ca="1" si="2151"/>
        <v>1.0026887221248337E-2</v>
      </c>
      <c r="BS2400" s="11">
        <f t="shared" ca="1" si="2152"/>
        <v>-1.0017796887116459E-2</v>
      </c>
      <c r="BT2400" s="11"/>
      <c r="BU2400" s="11"/>
      <c r="BV2400" s="11"/>
      <c r="BW2400" s="11"/>
      <c r="BX2400" s="11"/>
      <c r="BY2400" s="11"/>
      <c r="BZ2400" s="11" t="str">
        <f t="shared" si="2153"/>
        <v/>
      </c>
      <c r="CA2400" s="53" t="str">
        <f t="shared" ca="1" si="2154"/>
        <v/>
      </c>
    </row>
    <row r="2401" spans="2:79" x14ac:dyDescent="0.25">
      <c r="B2401" s="52">
        <f>Master!B2398</f>
        <v>41548</v>
      </c>
      <c r="C2401" s="11">
        <f ca="1">Master!Q2398</f>
        <v>15.45</v>
      </c>
      <c r="D2401" s="11">
        <f ca="1">Master!R2398</f>
        <v>16.25</v>
      </c>
      <c r="E2401" s="11">
        <f ca="1">Master!S2398</f>
        <v>16.899999999999999</v>
      </c>
      <c r="F2401" s="11">
        <f ca="1">Master!T2398</f>
        <v>17.649999999999999</v>
      </c>
      <c r="G2401" s="11">
        <f ca="1">Master!U2398</f>
        <v>18.350000000000001</v>
      </c>
      <c r="H2401" s="52">
        <f>VLOOKUP(VLOOKUP($B2401,'Exp Dates'!$E$5:$Z$300,MATCH("M1",'Exp Dates'!$E$2:$X$2,0),1),'Exp Dates'!$D$3:$Z$300,4,0)</f>
        <v>41563</v>
      </c>
      <c r="I2401" s="52">
        <f>VLOOKUP(VLOOKUP($B2401,'Exp Dates'!$E$5:$Z$300,MATCH("M2",'Exp Dates'!$E$2:$X$2,0),1),'Exp Dates'!$D$3:$Z$300,4,0)</f>
        <v>41598</v>
      </c>
      <c r="J2401" s="52">
        <f>VLOOKUP(VLOOKUP($B2401,'Exp Dates'!$E$5:$Z$300,MATCH("M3",'Exp Dates'!$E$2:$X$2,0),1),'Exp Dates'!$D$3:$Z$300,4,0)</f>
        <v>41626</v>
      </c>
      <c r="K2401" s="52">
        <f>VLOOKUP(VLOOKUP($B2401,'Exp Dates'!$E$5:$Z$300,MATCH("M4",'Exp Dates'!$E$2:$X$2,0),1),'Exp Dates'!$D$3:$Z$300,4,0)</f>
        <v>41661</v>
      </c>
      <c r="L2401" s="52">
        <f>VLOOKUP(VLOOKUP($B2401,'Exp Dates'!$E$5:$Z$300,MATCH("M5",'Exp Dates'!$E$2:$X$2,0),1),'Exp Dates'!$D$3:$Z$300,4,0)</f>
        <v>41689</v>
      </c>
      <c r="M2401">
        <f t="shared" si="2109"/>
        <v>15</v>
      </c>
      <c r="N2401">
        <f t="shared" si="2110"/>
        <v>50</v>
      </c>
      <c r="O2401">
        <f t="shared" si="2111"/>
        <v>78</v>
      </c>
      <c r="P2401">
        <f t="shared" si="2112"/>
        <v>113</v>
      </c>
      <c r="Q2401">
        <f t="shared" si="2155"/>
        <v>141</v>
      </c>
      <c r="R2401">
        <f t="shared" si="2119"/>
        <v>1</v>
      </c>
      <c r="S2401">
        <f t="shared" ca="1" si="2120"/>
        <v>2.2857142857142878E-2</v>
      </c>
      <c r="T2401">
        <f t="shared" ca="1" si="2121"/>
        <v>2.1428571428571429E-2</v>
      </c>
      <c r="U2401">
        <f t="shared" ca="1" si="2122"/>
        <v>16.025504226522351</v>
      </c>
      <c r="V2401">
        <f t="shared" ca="1" si="2123"/>
        <v>14.968156676281621</v>
      </c>
      <c r="W2401">
        <f t="shared" ca="1" si="2113"/>
        <v>16.025504226522351</v>
      </c>
      <c r="X2401">
        <f t="shared" ca="1" si="2124"/>
        <v>17.294612050889818</v>
      </c>
      <c r="Y2401">
        <f t="shared" si="2156"/>
        <v>15</v>
      </c>
      <c r="Z2401">
        <f t="shared" ca="1" si="2157"/>
        <v>15.45</v>
      </c>
      <c r="AA2401">
        <f t="shared" si="2158"/>
        <v>50</v>
      </c>
      <c r="AB2401">
        <f t="shared" ca="1" si="2159"/>
        <v>16.25</v>
      </c>
      <c r="AC2401">
        <f t="shared" ca="1" si="2160"/>
        <v>15.792857142857143</v>
      </c>
      <c r="AD2401" s="11">
        <f>Master!J2398</f>
        <v>15.54</v>
      </c>
      <c r="AE2401" s="11">
        <f t="shared" ca="1" si="2125"/>
        <v>18</v>
      </c>
      <c r="AF2401" s="11">
        <f t="shared" si="2164"/>
        <v>15.605174459906085</v>
      </c>
      <c r="AG2401" s="11">
        <f t="shared" si="2118"/>
        <v>-0.130348919812171</v>
      </c>
      <c r="AH2401" s="11">
        <f>ROW()</f>
        <v>2401</v>
      </c>
      <c r="AI2401" s="11">
        <f t="shared" si="2126"/>
        <v>11</v>
      </c>
      <c r="AJ2401" s="11">
        <f t="shared" si="2127"/>
        <v>36</v>
      </c>
      <c r="AK2401">
        <f t="shared" ca="1" si="2128"/>
        <v>8.1818181818181686E-3</v>
      </c>
      <c r="AL2401">
        <f t="shared" ca="1" si="2129"/>
        <v>5.5576656618345766E-3</v>
      </c>
      <c r="AM2401">
        <f t="shared" ca="1" si="2130"/>
        <v>-3.2000000000000028E-2</v>
      </c>
      <c r="AN2401" s="11">
        <f t="shared" ca="1" si="2131"/>
        <v>-0.16000000000000014</v>
      </c>
      <c r="AO2401" s="11">
        <f t="shared" ca="1" si="2132"/>
        <v>1.0715706515329108E-2</v>
      </c>
      <c r="AP2401" s="11" t="str">
        <f t="shared" si="2133"/>
        <v/>
      </c>
      <c r="AQ2401" s="11" t="str">
        <f t="shared" si="2134"/>
        <v/>
      </c>
      <c r="AR2401" s="11">
        <f t="shared" ca="1" si="2161"/>
        <v>-0.41000000000000369</v>
      </c>
      <c r="AS2401" s="11">
        <f t="shared" si="2165"/>
        <v>-6.5985350422996261E-2</v>
      </c>
      <c r="AT2401" s="11">
        <f t="shared" ca="1" si="2162"/>
        <v>-4.7402238894583906E-2</v>
      </c>
      <c r="AU2401" s="11">
        <f t="shared" ca="1" si="2163"/>
        <v>-3.9220713153281267E-2</v>
      </c>
      <c r="AV2401">
        <f t="shared" ca="1" si="2135"/>
        <v>0.92661831207123435</v>
      </c>
      <c r="AW2401">
        <f t="shared" ca="1" si="2136"/>
        <v>0.91420118343195267</v>
      </c>
      <c r="AX2401">
        <f>Master!J2398/Master!K2398</f>
        <v>0.96342219466831991</v>
      </c>
      <c r="AY2401">
        <f t="shared" ca="1" si="2114"/>
        <v>-3.6803882597085558E-2</v>
      </c>
      <c r="AZ2401">
        <f t="shared" ca="1" si="2115"/>
        <v>-4.922101123636724E-2</v>
      </c>
      <c r="BA2401" s="11">
        <f>Master!L2398</f>
        <v>0.96342219466831991</v>
      </c>
      <c r="BB2401" s="53">
        <f t="shared" ca="1" si="2116"/>
        <v>0</v>
      </c>
      <c r="BC2401" s="11">
        <f t="shared" ca="1" si="2117"/>
        <v>82.403787612849371</v>
      </c>
      <c r="BD2401" s="11">
        <f t="shared" ca="1" si="2137"/>
        <v>-5.7915057915057825E-3</v>
      </c>
      <c r="BE2401" s="11">
        <f t="shared" ca="1" si="2138"/>
        <v>16.732246961409661</v>
      </c>
      <c r="BF2401" s="11">
        <f t="shared" ca="1" si="2139"/>
        <v>17.56227374363074</v>
      </c>
      <c r="BG2401" s="11">
        <f t="shared" ca="1" si="2140"/>
        <v>17.991827655099339</v>
      </c>
      <c r="BH2401" s="11">
        <f t="shared" ca="1" si="2141"/>
        <v>18.419611075288188</v>
      </c>
      <c r="BI2401" s="11">
        <f t="shared" ca="1" si="2142"/>
        <v>18.710908202816803</v>
      </c>
      <c r="BJ2401" s="11">
        <f t="shared" ca="1" si="2143"/>
        <v>16.77240295530159</v>
      </c>
      <c r="BK2401" s="11">
        <f t="shared" ca="1" si="2144"/>
        <v>17.619219212976898</v>
      </c>
      <c r="BL2401" s="11">
        <f t="shared" ca="1" si="2145"/>
        <v>18.055111300404302</v>
      </c>
      <c r="BM2401" s="11">
        <f t="shared" ca="1" si="2146"/>
        <v>18.488206447706443</v>
      </c>
      <c r="BN2401" s="11">
        <f t="shared" ca="1" si="2147"/>
        <v>18.782684503231721</v>
      </c>
      <c r="BO2401" s="11">
        <f t="shared" ca="1" si="2148"/>
        <v>8.5592424291365043E-2</v>
      </c>
      <c r="BP2401" s="11">
        <f t="shared" ca="1" si="2149"/>
        <v>8.4259643875501444E-2</v>
      </c>
      <c r="BQ2401" s="11">
        <f t="shared" ca="1" si="2150"/>
        <v>6.8349781089012129E-2</v>
      </c>
      <c r="BR2401" s="11">
        <f t="shared" ca="1" si="2151"/>
        <v>4.7490450294982667E-2</v>
      </c>
      <c r="BS2401" s="11">
        <f t="shared" ca="1" si="2152"/>
        <v>2.3579536960856684E-2</v>
      </c>
      <c r="BT2401" s="11"/>
      <c r="BU2401" s="11"/>
      <c r="BV2401" s="11"/>
      <c r="BW2401" s="11"/>
      <c r="BX2401" s="11"/>
      <c r="BY2401" s="11"/>
      <c r="BZ2401" s="11" t="str">
        <f t="shared" si="2153"/>
        <v/>
      </c>
      <c r="CA2401" s="53" t="str">
        <f t="shared" ca="1" si="2154"/>
        <v/>
      </c>
    </row>
    <row r="2402" spans="2:79" x14ac:dyDescent="0.25">
      <c r="B2402" s="52">
        <f>Master!B2399</f>
        <v>41549</v>
      </c>
      <c r="C2402" s="11">
        <f ca="1">Master!Q2399</f>
        <v>16.350000000000001</v>
      </c>
      <c r="D2402" s="11">
        <f ca="1">Master!R2399</f>
        <v>16.899999999999999</v>
      </c>
      <c r="E2402" s="11">
        <f ca="1">Master!S2399</f>
        <v>17.25</v>
      </c>
      <c r="F2402" s="11">
        <f ca="1">Master!T2399</f>
        <v>18</v>
      </c>
      <c r="G2402" s="11">
        <f ca="1">Master!U2399</f>
        <v>18.600000000000001</v>
      </c>
      <c r="H2402" s="52">
        <f>VLOOKUP(VLOOKUP($B2402,'Exp Dates'!$E$5:$Z$300,MATCH("M1",'Exp Dates'!$E$2:$X$2,0),1),'Exp Dates'!$D$3:$Z$300,4,0)</f>
        <v>41563</v>
      </c>
      <c r="I2402" s="52">
        <f>VLOOKUP(VLOOKUP($B2402,'Exp Dates'!$E$5:$Z$300,MATCH("M2",'Exp Dates'!$E$2:$X$2,0),1),'Exp Dates'!$D$3:$Z$300,4,0)</f>
        <v>41598</v>
      </c>
      <c r="J2402" s="52">
        <f>VLOOKUP(VLOOKUP($B2402,'Exp Dates'!$E$5:$Z$300,MATCH("M3",'Exp Dates'!$E$2:$X$2,0),1),'Exp Dates'!$D$3:$Z$300,4,0)</f>
        <v>41626</v>
      </c>
      <c r="K2402" s="52">
        <f>VLOOKUP(VLOOKUP($B2402,'Exp Dates'!$E$5:$Z$300,MATCH("M4",'Exp Dates'!$E$2:$X$2,0),1),'Exp Dates'!$D$3:$Z$300,4,0)</f>
        <v>41661</v>
      </c>
      <c r="L2402" s="52">
        <f>VLOOKUP(VLOOKUP($B2402,'Exp Dates'!$E$5:$Z$300,MATCH("M5",'Exp Dates'!$E$2:$X$2,0),1),'Exp Dates'!$D$3:$Z$300,4,0)</f>
        <v>41689</v>
      </c>
      <c r="M2402">
        <f t="shared" si="2109"/>
        <v>14</v>
      </c>
      <c r="N2402">
        <f t="shared" si="2110"/>
        <v>49</v>
      </c>
      <c r="O2402">
        <f t="shared" si="2111"/>
        <v>77</v>
      </c>
      <c r="P2402">
        <f t="shared" si="2112"/>
        <v>112</v>
      </c>
      <c r="Q2402">
        <f t="shared" si="2155"/>
        <v>140</v>
      </c>
      <c r="R2402">
        <f t="shared" si="2119"/>
        <v>1</v>
      </c>
      <c r="S2402">
        <f t="shared" ca="1" si="2120"/>
        <v>1.5714285714285632E-2</v>
      </c>
      <c r="T2402">
        <f t="shared" ca="1" si="2121"/>
        <v>2.1428571428571429E-2</v>
      </c>
      <c r="U2402">
        <f t="shared" ca="1" si="2122"/>
        <v>16.762373539170003</v>
      </c>
      <c r="V2402">
        <f t="shared" ca="1" si="2123"/>
        <v>16.272453077722076</v>
      </c>
      <c r="W2402">
        <f t="shared" ca="1" si="2113"/>
        <v>16.762373539170003</v>
      </c>
      <c r="X2402">
        <f t="shared" ca="1" si="2124"/>
        <v>17.666842918577089</v>
      </c>
      <c r="Y2402">
        <f t="shared" si="2156"/>
        <v>14</v>
      </c>
      <c r="Z2402">
        <f t="shared" ca="1" si="2157"/>
        <v>16.350000000000001</v>
      </c>
      <c r="AA2402">
        <f t="shared" si="2158"/>
        <v>49</v>
      </c>
      <c r="AB2402">
        <f t="shared" ca="1" si="2159"/>
        <v>16.899999999999999</v>
      </c>
      <c r="AC2402">
        <f t="shared" ca="1" si="2160"/>
        <v>16.601428571428571</v>
      </c>
      <c r="AD2402" s="11">
        <f>Master!J2399</f>
        <v>16.600000000000001</v>
      </c>
      <c r="AE2402" s="11">
        <f t="shared" ca="1" si="2125"/>
        <v>18</v>
      </c>
      <c r="AF2402" s="11">
        <f t="shared" si="2164"/>
        <v>16.102587229953045</v>
      </c>
      <c r="AG2402" s="11">
        <f t="shared" si="2118"/>
        <v>0.99482554009391677</v>
      </c>
      <c r="AH2402" s="11">
        <f>ROW()</f>
        <v>2402</v>
      </c>
      <c r="AI2402" s="11">
        <f t="shared" si="2126"/>
        <v>10</v>
      </c>
      <c r="AJ2402" s="11">
        <f t="shared" si="2127"/>
        <v>35</v>
      </c>
      <c r="AK2402">
        <f t="shared" ca="1" si="2128"/>
        <v>2.5000000000000001E-2</v>
      </c>
      <c r="AL2402">
        <f t="shared" ca="1" si="2129"/>
        <v>1.762429309764002E-2</v>
      </c>
      <c r="AM2402">
        <f t="shared" ca="1" si="2130"/>
        <v>-2.1999999999999888E-2</v>
      </c>
      <c r="AN2402" s="11">
        <f t="shared" ca="1" si="2131"/>
        <v>-0.17000000000000171</v>
      </c>
      <c r="AO2402" s="11">
        <f t="shared" ca="1" si="2132"/>
        <v>1.1475491932577474E-2</v>
      </c>
      <c r="AP2402" s="11" t="str">
        <f t="shared" si="2133"/>
        <v/>
      </c>
      <c r="AQ2402" s="11" t="str">
        <f t="shared" si="2134"/>
        <v/>
      </c>
      <c r="AR2402" s="11">
        <f t="shared" ca="1" si="2161"/>
        <v>-0.51999999999999957</v>
      </c>
      <c r="AS2402" s="11">
        <f t="shared" si="2165"/>
        <v>6.5985350422996317E-2</v>
      </c>
      <c r="AT2402" s="11">
        <f t="shared" ca="1" si="2162"/>
        <v>5.6618893999508112E-2</v>
      </c>
      <c r="AU2402" s="11">
        <f t="shared" ca="1" si="2163"/>
        <v>3.9220713153281114E-2</v>
      </c>
      <c r="AV2402">
        <f t="shared" ca="1" si="2135"/>
        <v>0.94880413079033965</v>
      </c>
      <c r="AW2402">
        <f t="shared" ca="1" si="2136"/>
        <v>0.94782608695652182</v>
      </c>
      <c r="AX2402">
        <f>Master!J2399/Master!K2399</f>
        <v>0.98750743604997038</v>
      </c>
      <c r="AY2402">
        <f t="shared" ca="1" si="2114"/>
        <v>-3.8703305259630727E-2</v>
      </c>
      <c r="AZ2402">
        <f t="shared" ca="1" si="2115"/>
        <v>-3.9681349093448559E-2</v>
      </c>
      <c r="BA2402" s="11">
        <f>Master!L2399</f>
        <v>0.98750743604997038</v>
      </c>
      <c r="BB2402" s="53">
        <f t="shared" ca="1" si="2116"/>
        <v>0</v>
      </c>
      <c r="BC2402" s="11">
        <f t="shared" ca="1" si="2117"/>
        <v>82.403787612849371</v>
      </c>
      <c r="BD2402" s="11">
        <f t="shared" ca="1" si="2137"/>
        <v>-1.506024096385542E-2</v>
      </c>
      <c r="BE2402" s="11">
        <f t="shared" ca="1" si="2138"/>
        <v>17.596374177974923</v>
      </c>
      <c r="BF2402" s="11">
        <f t="shared" ca="1" si="2139"/>
        <v>18.374268455977745</v>
      </c>
      <c r="BG2402" s="11">
        <f t="shared" ca="1" si="2140"/>
        <v>18.781597652317092</v>
      </c>
      <c r="BH2402" s="11">
        <f t="shared" ca="1" si="2141"/>
        <v>19.19011682052744</v>
      </c>
      <c r="BI2402" s="11">
        <f t="shared" ca="1" si="2142"/>
        <v>19.469657055931254</v>
      </c>
      <c r="BJ2402" s="11">
        <f t="shared" ca="1" si="2143"/>
        <v>17.297036677540152</v>
      </c>
      <c r="BK2402" s="11">
        <f t="shared" ca="1" si="2144"/>
        <v>17.941848411618317</v>
      </c>
      <c r="BL2402" s="11">
        <f t="shared" ca="1" si="2145"/>
        <v>18.300023739923382</v>
      </c>
      <c r="BM2402" s="11">
        <f t="shared" ca="1" si="2146"/>
        <v>18.667569471640341</v>
      </c>
      <c r="BN2402" s="11">
        <f t="shared" ca="1" si="2147"/>
        <v>18.922640085848968</v>
      </c>
      <c r="BO2402" s="11">
        <f t="shared" ca="1" si="2148"/>
        <v>5.7922732571263014E-2</v>
      </c>
      <c r="BP2402" s="11">
        <f t="shared" ca="1" si="2149"/>
        <v>6.1647835007001106E-2</v>
      </c>
      <c r="BQ2402" s="11">
        <f t="shared" ca="1" si="2150"/>
        <v>6.0870941444833848E-2</v>
      </c>
      <c r="BR2402" s="11">
        <f t="shared" ca="1" si="2151"/>
        <v>3.7087192868907826E-2</v>
      </c>
      <c r="BS2402" s="11">
        <f t="shared" ca="1" si="2152"/>
        <v>1.7346241174675647E-2</v>
      </c>
      <c r="BT2402" s="11"/>
      <c r="BU2402" s="11"/>
      <c r="BV2402" s="11"/>
      <c r="BW2402" s="11"/>
      <c r="BX2402" s="11"/>
      <c r="BY2402" s="11"/>
      <c r="BZ2402" s="11" t="str">
        <f t="shared" si="2153"/>
        <v/>
      </c>
      <c r="CA2402" s="53" t="str">
        <f t="shared" ca="1" si="2154"/>
        <v/>
      </c>
    </row>
    <row r="2403" spans="2:79" x14ac:dyDescent="0.25">
      <c r="B2403" s="52">
        <f>Master!B2400</f>
        <v>41550</v>
      </c>
      <c r="C2403" s="11">
        <f ca="1">Master!Q2400</f>
        <v>17.25</v>
      </c>
      <c r="D2403" s="11">
        <f ca="1">Master!R2400</f>
        <v>17.45</v>
      </c>
      <c r="E2403" s="11">
        <f ca="1">Master!S2400</f>
        <v>17.75</v>
      </c>
      <c r="F2403" s="11">
        <f ca="1">Master!T2400</f>
        <v>18.350000000000001</v>
      </c>
      <c r="G2403" s="11">
        <f ca="1">Master!U2400</f>
        <v>18.850000000000001</v>
      </c>
      <c r="H2403" s="52">
        <f>VLOOKUP(VLOOKUP($B2403,'Exp Dates'!$E$5:$Z$300,MATCH("M1",'Exp Dates'!$E$2:$X$2,0),1),'Exp Dates'!$D$3:$Z$300,4,0)</f>
        <v>41563</v>
      </c>
      <c r="I2403" s="52">
        <f>VLOOKUP(VLOOKUP($B2403,'Exp Dates'!$E$5:$Z$300,MATCH("M2",'Exp Dates'!$E$2:$X$2,0),1),'Exp Dates'!$D$3:$Z$300,4,0)</f>
        <v>41598</v>
      </c>
      <c r="J2403" s="52">
        <f>VLOOKUP(VLOOKUP($B2403,'Exp Dates'!$E$5:$Z$300,MATCH("M3",'Exp Dates'!$E$2:$X$2,0),1),'Exp Dates'!$D$3:$Z$300,4,0)</f>
        <v>41626</v>
      </c>
      <c r="K2403" s="52">
        <f>VLOOKUP(VLOOKUP($B2403,'Exp Dates'!$E$5:$Z$300,MATCH("M4",'Exp Dates'!$E$2:$X$2,0),1),'Exp Dates'!$D$3:$Z$300,4,0)</f>
        <v>41661</v>
      </c>
      <c r="L2403" s="52">
        <f>VLOOKUP(VLOOKUP($B2403,'Exp Dates'!$E$5:$Z$300,MATCH("M5",'Exp Dates'!$E$2:$X$2,0),1),'Exp Dates'!$D$3:$Z$300,4,0)</f>
        <v>41689</v>
      </c>
      <c r="M2403">
        <f t="shared" si="2109"/>
        <v>13</v>
      </c>
      <c r="N2403">
        <f t="shared" si="2110"/>
        <v>48</v>
      </c>
      <c r="O2403">
        <f t="shared" si="2111"/>
        <v>76</v>
      </c>
      <c r="P2403">
        <f t="shared" si="2112"/>
        <v>111</v>
      </c>
      <c r="Q2403">
        <f t="shared" si="2155"/>
        <v>139</v>
      </c>
      <c r="R2403">
        <f t="shared" si="2119"/>
        <v>1</v>
      </c>
      <c r="S2403">
        <f t="shared" ca="1" si="2120"/>
        <v>5.7142857142856943E-3</v>
      </c>
      <c r="T2403">
        <f t="shared" ca="1" si="2121"/>
        <v>1.7142857142857182E-2</v>
      </c>
      <c r="U2403">
        <f t="shared" ca="1" si="2122"/>
        <v>17.405627579279393</v>
      </c>
      <c r="V2403">
        <f t="shared" ca="1" si="2123"/>
        <v>16.950067425066063</v>
      </c>
      <c r="W2403">
        <f t="shared" ca="1" si="2113"/>
        <v>17.405627579279393</v>
      </c>
      <c r="X2403">
        <f t="shared" ca="1" si="2124"/>
        <v>18.100257209772128</v>
      </c>
      <c r="Y2403">
        <f t="shared" si="2156"/>
        <v>13</v>
      </c>
      <c r="Z2403">
        <f t="shared" ca="1" si="2157"/>
        <v>17.25</v>
      </c>
      <c r="AA2403">
        <f t="shared" si="2158"/>
        <v>48</v>
      </c>
      <c r="AB2403">
        <f t="shared" ca="1" si="2159"/>
        <v>17.45</v>
      </c>
      <c r="AC2403">
        <f t="shared" ca="1" si="2160"/>
        <v>17.347142857142856</v>
      </c>
      <c r="AD2403" s="11">
        <f>Master!J2400</f>
        <v>17.670000000000002</v>
      </c>
      <c r="AE2403" s="11">
        <f t="shared" ca="1" si="2125"/>
        <v>18</v>
      </c>
      <c r="AF2403" s="11">
        <f t="shared" si="2164"/>
        <v>16.886293614976523</v>
      </c>
      <c r="AG2403" s="11">
        <f t="shared" si="2118"/>
        <v>1.5674127700469569</v>
      </c>
      <c r="AH2403" s="11">
        <f>ROW()</f>
        <v>2403</v>
      </c>
      <c r="AI2403" s="11">
        <f t="shared" si="2126"/>
        <v>9</v>
      </c>
      <c r="AJ2403" s="11">
        <f t="shared" si="2127"/>
        <v>34</v>
      </c>
      <c r="AK2403">
        <f t="shared" ca="1" si="2128"/>
        <v>4.6666666666666856E-2</v>
      </c>
      <c r="AL2403">
        <f t="shared" ca="1" si="2129"/>
        <v>3.4170653300488851E-2</v>
      </c>
      <c r="AM2403">
        <f t="shared" ca="1" si="2130"/>
        <v>-7.9999999999999724E-3</v>
      </c>
      <c r="AN2403" s="11">
        <f t="shared" ca="1" si="2131"/>
        <v>0.48000000000000398</v>
      </c>
      <c r="AO2403" s="11">
        <f t="shared" ca="1" si="2132"/>
        <v>-2.5845179518812472E-2</v>
      </c>
      <c r="AP2403" s="11" t="str">
        <f t="shared" si="2133"/>
        <v/>
      </c>
      <c r="AQ2403" s="11" t="str">
        <f t="shared" si="2134"/>
        <v/>
      </c>
      <c r="AR2403" s="11">
        <f t="shared" ca="1" si="2161"/>
        <v>0.48000000000000398</v>
      </c>
      <c r="AS2403" s="11">
        <f t="shared" si="2165"/>
        <v>6.2465590969107525E-2</v>
      </c>
      <c r="AT2403" s="11">
        <f t="shared" ca="1" si="2162"/>
        <v>5.3584246134106263E-2</v>
      </c>
      <c r="AU2403" s="11">
        <f t="shared" ca="1" si="2163"/>
        <v>3.2026026719408435E-2</v>
      </c>
      <c r="AV2403">
        <f t="shared" ca="1" si="2135"/>
        <v>0.96162321770114345</v>
      </c>
      <c r="AW2403">
        <f t="shared" ca="1" si="2136"/>
        <v>0.971830985915493</v>
      </c>
      <c r="AX2403">
        <f>Master!J2400/Master!K2400</f>
        <v>0.99830508474576285</v>
      </c>
      <c r="AY2403">
        <f t="shared" ca="1" si="2114"/>
        <v>-3.6681867044619398E-2</v>
      </c>
      <c r="AZ2403">
        <f t="shared" ca="1" si="2115"/>
        <v>-2.6474098830269854E-2</v>
      </c>
      <c r="BA2403" s="11">
        <f>Master!L2400</f>
        <v>0.99830508474576285</v>
      </c>
      <c r="BB2403" s="53">
        <f t="shared" ca="1" si="2116"/>
        <v>0</v>
      </c>
      <c r="BC2403" s="11">
        <f t="shared" ca="1" si="2117"/>
        <v>82.403787612849371</v>
      </c>
      <c r="BD2403" s="11">
        <f t="shared" ca="1" si="2137"/>
        <v>-2.3769100169779383E-2</v>
      </c>
      <c r="BE2403" s="11">
        <f t="shared" ca="1" si="2138"/>
        <v>18.475548485557056</v>
      </c>
      <c r="BF2403" s="11">
        <f t="shared" ca="1" si="2139"/>
        <v>19.196272717156553</v>
      </c>
      <c r="BG2403" s="11">
        <f t="shared" ca="1" si="2140"/>
        <v>19.580373989021069</v>
      </c>
      <c r="BH2403" s="11">
        <f t="shared" ca="1" si="2141"/>
        <v>19.968993100739489</v>
      </c>
      <c r="BI2403" s="11">
        <f t="shared" ca="1" si="2142"/>
        <v>20.236460263483675</v>
      </c>
      <c r="BJ2403" s="11">
        <f t="shared" ca="1" si="2143"/>
        <v>18.01593824563205</v>
      </c>
      <c r="BK2403" s="11">
        <f t="shared" ca="1" si="2144"/>
        <v>18.518485068935824</v>
      </c>
      <c r="BL2403" s="11">
        <f t="shared" ca="1" si="2145"/>
        <v>18.823869979152995</v>
      </c>
      <c r="BM2403" s="11">
        <f t="shared" ca="1" si="2146"/>
        <v>19.147233613370592</v>
      </c>
      <c r="BN2403" s="11">
        <f t="shared" ca="1" si="2147"/>
        <v>19.37583877034994</v>
      </c>
      <c r="BO2403" s="11">
        <f t="shared" ca="1" si="2148"/>
        <v>4.4402217138089783E-2</v>
      </c>
      <c r="BP2403" s="11">
        <f t="shared" ca="1" si="2149"/>
        <v>6.1231236042167625E-2</v>
      </c>
      <c r="BQ2403" s="11">
        <f t="shared" ca="1" si="2150"/>
        <v>6.0499717135380049E-2</v>
      </c>
      <c r="BR2403" s="11">
        <f t="shared" ca="1" si="2151"/>
        <v>4.3445973480686018E-2</v>
      </c>
      <c r="BS2403" s="11">
        <f t="shared" ca="1" si="2152"/>
        <v>2.7895955986734222E-2</v>
      </c>
      <c r="BT2403" s="11"/>
      <c r="BU2403" s="11"/>
      <c r="BV2403" s="11"/>
      <c r="BW2403" s="11"/>
      <c r="BX2403" s="11"/>
      <c r="BY2403" s="11"/>
      <c r="BZ2403" s="11" t="str">
        <f t="shared" si="2153"/>
        <v/>
      </c>
      <c r="CA2403" s="53" t="str">
        <f t="shared" ca="1" si="2154"/>
        <v/>
      </c>
    </row>
    <row r="2404" spans="2:79" x14ac:dyDescent="0.25">
      <c r="B2404" s="52">
        <f>Master!B2401</f>
        <v>41551</v>
      </c>
      <c r="C2404" s="11">
        <f ca="1">Master!Q2401</f>
        <v>16.8</v>
      </c>
      <c r="D2404" s="11">
        <f ca="1">Master!R2401</f>
        <v>17</v>
      </c>
      <c r="E2404" s="11">
        <f ca="1">Master!S2401</f>
        <v>17.350000000000001</v>
      </c>
      <c r="F2404" s="11">
        <f ca="1">Master!T2401</f>
        <v>18.100000000000001</v>
      </c>
      <c r="G2404" s="11">
        <f ca="1">Master!U2401</f>
        <v>18.7</v>
      </c>
      <c r="H2404" s="52">
        <f>VLOOKUP(VLOOKUP($B2404,'Exp Dates'!$E$5:$Z$300,MATCH("M1",'Exp Dates'!$E$2:$X$2,0),1),'Exp Dates'!$D$3:$Z$300,4,0)</f>
        <v>41563</v>
      </c>
      <c r="I2404" s="52">
        <f>VLOOKUP(VLOOKUP($B2404,'Exp Dates'!$E$5:$Z$300,MATCH("M2",'Exp Dates'!$E$2:$X$2,0),1),'Exp Dates'!$D$3:$Z$300,4,0)</f>
        <v>41598</v>
      </c>
      <c r="J2404" s="52">
        <f>VLOOKUP(VLOOKUP($B2404,'Exp Dates'!$E$5:$Z$300,MATCH("M3",'Exp Dates'!$E$2:$X$2,0),1),'Exp Dates'!$D$3:$Z$300,4,0)</f>
        <v>41626</v>
      </c>
      <c r="K2404" s="52">
        <f>VLOOKUP(VLOOKUP($B2404,'Exp Dates'!$E$5:$Z$300,MATCH("M4",'Exp Dates'!$E$2:$X$2,0),1),'Exp Dates'!$D$3:$Z$300,4,0)</f>
        <v>41661</v>
      </c>
      <c r="L2404" s="52">
        <f>VLOOKUP(VLOOKUP($B2404,'Exp Dates'!$E$5:$Z$300,MATCH("M5",'Exp Dates'!$E$2:$X$2,0),1),'Exp Dates'!$D$3:$Z$300,4,0)</f>
        <v>41689</v>
      </c>
      <c r="M2404">
        <f t="shared" si="2109"/>
        <v>12</v>
      </c>
      <c r="N2404">
        <f t="shared" si="2110"/>
        <v>47</v>
      </c>
      <c r="O2404">
        <f t="shared" si="2111"/>
        <v>75</v>
      </c>
      <c r="P2404">
        <f t="shared" si="2112"/>
        <v>110</v>
      </c>
      <c r="Q2404">
        <f t="shared" si="2155"/>
        <v>138</v>
      </c>
      <c r="R2404">
        <f t="shared" si="2119"/>
        <v>1</v>
      </c>
      <c r="S2404">
        <f t="shared" ca="1" si="2120"/>
        <v>5.7142857142856943E-3</v>
      </c>
      <c r="T2404">
        <f t="shared" ca="1" si="2121"/>
        <v>2.1428571428571429E-2</v>
      </c>
      <c r="U2404">
        <f t="shared" ca="1" si="2122"/>
        <v>16.96132744131274</v>
      </c>
      <c r="V2404">
        <f t="shared" ca="1" si="2123"/>
        <v>16.454530151298759</v>
      </c>
      <c r="W2404">
        <f t="shared" ca="1" si="2113"/>
        <v>16.96132744131274</v>
      </c>
      <c r="X2404">
        <f t="shared" ca="1" si="2124"/>
        <v>17.809984319887942</v>
      </c>
      <c r="Y2404">
        <f t="shared" si="2156"/>
        <v>12</v>
      </c>
      <c r="Z2404">
        <f t="shared" ca="1" si="2157"/>
        <v>16.8</v>
      </c>
      <c r="AA2404">
        <f t="shared" si="2158"/>
        <v>47</v>
      </c>
      <c r="AB2404">
        <f t="shared" ca="1" si="2159"/>
        <v>17</v>
      </c>
      <c r="AC2404">
        <f t="shared" ca="1" si="2160"/>
        <v>16.902857142857144</v>
      </c>
      <c r="AD2404" s="11">
        <f>Master!J2401</f>
        <v>16.739999999999998</v>
      </c>
      <c r="AE2404" s="11">
        <f t="shared" ca="1" si="2125"/>
        <v>18</v>
      </c>
      <c r="AF2404" s="11">
        <f t="shared" si="2164"/>
        <v>16.813146807488259</v>
      </c>
      <c r="AG2404" s="11">
        <f t="shared" si="2118"/>
        <v>-0.14629361497652482</v>
      </c>
      <c r="AH2404" s="11">
        <f>ROW()</f>
        <v>2404</v>
      </c>
      <c r="AI2404" s="11">
        <f t="shared" si="2126"/>
        <v>8</v>
      </c>
      <c r="AJ2404" s="11">
        <f t="shared" si="2127"/>
        <v>33</v>
      </c>
      <c r="AK2404">
        <f t="shared" ca="1" si="2128"/>
        <v>-7.5000000000002842E-3</v>
      </c>
      <c r="AL2404">
        <f t="shared" ca="1" si="2129"/>
        <v>-5.61589399599427E-3</v>
      </c>
      <c r="AM2404">
        <f t="shared" ca="1" si="2130"/>
        <v>-7.9999999999999724E-3</v>
      </c>
      <c r="AN2404" s="11">
        <f t="shared" ca="1" si="2131"/>
        <v>-0.97000000000000242</v>
      </c>
      <c r="AO2404" s="11">
        <f t="shared" ca="1" si="2132"/>
        <v>5.740381583357191E-2</v>
      </c>
      <c r="AP2404" s="11" t="str">
        <f t="shared" si="2133"/>
        <v/>
      </c>
      <c r="AQ2404" s="11" t="str">
        <f t="shared" si="2134"/>
        <v/>
      </c>
      <c r="AR2404" s="11">
        <f t="shared" ca="1" si="2161"/>
        <v>-1.3200000000000003</v>
      </c>
      <c r="AS2404" s="11">
        <f t="shared" si="2165"/>
        <v>-5.4067221270275939E-2</v>
      </c>
      <c r="AT2404" s="11">
        <f t="shared" ca="1" si="2162"/>
        <v>-2.6433257068155483E-2</v>
      </c>
      <c r="AU2404" s="11">
        <f t="shared" ca="1" si="2163"/>
        <v>-2.6126304592220036E-2</v>
      </c>
      <c r="AV2404">
        <f t="shared" ca="1" si="2135"/>
        <v>0.95234937530924557</v>
      </c>
      <c r="AW2404">
        <f t="shared" ca="1" si="2136"/>
        <v>0.96829971181556196</v>
      </c>
      <c r="AX2404">
        <f>Master!J2401/Master!K2401</f>
        <v>0.97269029633933746</v>
      </c>
      <c r="AY2404">
        <f t="shared" ca="1" si="2114"/>
        <v>-2.0340921030091885E-2</v>
      </c>
      <c r="AZ2404">
        <f t="shared" ca="1" si="2115"/>
        <v>-4.3905845237754981E-3</v>
      </c>
      <c r="BA2404" s="11">
        <f>Master!L2401</f>
        <v>0.97269029633933746</v>
      </c>
      <c r="BB2404" s="53">
        <f t="shared" ca="1" si="2116"/>
        <v>0</v>
      </c>
      <c r="BC2404" s="11">
        <f t="shared" ca="1" si="2117"/>
        <v>82.403787612849371</v>
      </c>
      <c r="BD2404" s="11">
        <f t="shared" ca="1" si="2137"/>
        <v>3.5842293906811398E-3</v>
      </c>
      <c r="BE2404" s="11">
        <f t="shared" ca="1" si="2138"/>
        <v>17.647007794201237</v>
      </c>
      <c r="BF2404" s="11">
        <f t="shared" ca="1" si="2139"/>
        <v>18.450671536847771</v>
      </c>
      <c r="BG2404" s="11">
        <f t="shared" ca="1" si="2140"/>
        <v>18.861804681767364</v>
      </c>
      <c r="BH2404" s="11">
        <f t="shared" ca="1" si="2141"/>
        <v>19.272165695249182</v>
      </c>
      <c r="BI2404" s="11">
        <f t="shared" ca="1" si="2142"/>
        <v>19.552354601457999</v>
      </c>
      <c r="BJ2404" s="11">
        <f t="shared" ca="1" si="2143"/>
        <v>17.688700651282872</v>
      </c>
      <c r="BK2404" s="11">
        <f t="shared" ca="1" si="2144"/>
        <v>18.513597313535158</v>
      </c>
      <c r="BL2404" s="11">
        <f t="shared" ca="1" si="2145"/>
        <v>18.932200085750679</v>
      </c>
      <c r="BM2404" s="11">
        <f t="shared" ca="1" si="2146"/>
        <v>19.348718383914857</v>
      </c>
      <c r="BN2404" s="11">
        <f t="shared" ca="1" si="2147"/>
        <v>19.632563715867455</v>
      </c>
      <c r="BO2404" s="11">
        <f t="shared" ca="1" si="2148"/>
        <v>5.2898848290647171E-2</v>
      </c>
      <c r="BP2404" s="11">
        <f t="shared" ca="1" si="2149"/>
        <v>8.9035136090303446E-2</v>
      </c>
      <c r="BQ2404" s="11">
        <f t="shared" ca="1" si="2150"/>
        <v>9.1193088515889142E-2</v>
      </c>
      <c r="BR2404" s="11">
        <f t="shared" ca="1" si="2151"/>
        <v>6.8989965962146682E-2</v>
      </c>
      <c r="BS2404" s="11">
        <f t="shared" ca="1" si="2152"/>
        <v>4.9869717426067162E-2</v>
      </c>
      <c r="BT2404" s="11"/>
      <c r="BU2404" s="11"/>
      <c r="BV2404" s="11"/>
      <c r="BW2404" s="11"/>
      <c r="BX2404" s="11"/>
      <c r="BY2404" s="11"/>
      <c r="BZ2404" s="11" t="str">
        <f t="shared" si="2153"/>
        <v/>
      </c>
      <c r="CA2404" s="53" t="str">
        <f t="shared" ca="1" si="2154"/>
        <v/>
      </c>
    </row>
    <row r="2405" spans="2:79" x14ac:dyDescent="0.25">
      <c r="B2405" s="52">
        <f>Master!B2402</f>
        <v>41554</v>
      </c>
      <c r="C2405" s="11">
        <f ca="1">Master!Q2402</f>
        <v>18.5</v>
      </c>
      <c r="D2405" s="11">
        <f ca="1">Master!R2402</f>
        <v>18.350000000000001</v>
      </c>
      <c r="E2405" s="11">
        <f ca="1">Master!S2402</f>
        <v>18.3</v>
      </c>
      <c r="F2405" s="11">
        <f ca="1">Master!T2402</f>
        <v>18.850000000000001</v>
      </c>
      <c r="G2405" s="11">
        <f ca="1">Master!U2402</f>
        <v>19.25</v>
      </c>
      <c r="H2405" s="52">
        <f>VLOOKUP(VLOOKUP($B2405,'Exp Dates'!$E$5:$Z$300,MATCH("M1",'Exp Dates'!$E$2:$X$2,0),1),'Exp Dates'!$D$3:$Z$300,4,0)</f>
        <v>41563</v>
      </c>
      <c r="I2405" s="52">
        <f>VLOOKUP(VLOOKUP($B2405,'Exp Dates'!$E$5:$Z$300,MATCH("M2",'Exp Dates'!$E$2:$X$2,0),1),'Exp Dates'!$D$3:$Z$300,4,0)</f>
        <v>41598</v>
      </c>
      <c r="J2405" s="52">
        <f>VLOOKUP(VLOOKUP($B2405,'Exp Dates'!$E$5:$Z$300,MATCH("M3",'Exp Dates'!$E$2:$X$2,0),1),'Exp Dates'!$D$3:$Z$300,4,0)</f>
        <v>41626</v>
      </c>
      <c r="K2405" s="52">
        <f>VLOOKUP(VLOOKUP($B2405,'Exp Dates'!$E$5:$Z$300,MATCH("M4",'Exp Dates'!$E$2:$X$2,0),1),'Exp Dates'!$D$3:$Z$300,4,0)</f>
        <v>41661</v>
      </c>
      <c r="L2405" s="52">
        <f>VLOOKUP(VLOOKUP($B2405,'Exp Dates'!$E$5:$Z$300,MATCH("M5",'Exp Dates'!$E$2:$X$2,0),1),'Exp Dates'!$D$3:$Z$300,4,0)</f>
        <v>41689</v>
      </c>
      <c r="M2405">
        <f t="shared" ref="M2405:M2468" si="2166">H2405-$B2405</f>
        <v>9</v>
      </c>
      <c r="N2405">
        <f t="shared" ref="N2405:N2468" si="2167">I2405-$B2405</f>
        <v>44</v>
      </c>
      <c r="O2405">
        <f t="shared" ref="O2405:O2468" si="2168">J2405-$B2405</f>
        <v>72</v>
      </c>
      <c r="P2405">
        <f t="shared" ref="P2405:P2468" si="2169">K2405-$B2405</f>
        <v>107</v>
      </c>
      <c r="Q2405">
        <f t="shared" si="2155"/>
        <v>135</v>
      </c>
      <c r="R2405">
        <f t="shared" si="2119"/>
        <v>1</v>
      </c>
      <c r="S2405">
        <f t="shared" ca="1" si="2120"/>
        <v>-4.2857142857142452E-3</v>
      </c>
      <c r="T2405">
        <f t="shared" ca="1" si="2121"/>
        <v>1.5714285714285736E-2</v>
      </c>
      <c r="U2405">
        <f t="shared" ca="1" si="2122"/>
        <v>18.368064677586478</v>
      </c>
      <c r="V2405">
        <f t="shared" ca="1" si="2123"/>
        <v>18.409820748719962</v>
      </c>
      <c r="W2405">
        <f t="shared" ref="W2405:W2468" ca="1" si="2170">IF($R2405=1,U2405,V2405)</f>
        <v>18.368064677586478</v>
      </c>
      <c r="X2405">
        <f t="shared" ca="1" si="2124"/>
        <v>18.681408301544945</v>
      </c>
      <c r="Y2405">
        <f t="shared" si="2156"/>
        <v>9</v>
      </c>
      <c r="Z2405">
        <f t="shared" ca="1" si="2157"/>
        <v>18.5</v>
      </c>
      <c r="AA2405">
        <f t="shared" si="2158"/>
        <v>44</v>
      </c>
      <c r="AB2405">
        <f t="shared" ca="1" si="2159"/>
        <v>18.350000000000001</v>
      </c>
      <c r="AC2405">
        <f t="shared" ca="1" si="2160"/>
        <v>18.41</v>
      </c>
      <c r="AD2405" s="11">
        <f>Master!J2402</f>
        <v>19.41</v>
      </c>
      <c r="AE2405" s="11">
        <f t="shared" ca="1" si="2125"/>
        <v>18</v>
      </c>
      <c r="AF2405" s="11">
        <f t="shared" si="2164"/>
        <v>18.111573403744131</v>
      </c>
      <c r="AG2405" s="11">
        <f t="shared" si="2118"/>
        <v>2.5968531925117411</v>
      </c>
      <c r="AH2405" s="11">
        <f>ROW()</f>
        <v>2405</v>
      </c>
      <c r="AI2405" s="11">
        <f t="shared" si="2126"/>
        <v>7</v>
      </c>
      <c r="AJ2405" s="11">
        <f t="shared" si="2127"/>
        <v>32</v>
      </c>
      <c r="AK2405">
        <f t="shared" ca="1" si="2128"/>
        <v>0.13000000000000003</v>
      </c>
      <c r="AL2405">
        <f t="shared" ca="1" si="2129"/>
        <v>0.10330944273685461</v>
      </c>
      <c r="AM2405">
        <f t="shared" ca="1" si="2130"/>
        <v>5.9999999999999429E-3</v>
      </c>
      <c r="AN2405" s="11">
        <f t="shared" ca="1" si="2131"/>
        <v>-3.0000000000001137E-2</v>
      </c>
      <c r="AO2405" s="11">
        <f t="shared" ca="1" si="2132"/>
        <v>7.2059158236138241E-3</v>
      </c>
      <c r="AP2405" s="11" t="str">
        <f t="shared" si="2133"/>
        <v/>
      </c>
      <c r="AQ2405" s="11" t="str">
        <f t="shared" si="2134"/>
        <v/>
      </c>
      <c r="AR2405" s="11">
        <f t="shared" ca="1" si="2161"/>
        <v>-0.17999999999999972</v>
      </c>
      <c r="AS2405" s="11">
        <f t="shared" si="2165"/>
        <v>0.14798733211958964</v>
      </c>
      <c r="AT2405" s="11">
        <f t="shared" ca="1" si="2162"/>
        <v>9.6391845675065771E-2</v>
      </c>
      <c r="AU2405" s="11">
        <f t="shared" ca="1" si="2163"/>
        <v>7.6416230444363353E-2</v>
      </c>
      <c r="AV2405">
        <f t="shared" ca="1" si="2135"/>
        <v>0.98322698059478986</v>
      </c>
      <c r="AW2405">
        <f t="shared" ca="1" si="2136"/>
        <v>1.0109289617486339</v>
      </c>
      <c r="AX2405">
        <f>Master!J2402/Master!K2402</f>
        <v>1.0178290508652335</v>
      </c>
      <c r="AY2405">
        <f t="shared" ref="AY2405:AY2468" ca="1" si="2171">AV2405-AX2405</f>
        <v>-3.4602070270443597E-2</v>
      </c>
      <c r="AZ2405">
        <f t="shared" ref="AZ2405:AZ2468" ca="1" si="2172">AW2405-AX2405</f>
        <v>-6.9000891165995615E-3</v>
      </c>
      <c r="BA2405" s="11">
        <f>Master!L2402</f>
        <v>1.0178290508652335</v>
      </c>
      <c r="BB2405" s="53">
        <f t="shared" ref="BB2405:BB2468" ca="1" si="2173">IF(AY2404&lt;BB$1,BA2405/BA2404-1,0)</f>
        <v>0</v>
      </c>
      <c r="BC2405" s="11">
        <f t="shared" ref="BC2405:BC2468" ca="1" si="2174">BC2404*(1+BB2405)</f>
        <v>82.403787612849371</v>
      </c>
      <c r="BD2405" s="11">
        <f t="shared" ca="1" si="2137"/>
        <v>-4.6883049974240087E-2</v>
      </c>
      <c r="BE2405" s="11">
        <f t="shared" ca="1" si="2138"/>
        <v>19.859630834382131</v>
      </c>
      <c r="BF2405" s="11">
        <f t="shared" ca="1" si="2139"/>
        <v>20.504793850250593</v>
      </c>
      <c r="BG2405" s="11">
        <f t="shared" ca="1" si="2140"/>
        <v>20.855823099033472</v>
      </c>
      <c r="BH2405" s="11">
        <f t="shared" ca="1" si="2141"/>
        <v>21.215489944760876</v>
      </c>
      <c r="BI2405" s="11">
        <f t="shared" ca="1" si="2142"/>
        <v>21.465154875394681</v>
      </c>
      <c r="BJ2405" s="11">
        <f t="shared" ca="1" si="2143"/>
        <v>19.195244673296404</v>
      </c>
      <c r="BK2405" s="11">
        <f t="shared" ca="1" si="2144"/>
        <v>19.40642233476451</v>
      </c>
      <c r="BL2405" s="11">
        <f t="shared" ca="1" si="2145"/>
        <v>19.617857177134773</v>
      </c>
      <c r="BM2405" s="11">
        <f t="shared" ca="1" si="2146"/>
        <v>19.864511341992383</v>
      </c>
      <c r="BN2405" s="11">
        <f t="shared" ca="1" si="2147"/>
        <v>20.047661150535564</v>
      </c>
      <c r="BO2405" s="11">
        <f t="shared" ca="1" si="2148"/>
        <v>3.7580793151156922E-2</v>
      </c>
      <c r="BP2405" s="11">
        <f t="shared" ca="1" si="2149"/>
        <v>5.7570699442207607E-2</v>
      </c>
      <c r="BQ2405" s="11">
        <f t="shared" ca="1" si="2150"/>
        <v>7.2014053395342836E-2</v>
      </c>
      <c r="BR2405" s="11">
        <f t="shared" ca="1" si="2151"/>
        <v>5.3820230344423514E-2</v>
      </c>
      <c r="BS2405" s="11">
        <f t="shared" ca="1" si="2152"/>
        <v>4.1436942884964356E-2</v>
      </c>
      <c r="BT2405" s="11"/>
      <c r="BU2405" s="11"/>
      <c r="BV2405" s="11"/>
      <c r="BW2405" s="11"/>
      <c r="BX2405" s="11"/>
      <c r="BY2405" s="11"/>
      <c r="BZ2405" s="11" t="str">
        <f t="shared" si="2153"/>
        <v/>
      </c>
      <c r="CA2405" s="53" t="str">
        <f t="shared" ca="1" si="2154"/>
        <v/>
      </c>
    </row>
    <row r="2406" spans="2:79" x14ac:dyDescent="0.25">
      <c r="B2406" s="52">
        <f>Master!B2403</f>
        <v>41555</v>
      </c>
      <c r="C2406" s="11">
        <f ca="1">Master!Q2403</f>
        <v>19.399999999999999</v>
      </c>
      <c r="D2406" s="11">
        <f ca="1">Master!R2403</f>
        <v>19.100000000000001</v>
      </c>
      <c r="E2406" s="11">
        <f ca="1">Master!S2403</f>
        <v>18.95</v>
      </c>
      <c r="F2406" s="11">
        <f ca="1">Master!T2403</f>
        <v>19.55</v>
      </c>
      <c r="G2406" s="11">
        <f ca="1">Master!U2403</f>
        <v>19.95</v>
      </c>
      <c r="H2406" s="52">
        <f>VLOOKUP(VLOOKUP($B2406,'Exp Dates'!$E$5:$Z$300,MATCH("M1",'Exp Dates'!$E$2:$X$2,0),1),'Exp Dates'!$D$3:$Z$300,4,0)</f>
        <v>41563</v>
      </c>
      <c r="I2406" s="52">
        <f>VLOOKUP(VLOOKUP($B2406,'Exp Dates'!$E$5:$Z$300,MATCH("M2",'Exp Dates'!$E$2:$X$2,0),1),'Exp Dates'!$D$3:$Z$300,4,0)</f>
        <v>41598</v>
      </c>
      <c r="J2406" s="52">
        <f>VLOOKUP(VLOOKUP($B2406,'Exp Dates'!$E$5:$Z$300,MATCH("M3",'Exp Dates'!$E$2:$X$2,0),1),'Exp Dates'!$D$3:$Z$300,4,0)</f>
        <v>41626</v>
      </c>
      <c r="K2406" s="52">
        <f>VLOOKUP(VLOOKUP($B2406,'Exp Dates'!$E$5:$Z$300,MATCH("M4",'Exp Dates'!$E$2:$X$2,0),1),'Exp Dates'!$D$3:$Z$300,4,0)</f>
        <v>41661</v>
      </c>
      <c r="L2406" s="52">
        <f>VLOOKUP(VLOOKUP($B2406,'Exp Dates'!$E$5:$Z$300,MATCH("M5",'Exp Dates'!$E$2:$X$2,0),1),'Exp Dates'!$D$3:$Z$300,4,0)</f>
        <v>41689</v>
      </c>
      <c r="M2406">
        <f t="shared" si="2166"/>
        <v>8</v>
      </c>
      <c r="N2406">
        <f t="shared" si="2167"/>
        <v>43</v>
      </c>
      <c r="O2406">
        <f t="shared" si="2168"/>
        <v>71</v>
      </c>
      <c r="P2406">
        <f t="shared" si="2169"/>
        <v>106</v>
      </c>
      <c r="Q2406">
        <f t="shared" si="2155"/>
        <v>134</v>
      </c>
      <c r="R2406">
        <f t="shared" si="2119"/>
        <v>1</v>
      </c>
      <c r="S2406">
        <f t="shared" ca="1" si="2120"/>
        <v>-8.5714285714284903E-3</v>
      </c>
      <c r="T2406">
        <f t="shared" ca="1" si="2121"/>
        <v>1.7142857142857182E-2</v>
      </c>
      <c r="U2406">
        <f t="shared" ca="1" si="2122"/>
        <v>19.129924202672633</v>
      </c>
      <c r="V2406">
        <f t="shared" ca="1" si="2123"/>
        <v>19.263474643925043</v>
      </c>
      <c r="W2406">
        <f t="shared" ca="1" si="2170"/>
        <v>19.129924202672633</v>
      </c>
      <c r="X2406">
        <f t="shared" ca="1" si="2124"/>
        <v>19.381748564547905</v>
      </c>
      <c r="Y2406">
        <f t="shared" si="2156"/>
        <v>8</v>
      </c>
      <c r="Z2406">
        <f t="shared" ca="1" si="2157"/>
        <v>19.399999999999999</v>
      </c>
      <c r="AA2406">
        <f t="shared" si="2158"/>
        <v>43</v>
      </c>
      <c r="AB2406">
        <f t="shared" ca="1" si="2159"/>
        <v>19.100000000000001</v>
      </c>
      <c r="AC2406">
        <f t="shared" ca="1" si="2160"/>
        <v>19.211428571428574</v>
      </c>
      <c r="AD2406" s="11">
        <f>Master!J2403</f>
        <v>20.34</v>
      </c>
      <c r="AE2406" s="11">
        <f t="shared" ca="1" si="2125"/>
        <v>18</v>
      </c>
      <c r="AF2406" s="11">
        <f t="shared" si="2164"/>
        <v>19.225786701872067</v>
      </c>
      <c r="AG2406" s="11">
        <f t="shared" si="2118"/>
        <v>2.2284265962558685</v>
      </c>
      <c r="AH2406" s="11">
        <f>ROW()</f>
        <v>2406</v>
      </c>
      <c r="AI2406" s="11">
        <f t="shared" si="2126"/>
        <v>6</v>
      </c>
      <c r="AJ2406" s="11">
        <f t="shared" si="2127"/>
        <v>31</v>
      </c>
      <c r="AK2406">
        <f t="shared" ca="1" si="2128"/>
        <v>0.15666666666666687</v>
      </c>
      <c r="AL2406">
        <f t="shared" ca="1" si="2129"/>
        <v>0.12917403428876284</v>
      </c>
      <c r="AM2406">
        <f t="shared" ca="1" si="2130"/>
        <v>1.1999999999999886E-2</v>
      </c>
      <c r="AN2406" s="11">
        <f t="shared" ca="1" si="2131"/>
        <v>0.19000000000000128</v>
      </c>
      <c r="AO2406" s="11">
        <f t="shared" ca="1" si="2132"/>
        <v>-3.1353590572803323E-3</v>
      </c>
      <c r="AP2406" s="11" t="str">
        <f t="shared" si="2133"/>
        <v/>
      </c>
      <c r="AQ2406" s="11" t="str">
        <f t="shared" si="2134"/>
        <v/>
      </c>
      <c r="AR2406" s="11">
        <f t="shared" ca="1" si="2161"/>
        <v>0.33999999999999631</v>
      </c>
      <c r="AS2406" s="11">
        <f t="shared" si="2165"/>
        <v>4.6800993439494988E-2</v>
      </c>
      <c r="AT2406" s="11">
        <f t="shared" ca="1" si="2162"/>
        <v>4.750233398500326E-2</v>
      </c>
      <c r="AU2406" s="11">
        <f t="shared" ca="1" si="2163"/>
        <v>4.0058760552004954E-2</v>
      </c>
      <c r="AV2406">
        <f t="shared" ca="1" si="2135"/>
        <v>0.9870071391630838</v>
      </c>
      <c r="AW2406">
        <f t="shared" ca="1" si="2136"/>
        <v>1.0237467018469657</v>
      </c>
      <c r="AX2406">
        <f>Master!J2403/Master!K2403</f>
        <v>1.0252016129032258</v>
      </c>
      <c r="AY2406">
        <f t="shared" ca="1" si="2171"/>
        <v>-3.8194473740141954E-2</v>
      </c>
      <c r="AZ2406">
        <f t="shared" ca="1" si="2172"/>
        <v>-1.4549110562600553E-3</v>
      </c>
      <c r="BA2406" s="11">
        <f>Master!L2403</f>
        <v>1.0252016129032258</v>
      </c>
      <c r="BB2406" s="53">
        <f t="shared" ca="1" si="2173"/>
        <v>0</v>
      </c>
      <c r="BC2406" s="11">
        <f t="shared" ca="1" si="2174"/>
        <v>82.403787612849371</v>
      </c>
      <c r="BD2406" s="11">
        <f t="shared" ca="1" si="2137"/>
        <v>-4.6214355948869287E-2</v>
      </c>
      <c r="BE2406" s="11">
        <f t="shared" ca="1" si="2138"/>
        <v>20.648330501142993</v>
      </c>
      <c r="BF2406" s="11">
        <f t="shared" ca="1" si="2139"/>
        <v>21.225117437694045</v>
      </c>
      <c r="BG2406" s="11">
        <f t="shared" ca="1" si="2140"/>
        <v>21.553524856894949</v>
      </c>
      <c r="BH2406" s="11">
        <f t="shared" ca="1" si="2141"/>
        <v>21.894614581127222</v>
      </c>
      <c r="BI2406" s="11">
        <f t="shared" ca="1" si="2142"/>
        <v>22.133240028388954</v>
      </c>
      <c r="BJ2406" s="11">
        <f t="shared" ca="1" si="2143"/>
        <v>20.104291202689318</v>
      </c>
      <c r="BK2406" s="11">
        <f t="shared" ca="1" si="2144"/>
        <v>20.288140901527466</v>
      </c>
      <c r="BL2406" s="11">
        <f t="shared" ca="1" si="2145"/>
        <v>20.494609687681425</v>
      </c>
      <c r="BM2406" s="11">
        <f t="shared" ca="1" si="2146"/>
        <v>20.737608352853197</v>
      </c>
      <c r="BN2406" s="11">
        <f t="shared" ca="1" si="2147"/>
        <v>20.918679497476141</v>
      </c>
      <c r="BO2406" s="11">
        <f t="shared" ca="1" si="2148"/>
        <v>3.6303670241717434E-2</v>
      </c>
      <c r="BP2406" s="11">
        <f t="shared" ca="1" si="2149"/>
        <v>6.2206329922903869E-2</v>
      </c>
      <c r="BQ2406" s="11">
        <f t="shared" ca="1" si="2150"/>
        <v>8.1509746051790399E-2</v>
      </c>
      <c r="BR2406" s="11">
        <f t="shared" ca="1" si="2151"/>
        <v>6.0747230324971646E-2</v>
      </c>
      <c r="BS2406" s="11">
        <f t="shared" ca="1" si="2152"/>
        <v>4.8555363282012154E-2</v>
      </c>
      <c r="BT2406" s="11"/>
      <c r="BU2406" s="11"/>
      <c r="BV2406" s="11"/>
      <c r="BW2406" s="11"/>
      <c r="BX2406" s="11"/>
      <c r="BY2406" s="11"/>
      <c r="BZ2406" s="11" t="str">
        <f t="shared" si="2153"/>
        <v/>
      </c>
      <c r="CA2406" s="53" t="str">
        <f t="shared" ca="1" si="2154"/>
        <v/>
      </c>
    </row>
    <row r="2407" spans="2:79" x14ac:dyDescent="0.25">
      <c r="B2407" s="52">
        <f>Master!B2404</f>
        <v>41556</v>
      </c>
      <c r="C2407" s="11">
        <f ca="1">Master!Q2404</f>
        <v>18.850000000000001</v>
      </c>
      <c r="D2407" s="11">
        <f ca="1">Master!R2404</f>
        <v>18.7</v>
      </c>
      <c r="E2407" s="11">
        <f ca="1">Master!S2404</f>
        <v>18.850000000000001</v>
      </c>
      <c r="F2407" s="11">
        <f ca="1">Master!T2404</f>
        <v>19.399999999999999</v>
      </c>
      <c r="G2407" s="11">
        <f ca="1">Master!U2404</f>
        <v>19.850000000000001</v>
      </c>
      <c r="H2407" s="52">
        <f>VLOOKUP(VLOOKUP($B2407,'Exp Dates'!$E$5:$Z$300,MATCH("M1",'Exp Dates'!$E$2:$X$2,0),1),'Exp Dates'!$D$3:$Z$300,4,0)</f>
        <v>41563</v>
      </c>
      <c r="I2407" s="52">
        <f>VLOOKUP(VLOOKUP($B2407,'Exp Dates'!$E$5:$Z$300,MATCH("M2",'Exp Dates'!$E$2:$X$2,0),1),'Exp Dates'!$D$3:$Z$300,4,0)</f>
        <v>41598</v>
      </c>
      <c r="J2407" s="52">
        <f>VLOOKUP(VLOOKUP($B2407,'Exp Dates'!$E$5:$Z$300,MATCH("M3",'Exp Dates'!$E$2:$X$2,0),1),'Exp Dates'!$D$3:$Z$300,4,0)</f>
        <v>41626</v>
      </c>
      <c r="K2407" s="52">
        <f>VLOOKUP(VLOOKUP($B2407,'Exp Dates'!$E$5:$Z$300,MATCH("M4",'Exp Dates'!$E$2:$X$2,0),1),'Exp Dates'!$D$3:$Z$300,4,0)</f>
        <v>41661</v>
      </c>
      <c r="L2407" s="52">
        <f>VLOOKUP(VLOOKUP($B2407,'Exp Dates'!$E$5:$Z$300,MATCH("M5",'Exp Dates'!$E$2:$X$2,0),1),'Exp Dates'!$D$3:$Z$300,4,0)</f>
        <v>41689</v>
      </c>
      <c r="M2407">
        <f t="shared" si="2166"/>
        <v>7</v>
      </c>
      <c r="N2407">
        <f t="shared" si="2167"/>
        <v>42</v>
      </c>
      <c r="O2407">
        <f t="shared" si="2168"/>
        <v>70</v>
      </c>
      <c r="P2407">
        <f t="shared" si="2169"/>
        <v>105</v>
      </c>
      <c r="Q2407">
        <f t="shared" si="2155"/>
        <v>133</v>
      </c>
      <c r="R2407">
        <f t="shared" si="2119"/>
        <v>1</v>
      </c>
      <c r="S2407">
        <f t="shared" ca="1" si="2120"/>
        <v>-4.2857142857143466E-3</v>
      </c>
      <c r="T2407">
        <f t="shared" ca="1" si="2121"/>
        <v>1.5714285714285632E-2</v>
      </c>
      <c r="U2407">
        <f t="shared" ca="1" si="2122"/>
        <v>18.712044249627034</v>
      </c>
      <c r="V2407">
        <f t="shared" ca="1" si="2123"/>
        <v>18.548787022336526</v>
      </c>
      <c r="W2407">
        <f t="shared" ca="1" si="2170"/>
        <v>18.712044249627034</v>
      </c>
      <c r="X2407">
        <f t="shared" ca="1" si="2124"/>
        <v>19.259568212759483</v>
      </c>
      <c r="Y2407">
        <f t="shared" si="2156"/>
        <v>7</v>
      </c>
      <c r="Z2407">
        <f t="shared" ca="1" si="2157"/>
        <v>18.850000000000001</v>
      </c>
      <c r="AA2407">
        <f t="shared" si="2158"/>
        <v>42</v>
      </c>
      <c r="AB2407">
        <f t="shared" ca="1" si="2159"/>
        <v>18.7</v>
      </c>
      <c r="AC2407">
        <f t="shared" ca="1" si="2160"/>
        <v>18.751428571428573</v>
      </c>
      <c r="AD2407" s="11">
        <f>Master!J2404</f>
        <v>19.600000000000001</v>
      </c>
      <c r="AE2407" s="11">
        <f t="shared" ca="1" si="2125"/>
        <v>18</v>
      </c>
      <c r="AF2407" s="11">
        <f t="shared" si="2164"/>
        <v>19.412893350936034</v>
      </c>
      <c r="AG2407" s="11">
        <f t="shared" si="2118"/>
        <v>0.37421329812793402</v>
      </c>
      <c r="AH2407" s="11">
        <f>ROW()</f>
        <v>2407</v>
      </c>
      <c r="AI2407" s="11">
        <f t="shared" si="2126"/>
        <v>5</v>
      </c>
      <c r="AJ2407" s="11">
        <f t="shared" si="2127"/>
        <v>30</v>
      </c>
      <c r="AK2407">
        <f t="shared" ca="1" si="2128"/>
        <v>0.15</v>
      </c>
      <c r="AL2407">
        <f t="shared" ca="1" si="2129"/>
        <v>0.12807155640424739</v>
      </c>
      <c r="AM2407">
        <f t="shared" ca="1" si="2130"/>
        <v>6.0000000000000851E-3</v>
      </c>
      <c r="AN2407" s="11">
        <f t="shared" ca="1" si="2131"/>
        <v>0.66999999999999815</v>
      </c>
      <c r="AO2407" s="11">
        <f t="shared" ca="1" si="2132"/>
        <v>-2.8749519554151233E-2</v>
      </c>
      <c r="AP2407" s="11" t="str">
        <f t="shared" si="2133"/>
        <v/>
      </c>
      <c r="AQ2407" s="11" t="str">
        <f t="shared" si="2134"/>
        <v/>
      </c>
      <c r="AR2407" s="11">
        <f t="shared" ca="1" si="2161"/>
        <v>1.2700000000000031</v>
      </c>
      <c r="AS2407" s="11">
        <f t="shared" si="2165"/>
        <v>-3.7059824383942265E-2</v>
      </c>
      <c r="AT2407" s="11">
        <f t="shared" ca="1" si="2162"/>
        <v>-2.8760152175262572E-2</v>
      </c>
      <c r="AU2407" s="11">
        <f t="shared" ca="1" si="2163"/>
        <v>-2.1164811192043383E-2</v>
      </c>
      <c r="AV2407">
        <f t="shared" ca="1" si="2135"/>
        <v>0.97157132719259442</v>
      </c>
      <c r="AW2407">
        <f t="shared" ca="1" si="2136"/>
        <v>1</v>
      </c>
      <c r="AX2407">
        <f>Master!J2404/Master!K2404</f>
        <v>1.0160705028512185</v>
      </c>
      <c r="AY2407">
        <f t="shared" ca="1" si="2171"/>
        <v>-4.4499175658624046E-2</v>
      </c>
      <c r="AZ2407">
        <f t="shared" ca="1" si="2172"/>
        <v>-1.6070502851218471E-2</v>
      </c>
      <c r="BA2407" s="11">
        <f>Master!L2404</f>
        <v>1.0160705028512185</v>
      </c>
      <c r="BB2407" s="53">
        <f t="shared" ca="1" si="2173"/>
        <v>0</v>
      </c>
      <c r="BC2407" s="11">
        <f t="shared" ca="1" si="2174"/>
        <v>82.403787612849371</v>
      </c>
      <c r="BD2407" s="11">
        <f t="shared" ca="1" si="2137"/>
        <v>-3.8265306122448974E-2</v>
      </c>
      <c r="BE2407" s="11">
        <f t="shared" ca="1" si="2138"/>
        <v>19.970768527174247</v>
      </c>
      <c r="BF2407" s="11">
        <f t="shared" ca="1" si="2139"/>
        <v>20.626626647492891</v>
      </c>
      <c r="BG2407" s="11">
        <f t="shared" ca="1" si="2140"/>
        <v>20.978081177762331</v>
      </c>
      <c r="BH2407" s="11">
        <f t="shared" ca="1" si="2141"/>
        <v>21.337331741374889</v>
      </c>
      <c r="BI2407" s="11">
        <f t="shared" ca="1" si="2142"/>
        <v>21.586474607107451</v>
      </c>
      <c r="BJ2407" s="11">
        <f t="shared" ca="1" si="2143"/>
        <v>19.884306896332443</v>
      </c>
      <c r="BK2407" s="11">
        <f t="shared" ca="1" si="2144"/>
        <v>20.470238747469242</v>
      </c>
      <c r="BL2407" s="11">
        <f t="shared" ca="1" si="2145"/>
        <v>20.800842122689975</v>
      </c>
      <c r="BM2407" s="11">
        <f t="shared" ca="1" si="2146"/>
        <v>21.143429416483066</v>
      </c>
      <c r="BN2407" s="11">
        <f t="shared" ca="1" si="2147"/>
        <v>21.382826075413909</v>
      </c>
      <c r="BO2407" s="11">
        <f t="shared" ca="1" si="2148"/>
        <v>5.4870392378378874E-2</v>
      </c>
      <c r="BP2407" s="11">
        <f t="shared" ca="1" si="2149"/>
        <v>9.466517366145677E-2</v>
      </c>
      <c r="BQ2407" s="11">
        <f t="shared" ca="1" si="2150"/>
        <v>0.10349295080583421</v>
      </c>
      <c r="BR2407" s="11">
        <f t="shared" ca="1" si="2151"/>
        <v>8.9867495695003408E-2</v>
      </c>
      <c r="BS2407" s="11">
        <f t="shared" ca="1" si="2152"/>
        <v>7.722045719969306E-2</v>
      </c>
      <c r="BT2407" s="11"/>
      <c r="BU2407" s="11"/>
      <c r="BV2407" s="11"/>
      <c r="BW2407" s="11"/>
      <c r="BX2407" s="11"/>
      <c r="BY2407" s="11"/>
      <c r="BZ2407" s="11" t="str">
        <f t="shared" si="2153"/>
        <v/>
      </c>
      <c r="CA2407" s="53" t="str">
        <f t="shared" ca="1" si="2154"/>
        <v/>
      </c>
    </row>
    <row r="2408" spans="2:79" x14ac:dyDescent="0.25">
      <c r="B2408" s="52">
        <f>Master!B2405</f>
        <v>41557</v>
      </c>
      <c r="C2408" s="11">
        <f ca="1">Master!Q2405</f>
        <v>16.399999999999999</v>
      </c>
      <c r="D2408" s="11">
        <f ca="1">Master!R2405</f>
        <v>16.850000000000001</v>
      </c>
      <c r="E2408" s="11">
        <f ca="1">Master!S2405</f>
        <v>17.45</v>
      </c>
      <c r="F2408" s="11">
        <f ca="1">Master!T2405</f>
        <v>18.2</v>
      </c>
      <c r="G2408" s="11">
        <f ca="1">Master!U2405</f>
        <v>18.8</v>
      </c>
      <c r="H2408" s="52">
        <f>VLOOKUP(VLOOKUP($B2408,'Exp Dates'!$E$5:$Z$300,MATCH("M1",'Exp Dates'!$E$2:$X$2,0),1),'Exp Dates'!$D$3:$Z$300,4,0)</f>
        <v>41563</v>
      </c>
      <c r="I2408" s="52">
        <f>VLOOKUP(VLOOKUP($B2408,'Exp Dates'!$E$5:$Z$300,MATCH("M2",'Exp Dates'!$E$2:$X$2,0),1),'Exp Dates'!$D$3:$Z$300,4,0)</f>
        <v>41598</v>
      </c>
      <c r="J2408" s="52">
        <f>VLOOKUP(VLOOKUP($B2408,'Exp Dates'!$E$5:$Z$300,MATCH("M3",'Exp Dates'!$E$2:$X$2,0),1),'Exp Dates'!$D$3:$Z$300,4,0)</f>
        <v>41626</v>
      </c>
      <c r="K2408" s="52">
        <f>VLOOKUP(VLOOKUP($B2408,'Exp Dates'!$E$5:$Z$300,MATCH("M4",'Exp Dates'!$E$2:$X$2,0),1),'Exp Dates'!$D$3:$Z$300,4,0)</f>
        <v>41661</v>
      </c>
      <c r="L2408" s="52">
        <f>VLOOKUP(VLOOKUP($B2408,'Exp Dates'!$E$5:$Z$300,MATCH("M5",'Exp Dates'!$E$2:$X$2,0),1),'Exp Dates'!$D$3:$Z$300,4,0)</f>
        <v>41689</v>
      </c>
      <c r="M2408">
        <f t="shared" si="2166"/>
        <v>6</v>
      </c>
      <c r="N2408">
        <f t="shared" si="2167"/>
        <v>41</v>
      </c>
      <c r="O2408">
        <f t="shared" si="2168"/>
        <v>69</v>
      </c>
      <c r="P2408">
        <f t="shared" si="2169"/>
        <v>104</v>
      </c>
      <c r="Q2408">
        <f t="shared" si="2155"/>
        <v>132</v>
      </c>
      <c r="R2408">
        <f t="shared" si="2119"/>
        <v>2</v>
      </c>
      <c r="S2408">
        <f t="shared" ca="1" si="2120"/>
        <v>2.1428571428571352E-2</v>
      </c>
      <c r="T2408">
        <f t="shared" ca="1" si="2121"/>
        <v>2.1428571428571429E-2</v>
      </c>
      <c r="U2408">
        <f t="shared" ca="1" si="2122"/>
        <v>16.822068838285023</v>
      </c>
      <c r="V2408">
        <f t="shared" ca="1" si="2123"/>
        <v>16.288861224775665</v>
      </c>
      <c r="W2408">
        <f t="shared" ca="1" si="2170"/>
        <v>16.288861224775665</v>
      </c>
      <c r="X2408">
        <f t="shared" ca="1" si="2124"/>
        <v>18.027904957117372</v>
      </c>
      <c r="Y2408">
        <f t="shared" si="2156"/>
        <v>6</v>
      </c>
      <c r="Z2408">
        <f t="shared" ca="1" si="2157"/>
        <v>16.399999999999999</v>
      </c>
      <c r="AA2408">
        <f t="shared" si="2158"/>
        <v>41</v>
      </c>
      <c r="AB2408">
        <f t="shared" ca="1" si="2159"/>
        <v>16.850000000000001</v>
      </c>
      <c r="AC2408">
        <f t="shared" ca="1" si="2160"/>
        <v>16.708571428571428</v>
      </c>
      <c r="AD2408" s="11">
        <f>Master!J2405</f>
        <v>16.48</v>
      </c>
      <c r="AE2408" s="11">
        <f t="shared" ca="1" si="2125"/>
        <v>18</v>
      </c>
      <c r="AF2408" s="11">
        <f t="shared" si="2164"/>
        <v>17.946446675468017</v>
      </c>
      <c r="AG2408" s="11">
        <f t="shared" si="2118"/>
        <v>-2.932893350936034</v>
      </c>
      <c r="AH2408" s="11">
        <f>ROW()</f>
        <v>2408</v>
      </c>
      <c r="AI2408" s="11">
        <f t="shared" si="2126"/>
        <v>4</v>
      </c>
      <c r="AJ2408" s="11">
        <f t="shared" si="2127"/>
        <v>29</v>
      </c>
      <c r="AK2408">
        <f t="shared" ca="1" si="2128"/>
        <v>2.0000000000000462E-2</v>
      </c>
      <c r="AL2408">
        <f t="shared" ca="1" si="2129"/>
        <v>1.7533310458063056E-2</v>
      </c>
      <c r="AM2408">
        <f t="shared" ca="1" si="2130"/>
        <v>-1.8000000000000113E-2</v>
      </c>
      <c r="AN2408" s="11">
        <f t="shared" ca="1" si="2131"/>
        <v>6.0000000000000497E-2</v>
      </c>
      <c r="AO2408" s="11">
        <f t="shared" ca="1" si="2132"/>
        <v>-2.5894322891425272E-3</v>
      </c>
      <c r="AP2408" s="11" t="str">
        <f t="shared" si="2133"/>
        <v/>
      </c>
      <c r="AQ2408" s="11" t="str">
        <f t="shared" si="2134"/>
        <v/>
      </c>
      <c r="AR2408" s="11">
        <f t="shared" ca="1" si="2161"/>
        <v>0.30999999999999694</v>
      </c>
      <c r="AS2408" s="11">
        <f t="shared" si="2165"/>
        <v>-0.17338204175514593</v>
      </c>
      <c r="AT2408" s="11">
        <f t="shared" ca="1" si="2162"/>
        <v>-0.13923157906386718</v>
      </c>
      <c r="AU2408" s="11">
        <f t="shared" ca="1" si="2163"/>
        <v>-0.10417286706217004</v>
      </c>
      <c r="AV2408">
        <f t="shared" ca="1" si="2135"/>
        <v>0.90353600507222909</v>
      </c>
      <c r="AW2408">
        <f t="shared" ca="1" si="2136"/>
        <v>0.93982808022922637</v>
      </c>
      <c r="AX2408">
        <f>Master!J2405/Master!K2405</f>
        <v>0.95758280069726898</v>
      </c>
      <c r="AY2408">
        <f t="shared" ca="1" si="2171"/>
        <v>-5.404679562503989E-2</v>
      </c>
      <c r="AZ2408">
        <f t="shared" ca="1" si="2172"/>
        <v>-1.7754720468042606E-2</v>
      </c>
      <c r="BA2408" s="11">
        <f>Master!L2405</f>
        <v>0.95758280069726898</v>
      </c>
      <c r="BB2408" s="53">
        <f t="shared" ca="1" si="2173"/>
        <v>0</v>
      </c>
      <c r="BC2408" s="11">
        <f t="shared" ca="1" si="2174"/>
        <v>82.403787612849371</v>
      </c>
      <c r="BD2408" s="11">
        <f t="shared" ca="1" si="2137"/>
        <v>-4.8543689320389473E-3</v>
      </c>
      <c r="BE2408" s="11">
        <f t="shared" ca="1" si="2138"/>
        <v>17.158714147460248</v>
      </c>
      <c r="BF2408" s="11">
        <f t="shared" ca="1" si="2139"/>
        <v>18.140281524293716</v>
      </c>
      <c r="BG2408" s="11">
        <f t="shared" ca="1" si="2140"/>
        <v>18.583152831652519</v>
      </c>
      <c r="BH2408" s="11">
        <f t="shared" ca="1" si="2141"/>
        <v>19.014589291944493</v>
      </c>
      <c r="BI2408" s="11">
        <f t="shared" ca="1" si="2142"/>
        <v>19.305679126818031</v>
      </c>
      <c r="BJ2408" s="11">
        <f t="shared" ca="1" si="2143"/>
        <v>17.792841584980611</v>
      </c>
      <c r="BK2408" s="11">
        <f t="shared" ca="1" si="2144"/>
        <v>19.358302232233594</v>
      </c>
      <c r="BL2408" s="11">
        <f t="shared" ca="1" si="2145"/>
        <v>19.967639881306958</v>
      </c>
      <c r="BM2408" s="11">
        <f t="shared" ca="1" si="2146"/>
        <v>20.531208110444151</v>
      </c>
      <c r="BN2408" s="11">
        <f t="shared" ca="1" si="2147"/>
        <v>20.899331620364411</v>
      </c>
      <c r="BO2408" s="11">
        <f t="shared" ca="1" si="2148"/>
        <v>8.49293649378422E-2</v>
      </c>
      <c r="BP2408" s="11">
        <f t="shared" ca="1" si="2149"/>
        <v>0.14886066660140007</v>
      </c>
      <c r="BQ2408" s="11">
        <f t="shared" ca="1" si="2150"/>
        <v>0.14427735709495471</v>
      </c>
      <c r="BR2408" s="11">
        <f t="shared" ca="1" si="2151"/>
        <v>0.12808835771671157</v>
      </c>
      <c r="BS2408" s="11">
        <f t="shared" ca="1" si="2152"/>
        <v>0.11166657555129844</v>
      </c>
      <c r="BT2408" s="11"/>
      <c r="BU2408" s="11"/>
      <c r="BV2408" s="11"/>
      <c r="BW2408" s="11"/>
      <c r="BX2408" s="11"/>
      <c r="BY2408" s="11"/>
      <c r="BZ2408" s="11" t="str">
        <f t="shared" si="2153"/>
        <v/>
      </c>
      <c r="CA2408" s="53" t="str">
        <f t="shared" ca="1" si="2154"/>
        <v/>
      </c>
    </row>
    <row r="2409" spans="2:79" x14ac:dyDescent="0.25">
      <c r="B2409" s="52">
        <f>Master!B2406</f>
        <v>41558</v>
      </c>
      <c r="C2409" s="11">
        <f ca="1">Master!Q2406</f>
        <v>15.7</v>
      </c>
      <c r="D2409" s="11">
        <f ca="1">Master!R2406</f>
        <v>16.399999999999999</v>
      </c>
      <c r="E2409" s="11">
        <f ca="1">Master!S2406</f>
        <v>16.95</v>
      </c>
      <c r="F2409" s="11">
        <f ca="1">Master!T2406</f>
        <v>17.7</v>
      </c>
      <c r="G2409" s="11">
        <f ca="1">Master!U2406</f>
        <v>18.25</v>
      </c>
      <c r="H2409" s="52">
        <f>VLOOKUP(VLOOKUP($B2409,'Exp Dates'!$E$5:$Z$300,MATCH("M1",'Exp Dates'!$E$2:$X$2,0),1),'Exp Dates'!$D$3:$Z$300,4,0)</f>
        <v>41563</v>
      </c>
      <c r="I2409" s="52">
        <f>VLOOKUP(VLOOKUP($B2409,'Exp Dates'!$E$5:$Z$300,MATCH("M2",'Exp Dates'!$E$2:$X$2,0),1),'Exp Dates'!$D$3:$Z$300,4,0)</f>
        <v>41598</v>
      </c>
      <c r="J2409" s="52">
        <f>VLOOKUP(VLOOKUP($B2409,'Exp Dates'!$E$5:$Z$300,MATCH("M3",'Exp Dates'!$E$2:$X$2,0),1),'Exp Dates'!$D$3:$Z$300,4,0)</f>
        <v>41626</v>
      </c>
      <c r="K2409" s="52">
        <f>VLOOKUP(VLOOKUP($B2409,'Exp Dates'!$E$5:$Z$300,MATCH("M4",'Exp Dates'!$E$2:$X$2,0),1),'Exp Dates'!$D$3:$Z$300,4,0)</f>
        <v>41661</v>
      </c>
      <c r="L2409" s="52">
        <f>VLOOKUP(VLOOKUP($B2409,'Exp Dates'!$E$5:$Z$300,MATCH("M5",'Exp Dates'!$E$2:$X$2,0),1),'Exp Dates'!$D$3:$Z$300,4,0)</f>
        <v>41689</v>
      </c>
      <c r="M2409">
        <f t="shared" si="2166"/>
        <v>5</v>
      </c>
      <c r="N2409">
        <f t="shared" si="2167"/>
        <v>40</v>
      </c>
      <c r="O2409">
        <f t="shared" si="2168"/>
        <v>68</v>
      </c>
      <c r="P2409">
        <f t="shared" si="2169"/>
        <v>103</v>
      </c>
      <c r="Q2409">
        <f t="shared" si="2155"/>
        <v>131</v>
      </c>
      <c r="R2409">
        <f t="shared" si="2119"/>
        <v>2</v>
      </c>
      <c r="S2409">
        <f t="shared" ca="1" si="2120"/>
        <v>1.9642857142857167E-2</v>
      </c>
      <c r="T2409">
        <f t="shared" ca="1" si="2121"/>
        <v>2.1428571428571429E-2</v>
      </c>
      <c r="U2409">
        <f t="shared" ca="1" si="2122"/>
        <v>16.36734553921313</v>
      </c>
      <c r="V2409">
        <f t="shared" ca="1" si="2123"/>
        <v>15.940869158355495</v>
      </c>
      <c r="W2409">
        <f t="shared" ca="1" si="2170"/>
        <v>15.940869158355495</v>
      </c>
      <c r="X2409">
        <f t="shared" ca="1" si="2124"/>
        <v>17.545967278606657</v>
      </c>
      <c r="Y2409">
        <f t="shared" si="2156"/>
        <v>5</v>
      </c>
      <c r="Z2409">
        <f t="shared" ca="1" si="2157"/>
        <v>15.7</v>
      </c>
      <c r="AA2409">
        <f t="shared" si="2158"/>
        <v>40</v>
      </c>
      <c r="AB2409">
        <f t="shared" ca="1" si="2159"/>
        <v>16.399999999999999</v>
      </c>
      <c r="AC2409">
        <f t="shared" ca="1" si="2160"/>
        <v>16.2</v>
      </c>
      <c r="AD2409" s="11">
        <f>Master!J2406</f>
        <v>15.72</v>
      </c>
      <c r="AE2409" s="11">
        <f t="shared" ca="1" si="2125"/>
        <v>18</v>
      </c>
      <c r="AF2409" s="11">
        <f t="shared" si="2164"/>
        <v>16.833223337734008</v>
      </c>
      <c r="AG2409" s="11">
        <f t="shared" si="2118"/>
        <v>-2.2264466754680168</v>
      </c>
      <c r="AH2409" s="11">
        <f>ROW()</f>
        <v>2409</v>
      </c>
      <c r="AI2409" s="11">
        <f t="shared" si="2126"/>
        <v>3</v>
      </c>
      <c r="AJ2409" s="11">
        <f t="shared" si="2127"/>
        <v>28</v>
      </c>
      <c r="AK2409">
        <f t="shared" ca="1" si="2128"/>
        <v>6.6666666666671164E-3</v>
      </c>
      <c r="AL2409">
        <f t="shared" ca="1" si="2129"/>
        <v>6.0896525491997977E-3</v>
      </c>
      <c r="AM2409">
        <f t="shared" ca="1" si="2130"/>
        <v>-2.7999999999999973E-2</v>
      </c>
      <c r="AN2409" s="11">
        <f t="shared" ca="1" si="2131"/>
        <v>-0.14999999999999858</v>
      </c>
      <c r="AO2409" s="11">
        <f t="shared" ca="1" si="2132"/>
        <v>9.9420160859362023E-3</v>
      </c>
      <c r="AP2409" s="11" t="str">
        <f t="shared" si="2133"/>
        <v/>
      </c>
      <c r="AQ2409" s="11" t="str">
        <f t="shared" si="2134"/>
        <v/>
      </c>
      <c r="AR2409" s="11">
        <f t="shared" ca="1" si="2161"/>
        <v>-9.9999999999999645E-2</v>
      </c>
      <c r="AS2409" s="11">
        <f t="shared" si="2165"/>
        <v>-4.7213737480265132E-2</v>
      </c>
      <c r="AT2409" s="11">
        <f t="shared" ca="1" si="2162"/>
        <v>-4.362062247589029E-2</v>
      </c>
      <c r="AU2409" s="11">
        <f t="shared" ca="1" si="2163"/>
        <v>-2.7069321968218141E-2</v>
      </c>
      <c r="AV2409">
        <f t="shared" ca="1" si="2135"/>
        <v>0.90852039703686116</v>
      </c>
      <c r="AW2409">
        <f t="shared" ca="1" si="2136"/>
        <v>0.92625368731563418</v>
      </c>
      <c r="AX2409">
        <f>Master!J2406/Master!K2406</f>
        <v>0.94870247435123722</v>
      </c>
      <c r="AY2409">
        <f t="shared" ca="1" si="2171"/>
        <v>-4.0182077314376063E-2</v>
      </c>
      <c r="AZ2409">
        <f t="shared" ca="1" si="2172"/>
        <v>-2.2448787035603046E-2</v>
      </c>
      <c r="BA2409" s="11">
        <f>Master!L2406</f>
        <v>0.94870247435123722</v>
      </c>
      <c r="BB2409" s="53">
        <f t="shared" ca="1" si="2173"/>
        <v>-9.2736903164567508E-3</v>
      </c>
      <c r="BC2409" s="11">
        <f t="shared" ca="1" si="2174"/>
        <v>81.639600405624734</v>
      </c>
      <c r="BD2409" s="11">
        <f t="shared" ca="1" si="2137"/>
        <v>-1.2722646310433427E-3</v>
      </c>
      <c r="BE2409" s="11">
        <f t="shared" ca="1" si="2138"/>
        <v>16.416530474710509</v>
      </c>
      <c r="BF2409" s="11">
        <f t="shared" ca="1" si="2139"/>
        <v>17.518542412386598</v>
      </c>
      <c r="BG2409" s="11">
        <f t="shared" ca="1" si="2140"/>
        <v>17.988024520008402</v>
      </c>
      <c r="BH2409" s="11">
        <f t="shared" ca="1" si="2141"/>
        <v>18.439556742560605</v>
      </c>
      <c r="BI2409" s="11">
        <f t="shared" ca="1" si="2142"/>
        <v>18.742048103402123</v>
      </c>
      <c r="BJ2409" s="11">
        <f t="shared" ca="1" si="2143"/>
        <v>16.8597812428773</v>
      </c>
      <c r="BK2409" s="11">
        <f t="shared" ca="1" si="2144"/>
        <v>18.437216877056009</v>
      </c>
      <c r="BL2409" s="11">
        <f t="shared" ca="1" si="2145"/>
        <v>19.035470336757076</v>
      </c>
      <c r="BM2409" s="11">
        <f t="shared" ca="1" si="2146"/>
        <v>19.588499928890293</v>
      </c>
      <c r="BN2409" s="11">
        <f t="shared" ca="1" si="2147"/>
        <v>19.949970115347817</v>
      </c>
      <c r="BO2409" s="11">
        <f t="shared" ca="1" si="2148"/>
        <v>7.3871416743777063E-2</v>
      </c>
      <c r="BP2409" s="11">
        <f t="shared" ca="1" si="2149"/>
        <v>0.12422054128390303</v>
      </c>
      <c r="BQ2409" s="11">
        <f t="shared" ca="1" si="2150"/>
        <v>0.12303659803876554</v>
      </c>
      <c r="BR2409" s="11">
        <f t="shared" ca="1" si="2151"/>
        <v>0.10669491123673969</v>
      </c>
      <c r="BS2409" s="11">
        <f t="shared" ca="1" si="2152"/>
        <v>9.3149047416318798E-2</v>
      </c>
      <c r="BT2409" s="11"/>
      <c r="BU2409" s="11"/>
      <c r="BV2409" s="11"/>
      <c r="BW2409" s="11"/>
      <c r="BX2409" s="11"/>
      <c r="BY2409" s="11"/>
      <c r="BZ2409" s="11" t="str">
        <f t="shared" si="2153"/>
        <v/>
      </c>
      <c r="CA2409" s="53" t="str">
        <f t="shared" ca="1" si="2154"/>
        <v/>
      </c>
    </row>
    <row r="2410" spans="2:79" x14ac:dyDescent="0.25">
      <c r="B2410" s="52">
        <f>Master!B2407</f>
        <v>41561</v>
      </c>
      <c r="C2410" s="11">
        <f ca="1">Master!Q2407</f>
        <v>15.9</v>
      </c>
      <c r="D2410" s="11">
        <f ca="1">Master!R2407</f>
        <v>16.649999999999999</v>
      </c>
      <c r="E2410" s="11">
        <f ca="1">Master!S2407</f>
        <v>17.2</v>
      </c>
      <c r="F2410" s="11">
        <f ca="1">Master!T2407</f>
        <v>17.899999999999999</v>
      </c>
      <c r="G2410" s="11">
        <f ca="1">Master!U2407</f>
        <v>18.350000000000001</v>
      </c>
      <c r="H2410" s="52">
        <f>VLOOKUP(VLOOKUP($B2410,'Exp Dates'!$E$5:$Z$300,MATCH("M1",'Exp Dates'!$E$2:$X$2,0),1),'Exp Dates'!$D$3:$Z$300,4,0)</f>
        <v>41563</v>
      </c>
      <c r="I2410" s="52">
        <f>VLOOKUP(VLOOKUP($B2410,'Exp Dates'!$E$5:$Z$300,MATCH("M2",'Exp Dates'!$E$2:$X$2,0),1),'Exp Dates'!$D$3:$Z$300,4,0)</f>
        <v>41598</v>
      </c>
      <c r="J2410" s="52">
        <f>VLOOKUP(VLOOKUP($B2410,'Exp Dates'!$E$5:$Z$300,MATCH("M3",'Exp Dates'!$E$2:$X$2,0),1),'Exp Dates'!$D$3:$Z$300,4,0)</f>
        <v>41626</v>
      </c>
      <c r="K2410" s="52">
        <f>VLOOKUP(VLOOKUP($B2410,'Exp Dates'!$E$5:$Z$300,MATCH("M4",'Exp Dates'!$E$2:$X$2,0),1),'Exp Dates'!$D$3:$Z$300,4,0)</f>
        <v>41661</v>
      </c>
      <c r="L2410" s="52">
        <f>VLOOKUP(VLOOKUP($B2410,'Exp Dates'!$E$5:$Z$300,MATCH("M5",'Exp Dates'!$E$2:$X$2,0),1),'Exp Dates'!$D$3:$Z$300,4,0)</f>
        <v>41689</v>
      </c>
      <c r="M2410">
        <f t="shared" si="2166"/>
        <v>2</v>
      </c>
      <c r="N2410">
        <f t="shared" si="2167"/>
        <v>37</v>
      </c>
      <c r="O2410">
        <f t="shared" si="2168"/>
        <v>65</v>
      </c>
      <c r="P2410">
        <f t="shared" si="2169"/>
        <v>100</v>
      </c>
      <c r="Q2410">
        <f t="shared" si="2155"/>
        <v>128</v>
      </c>
      <c r="R2410">
        <f t="shared" si="2119"/>
        <v>2</v>
      </c>
      <c r="S2410">
        <f t="shared" ca="1" si="2120"/>
        <v>1.9642857142857167E-2</v>
      </c>
      <c r="T2410">
        <f t="shared" ca="1" si="2121"/>
        <v>1.999999999999998E-2</v>
      </c>
      <c r="U2410">
        <f t="shared" ca="1" si="2122"/>
        <v>16.640222354283608</v>
      </c>
      <c r="V2410">
        <f t="shared" ca="1" si="2123"/>
        <v>16.34435746162367</v>
      </c>
      <c r="W2410">
        <f t="shared" ca="1" si="2170"/>
        <v>16.34435746162367</v>
      </c>
      <c r="X2410">
        <f t="shared" ca="1" si="2124"/>
        <v>17.80380531995808</v>
      </c>
      <c r="Y2410">
        <f t="shared" si="2156"/>
        <v>2</v>
      </c>
      <c r="Z2410">
        <f t="shared" ca="1" si="2157"/>
        <v>15.9</v>
      </c>
      <c r="AA2410">
        <f t="shared" si="2158"/>
        <v>37</v>
      </c>
      <c r="AB2410">
        <f t="shared" ca="1" si="2159"/>
        <v>16.649999999999999</v>
      </c>
      <c r="AC2410">
        <f t="shared" ca="1" si="2160"/>
        <v>16.5</v>
      </c>
      <c r="AD2410" s="11">
        <f>Master!J2407</f>
        <v>16.07</v>
      </c>
      <c r="AE2410" s="11">
        <f t="shared" ca="1" si="2125"/>
        <v>18</v>
      </c>
      <c r="AF2410" s="11">
        <f t="shared" si="2164"/>
        <v>16.451611668867002</v>
      </c>
      <c r="AG2410" s="11">
        <f t="shared" si="2118"/>
        <v>-0.76322333773400786</v>
      </c>
      <c r="AH2410" s="11">
        <f>ROW()</f>
        <v>2410</v>
      </c>
      <c r="AI2410" s="11">
        <f t="shared" si="2126"/>
        <v>2</v>
      </c>
      <c r="AJ2410" s="11">
        <f t="shared" si="2127"/>
        <v>27</v>
      </c>
      <c r="AK2410">
        <f t="shared" ca="1" si="2128"/>
        <v>8.4999999999999964E-2</v>
      </c>
      <c r="AL2410">
        <f t="shared" ca="1" si="2129"/>
        <v>8.136194275865094E-2</v>
      </c>
      <c r="AM2410">
        <f t="shared" ca="1" si="2130"/>
        <v>-2.999999999999993E-2</v>
      </c>
      <c r="AN2410" s="11">
        <f t="shared" ca="1" si="2131"/>
        <v>-0.29000000000000092</v>
      </c>
      <c r="AO2410" s="11">
        <f t="shared" ca="1" si="2132"/>
        <v>2.3356097028846029E-2</v>
      </c>
      <c r="AP2410" s="11" t="str">
        <f t="shared" si="2133"/>
        <v/>
      </c>
      <c r="AQ2410" s="11" t="str">
        <f t="shared" si="2134"/>
        <v/>
      </c>
      <c r="AR2410" s="11">
        <f t="shared" ca="1" si="2161"/>
        <v>-1.9399999999999977</v>
      </c>
      <c r="AS2410" s="11">
        <f t="shared" si="2165"/>
        <v>2.2020392748360776E-2</v>
      </c>
      <c r="AT2410" s="11">
        <f t="shared" ca="1" si="2162"/>
        <v>1.2658396871923465E-2</v>
      </c>
      <c r="AU2410" s="11">
        <f t="shared" ca="1" si="2163"/>
        <v>1.5128881596299999E-2</v>
      </c>
      <c r="AV2410">
        <f t="shared" ca="1" si="2135"/>
        <v>0.91802607183654339</v>
      </c>
      <c r="AW2410">
        <f t="shared" ca="1" si="2136"/>
        <v>0.92441860465116288</v>
      </c>
      <c r="AX2410">
        <f>Master!J2407/Master!K2407</f>
        <v>0.94976359338061456</v>
      </c>
      <c r="AY2410">
        <f t="shared" ca="1" si="2171"/>
        <v>-3.1737521544071168E-2</v>
      </c>
      <c r="AZ2410">
        <f t="shared" ca="1" si="2172"/>
        <v>-2.5344988729451678E-2</v>
      </c>
      <c r="BA2410" s="11">
        <f>Master!L2407</f>
        <v>0.94976359338061456</v>
      </c>
      <c r="BB2410" s="53">
        <f t="shared" ca="1" si="2173"/>
        <v>0</v>
      </c>
      <c r="BC2410" s="11">
        <f t="shared" ca="1" si="2174"/>
        <v>81.639600405624734</v>
      </c>
      <c r="BD2410" s="11">
        <f t="shared" ca="1" si="2137"/>
        <v>-1.0578718108276286E-2</v>
      </c>
      <c r="BE2410" s="11">
        <f t="shared" ca="1" si="2138"/>
        <v>16.484780499049986</v>
      </c>
      <c r="BF2410" s="11">
        <f t="shared" ca="1" si="2139"/>
        <v>17.73741020293329</v>
      </c>
      <c r="BG2410" s="11">
        <f t="shared" ca="1" si="2140"/>
        <v>18.212298218926637</v>
      </c>
      <c r="BH2410" s="11">
        <f t="shared" ca="1" si="2141"/>
        <v>18.664843477639092</v>
      </c>
      <c r="BI2410" s="11">
        <f t="shared" ca="1" si="2142"/>
        <v>18.966958670365578</v>
      </c>
      <c r="BJ2410" s="11">
        <f t="shared" ca="1" si="2143"/>
        <v>16.577945669920304</v>
      </c>
      <c r="BK2410" s="11">
        <f t="shared" ca="1" si="2144"/>
        <v>18.045886941835668</v>
      </c>
      <c r="BL2410" s="11">
        <f t="shared" ca="1" si="2145"/>
        <v>18.567591805166916</v>
      </c>
      <c r="BM2410" s="11">
        <f t="shared" ca="1" si="2146"/>
        <v>19.056217664851122</v>
      </c>
      <c r="BN2410" s="11">
        <f t="shared" ca="1" si="2147"/>
        <v>19.379083364145359</v>
      </c>
      <c r="BO2410" s="11">
        <f t="shared" ca="1" si="2148"/>
        <v>4.2638092447817799E-2</v>
      </c>
      <c r="BP2410" s="11">
        <f t="shared" ca="1" si="2149"/>
        <v>8.3837053563703856E-2</v>
      </c>
      <c r="BQ2410" s="11">
        <f t="shared" ca="1" si="2150"/>
        <v>7.9511151463192764E-2</v>
      </c>
      <c r="BR2410" s="11">
        <f t="shared" ca="1" si="2151"/>
        <v>6.459316563414097E-2</v>
      </c>
      <c r="BS2410" s="11">
        <f t="shared" ca="1" si="2152"/>
        <v>5.6080837283125629E-2</v>
      </c>
      <c r="BT2410" s="11"/>
      <c r="BU2410" s="11"/>
      <c r="BV2410" s="11"/>
      <c r="BW2410" s="11"/>
      <c r="BX2410" s="11"/>
      <c r="BY2410" s="11"/>
      <c r="BZ2410" s="11" t="str">
        <f t="shared" si="2153"/>
        <v/>
      </c>
      <c r="CA2410" s="53" t="str">
        <f t="shared" ca="1" si="2154"/>
        <v/>
      </c>
    </row>
    <row r="2411" spans="2:79" x14ac:dyDescent="0.25">
      <c r="B2411" s="52">
        <f>Master!B2408</f>
        <v>41562</v>
      </c>
      <c r="C2411" s="11">
        <f ca="1">Master!Q2408</f>
        <v>18.2</v>
      </c>
      <c r="D2411" s="11">
        <f ca="1">Master!R2408</f>
        <v>17.3</v>
      </c>
      <c r="E2411" s="11">
        <f ca="1">Master!S2408</f>
        <v>17.649999999999999</v>
      </c>
      <c r="F2411" s="11">
        <f ca="1">Master!T2408</f>
        <v>18.3</v>
      </c>
      <c r="G2411" s="11">
        <f ca="1">Master!U2408</f>
        <v>18.649999999999999</v>
      </c>
      <c r="H2411" s="52">
        <f>VLOOKUP(VLOOKUP($B2411,'Exp Dates'!$E$5:$Z$300,MATCH("M1",'Exp Dates'!$E$2:$X$2,0),1),'Exp Dates'!$D$3:$Z$300,4,0)</f>
        <v>41563</v>
      </c>
      <c r="I2411" s="52">
        <f>VLOOKUP(VLOOKUP($B2411,'Exp Dates'!$E$5:$Z$300,MATCH("M2",'Exp Dates'!$E$2:$X$2,0),1),'Exp Dates'!$D$3:$Z$300,4,0)</f>
        <v>41598</v>
      </c>
      <c r="J2411" s="52">
        <f>VLOOKUP(VLOOKUP($B2411,'Exp Dates'!$E$5:$Z$300,MATCH("M3",'Exp Dates'!$E$2:$X$2,0),1),'Exp Dates'!$D$3:$Z$300,4,0)</f>
        <v>41626</v>
      </c>
      <c r="K2411" s="52">
        <f>VLOOKUP(VLOOKUP($B2411,'Exp Dates'!$E$5:$Z$300,MATCH("M4",'Exp Dates'!$E$2:$X$2,0),1),'Exp Dates'!$D$3:$Z$300,4,0)</f>
        <v>41661</v>
      </c>
      <c r="L2411" s="52">
        <f>VLOOKUP(VLOOKUP($B2411,'Exp Dates'!$E$5:$Z$300,MATCH("M5",'Exp Dates'!$E$2:$X$2,0),1),'Exp Dates'!$D$3:$Z$300,4,0)</f>
        <v>41689</v>
      </c>
      <c r="M2411">
        <f t="shared" si="2166"/>
        <v>1</v>
      </c>
      <c r="N2411">
        <f t="shared" si="2167"/>
        <v>36</v>
      </c>
      <c r="O2411">
        <f t="shared" si="2168"/>
        <v>64</v>
      </c>
      <c r="P2411">
        <f t="shared" si="2169"/>
        <v>99</v>
      </c>
      <c r="Q2411">
        <f t="shared" si="2155"/>
        <v>127</v>
      </c>
      <c r="R2411">
        <f t="shared" si="2119"/>
        <v>2</v>
      </c>
      <c r="S2411">
        <f t="shared" ca="1" si="2120"/>
        <v>1.2499999999999924E-2</v>
      </c>
      <c r="T2411">
        <f t="shared" ca="1" si="2121"/>
        <v>1.8571428571428631E-2</v>
      </c>
      <c r="U2411">
        <f t="shared" ca="1" si="2122"/>
        <v>17.305275826422744</v>
      </c>
      <c r="V2411">
        <f t="shared" ca="1" si="2123"/>
        <v>17.137619437949951</v>
      </c>
      <c r="W2411">
        <f t="shared" ca="1" si="2170"/>
        <v>17.137619437949951</v>
      </c>
      <c r="X2411">
        <f t="shared" ca="1" si="2124"/>
        <v>18.224524166792143</v>
      </c>
      <c r="Y2411">
        <f t="shared" si="2156"/>
        <v>1</v>
      </c>
      <c r="Z2411">
        <f t="shared" ca="1" si="2157"/>
        <v>18.2</v>
      </c>
      <c r="AA2411">
        <f t="shared" si="2158"/>
        <v>36</v>
      </c>
      <c r="AB2411">
        <f t="shared" ca="1" si="2159"/>
        <v>17.3</v>
      </c>
      <c r="AC2411">
        <f t="shared" ca="1" si="2160"/>
        <v>17.454285714285714</v>
      </c>
      <c r="AD2411" s="11">
        <f>Master!J2408</f>
        <v>18.66</v>
      </c>
      <c r="AE2411" s="11">
        <f t="shared" ca="1" si="2125"/>
        <v>18</v>
      </c>
      <c r="AF2411" s="11">
        <f t="shared" si="2164"/>
        <v>17.5558058344335</v>
      </c>
      <c r="AG2411" s="11">
        <f t="shared" si="2118"/>
        <v>2.2083883311329977</v>
      </c>
      <c r="AH2411" s="11">
        <f>ROW()</f>
        <v>2411</v>
      </c>
      <c r="AI2411" s="11">
        <f t="shared" si="2126"/>
        <v>1</v>
      </c>
      <c r="AJ2411" s="11">
        <f t="shared" si="2127"/>
        <v>26</v>
      </c>
      <c r="AK2411">
        <f t="shared" ca="1" si="2128"/>
        <v>5.2307692307692284E-2</v>
      </c>
      <c r="AL2411">
        <f t="shared" ca="1" si="2129"/>
        <v>2.480044236853729E-2</v>
      </c>
      <c r="AM2411">
        <f t="shared" ca="1" si="2130"/>
        <v>-1.7499999999999894E-2</v>
      </c>
      <c r="AN2411" s="11">
        <f t="shared" ca="1" si="2131"/>
        <v>2.1999999999999993</v>
      </c>
      <c r="AO2411" s="11">
        <f t="shared" ca="1" si="2132"/>
        <v>-0.1195164592105199</v>
      </c>
      <c r="AP2411" s="11" t="str">
        <f t="shared" si="2133"/>
        <v/>
      </c>
      <c r="AQ2411" s="11" t="str">
        <f t="shared" si="2134"/>
        <v/>
      </c>
      <c r="AR2411" s="11" t="str">
        <f t="shared" si="2161"/>
        <v/>
      </c>
      <c r="AS2411" s="11">
        <f t="shared" si="2165"/>
        <v>0.14942801566977656</v>
      </c>
      <c r="AT2411" s="11">
        <f t="shared" ca="1" si="2162"/>
        <v>0.13510248485656379</v>
      </c>
      <c r="AU2411" s="11">
        <f t="shared" ca="1" si="2163"/>
        <v>3.8296285077280542E-2</v>
      </c>
      <c r="AV2411">
        <f t="shared" ca="1" si="2135"/>
        <v>0.94036032332615305</v>
      </c>
      <c r="AW2411">
        <f t="shared" ca="1" si="2136"/>
        <v>1.0311614730878187</v>
      </c>
      <c r="AX2411">
        <f>Master!J2408/Master!K2408</f>
        <v>1.0135795763172188</v>
      </c>
      <c r="AY2411">
        <f t="shared" ca="1" si="2171"/>
        <v>-7.3219252991065797E-2</v>
      </c>
      <c r="AZ2411">
        <f t="shared" ca="1" si="2172"/>
        <v>1.7581896770599847E-2</v>
      </c>
      <c r="BA2411" s="11">
        <f>Master!L2408</f>
        <v>1.0135795763172188</v>
      </c>
      <c r="BB2411" s="53">
        <f t="shared" ca="1" si="2173"/>
        <v>0</v>
      </c>
      <c r="BC2411" s="11">
        <f t="shared" ca="1" si="2174"/>
        <v>81.639600405624734</v>
      </c>
      <c r="BD2411" s="11">
        <f t="shared" ca="1" si="2137"/>
        <v>-2.4651661307609905E-2</v>
      </c>
      <c r="BE2411" s="11">
        <f t="shared" ca="1" si="2138"/>
        <v>18.84458460337947</v>
      </c>
      <c r="BF2411" s="11">
        <f t="shared" ca="1" si="2139"/>
        <v>19.787599676536381</v>
      </c>
      <c r="BG2411" s="11">
        <f t="shared" ca="1" si="2140"/>
        <v>20.186939133437161</v>
      </c>
      <c r="BH2411" s="11">
        <f t="shared" ca="1" si="2141"/>
        <v>20.580617377771002</v>
      </c>
      <c r="BI2411" s="11">
        <f t="shared" ca="1" si="2142"/>
        <v>20.848672034269057</v>
      </c>
      <c r="BJ2411" s="11">
        <f t="shared" ca="1" si="2143"/>
        <v>18.674502587234322</v>
      </c>
      <c r="BK2411" s="11">
        <f t="shared" ca="1" si="2144"/>
        <v>18.901565345096088</v>
      </c>
      <c r="BL2411" s="11">
        <f t="shared" ca="1" si="2145"/>
        <v>19.162642673829641</v>
      </c>
      <c r="BM2411" s="11">
        <f t="shared" ca="1" si="2146"/>
        <v>19.450616922035707</v>
      </c>
      <c r="BN2411" s="11">
        <f t="shared" ca="1" si="2147"/>
        <v>19.658097921253027</v>
      </c>
      <c r="BO2411" s="11">
        <f t="shared" ca="1" si="2148"/>
        <v>2.6071570727160598E-2</v>
      </c>
      <c r="BP2411" s="11">
        <f t="shared" ca="1" si="2149"/>
        <v>9.257603150844429E-2</v>
      </c>
      <c r="BQ2411" s="11">
        <f t="shared" ca="1" si="2150"/>
        <v>8.5702134494597404E-2</v>
      </c>
      <c r="BR2411" s="11">
        <f t="shared" ca="1" si="2151"/>
        <v>6.2875241641295432E-2</v>
      </c>
      <c r="BS2411" s="11">
        <f t="shared" ca="1" si="2152"/>
        <v>5.4053507841985482E-2</v>
      </c>
      <c r="BT2411" s="11"/>
      <c r="BU2411" s="11"/>
      <c r="BV2411" s="11"/>
      <c r="BW2411" s="11"/>
      <c r="BX2411" s="11"/>
      <c r="BY2411" s="11"/>
      <c r="BZ2411" s="11">
        <f t="shared" ca="1" si="2153"/>
        <v>3.541673644942156E-2</v>
      </c>
      <c r="CA2411" s="53" t="str">
        <f t="shared" ca="1" si="2154"/>
        <v/>
      </c>
    </row>
    <row r="2412" spans="2:79" x14ac:dyDescent="0.25">
      <c r="B2412" s="52">
        <f>Master!B2409</f>
        <v>41563</v>
      </c>
      <c r="C2412" s="11">
        <f ca="1">Master!Q2409</f>
        <v>15.55</v>
      </c>
      <c r="D2412" s="11">
        <f ca="1">Master!R2409</f>
        <v>16.55</v>
      </c>
      <c r="E2412" s="11">
        <f ca="1">Master!S2409</f>
        <v>17.45</v>
      </c>
      <c r="F2412" s="11">
        <f ca="1">Master!T2409</f>
        <v>18.05</v>
      </c>
      <c r="G2412" s="11">
        <f ca="1">Master!U2409</f>
        <v>18.5</v>
      </c>
      <c r="H2412" s="52">
        <f>VLOOKUP(VLOOKUP($B2412,'Exp Dates'!$E$5:$Z$300,MATCH("M1",'Exp Dates'!$E$2:$X$2,0),1),'Exp Dates'!$D$3:$Z$300,4,0)</f>
        <v>41598</v>
      </c>
      <c r="I2412" s="52">
        <f>VLOOKUP(VLOOKUP($B2412,'Exp Dates'!$E$5:$Z$300,MATCH("M2",'Exp Dates'!$E$2:$X$2,0),1),'Exp Dates'!$D$3:$Z$300,4,0)</f>
        <v>41626</v>
      </c>
      <c r="J2412" s="52">
        <f>VLOOKUP(VLOOKUP($B2412,'Exp Dates'!$E$5:$Z$300,MATCH("M3",'Exp Dates'!$E$2:$X$2,0),1),'Exp Dates'!$D$3:$Z$300,4,0)</f>
        <v>41661</v>
      </c>
      <c r="K2412" s="52">
        <f>VLOOKUP(VLOOKUP($B2412,'Exp Dates'!$E$5:$Z$300,MATCH("M4",'Exp Dates'!$E$2:$X$2,0),1),'Exp Dates'!$D$3:$Z$300,4,0)</f>
        <v>41689</v>
      </c>
      <c r="L2412" s="52">
        <f>VLOOKUP(VLOOKUP($B2412,'Exp Dates'!$E$5:$Z$300,MATCH("M5",'Exp Dates'!$E$2:$X$2,0),1),'Exp Dates'!$D$3:$Z$300,4,0)</f>
        <v>41716</v>
      </c>
      <c r="M2412">
        <f t="shared" si="2166"/>
        <v>35</v>
      </c>
      <c r="N2412">
        <f t="shared" si="2167"/>
        <v>63</v>
      </c>
      <c r="O2412">
        <f t="shared" si="2168"/>
        <v>98</v>
      </c>
      <c r="P2412">
        <f t="shared" si="2169"/>
        <v>126</v>
      </c>
      <c r="Q2412">
        <f t="shared" si="2155"/>
        <v>153</v>
      </c>
      <c r="R2412">
        <f t="shared" si="2119"/>
        <v>1</v>
      </c>
      <c r="S2412">
        <f t="shared" ca="1" si="2120"/>
        <v>3.5714285714285712E-2</v>
      </c>
      <c r="T2412">
        <f t="shared" ca="1" si="2121"/>
        <v>2.1428571428571481E-2</v>
      </c>
      <c r="U2412">
        <f t="shared" ca="1" si="2122"/>
        <v>15.158001187491706</v>
      </c>
      <c r="V2412">
        <f t="shared" ca="1" si="2123"/>
        <v>13.403525655587792</v>
      </c>
      <c r="W2412">
        <f t="shared" ca="1" si="2170"/>
        <v>15.158001187491706</v>
      </c>
      <c r="X2412">
        <f t="shared" ca="1" si="2124"/>
        <v>17.30171304216864</v>
      </c>
      <c r="Y2412">
        <f t="shared" si="2156"/>
        <v>35</v>
      </c>
      <c r="Z2412">
        <f t="shared" ca="1" si="2157"/>
        <v>15.55</v>
      </c>
      <c r="AA2412">
        <f t="shared" si="2158"/>
        <v>63</v>
      </c>
      <c r="AB2412">
        <f t="shared" ca="1" si="2159"/>
        <v>16.55</v>
      </c>
      <c r="AC2412">
        <f t="shared" ca="1" si="2160"/>
        <v>15.371428571428572</v>
      </c>
      <c r="AD2412" s="11">
        <f>Master!J2409</f>
        <v>14.71</v>
      </c>
      <c r="AE2412" s="11">
        <f t="shared" ca="1" si="2125"/>
        <v>18</v>
      </c>
      <c r="AF2412" s="11">
        <f t="shared" si="2164"/>
        <v>16.13290291721675</v>
      </c>
      <c r="AG2412" s="11">
        <f t="shared" si="2118"/>
        <v>-2.8458058344334987</v>
      </c>
      <c r="AH2412" s="11">
        <f>ROW()</f>
        <v>2412</v>
      </c>
      <c r="AI2412" s="11">
        <f t="shared" si="2126"/>
        <v>25</v>
      </c>
      <c r="AJ2412" s="11">
        <f t="shared" si="2127"/>
        <v>44</v>
      </c>
      <c r="AK2412">
        <f t="shared" ca="1" si="2128"/>
        <v>-3.3599999999999991E-2</v>
      </c>
      <c r="AL2412">
        <f t="shared" ca="1" si="2129"/>
        <v>-1.5263980356797546E-2</v>
      </c>
      <c r="AM2412">
        <f t="shared" ca="1" si="2130"/>
        <v>-5.2631578947368418E-2</v>
      </c>
      <c r="AN2412" s="11">
        <f t="shared" ca="1" si="2131"/>
        <v>0.23000000000000043</v>
      </c>
      <c r="AO2412" s="11">
        <f t="shared" ca="1" si="2132"/>
        <v>-1.5772603238379292E-2</v>
      </c>
      <c r="AP2412" s="11" t="str">
        <f t="shared" si="2133"/>
        <v/>
      </c>
      <c r="AQ2412" s="11" t="str">
        <f t="shared" si="2134"/>
        <v/>
      </c>
      <c r="AR2412" s="11">
        <f t="shared" ca="1" si="2161"/>
        <v>0.27999999999999936</v>
      </c>
      <c r="AS2412" s="11">
        <f t="shared" si="2165"/>
        <v>-0.23785466080585158</v>
      </c>
      <c r="AT2412" s="11">
        <f t="shared" ca="1" si="2162"/>
        <v>-0.15736095545750645</v>
      </c>
      <c r="AU2412" s="11">
        <f t="shared" ca="1" si="2163"/>
        <v>-4.4320399680661302E-2</v>
      </c>
      <c r="AV2412">
        <f t="shared" ca="1" si="2135"/>
        <v>0.87609828868088568</v>
      </c>
      <c r="AW2412">
        <f t="shared" ca="1" si="2136"/>
        <v>0.89111747851002876</v>
      </c>
      <c r="AX2412">
        <f>Master!J2409/Master!K2409</f>
        <v>0.90467404674046736</v>
      </c>
      <c r="AY2412">
        <f t="shared" ca="1" si="2171"/>
        <v>-2.857575805958168E-2</v>
      </c>
      <c r="AZ2412">
        <f t="shared" ca="1" si="2172"/>
        <v>-1.3556568230438604E-2</v>
      </c>
      <c r="BA2412" s="11">
        <f>Master!L2409</f>
        <v>0.90467404674046736</v>
      </c>
      <c r="BB2412" s="53">
        <f t="shared" ca="1" si="2173"/>
        <v>-0.10744645227802763</v>
      </c>
      <c r="BC2412" s="11">
        <f t="shared" ca="1" si="2174"/>
        <v>72.867714976644535</v>
      </c>
      <c r="BD2412" s="11">
        <f t="shared" ca="1" si="2137"/>
        <v>5.7104010876954436E-2</v>
      </c>
      <c r="BE2412" s="11">
        <f t="shared" ca="1" si="2138"/>
        <v>16.607364382646509</v>
      </c>
      <c r="BF2412" s="11">
        <f t="shared" ca="1" si="2139"/>
        <v>17.136974733984765</v>
      </c>
      <c r="BG2412" s="11">
        <f t="shared" ca="1" si="2140"/>
        <v>17.628779731518605</v>
      </c>
      <c r="BH2412" s="11">
        <f t="shared" ca="1" si="2141"/>
        <v>17.952653904470292</v>
      </c>
      <c r="BI2412" s="11">
        <f t="shared" ca="1" si="2142"/>
        <v>18.228199547580282</v>
      </c>
      <c r="BJ2412" s="11">
        <f t="shared" ca="1" si="2143"/>
        <v>17.740475394075546</v>
      </c>
      <c r="BK2412" s="11">
        <f t="shared" ca="1" si="2144"/>
        <v>18.452016261023847</v>
      </c>
      <c r="BL2412" s="11">
        <f t="shared" ca="1" si="2145"/>
        <v>19.081759607011293</v>
      </c>
      <c r="BM2412" s="11">
        <f t="shared" ca="1" si="2146"/>
        <v>19.484389001551545</v>
      </c>
      <c r="BN2412" s="11">
        <f t="shared" ca="1" si="2147"/>
        <v>19.820887225770697</v>
      </c>
      <c r="BO2412" s="11">
        <f t="shared" ca="1" si="2148"/>
        <v>0.14086658482800929</v>
      </c>
      <c r="BP2412" s="11">
        <f t="shared" ca="1" si="2149"/>
        <v>0.11492545383829889</v>
      </c>
      <c r="BQ2412" s="11">
        <f t="shared" ca="1" si="2150"/>
        <v>9.3510579198355037E-2</v>
      </c>
      <c r="BR2412" s="11">
        <f t="shared" ca="1" si="2151"/>
        <v>7.9467534711996857E-2</v>
      </c>
      <c r="BS2412" s="11">
        <f t="shared" ca="1" si="2152"/>
        <v>7.1399309501118724E-2</v>
      </c>
      <c r="BT2412" s="11"/>
      <c r="BU2412" s="11"/>
      <c r="BV2412" s="11"/>
      <c r="BW2412" s="11"/>
      <c r="BX2412" s="11"/>
      <c r="BY2412" s="11"/>
      <c r="BZ2412" s="11" t="str">
        <f t="shared" si="2153"/>
        <v/>
      </c>
      <c r="CA2412" s="53" t="str">
        <f t="shared" ca="1" si="2154"/>
        <v/>
      </c>
    </row>
    <row r="2413" spans="2:79" x14ac:dyDescent="0.25">
      <c r="B2413" s="52">
        <f>Master!B2410</f>
        <v>41564</v>
      </c>
      <c r="C2413" s="11">
        <f ca="1">Master!Q2410</f>
        <v>14.55</v>
      </c>
      <c r="D2413" s="11">
        <f ca="1">Master!R2410</f>
        <v>15.6</v>
      </c>
      <c r="E2413" s="11">
        <f ca="1">Master!S2410</f>
        <v>16.899999999999999</v>
      </c>
      <c r="F2413" s="11">
        <f ca="1">Master!T2410</f>
        <v>17.5</v>
      </c>
      <c r="G2413" s="11">
        <f ca="1">Master!U2410</f>
        <v>17.899999999999999</v>
      </c>
      <c r="H2413" s="52">
        <f>VLOOKUP(VLOOKUP($B2413,'Exp Dates'!$E$5:$Z$300,MATCH("M1",'Exp Dates'!$E$2:$X$2,0),1),'Exp Dates'!$D$3:$Z$300,4,0)</f>
        <v>41598</v>
      </c>
      <c r="I2413" s="52">
        <f>VLOOKUP(VLOOKUP($B2413,'Exp Dates'!$E$5:$Z$300,MATCH("M2",'Exp Dates'!$E$2:$X$2,0),1),'Exp Dates'!$D$3:$Z$300,4,0)</f>
        <v>41626</v>
      </c>
      <c r="J2413" s="52">
        <f>VLOOKUP(VLOOKUP($B2413,'Exp Dates'!$E$5:$Z$300,MATCH("M3",'Exp Dates'!$E$2:$X$2,0),1),'Exp Dates'!$D$3:$Z$300,4,0)</f>
        <v>41661</v>
      </c>
      <c r="K2413" s="52">
        <f>VLOOKUP(VLOOKUP($B2413,'Exp Dates'!$E$5:$Z$300,MATCH("M4",'Exp Dates'!$E$2:$X$2,0),1),'Exp Dates'!$D$3:$Z$300,4,0)</f>
        <v>41689</v>
      </c>
      <c r="L2413" s="52">
        <f>VLOOKUP(VLOOKUP($B2413,'Exp Dates'!$E$5:$Z$300,MATCH("M5",'Exp Dates'!$E$2:$X$2,0),1),'Exp Dates'!$D$3:$Z$300,4,0)</f>
        <v>41716</v>
      </c>
      <c r="M2413">
        <f t="shared" si="2166"/>
        <v>34</v>
      </c>
      <c r="N2413">
        <f t="shared" si="2167"/>
        <v>62</v>
      </c>
      <c r="O2413">
        <f t="shared" si="2168"/>
        <v>97</v>
      </c>
      <c r="P2413">
        <f t="shared" si="2169"/>
        <v>125</v>
      </c>
      <c r="Q2413">
        <f t="shared" si="2155"/>
        <v>152</v>
      </c>
      <c r="R2413">
        <f t="shared" si="2119"/>
        <v>1</v>
      </c>
      <c r="S2413">
        <f t="shared" ca="1" si="2120"/>
        <v>3.7499999999999964E-2</v>
      </c>
      <c r="T2413">
        <f t="shared" ca="1" si="2121"/>
        <v>2.1428571428571481E-2</v>
      </c>
      <c r="U2413">
        <f t="shared" ca="1" si="2122"/>
        <v>14.225188926689167</v>
      </c>
      <c r="V2413">
        <f t="shared" ca="1" si="2123"/>
        <v>10.883976864223492</v>
      </c>
      <c r="W2413">
        <f t="shared" ca="1" si="2170"/>
        <v>14.225188926689167</v>
      </c>
      <c r="X2413">
        <f t="shared" ca="1" si="2124"/>
        <v>16.782337928889614</v>
      </c>
      <c r="Y2413">
        <f t="shared" si="2156"/>
        <v>34</v>
      </c>
      <c r="Z2413">
        <f t="shared" ca="1" si="2157"/>
        <v>14.55</v>
      </c>
      <c r="AA2413">
        <f t="shared" si="2158"/>
        <v>62</v>
      </c>
      <c r="AB2413">
        <f t="shared" ca="1" si="2159"/>
        <v>15.6</v>
      </c>
      <c r="AC2413">
        <f t="shared" ca="1" si="2160"/>
        <v>14.4</v>
      </c>
      <c r="AD2413" s="11">
        <f>Master!J2410</f>
        <v>13.48</v>
      </c>
      <c r="AE2413" s="11">
        <f t="shared" ca="1" si="2125"/>
        <v>18</v>
      </c>
      <c r="AF2413" s="11">
        <f t="shared" si="2164"/>
        <v>14.806451458608375</v>
      </c>
      <c r="AG2413" s="11">
        <f t="shared" si="2118"/>
        <v>-2.6529029172167498</v>
      </c>
      <c r="AH2413" s="11">
        <f>ROW()</f>
        <v>2413</v>
      </c>
      <c r="AI2413" s="11">
        <f t="shared" si="2126"/>
        <v>24</v>
      </c>
      <c r="AJ2413" s="11">
        <f t="shared" si="2127"/>
        <v>43</v>
      </c>
      <c r="AK2413">
        <f t="shared" ca="1" si="2128"/>
        <v>-4.4583333333333343E-2</v>
      </c>
      <c r="AL2413">
        <f t="shared" ca="1" si="2129"/>
        <v>-2.051046343396834E-2</v>
      </c>
      <c r="AM2413">
        <f t="shared" ca="1" si="2130"/>
        <v>-5.5263157894736785E-2</v>
      </c>
      <c r="AN2413" s="11">
        <f t="shared" ca="1" si="2131"/>
        <v>0.24000000000000021</v>
      </c>
      <c r="AO2413" s="11">
        <f t="shared" ca="1" si="2132"/>
        <v>-1.7904499205083749E-2</v>
      </c>
      <c r="AP2413" s="11" t="str">
        <f t="shared" si="2133"/>
        <v/>
      </c>
      <c r="AQ2413" s="11" t="str">
        <f t="shared" si="2134"/>
        <v/>
      </c>
      <c r="AR2413" s="11">
        <f t="shared" ca="1" si="2161"/>
        <v>9.0000000000001634E-2</v>
      </c>
      <c r="AS2413" s="11">
        <f t="shared" si="2165"/>
        <v>-8.7320429129185181E-2</v>
      </c>
      <c r="AT2413" s="11">
        <f t="shared" ca="1" si="2162"/>
        <v>-6.6469645007741648E-2</v>
      </c>
      <c r="AU2413" s="11">
        <f t="shared" ca="1" si="2163"/>
        <v>-5.9115187567580628E-2</v>
      </c>
      <c r="AV2413">
        <f t="shared" ca="1" si="2135"/>
        <v>0.84762855967770168</v>
      </c>
      <c r="AW2413">
        <f t="shared" ca="1" si="2136"/>
        <v>0.86094674556213024</v>
      </c>
      <c r="AX2413">
        <f>Master!J2410/Master!K2410</f>
        <v>0.87305699481865295</v>
      </c>
      <c r="AY2413">
        <f t="shared" ca="1" si="2171"/>
        <v>-2.5428435140951278E-2</v>
      </c>
      <c r="AZ2413">
        <f t="shared" ca="1" si="2172"/>
        <v>-1.2110249256522709E-2</v>
      </c>
      <c r="BA2413" s="11">
        <f>Master!L2410</f>
        <v>0.87305699481865295</v>
      </c>
      <c r="BB2413" s="53">
        <f t="shared" ca="1" si="2173"/>
        <v>0</v>
      </c>
      <c r="BC2413" s="11">
        <f t="shared" ca="1" si="2174"/>
        <v>72.867714976644535</v>
      </c>
      <c r="BD2413" s="11">
        <f t="shared" ca="1" si="2137"/>
        <v>7.9376854599406549E-2</v>
      </c>
      <c r="BE2413" s="11">
        <f t="shared" ca="1" si="2138"/>
        <v>15.597287300024854</v>
      </c>
      <c r="BF2413" s="11">
        <f t="shared" ca="1" si="2139"/>
        <v>16.173928818169689</v>
      </c>
      <c r="BG2413" s="11">
        <f t="shared" ca="1" si="2140"/>
        <v>16.69959641635446</v>
      </c>
      <c r="BH2413" s="11">
        <f t="shared" ca="1" si="2141"/>
        <v>17.042315499675929</v>
      </c>
      <c r="BI2413" s="11">
        <f t="shared" ca="1" si="2142"/>
        <v>17.332252737063293</v>
      </c>
      <c r="BJ2413" s="11">
        <f t="shared" ca="1" si="2143"/>
        <v>16.64528654936332</v>
      </c>
      <c r="BK2413" s="11">
        <f t="shared" ca="1" si="2144"/>
        <v>17.395188173954811</v>
      </c>
      <c r="BL2413" s="11">
        <f t="shared" ca="1" si="2145"/>
        <v>18.051093482966579</v>
      </c>
      <c r="BM2413" s="11">
        <f t="shared" ca="1" si="2146"/>
        <v>18.467891764057502</v>
      </c>
      <c r="BN2413" s="11">
        <f t="shared" ca="1" si="2147"/>
        <v>18.815059785567708</v>
      </c>
      <c r="BO2413" s="11">
        <f t="shared" ca="1" si="2148"/>
        <v>0.14400594840985015</v>
      </c>
      <c r="BP2413" s="11">
        <f t="shared" ca="1" si="2149"/>
        <v>0.11507616499710327</v>
      </c>
      <c r="BQ2413" s="11">
        <f t="shared" ca="1" si="2150"/>
        <v>6.811204041222374E-2</v>
      </c>
      <c r="BR2413" s="11">
        <f t="shared" ca="1" si="2151"/>
        <v>5.5308100803285853E-2</v>
      </c>
      <c r="BS2413" s="11">
        <f t="shared" ca="1" si="2152"/>
        <v>5.1120658411603959E-2</v>
      </c>
      <c r="BT2413" s="11"/>
      <c r="BU2413" s="11"/>
      <c r="BV2413" s="11"/>
      <c r="BW2413" s="11"/>
      <c r="BX2413" s="11"/>
      <c r="BY2413" s="11"/>
      <c r="BZ2413" s="11" t="str">
        <f t="shared" si="2153"/>
        <v/>
      </c>
      <c r="CA2413" s="53" t="str">
        <f t="shared" ca="1" si="2154"/>
        <v/>
      </c>
    </row>
    <row r="2414" spans="2:79" x14ac:dyDescent="0.25">
      <c r="B2414" s="52">
        <f>Master!B2411</f>
        <v>41565</v>
      </c>
      <c r="C2414" s="11">
        <f ca="1">Master!Q2411</f>
        <v>14.35</v>
      </c>
      <c r="D2414" s="11">
        <f ca="1">Master!R2411</f>
        <v>15.25</v>
      </c>
      <c r="E2414" s="11">
        <f ca="1">Master!S2411</f>
        <v>16.55</v>
      </c>
      <c r="F2414" s="11">
        <f ca="1">Master!T2411</f>
        <v>17.3</v>
      </c>
      <c r="G2414" s="11">
        <f ca="1">Master!U2411</f>
        <v>17.75</v>
      </c>
      <c r="H2414" s="52">
        <f>VLOOKUP(VLOOKUP($B2414,'Exp Dates'!$E$5:$Z$300,MATCH("M1",'Exp Dates'!$E$2:$X$2,0),1),'Exp Dates'!$D$3:$Z$300,4,0)</f>
        <v>41598</v>
      </c>
      <c r="I2414" s="52">
        <f>VLOOKUP(VLOOKUP($B2414,'Exp Dates'!$E$5:$Z$300,MATCH("M2",'Exp Dates'!$E$2:$X$2,0),1),'Exp Dates'!$D$3:$Z$300,4,0)</f>
        <v>41626</v>
      </c>
      <c r="J2414" s="52">
        <f>VLOOKUP(VLOOKUP($B2414,'Exp Dates'!$E$5:$Z$300,MATCH("M3",'Exp Dates'!$E$2:$X$2,0),1),'Exp Dates'!$D$3:$Z$300,4,0)</f>
        <v>41661</v>
      </c>
      <c r="K2414" s="52">
        <f>VLOOKUP(VLOOKUP($B2414,'Exp Dates'!$E$5:$Z$300,MATCH("M4",'Exp Dates'!$E$2:$X$2,0),1),'Exp Dates'!$D$3:$Z$300,4,0)</f>
        <v>41689</v>
      </c>
      <c r="L2414" s="52">
        <f>VLOOKUP(VLOOKUP($B2414,'Exp Dates'!$E$5:$Z$300,MATCH("M5",'Exp Dates'!$E$2:$X$2,0),1),'Exp Dates'!$D$3:$Z$300,4,0)</f>
        <v>41716</v>
      </c>
      <c r="M2414">
        <f t="shared" si="2166"/>
        <v>33</v>
      </c>
      <c r="N2414">
        <f t="shared" si="2167"/>
        <v>61</v>
      </c>
      <c r="O2414">
        <f t="shared" si="2168"/>
        <v>96</v>
      </c>
      <c r="P2414">
        <f t="shared" si="2169"/>
        <v>124</v>
      </c>
      <c r="Q2414">
        <f t="shared" si="2155"/>
        <v>151</v>
      </c>
      <c r="R2414">
        <f t="shared" si="2119"/>
        <v>1</v>
      </c>
      <c r="S2414">
        <f t="shared" ca="1" si="2120"/>
        <v>3.2142857142857154E-2</v>
      </c>
      <c r="T2414">
        <f t="shared" ca="1" si="2121"/>
        <v>2.6785714285714284E-2</v>
      </c>
      <c r="U2414">
        <f t="shared" ca="1" si="2122"/>
        <v>14.146334709538216</v>
      </c>
      <c r="V2414">
        <f t="shared" ca="1" si="2123"/>
        <v>10.742119370563179</v>
      </c>
      <c r="W2414">
        <f t="shared" ca="1" si="2170"/>
        <v>14.146334709538216</v>
      </c>
      <c r="X2414">
        <f t="shared" ca="1" si="2124"/>
        <v>16.440064302967745</v>
      </c>
      <c r="Y2414">
        <f t="shared" si="2156"/>
        <v>33</v>
      </c>
      <c r="Z2414">
        <f t="shared" ca="1" si="2157"/>
        <v>14.35</v>
      </c>
      <c r="AA2414">
        <f t="shared" si="2158"/>
        <v>61</v>
      </c>
      <c r="AB2414">
        <f t="shared" ca="1" si="2159"/>
        <v>15.25</v>
      </c>
      <c r="AC2414">
        <f t="shared" ca="1" si="2160"/>
        <v>14.253571428571428</v>
      </c>
      <c r="AD2414" s="11">
        <f>Master!J2411</f>
        <v>13.04</v>
      </c>
      <c r="AE2414" s="11">
        <f t="shared" ca="1" si="2125"/>
        <v>18</v>
      </c>
      <c r="AF2414" s="11">
        <f t="shared" si="2164"/>
        <v>13.923225729304187</v>
      </c>
      <c r="AG2414" s="11">
        <f t="shared" si="2118"/>
        <v>-1.7664514586083762</v>
      </c>
      <c r="AH2414" s="11">
        <f>ROW()</f>
        <v>2414</v>
      </c>
      <c r="AI2414" s="11">
        <f t="shared" si="2126"/>
        <v>23</v>
      </c>
      <c r="AJ2414" s="11">
        <f t="shared" si="2127"/>
        <v>42</v>
      </c>
      <c r="AK2414">
        <f t="shared" ca="1" si="2128"/>
        <v>-5.6956521739130454E-2</v>
      </c>
      <c r="AL2414">
        <f t="shared" ca="1" si="2129"/>
        <v>-2.6570926462079925E-2</v>
      </c>
      <c r="AM2414">
        <f t="shared" ca="1" si="2130"/>
        <v>-4.7368421052631594E-2</v>
      </c>
      <c r="AN2414" s="11">
        <f t="shared" ca="1" si="2131"/>
        <v>0.12999999999999901</v>
      </c>
      <c r="AO2414" s="11">
        <f t="shared" ca="1" si="2132"/>
        <v>-1.091086595554557E-2</v>
      </c>
      <c r="AP2414" s="11" t="str">
        <f t="shared" si="2133"/>
        <v/>
      </c>
      <c r="AQ2414" s="11" t="str">
        <f t="shared" si="2134"/>
        <v/>
      </c>
      <c r="AR2414" s="11">
        <f t="shared" ca="1" si="2161"/>
        <v>0.12999999999999901</v>
      </c>
      <c r="AS2414" s="11">
        <f t="shared" si="2165"/>
        <v>-3.3185548985654213E-2</v>
      </c>
      <c r="AT2414" s="11">
        <f t="shared" ca="1" si="2162"/>
        <v>-1.3841051411871468E-2</v>
      </c>
      <c r="AU2414" s="11">
        <f t="shared" ca="1" si="2163"/>
        <v>-2.2691411202070765E-2</v>
      </c>
      <c r="AV2414">
        <f t="shared" ca="1" si="2135"/>
        <v>0.8604792809103875</v>
      </c>
      <c r="AW2414">
        <f t="shared" ca="1" si="2136"/>
        <v>0.86706948640483383</v>
      </c>
      <c r="AX2414">
        <f>Master!J2411/Master!K2411</f>
        <v>0.87399463806970501</v>
      </c>
      <c r="AY2414">
        <f t="shared" ca="1" si="2171"/>
        <v>-1.3515357159317509E-2</v>
      </c>
      <c r="AZ2414">
        <f t="shared" ca="1" si="2172"/>
        <v>-6.9251516648711764E-3</v>
      </c>
      <c r="BA2414" s="11">
        <f>Master!L2411</f>
        <v>0.87399463806970501</v>
      </c>
      <c r="BB2414" s="53">
        <f t="shared" ca="1" si="2173"/>
        <v>0</v>
      </c>
      <c r="BC2414" s="11">
        <f t="shared" ca="1" si="2174"/>
        <v>72.867714976644535</v>
      </c>
      <c r="BD2414" s="11">
        <f t="shared" ca="1" si="2137"/>
        <v>0.10046012269938655</v>
      </c>
      <c r="BE2414" s="11">
        <f t="shared" ca="1" si="2138"/>
        <v>15.218066389222772</v>
      </c>
      <c r="BF2414" s="11">
        <f t="shared" ca="1" si="2139"/>
        <v>15.817407240263933</v>
      </c>
      <c r="BG2414" s="11">
        <f t="shared" ca="1" si="2140"/>
        <v>16.358158409125465</v>
      </c>
      <c r="BH2414" s="11">
        <f t="shared" ca="1" si="2141"/>
        <v>16.708929706667465</v>
      </c>
      <c r="BI2414" s="11">
        <f t="shared" ca="1" si="2142"/>
        <v>17.004881390729874</v>
      </c>
      <c r="BJ2414" s="11">
        <f t="shared" ca="1" si="2143"/>
        <v>15.910193577254685</v>
      </c>
      <c r="BK2414" s="11">
        <f t="shared" ca="1" si="2144"/>
        <v>16.627449746301231</v>
      </c>
      <c r="BL2414" s="11">
        <f t="shared" ca="1" si="2145"/>
        <v>17.256047840313141</v>
      </c>
      <c r="BM2414" s="11">
        <f t="shared" ca="1" si="2146"/>
        <v>17.656594355987078</v>
      </c>
      <c r="BN2414" s="11">
        <f t="shared" ca="1" si="2147"/>
        <v>17.990930398943554</v>
      </c>
      <c r="BO2414" s="11">
        <f t="shared" ca="1" si="2148"/>
        <v>0.10872429109788739</v>
      </c>
      <c r="BP2414" s="11">
        <f t="shared" ca="1" si="2149"/>
        <v>9.0324573527949648E-2</v>
      </c>
      <c r="BQ2414" s="11">
        <f t="shared" ca="1" si="2150"/>
        <v>4.2661500925265328E-2</v>
      </c>
      <c r="BR2414" s="11">
        <f t="shared" ca="1" si="2151"/>
        <v>2.0612390519484158E-2</v>
      </c>
      <c r="BS2414" s="11">
        <f t="shared" ca="1" si="2152"/>
        <v>1.3573543602453775E-2</v>
      </c>
      <c r="BT2414" s="11"/>
      <c r="BU2414" s="11"/>
      <c r="BV2414" s="11"/>
      <c r="BW2414" s="11"/>
      <c r="BX2414" s="11"/>
      <c r="BY2414" s="11"/>
      <c r="BZ2414" s="11" t="str">
        <f t="shared" si="2153"/>
        <v/>
      </c>
      <c r="CA2414" s="53" t="str">
        <f t="shared" ca="1" si="2154"/>
        <v/>
      </c>
    </row>
    <row r="2415" spans="2:79" x14ac:dyDescent="0.25">
      <c r="B2415" s="52">
        <f>Master!B2412</f>
        <v>41568</v>
      </c>
      <c r="C2415" s="11">
        <f ca="1">Master!Q2412</f>
        <v>14.6</v>
      </c>
      <c r="D2415" s="11">
        <f ca="1">Master!R2412</f>
        <v>15.5</v>
      </c>
      <c r="E2415" s="11">
        <f ca="1">Master!S2412</f>
        <v>16.649999999999999</v>
      </c>
      <c r="F2415" s="11">
        <f ca="1">Master!T2412</f>
        <v>17.3</v>
      </c>
      <c r="G2415" s="11">
        <f ca="1">Master!U2412</f>
        <v>17.75</v>
      </c>
      <c r="H2415" s="52">
        <f>VLOOKUP(VLOOKUP($B2415,'Exp Dates'!$E$5:$Z$300,MATCH("M1",'Exp Dates'!$E$2:$X$2,0),1),'Exp Dates'!$D$3:$Z$300,4,0)</f>
        <v>41598</v>
      </c>
      <c r="I2415" s="52">
        <f>VLOOKUP(VLOOKUP($B2415,'Exp Dates'!$E$5:$Z$300,MATCH("M2",'Exp Dates'!$E$2:$X$2,0),1),'Exp Dates'!$D$3:$Z$300,4,0)</f>
        <v>41626</v>
      </c>
      <c r="J2415" s="52">
        <f>VLOOKUP(VLOOKUP($B2415,'Exp Dates'!$E$5:$Z$300,MATCH("M3",'Exp Dates'!$E$2:$X$2,0),1),'Exp Dates'!$D$3:$Z$300,4,0)</f>
        <v>41661</v>
      </c>
      <c r="K2415" s="52">
        <f>VLOOKUP(VLOOKUP($B2415,'Exp Dates'!$E$5:$Z$300,MATCH("M4",'Exp Dates'!$E$2:$X$2,0),1),'Exp Dates'!$D$3:$Z$300,4,0)</f>
        <v>41689</v>
      </c>
      <c r="L2415" s="52">
        <f>VLOOKUP(VLOOKUP($B2415,'Exp Dates'!$E$5:$Z$300,MATCH("M5",'Exp Dates'!$E$2:$X$2,0),1),'Exp Dates'!$D$3:$Z$300,4,0)</f>
        <v>41716</v>
      </c>
      <c r="M2415">
        <f t="shared" si="2166"/>
        <v>30</v>
      </c>
      <c r="N2415">
        <f t="shared" si="2167"/>
        <v>58</v>
      </c>
      <c r="O2415">
        <f t="shared" si="2168"/>
        <v>93</v>
      </c>
      <c r="P2415">
        <f t="shared" si="2169"/>
        <v>121</v>
      </c>
      <c r="Q2415">
        <f t="shared" si="2155"/>
        <v>148</v>
      </c>
      <c r="R2415">
        <f t="shared" si="2119"/>
        <v>1</v>
      </c>
      <c r="S2415">
        <f t="shared" ca="1" si="2120"/>
        <v>3.2142857142857154E-2</v>
      </c>
      <c r="T2415">
        <f t="shared" ca="1" si="2121"/>
        <v>2.3214285714285791E-2</v>
      </c>
      <c r="U2415">
        <f t="shared" ca="1" si="2122"/>
        <v>14.6</v>
      </c>
      <c r="V2415">
        <f t="shared" ca="1" si="2123"/>
        <v>12.188445347951486</v>
      </c>
      <c r="W2415">
        <f t="shared" ca="1" si="2170"/>
        <v>14.6</v>
      </c>
      <c r="X2415">
        <f t="shared" ca="1" si="2124"/>
        <v>16.649999999999999</v>
      </c>
      <c r="Y2415">
        <f t="shared" si="2156"/>
        <v>30</v>
      </c>
      <c r="Z2415">
        <f t="shared" ca="1" si="2157"/>
        <v>14.6</v>
      </c>
      <c r="AA2415">
        <f t="shared" si="2158"/>
        <v>58</v>
      </c>
      <c r="AB2415">
        <f t="shared" ca="1" si="2159"/>
        <v>15.5</v>
      </c>
      <c r="AC2415">
        <f t="shared" ca="1" si="2160"/>
        <v>14.6</v>
      </c>
      <c r="AD2415" s="11">
        <f>Master!J2412</f>
        <v>13.16</v>
      </c>
      <c r="AE2415" s="11">
        <f t="shared" ca="1" si="2125"/>
        <v>18</v>
      </c>
      <c r="AF2415" s="11">
        <f t="shared" si="2164"/>
        <v>13.541612864652095</v>
      </c>
      <c r="AG2415" s="11">
        <f t="shared" si="2118"/>
        <v>-0.76322572930418708</v>
      </c>
      <c r="AH2415" s="11">
        <f>ROW()</f>
        <v>2415</v>
      </c>
      <c r="AI2415" s="11">
        <f t="shared" si="2126"/>
        <v>22</v>
      </c>
      <c r="AJ2415" s="11">
        <f t="shared" si="2127"/>
        <v>41</v>
      </c>
      <c r="AK2415">
        <f t="shared" ca="1" si="2128"/>
        <v>-6.5454545454545432E-2</v>
      </c>
      <c r="AL2415">
        <f t="shared" ca="1" si="2129"/>
        <v>-3.1146547888852183E-2</v>
      </c>
      <c r="AM2415">
        <f t="shared" ca="1" si="2130"/>
        <v>-4.7368421052631594E-2</v>
      </c>
      <c r="AN2415" s="11">
        <f t="shared" ca="1" si="2131"/>
        <v>-0.16999999999999993</v>
      </c>
      <c r="AO2415" s="11">
        <f t="shared" ca="1" si="2132"/>
        <v>9.5105104185717639E-3</v>
      </c>
      <c r="AP2415" s="11" t="str">
        <f t="shared" si="2133"/>
        <v/>
      </c>
      <c r="AQ2415" s="11" t="str">
        <f t="shared" si="2134"/>
        <v/>
      </c>
      <c r="AR2415" s="11">
        <f t="shared" ca="1" si="2161"/>
        <v>-0.11999999999999922</v>
      </c>
      <c r="AS2415" s="11">
        <f t="shared" si="2165"/>
        <v>9.1603693986644155E-3</v>
      </c>
      <c r="AT2415" s="11">
        <f t="shared" ca="1" si="2162"/>
        <v>1.7271586508660716E-2</v>
      </c>
      <c r="AU2415" s="11">
        <f t="shared" ca="1" si="2163"/>
        <v>1.6260520871780326E-2</v>
      </c>
      <c r="AV2415">
        <f t="shared" ca="1" si="2135"/>
        <v>0.87687687687687688</v>
      </c>
      <c r="AW2415">
        <f t="shared" ca="1" si="2136"/>
        <v>0.87687687687687688</v>
      </c>
      <c r="AX2415">
        <f>Master!J2412/Master!K2412</f>
        <v>0.86922060766182296</v>
      </c>
      <c r="AY2415">
        <f t="shared" ca="1" si="2171"/>
        <v>7.6562692150539124E-3</v>
      </c>
      <c r="AZ2415">
        <f t="shared" ca="1" si="2172"/>
        <v>7.6562692150539124E-3</v>
      </c>
      <c r="BA2415" s="11">
        <f>Master!L2412</f>
        <v>0.86922060766182296</v>
      </c>
      <c r="BB2415" s="53">
        <f t="shared" ca="1" si="2173"/>
        <v>0</v>
      </c>
      <c r="BC2415" s="11">
        <f t="shared" ca="1" si="2174"/>
        <v>72.867714976644535</v>
      </c>
      <c r="BD2415" s="11">
        <f t="shared" ca="1" si="2137"/>
        <v>0.10942249240121577</v>
      </c>
      <c r="BE2415" s="11">
        <f t="shared" ca="1" si="2138"/>
        <v>15.233578374633522</v>
      </c>
      <c r="BF2415" s="11">
        <f t="shared" ca="1" si="2139"/>
        <v>15.85571686492607</v>
      </c>
      <c r="BG2415" s="11">
        <f t="shared" ca="1" si="2140"/>
        <v>16.406808145707789</v>
      </c>
      <c r="BH2415" s="11">
        <f t="shared" ca="1" si="2141"/>
        <v>16.761747880917163</v>
      </c>
      <c r="BI2415" s="11">
        <f t="shared" ca="1" si="2142"/>
        <v>17.060265824990587</v>
      </c>
      <c r="BJ2415" s="11">
        <f t="shared" ca="1" si="2143"/>
        <v>15.524790306696236</v>
      </c>
      <c r="BK2415" s="11">
        <f t="shared" ca="1" si="2144"/>
        <v>16.201503697080526</v>
      </c>
      <c r="BL2415" s="11">
        <f t="shared" ca="1" si="2145"/>
        <v>16.792092531668004</v>
      </c>
      <c r="BM2415" s="11">
        <f t="shared" ca="1" si="2146"/>
        <v>17.169142599301519</v>
      </c>
      <c r="BN2415" s="11">
        <f t="shared" ca="1" si="2147"/>
        <v>17.484614777074388</v>
      </c>
      <c r="BO2415" s="11">
        <f t="shared" ca="1" si="2148"/>
        <v>6.3341801828509237E-2</v>
      </c>
      <c r="BP2415" s="11">
        <f t="shared" ca="1" si="2149"/>
        <v>4.5258303037453151E-2</v>
      </c>
      <c r="BQ2415" s="11">
        <f t="shared" ca="1" si="2150"/>
        <v>8.5340859860663087E-3</v>
      </c>
      <c r="BR2415" s="11">
        <f t="shared" ca="1" si="2151"/>
        <v>-7.5640116010682323E-3</v>
      </c>
      <c r="BS2415" s="11">
        <f t="shared" ca="1" si="2152"/>
        <v>-1.4951280164823277E-2</v>
      </c>
      <c r="BT2415" s="11"/>
      <c r="BU2415" s="11"/>
      <c r="BV2415" s="11"/>
      <c r="BW2415" s="11"/>
      <c r="BX2415" s="11"/>
      <c r="BY2415" s="11"/>
      <c r="BZ2415" s="11" t="str">
        <f t="shared" si="2153"/>
        <v/>
      </c>
      <c r="CA2415" s="53" t="str">
        <f t="shared" ca="1" si="2154"/>
        <v/>
      </c>
    </row>
    <row r="2416" spans="2:79" x14ac:dyDescent="0.25">
      <c r="B2416" s="52">
        <f>Master!B2413</f>
        <v>41569</v>
      </c>
      <c r="C2416" s="11">
        <f ca="1">Master!Q2413</f>
        <v>14.6</v>
      </c>
      <c r="D2416" s="11">
        <f ca="1">Master!R2413</f>
        <v>15.55</v>
      </c>
      <c r="E2416" s="11">
        <f ca="1">Master!S2413</f>
        <v>16.75</v>
      </c>
      <c r="F2416" s="11">
        <f ca="1">Master!T2413</f>
        <v>17.45</v>
      </c>
      <c r="G2416" s="11">
        <f ca="1">Master!U2413</f>
        <v>17.850000000000001</v>
      </c>
      <c r="H2416" s="52">
        <f>VLOOKUP(VLOOKUP($B2416,'Exp Dates'!$E$5:$Z$300,MATCH("M1",'Exp Dates'!$E$2:$X$2,0),1),'Exp Dates'!$D$3:$Z$300,4,0)</f>
        <v>41598</v>
      </c>
      <c r="I2416" s="52">
        <f>VLOOKUP(VLOOKUP($B2416,'Exp Dates'!$E$5:$Z$300,MATCH("M2",'Exp Dates'!$E$2:$X$2,0),1),'Exp Dates'!$D$3:$Z$300,4,0)</f>
        <v>41626</v>
      </c>
      <c r="J2416" s="52">
        <f>VLOOKUP(VLOOKUP($B2416,'Exp Dates'!$E$5:$Z$300,MATCH("M3",'Exp Dates'!$E$2:$X$2,0),1),'Exp Dates'!$D$3:$Z$300,4,0)</f>
        <v>41661</v>
      </c>
      <c r="K2416" s="52">
        <f>VLOOKUP(VLOOKUP($B2416,'Exp Dates'!$E$5:$Z$300,MATCH("M4",'Exp Dates'!$E$2:$X$2,0),1),'Exp Dates'!$D$3:$Z$300,4,0)</f>
        <v>41689</v>
      </c>
      <c r="L2416" s="52">
        <f>VLOOKUP(VLOOKUP($B2416,'Exp Dates'!$E$5:$Z$300,MATCH("M5",'Exp Dates'!$E$2:$X$2,0),1),'Exp Dates'!$D$3:$Z$300,4,0)</f>
        <v>41716</v>
      </c>
      <c r="M2416">
        <f t="shared" si="2166"/>
        <v>29</v>
      </c>
      <c r="N2416">
        <f t="shared" si="2167"/>
        <v>57</v>
      </c>
      <c r="O2416">
        <f t="shared" si="2168"/>
        <v>92</v>
      </c>
      <c r="P2416">
        <f t="shared" si="2169"/>
        <v>120</v>
      </c>
      <c r="Q2416">
        <f t="shared" si="2155"/>
        <v>147</v>
      </c>
      <c r="R2416">
        <f t="shared" si="2119"/>
        <v>1</v>
      </c>
      <c r="S2416">
        <f t="shared" ca="1" si="2120"/>
        <v>3.3928571428571468E-2</v>
      </c>
      <c r="T2416">
        <f t="shared" ca="1" si="2121"/>
        <v>2.4999999999999974E-2</v>
      </c>
      <c r="U2416">
        <f t="shared" ca="1" si="2122"/>
        <v>14.666410542947641</v>
      </c>
      <c r="V2416">
        <f t="shared" ca="1" si="2123"/>
        <v>12.251833098998461</v>
      </c>
      <c r="W2416">
        <f t="shared" ca="1" si="2170"/>
        <v>14.666410542947641</v>
      </c>
      <c r="X2416">
        <f t="shared" ca="1" si="2124"/>
        <v>16.782899803265575</v>
      </c>
      <c r="Y2416">
        <f t="shared" si="2156"/>
        <v>29</v>
      </c>
      <c r="Z2416">
        <f t="shared" ca="1" si="2157"/>
        <v>14.6</v>
      </c>
      <c r="AA2416">
        <f t="shared" si="2158"/>
        <v>57</v>
      </c>
      <c r="AB2416">
        <f t="shared" ca="1" si="2159"/>
        <v>15.55</v>
      </c>
      <c r="AC2416">
        <f t="shared" ca="1" si="2160"/>
        <v>14.633928571428571</v>
      </c>
      <c r="AD2416" s="11">
        <f>Master!J2413</f>
        <v>13.33</v>
      </c>
      <c r="AE2416" s="11">
        <f t="shared" ca="1" si="2125"/>
        <v>18</v>
      </c>
      <c r="AF2416" s="11">
        <f t="shared" si="2164"/>
        <v>13.435806432326046</v>
      </c>
      <c r="AG2416" s="11">
        <f t="shared" si="2118"/>
        <v>-0.2116128646520945</v>
      </c>
      <c r="AH2416" s="11">
        <f>ROW()</f>
        <v>2416</v>
      </c>
      <c r="AI2416" s="11">
        <f t="shared" si="2126"/>
        <v>21</v>
      </c>
      <c r="AJ2416" s="11">
        <f t="shared" si="2127"/>
        <v>40</v>
      </c>
      <c r="AK2416">
        <f t="shared" ca="1" si="2128"/>
        <v>-6.0476190476190454E-2</v>
      </c>
      <c r="AL2416">
        <f t="shared" ca="1" si="2129"/>
        <v>-2.9658507107248155E-2</v>
      </c>
      <c r="AM2416">
        <f t="shared" ca="1" si="2130"/>
        <v>-5.0000000000000058E-2</v>
      </c>
      <c r="AN2416" s="11">
        <f t="shared" ca="1" si="2131"/>
        <v>9.9999999999997868E-3</v>
      </c>
      <c r="AO2416" s="11">
        <f t="shared" ca="1" si="2132"/>
        <v>-2.7163361032361607E-3</v>
      </c>
      <c r="AP2416" s="11" t="str">
        <f t="shared" si="2133"/>
        <v/>
      </c>
      <c r="AQ2416" s="11" t="str">
        <f t="shared" si="2134"/>
        <v/>
      </c>
      <c r="AR2416" s="11">
        <f t="shared" ca="1" si="2161"/>
        <v>-8.9999999999999858E-2</v>
      </c>
      <c r="AS2416" s="11">
        <f t="shared" si="2165"/>
        <v>1.2835208293446072E-2</v>
      </c>
      <c r="AT2416" s="11">
        <f t="shared" ca="1" si="2162"/>
        <v>0</v>
      </c>
      <c r="AU2416" s="11">
        <f t="shared" ca="1" si="2163"/>
        <v>3.2206147000421572E-3</v>
      </c>
      <c r="AV2416">
        <f t="shared" ca="1" si="2135"/>
        <v>0.87389013310404717</v>
      </c>
      <c r="AW2416">
        <f t="shared" ca="1" si="2136"/>
        <v>0.87164179104477613</v>
      </c>
      <c r="AX2416">
        <f>Master!J2413/Master!K2413</f>
        <v>0.88748335552596536</v>
      </c>
      <c r="AY2416">
        <f t="shared" ca="1" si="2171"/>
        <v>-1.3593222421918183E-2</v>
      </c>
      <c r="AZ2416">
        <f t="shared" ca="1" si="2172"/>
        <v>-1.584156448118923E-2</v>
      </c>
      <c r="BA2416" s="11">
        <f>Master!L2413</f>
        <v>0.88748335552596536</v>
      </c>
      <c r="BB2416" s="53">
        <f t="shared" ca="1" si="2173"/>
        <v>0</v>
      </c>
      <c r="BC2416" s="11">
        <f t="shared" ca="1" si="2174"/>
        <v>72.867714976644535</v>
      </c>
      <c r="BD2416" s="11">
        <f t="shared" ca="1" si="2137"/>
        <v>9.5273818454613621E-2</v>
      </c>
      <c r="BE2416" s="11">
        <f t="shared" ca="1" si="2138"/>
        <v>15.343306374629483</v>
      </c>
      <c r="BF2416" s="11">
        <f t="shared" ca="1" si="2139"/>
        <v>15.9689246124764</v>
      </c>
      <c r="BG2416" s="11">
        <f t="shared" ca="1" si="2140"/>
        <v>16.52020699718166</v>
      </c>
      <c r="BH2416" s="11">
        <f t="shared" ca="1" si="2141"/>
        <v>16.874675955295963</v>
      </c>
      <c r="BI2416" s="11">
        <f t="shared" ca="1" si="2142"/>
        <v>17.172613649263941</v>
      </c>
      <c r="BJ2416" s="11">
        <f t="shared" ca="1" si="2143"/>
        <v>15.423277165871786</v>
      </c>
      <c r="BK2416" s="11">
        <f t="shared" ca="1" si="2144"/>
        <v>16.064395943278434</v>
      </c>
      <c r="BL2416" s="11">
        <f t="shared" ca="1" si="2145"/>
        <v>16.626779926411302</v>
      </c>
      <c r="BM2416" s="11">
        <f t="shared" ca="1" si="2146"/>
        <v>16.98743717480987</v>
      </c>
      <c r="BN2416" s="11">
        <f t="shared" ca="1" si="2147"/>
        <v>17.290110805322364</v>
      </c>
      <c r="BO2416" s="11">
        <f t="shared" ca="1" si="2148"/>
        <v>5.6388846977519558E-2</v>
      </c>
      <c r="BP2416" s="11">
        <f t="shared" ca="1" si="2149"/>
        <v>3.3080124969674163E-2</v>
      </c>
      <c r="BQ2416" s="11">
        <f t="shared" ca="1" si="2150"/>
        <v>-7.3564223038028453E-3</v>
      </c>
      <c r="BR2416" s="11">
        <f t="shared" ca="1" si="2151"/>
        <v>-2.6507898291697973E-2</v>
      </c>
      <c r="BS2416" s="11">
        <f t="shared" ca="1" si="2152"/>
        <v>-3.1366341438523127E-2</v>
      </c>
      <c r="BT2416" s="11"/>
      <c r="BU2416" s="11"/>
      <c r="BV2416" s="11"/>
      <c r="BW2416" s="11"/>
      <c r="BX2416" s="11"/>
      <c r="BY2416" s="11"/>
      <c r="BZ2416" s="11" t="str">
        <f t="shared" si="2153"/>
        <v/>
      </c>
      <c r="CA2416" s="53" t="str">
        <f t="shared" ca="1" si="2154"/>
        <v/>
      </c>
    </row>
    <row r="2417" spans="2:79" x14ac:dyDescent="0.25">
      <c r="B2417" s="52">
        <f>Master!B2414</f>
        <v>41570</v>
      </c>
      <c r="C2417" s="11">
        <f ca="1">Master!Q2414</f>
        <v>14.7</v>
      </c>
      <c r="D2417" s="11">
        <f ca="1">Master!R2414</f>
        <v>15.55</v>
      </c>
      <c r="E2417" s="11">
        <f ca="1">Master!S2414</f>
        <v>16.850000000000001</v>
      </c>
      <c r="F2417" s="11">
        <f ca="1">Master!T2414</f>
        <v>17.600000000000001</v>
      </c>
      <c r="G2417" s="11">
        <f ca="1">Master!U2414</f>
        <v>18</v>
      </c>
      <c r="H2417" s="52">
        <f>VLOOKUP(VLOOKUP($B2417,'Exp Dates'!$E$5:$Z$300,MATCH("M1",'Exp Dates'!$E$2:$X$2,0),1),'Exp Dates'!$D$3:$Z$300,4,0)</f>
        <v>41598</v>
      </c>
      <c r="I2417" s="52">
        <f>VLOOKUP(VLOOKUP($B2417,'Exp Dates'!$E$5:$Z$300,MATCH("M2",'Exp Dates'!$E$2:$X$2,0),1),'Exp Dates'!$D$3:$Z$300,4,0)</f>
        <v>41626</v>
      </c>
      <c r="J2417" s="52">
        <f>VLOOKUP(VLOOKUP($B2417,'Exp Dates'!$E$5:$Z$300,MATCH("M3",'Exp Dates'!$E$2:$X$2,0),1),'Exp Dates'!$D$3:$Z$300,4,0)</f>
        <v>41661</v>
      </c>
      <c r="K2417" s="52">
        <f>VLOOKUP(VLOOKUP($B2417,'Exp Dates'!$E$5:$Z$300,MATCH("M4",'Exp Dates'!$E$2:$X$2,0),1),'Exp Dates'!$D$3:$Z$300,4,0)</f>
        <v>41689</v>
      </c>
      <c r="L2417" s="52">
        <f>VLOOKUP(VLOOKUP($B2417,'Exp Dates'!$E$5:$Z$300,MATCH("M5",'Exp Dates'!$E$2:$X$2,0),1),'Exp Dates'!$D$3:$Z$300,4,0)</f>
        <v>41716</v>
      </c>
      <c r="M2417">
        <f t="shared" si="2166"/>
        <v>28</v>
      </c>
      <c r="N2417">
        <f t="shared" si="2167"/>
        <v>56</v>
      </c>
      <c r="O2417">
        <f t="shared" si="2168"/>
        <v>91</v>
      </c>
      <c r="P2417">
        <f t="shared" si="2169"/>
        <v>119</v>
      </c>
      <c r="Q2417">
        <f t="shared" si="2155"/>
        <v>146</v>
      </c>
      <c r="R2417">
        <f t="shared" si="2119"/>
        <v>1</v>
      </c>
      <c r="S2417">
        <f t="shared" ca="1" si="2120"/>
        <v>3.0357142857142909E-2</v>
      </c>
      <c r="T2417">
        <f t="shared" ca="1" si="2121"/>
        <v>2.6785714285714284E-2</v>
      </c>
      <c r="U2417">
        <f t="shared" ca="1" si="2122"/>
        <v>14.816151097141706</v>
      </c>
      <c r="V2417">
        <f t="shared" ca="1" si="2123"/>
        <v>12.119905115140126</v>
      </c>
      <c r="W2417">
        <f t="shared" ca="1" si="2170"/>
        <v>14.816151097141706</v>
      </c>
      <c r="X2417">
        <f t="shared" ca="1" si="2124"/>
        <v>16.919928839551424</v>
      </c>
      <c r="Y2417">
        <f t="shared" si="2156"/>
        <v>28</v>
      </c>
      <c r="Z2417">
        <f t="shared" ca="1" si="2157"/>
        <v>14.7</v>
      </c>
      <c r="AA2417">
        <f t="shared" si="2158"/>
        <v>56</v>
      </c>
      <c r="AB2417">
        <f t="shared" ca="1" si="2159"/>
        <v>15.55</v>
      </c>
      <c r="AC2417">
        <f t="shared" ca="1" si="2160"/>
        <v>14.760714285714284</v>
      </c>
      <c r="AD2417" s="11">
        <f>Master!J2414</f>
        <v>13.42</v>
      </c>
      <c r="AE2417" s="11">
        <f t="shared" ca="1" si="2125"/>
        <v>18</v>
      </c>
      <c r="AF2417" s="11">
        <f t="shared" si="2164"/>
        <v>13.427903216163024</v>
      </c>
      <c r="AG2417" s="11">
        <f t="shared" si="2118"/>
        <v>-1.5806432326046504E-2</v>
      </c>
      <c r="AH2417" s="11">
        <f>ROW()</f>
        <v>2417</v>
      </c>
      <c r="AI2417" s="11">
        <f t="shared" si="2126"/>
        <v>20</v>
      </c>
      <c r="AJ2417" s="11">
        <f t="shared" si="2127"/>
        <v>39</v>
      </c>
      <c r="AK2417">
        <f t="shared" ca="1" si="2128"/>
        <v>-6.3999999999999974E-2</v>
      </c>
      <c r="AL2417">
        <f t="shared" ca="1" si="2129"/>
        <v>-3.2172348980916254E-2</v>
      </c>
      <c r="AM2417">
        <f t="shared" ca="1" si="2130"/>
        <v>-4.4736842105263235E-2</v>
      </c>
      <c r="AN2417" s="11">
        <f t="shared" ca="1" si="2131"/>
        <v>-2.9999999999999361E-2</v>
      </c>
      <c r="AO2417" s="11">
        <f t="shared" ca="1" si="2132"/>
        <v>-1.4777884223924449E-4</v>
      </c>
      <c r="AP2417" s="11" t="str">
        <f t="shared" si="2133"/>
        <v/>
      </c>
      <c r="AQ2417" s="11" t="str">
        <f t="shared" si="2134"/>
        <v/>
      </c>
      <c r="AR2417" s="11">
        <f t="shared" ca="1" si="2161"/>
        <v>0.11999999999999922</v>
      </c>
      <c r="AS2417" s="11">
        <f t="shared" si="2165"/>
        <v>6.7289973529183807E-3</v>
      </c>
      <c r="AT2417" s="11">
        <f t="shared" ca="1" si="2162"/>
        <v>6.8259650703998906E-3</v>
      </c>
      <c r="AU2417" s="11">
        <f t="shared" ca="1" si="2163"/>
        <v>0</v>
      </c>
      <c r="AV2417">
        <f t="shared" ca="1" si="2135"/>
        <v>0.87566273106941195</v>
      </c>
      <c r="AW2417">
        <f t="shared" ca="1" si="2136"/>
        <v>0.87240356083086046</v>
      </c>
      <c r="AX2417">
        <f>Master!J2414/Master!K2414</f>
        <v>0.88815354070152219</v>
      </c>
      <c r="AY2417">
        <f t="shared" ca="1" si="2171"/>
        <v>-1.2490809632110245E-2</v>
      </c>
      <c r="AZ2417">
        <f t="shared" ca="1" si="2172"/>
        <v>-1.5749979870661734E-2</v>
      </c>
      <c r="BA2417" s="11">
        <f>Master!L2414</f>
        <v>0.88815354070152219</v>
      </c>
      <c r="BB2417" s="53">
        <f t="shared" ca="1" si="2173"/>
        <v>0</v>
      </c>
      <c r="BC2417" s="11">
        <f t="shared" ca="1" si="2174"/>
        <v>72.867714976644535</v>
      </c>
      <c r="BD2417" s="11">
        <f t="shared" ca="1" si="2137"/>
        <v>9.5380029806259273E-2</v>
      </c>
      <c r="BE2417" s="11">
        <f t="shared" ca="1" si="2138"/>
        <v>15.388005267388131</v>
      </c>
      <c r="BF2417" s="11">
        <f t="shared" ca="1" si="2139"/>
        <v>16.020228036149625</v>
      </c>
      <c r="BG2417" s="11">
        <f t="shared" ca="1" si="2140"/>
        <v>16.573816305358065</v>
      </c>
      <c r="BH2417" s="11">
        <f t="shared" ca="1" si="2141"/>
        <v>16.928980220848043</v>
      </c>
      <c r="BI2417" s="11">
        <f t="shared" ca="1" si="2142"/>
        <v>17.227227501535229</v>
      </c>
      <c r="BJ2417" s="11">
        <f t="shared" ca="1" si="2143"/>
        <v>15.393919148905738</v>
      </c>
      <c r="BK2417" s="11">
        <f t="shared" ca="1" si="2144"/>
        <v>16.027328726844711</v>
      </c>
      <c r="BL2417" s="11">
        <f t="shared" ca="1" si="2145"/>
        <v>16.581757788150934</v>
      </c>
      <c r="BM2417" s="11">
        <f t="shared" ca="1" si="2146"/>
        <v>16.937388350208465</v>
      </c>
      <c r="BN2417" s="11">
        <f t="shared" ca="1" si="2147"/>
        <v>17.235992049864187</v>
      </c>
      <c r="BO2417" s="11">
        <f t="shared" ca="1" si="2148"/>
        <v>4.7205384279301876E-2</v>
      </c>
      <c r="BP2417" s="11">
        <f t="shared" ca="1" si="2149"/>
        <v>3.0696381147569785E-2</v>
      </c>
      <c r="BQ2417" s="11">
        <f t="shared" ca="1" si="2150"/>
        <v>-1.5919419100834831E-2</v>
      </c>
      <c r="BR2417" s="11">
        <f t="shared" ca="1" si="2151"/>
        <v>-3.7648389192700971E-2</v>
      </c>
      <c r="BS2417" s="11">
        <f t="shared" ca="1" si="2152"/>
        <v>-4.2444886118656266E-2</v>
      </c>
      <c r="BT2417" s="11"/>
      <c r="BU2417" s="11"/>
      <c r="BV2417" s="11"/>
      <c r="BW2417" s="11"/>
      <c r="BX2417" s="11"/>
      <c r="BY2417" s="11"/>
      <c r="BZ2417" s="11" t="str">
        <f t="shared" si="2153"/>
        <v/>
      </c>
      <c r="CA2417" s="53" t="str">
        <f t="shared" ca="1" si="2154"/>
        <v/>
      </c>
    </row>
    <row r="2418" spans="2:79" x14ac:dyDescent="0.25">
      <c r="B2418" s="52">
        <f>Master!B2415</f>
        <v>41571</v>
      </c>
      <c r="C2418" s="11">
        <f ca="1">Master!Q2415</f>
        <v>14.45</v>
      </c>
      <c r="D2418" s="11">
        <f ca="1">Master!R2415</f>
        <v>15.45</v>
      </c>
      <c r="E2418" s="11">
        <f ca="1">Master!S2415</f>
        <v>16.7</v>
      </c>
      <c r="F2418" s="11">
        <f ca="1">Master!T2415</f>
        <v>17.45</v>
      </c>
      <c r="G2418" s="11">
        <f ca="1">Master!U2415</f>
        <v>17.899999999999999</v>
      </c>
      <c r="H2418" s="52">
        <f>VLOOKUP(VLOOKUP($B2418,'Exp Dates'!$E$5:$Z$300,MATCH("M1",'Exp Dates'!$E$2:$X$2,0),1),'Exp Dates'!$D$3:$Z$300,4,0)</f>
        <v>41598</v>
      </c>
      <c r="I2418" s="52">
        <f>VLOOKUP(VLOOKUP($B2418,'Exp Dates'!$E$5:$Z$300,MATCH("M2",'Exp Dates'!$E$2:$X$2,0),1),'Exp Dates'!$D$3:$Z$300,4,0)</f>
        <v>41626</v>
      </c>
      <c r="J2418" s="52">
        <f>VLOOKUP(VLOOKUP($B2418,'Exp Dates'!$E$5:$Z$300,MATCH("M3",'Exp Dates'!$E$2:$X$2,0),1),'Exp Dates'!$D$3:$Z$300,4,0)</f>
        <v>41661</v>
      </c>
      <c r="K2418" s="52">
        <f>VLOOKUP(VLOOKUP($B2418,'Exp Dates'!$E$5:$Z$300,MATCH("M4",'Exp Dates'!$E$2:$X$2,0),1),'Exp Dates'!$D$3:$Z$300,4,0)</f>
        <v>41689</v>
      </c>
      <c r="L2418" s="52">
        <f>VLOOKUP(VLOOKUP($B2418,'Exp Dates'!$E$5:$Z$300,MATCH("M5",'Exp Dates'!$E$2:$X$2,0),1),'Exp Dates'!$D$3:$Z$300,4,0)</f>
        <v>41716</v>
      </c>
      <c r="M2418">
        <f t="shared" si="2166"/>
        <v>27</v>
      </c>
      <c r="N2418">
        <f t="shared" si="2167"/>
        <v>55</v>
      </c>
      <c r="O2418">
        <f t="shared" si="2168"/>
        <v>90</v>
      </c>
      <c r="P2418">
        <f t="shared" si="2169"/>
        <v>118</v>
      </c>
      <c r="Q2418">
        <f t="shared" si="2155"/>
        <v>145</v>
      </c>
      <c r="R2418">
        <f t="shared" si="2119"/>
        <v>1</v>
      </c>
      <c r="S2418">
        <f t="shared" ca="1" si="2120"/>
        <v>3.5714285714285712E-2</v>
      </c>
      <c r="T2418">
        <f t="shared" ca="1" si="2121"/>
        <v>2.6785714285714284E-2</v>
      </c>
      <c r="U2418">
        <f t="shared" ca="1" si="2122"/>
        <v>14.651816074661678</v>
      </c>
      <c r="V2418">
        <f t="shared" ca="1" si="2123"/>
        <v>12.352587930123335</v>
      </c>
      <c r="W2418">
        <f t="shared" ca="1" si="2170"/>
        <v>14.651816074661678</v>
      </c>
      <c r="X2418">
        <f t="shared" ca="1" si="2124"/>
        <v>16.803924649930828</v>
      </c>
      <c r="Y2418">
        <f t="shared" si="2156"/>
        <v>27</v>
      </c>
      <c r="Z2418">
        <f t="shared" ca="1" si="2157"/>
        <v>14.45</v>
      </c>
      <c r="AA2418">
        <f t="shared" si="2158"/>
        <v>55</v>
      </c>
      <c r="AB2418">
        <f t="shared" ca="1" si="2159"/>
        <v>15.45</v>
      </c>
      <c r="AC2418">
        <f t="shared" ca="1" si="2160"/>
        <v>14.557142857142857</v>
      </c>
      <c r="AD2418" s="11">
        <f>Master!J2415</f>
        <v>13.2</v>
      </c>
      <c r="AE2418" s="11">
        <f t="shared" ca="1" si="2125"/>
        <v>18</v>
      </c>
      <c r="AF2418" s="11">
        <f t="shared" si="2164"/>
        <v>13.313951608081512</v>
      </c>
      <c r="AG2418" s="11">
        <f t="shared" si="2118"/>
        <v>-0.22790321616302478</v>
      </c>
      <c r="AH2418" s="11">
        <f>ROW()</f>
        <v>2418</v>
      </c>
      <c r="AI2418" s="11">
        <f t="shared" si="2126"/>
        <v>19</v>
      </c>
      <c r="AJ2418" s="11">
        <f t="shared" si="2127"/>
        <v>38</v>
      </c>
      <c r="AK2418">
        <f t="shared" ca="1" si="2128"/>
        <v>-6.5789473684210523E-2</v>
      </c>
      <c r="AL2418">
        <f t="shared" ca="1" si="2129"/>
        <v>-3.3932715493556032E-2</v>
      </c>
      <c r="AM2418">
        <f t="shared" ca="1" si="2130"/>
        <v>-5.2631578947368418E-2</v>
      </c>
      <c r="AN2418" s="11">
        <f t="shared" ca="1" si="2131"/>
        <v>0.16000000000000014</v>
      </c>
      <c r="AO2418" s="11">
        <f t="shared" ca="1" si="2132"/>
        <v>-1.3420949169104234E-2</v>
      </c>
      <c r="AP2418" s="11" t="str">
        <f t="shared" si="2133"/>
        <v/>
      </c>
      <c r="AQ2418" s="11">
        <f t="shared" ca="1" si="2134"/>
        <v>1.25</v>
      </c>
      <c r="AR2418" s="11">
        <f t="shared" ca="1" si="2161"/>
        <v>0.16000000000000014</v>
      </c>
      <c r="AS2418" s="11">
        <f t="shared" si="2165"/>
        <v>-1.6529301951210582E-2</v>
      </c>
      <c r="AT2418" s="11">
        <f t="shared" ca="1" si="2162"/>
        <v>-1.7153079226249469E-2</v>
      </c>
      <c r="AU2418" s="11">
        <f t="shared" ca="1" si="2163"/>
        <v>-6.4516352814887193E-3</v>
      </c>
      <c r="AV2418">
        <f t="shared" ca="1" si="2135"/>
        <v>0.87192821795484488</v>
      </c>
      <c r="AW2418">
        <f t="shared" ca="1" si="2136"/>
        <v>0.8652694610778443</v>
      </c>
      <c r="AX2418">
        <f>Master!J2415/Master!K2415</f>
        <v>0.88590604026845632</v>
      </c>
      <c r="AY2418">
        <f t="shared" ca="1" si="2171"/>
        <v>-1.3977822313611443E-2</v>
      </c>
      <c r="AZ2418">
        <f t="shared" ca="1" si="2172"/>
        <v>-2.0636579190612014E-2</v>
      </c>
      <c r="BA2418" s="11">
        <f>Master!L2415</f>
        <v>0.88590604026845632</v>
      </c>
      <c r="BB2418" s="53">
        <f t="shared" ca="1" si="2173"/>
        <v>0</v>
      </c>
      <c r="BC2418" s="11">
        <f t="shared" ca="1" si="2174"/>
        <v>72.867714976644535</v>
      </c>
      <c r="BD2418" s="11">
        <f t="shared" ca="1" si="2137"/>
        <v>9.4696969696969696E-2</v>
      </c>
      <c r="BE2418" s="11">
        <f t="shared" ca="1" si="2138"/>
        <v>15.179779878148448</v>
      </c>
      <c r="BF2418" s="11">
        <f t="shared" ca="1" si="2139"/>
        <v>15.830828799819463</v>
      </c>
      <c r="BG2418" s="11">
        <f t="shared" ca="1" si="2140"/>
        <v>16.395130794310571</v>
      </c>
      <c r="BH2418" s="11">
        <f t="shared" ca="1" si="2141"/>
        <v>16.755616834648453</v>
      </c>
      <c r="BI2418" s="11">
        <f t="shared" ca="1" si="2142"/>
        <v>17.057696627335272</v>
      </c>
      <c r="BJ2418" s="11">
        <f t="shared" ca="1" si="2143"/>
        <v>15.264159892013097</v>
      </c>
      <c r="BK2418" s="11">
        <f t="shared" ca="1" si="2144"/>
        <v>15.932761088320108</v>
      </c>
      <c r="BL2418" s="11">
        <f t="shared" ca="1" si="2145"/>
        <v>16.509357393109987</v>
      </c>
      <c r="BM2418" s="11">
        <f t="shared" ca="1" si="2146"/>
        <v>16.876636569595163</v>
      </c>
      <c r="BN2418" s="11">
        <f t="shared" ca="1" si="2147"/>
        <v>17.183894402577344</v>
      </c>
      <c r="BO2418" s="11">
        <f t="shared" ca="1" si="2148"/>
        <v>5.6343245122013608E-2</v>
      </c>
      <c r="BP2418" s="11">
        <f t="shared" ca="1" si="2149"/>
        <v>3.1246672383178575E-2</v>
      </c>
      <c r="BQ2418" s="11">
        <f t="shared" ca="1" si="2150"/>
        <v>-1.1415724963473761E-2</v>
      </c>
      <c r="BR2418" s="11">
        <f t="shared" ca="1" si="2151"/>
        <v>-3.2857503175062197E-2</v>
      </c>
      <c r="BS2418" s="11">
        <f t="shared" ca="1" si="2152"/>
        <v>-4.0005899297354985E-2</v>
      </c>
      <c r="BT2418" s="11"/>
      <c r="BU2418" s="11"/>
      <c r="BV2418" s="11"/>
      <c r="BW2418" s="11"/>
      <c r="BX2418" s="11"/>
      <c r="BY2418" s="11"/>
      <c r="BZ2418" s="11" t="str">
        <f t="shared" si="2153"/>
        <v/>
      </c>
      <c r="CA2418" s="53" t="str">
        <f t="shared" ca="1" si="2154"/>
        <v/>
      </c>
    </row>
    <row r="2419" spans="2:79" x14ac:dyDescent="0.25">
      <c r="B2419" s="52">
        <f>Master!B2416</f>
        <v>41572</v>
      </c>
      <c r="C2419" s="11">
        <f ca="1">Master!Q2416</f>
        <v>14.5</v>
      </c>
      <c r="D2419" s="11">
        <f ca="1">Master!R2416</f>
        <v>15.5</v>
      </c>
      <c r="E2419" s="11">
        <f ca="1">Master!S2416</f>
        <v>16.8</v>
      </c>
      <c r="F2419" s="11">
        <f ca="1">Master!T2416</f>
        <v>17.55</v>
      </c>
      <c r="G2419" s="11">
        <f ca="1">Master!U2416</f>
        <v>18.05</v>
      </c>
      <c r="H2419" s="52">
        <f>VLOOKUP(VLOOKUP($B2419,'Exp Dates'!$E$5:$Z$300,MATCH("M1",'Exp Dates'!$E$2:$X$2,0),1),'Exp Dates'!$D$3:$Z$300,4,0)</f>
        <v>41598</v>
      </c>
      <c r="I2419" s="52">
        <f>VLOOKUP(VLOOKUP($B2419,'Exp Dates'!$E$5:$Z$300,MATCH("M2",'Exp Dates'!$E$2:$X$2,0),1),'Exp Dates'!$D$3:$Z$300,4,0)</f>
        <v>41626</v>
      </c>
      <c r="J2419" s="52">
        <f>VLOOKUP(VLOOKUP($B2419,'Exp Dates'!$E$5:$Z$300,MATCH("M3",'Exp Dates'!$E$2:$X$2,0),1),'Exp Dates'!$D$3:$Z$300,4,0)</f>
        <v>41661</v>
      </c>
      <c r="K2419" s="52">
        <f>VLOOKUP(VLOOKUP($B2419,'Exp Dates'!$E$5:$Z$300,MATCH("M4",'Exp Dates'!$E$2:$X$2,0),1),'Exp Dates'!$D$3:$Z$300,4,0)</f>
        <v>41689</v>
      </c>
      <c r="L2419" s="52">
        <f>VLOOKUP(VLOOKUP($B2419,'Exp Dates'!$E$5:$Z$300,MATCH("M5",'Exp Dates'!$E$2:$X$2,0),1),'Exp Dates'!$D$3:$Z$300,4,0)</f>
        <v>41716</v>
      </c>
      <c r="M2419">
        <f t="shared" si="2166"/>
        <v>26</v>
      </c>
      <c r="N2419">
        <f t="shared" si="2167"/>
        <v>54</v>
      </c>
      <c r="O2419">
        <f t="shared" si="2168"/>
        <v>89</v>
      </c>
      <c r="P2419">
        <f t="shared" si="2169"/>
        <v>117</v>
      </c>
      <c r="Q2419">
        <f t="shared" si="2155"/>
        <v>144</v>
      </c>
      <c r="R2419">
        <f t="shared" si="2119"/>
        <v>1</v>
      </c>
      <c r="S2419">
        <f t="shared" ca="1" si="2120"/>
        <v>3.5714285714285712E-2</v>
      </c>
      <c r="T2419">
        <f t="shared" ca="1" si="2121"/>
        <v>2.6785714285714284E-2</v>
      </c>
      <c r="U2419">
        <f t="shared" ca="1" si="2122"/>
        <v>14.763613572370609</v>
      </c>
      <c r="V2419">
        <f t="shared" ca="1" si="2123"/>
        <v>12.443084137670327</v>
      </c>
      <c r="W2419">
        <f t="shared" ca="1" si="2170"/>
        <v>14.763613572370609</v>
      </c>
      <c r="X2419">
        <f t="shared" ca="1" si="2124"/>
        <v>16.937240823939138</v>
      </c>
      <c r="Y2419">
        <f t="shared" si="2156"/>
        <v>26</v>
      </c>
      <c r="Z2419">
        <f t="shared" ca="1" si="2157"/>
        <v>14.5</v>
      </c>
      <c r="AA2419">
        <f t="shared" si="2158"/>
        <v>54</v>
      </c>
      <c r="AB2419">
        <f t="shared" ca="1" si="2159"/>
        <v>15.5</v>
      </c>
      <c r="AC2419">
        <f t="shared" ca="1" si="2160"/>
        <v>14.642857142857142</v>
      </c>
      <c r="AD2419" s="11">
        <f>Master!J2416</f>
        <v>13.09</v>
      </c>
      <c r="AE2419" s="11">
        <f t="shared" ca="1" si="2125"/>
        <v>18</v>
      </c>
      <c r="AF2419" s="11">
        <f t="shared" si="2164"/>
        <v>13.201975804040757</v>
      </c>
      <c r="AG2419" s="11">
        <f t="shared" si="2118"/>
        <v>-0.22395160808151182</v>
      </c>
      <c r="AH2419" s="11">
        <f>ROW()</f>
        <v>2419</v>
      </c>
      <c r="AI2419" s="11">
        <f t="shared" si="2126"/>
        <v>18</v>
      </c>
      <c r="AJ2419" s="11">
        <f t="shared" si="2127"/>
        <v>37</v>
      </c>
      <c r="AK2419">
        <f t="shared" ca="1" si="2128"/>
        <v>-7.8333333333333338E-2</v>
      </c>
      <c r="AL2419">
        <f t="shared" ca="1" si="2129"/>
        <v>-4.1243365314823421E-2</v>
      </c>
      <c r="AM2419">
        <f t="shared" ca="1" si="2130"/>
        <v>-5.2631578947368418E-2</v>
      </c>
      <c r="AN2419" s="11">
        <f t="shared" ca="1" si="2131"/>
        <v>-0.16999999999999993</v>
      </c>
      <c r="AO2419" s="11">
        <f t="shared" ca="1" si="2132"/>
        <v>8.8797679093225185E-3</v>
      </c>
      <c r="AP2419" s="11">
        <f t="shared" ca="1" si="2133"/>
        <v>8.8797679093225185E-3</v>
      </c>
      <c r="AQ2419" s="11" t="str">
        <f t="shared" si="2134"/>
        <v/>
      </c>
      <c r="AR2419" s="11">
        <f t="shared" ca="1" si="2161"/>
        <v>-0.22000000000000064</v>
      </c>
      <c r="AS2419" s="11">
        <f t="shared" si="2165"/>
        <v>-8.3682496705165792E-3</v>
      </c>
      <c r="AT2419" s="11">
        <f t="shared" ca="1" si="2162"/>
        <v>3.4542348680876036E-3</v>
      </c>
      <c r="AU2419" s="11">
        <f t="shared" ca="1" si="2163"/>
        <v>3.23102058144654E-3</v>
      </c>
      <c r="AV2419">
        <f t="shared" ca="1" si="2135"/>
        <v>0.87166579998695426</v>
      </c>
      <c r="AW2419">
        <f t="shared" ca="1" si="2136"/>
        <v>0.86309523809523803</v>
      </c>
      <c r="AX2419">
        <f>Master!J2416/Master!K2416</f>
        <v>0.88029589778076667</v>
      </c>
      <c r="AY2419">
        <f t="shared" ca="1" si="2171"/>
        <v>-8.6300977938124079E-3</v>
      </c>
      <c r="AZ2419">
        <f t="shared" ca="1" si="2172"/>
        <v>-1.7200659685528641E-2</v>
      </c>
      <c r="BA2419" s="11">
        <f>Master!L2416</f>
        <v>0.88029589778076667</v>
      </c>
      <c r="BB2419" s="53">
        <f t="shared" ca="1" si="2173"/>
        <v>0</v>
      </c>
      <c r="BC2419" s="11">
        <f t="shared" ca="1" si="2174"/>
        <v>72.867714976644535</v>
      </c>
      <c r="BD2419" s="11">
        <f t="shared" ca="1" si="2137"/>
        <v>0.10771581359816655</v>
      </c>
      <c r="BE2419" s="11">
        <f t="shared" ca="1" si="2138"/>
        <v>15.059825154081221</v>
      </c>
      <c r="BF2419" s="11">
        <f t="shared" ca="1" si="2139"/>
        <v>15.72628997903626</v>
      </c>
      <c r="BG2419" s="11">
        <f t="shared" ca="1" si="2140"/>
        <v>16.298584120027531</v>
      </c>
      <c r="BH2419" s="11">
        <f t="shared" ca="1" si="2141"/>
        <v>16.662834053882669</v>
      </c>
      <c r="BI2419" s="11">
        <f t="shared" ca="1" si="2142"/>
        <v>16.967542370849166</v>
      </c>
      <c r="BJ2419" s="11">
        <f t="shared" ca="1" si="2143"/>
        <v>15.141837150316332</v>
      </c>
      <c r="BK2419" s="11">
        <f t="shared" ca="1" si="2144"/>
        <v>15.826006502475284</v>
      </c>
      <c r="BL2419" s="11">
        <f t="shared" ca="1" si="2145"/>
        <v>16.410555187997666</v>
      </c>
      <c r="BM2419" s="11">
        <f t="shared" ca="1" si="2146"/>
        <v>16.781545442026985</v>
      </c>
      <c r="BN2419" s="11">
        <f t="shared" ca="1" si="2147"/>
        <v>17.09138098469457</v>
      </c>
      <c r="BO2419" s="11">
        <f t="shared" ca="1" si="2148"/>
        <v>4.4264631056298853E-2</v>
      </c>
      <c r="BP2419" s="11">
        <f t="shared" ca="1" si="2149"/>
        <v>2.1032677579050585E-2</v>
      </c>
      <c r="BQ2419" s="11">
        <f t="shared" ca="1" si="2150"/>
        <v>-2.318123880966283E-2</v>
      </c>
      <c r="BR2419" s="11">
        <f t="shared" ca="1" si="2151"/>
        <v>-4.3786584499886927E-2</v>
      </c>
      <c r="BS2419" s="11">
        <f t="shared" ca="1" si="2152"/>
        <v>-5.3109086720522503E-2</v>
      </c>
      <c r="BT2419" s="11"/>
      <c r="BU2419" s="11"/>
      <c r="BV2419" s="11"/>
      <c r="BW2419" s="11"/>
      <c r="BX2419" s="11"/>
      <c r="BY2419" s="11"/>
      <c r="BZ2419" s="11" t="str">
        <f t="shared" si="2153"/>
        <v/>
      </c>
      <c r="CA2419" s="53" t="str">
        <f t="shared" ca="1" si="2154"/>
        <v/>
      </c>
    </row>
    <row r="2420" spans="2:79" x14ac:dyDescent="0.25">
      <c r="B2420" s="52">
        <f>Master!B2417</f>
        <v>41575</v>
      </c>
      <c r="C2420" s="11">
        <f ca="1">Master!Q2417</f>
        <v>14.55</v>
      </c>
      <c r="D2420" s="11">
        <f ca="1">Master!R2417</f>
        <v>15.5</v>
      </c>
      <c r="E2420" s="11">
        <f ca="1">Master!S2417</f>
        <v>16.850000000000001</v>
      </c>
      <c r="F2420" s="11">
        <f ca="1">Master!T2417</f>
        <v>17.649999999999999</v>
      </c>
      <c r="G2420" s="11">
        <f ca="1">Master!U2417</f>
        <v>18.149999999999999</v>
      </c>
      <c r="H2420" s="52">
        <f>VLOOKUP(VLOOKUP($B2420,'Exp Dates'!$E$5:$Z$300,MATCH("M1",'Exp Dates'!$E$2:$X$2,0),1),'Exp Dates'!$D$3:$Z$300,4,0)</f>
        <v>41598</v>
      </c>
      <c r="I2420" s="52">
        <f>VLOOKUP(VLOOKUP($B2420,'Exp Dates'!$E$5:$Z$300,MATCH("M2",'Exp Dates'!$E$2:$X$2,0),1),'Exp Dates'!$D$3:$Z$300,4,0)</f>
        <v>41626</v>
      </c>
      <c r="J2420" s="52">
        <f>VLOOKUP(VLOOKUP($B2420,'Exp Dates'!$E$5:$Z$300,MATCH("M3",'Exp Dates'!$E$2:$X$2,0),1),'Exp Dates'!$D$3:$Z$300,4,0)</f>
        <v>41661</v>
      </c>
      <c r="K2420" s="52">
        <f>VLOOKUP(VLOOKUP($B2420,'Exp Dates'!$E$5:$Z$300,MATCH("M4",'Exp Dates'!$E$2:$X$2,0),1),'Exp Dates'!$D$3:$Z$300,4,0)</f>
        <v>41689</v>
      </c>
      <c r="L2420" s="52">
        <f>VLOOKUP(VLOOKUP($B2420,'Exp Dates'!$E$5:$Z$300,MATCH("M5",'Exp Dates'!$E$2:$X$2,0),1),'Exp Dates'!$D$3:$Z$300,4,0)</f>
        <v>41716</v>
      </c>
      <c r="M2420">
        <f t="shared" si="2166"/>
        <v>23</v>
      </c>
      <c r="N2420">
        <f t="shared" si="2167"/>
        <v>51</v>
      </c>
      <c r="O2420">
        <f t="shared" si="2168"/>
        <v>86</v>
      </c>
      <c r="P2420">
        <f t="shared" si="2169"/>
        <v>114</v>
      </c>
      <c r="Q2420">
        <f t="shared" si="2155"/>
        <v>141</v>
      </c>
      <c r="R2420">
        <f t="shared" si="2119"/>
        <v>1</v>
      </c>
      <c r="S2420">
        <f t="shared" ca="1" si="2120"/>
        <v>3.3928571428571405E-2</v>
      </c>
      <c r="T2420">
        <f t="shared" ca="1" si="2121"/>
        <v>2.857142857142847E-2</v>
      </c>
      <c r="U2420">
        <f t="shared" ca="1" si="2122"/>
        <v>14.961122534756541</v>
      </c>
      <c r="V2420">
        <f t="shared" ca="1" si="2123"/>
        <v>12.850420226591805</v>
      </c>
      <c r="W2420">
        <f t="shared" ca="1" si="2170"/>
        <v>14.961122534756541</v>
      </c>
      <c r="X2420">
        <f t="shared" ca="1" si="2124"/>
        <v>17.099139291675737</v>
      </c>
      <c r="Y2420">
        <f t="shared" si="2156"/>
        <v>23</v>
      </c>
      <c r="Z2420">
        <f t="shared" ca="1" si="2157"/>
        <v>14.55</v>
      </c>
      <c r="AA2420">
        <f t="shared" si="2158"/>
        <v>51</v>
      </c>
      <c r="AB2420">
        <f t="shared" ca="1" si="2159"/>
        <v>15.5</v>
      </c>
      <c r="AC2420">
        <f t="shared" ca="1" si="2160"/>
        <v>14.787500000000001</v>
      </c>
      <c r="AD2420" s="11">
        <f>Master!J2417</f>
        <v>13.31</v>
      </c>
      <c r="AE2420" s="11">
        <f t="shared" ca="1" si="2125"/>
        <v>18</v>
      </c>
      <c r="AF2420" s="11">
        <f t="shared" si="2164"/>
        <v>13.255987902020379</v>
      </c>
      <c r="AG2420" s="11">
        <f t="shared" si="2118"/>
        <v>0.10802419595924384</v>
      </c>
      <c r="AH2420" s="11">
        <f>ROW()</f>
        <v>2420</v>
      </c>
      <c r="AI2420" s="11">
        <f t="shared" si="2126"/>
        <v>17</v>
      </c>
      <c r="AJ2420" s="11">
        <f t="shared" si="2127"/>
        <v>36</v>
      </c>
      <c r="AK2420">
        <f t="shared" ca="1" si="2128"/>
        <v>-7.2941176470588245E-2</v>
      </c>
      <c r="AL2420">
        <f t="shared" ca="1" si="2129"/>
        <v>-3.9689094457120433E-2</v>
      </c>
      <c r="AM2420">
        <f t="shared" ca="1" si="2130"/>
        <v>-4.9999999999999961E-2</v>
      </c>
      <c r="AN2420" s="11">
        <f t="shared" ca="1" si="2131"/>
        <v>-0.20000000000000107</v>
      </c>
      <c r="AO2420" s="11">
        <f t="shared" ca="1" si="2132"/>
        <v>1.1017931652431657E-2</v>
      </c>
      <c r="AP2420" s="11" t="str">
        <f t="shared" si="2133"/>
        <v/>
      </c>
      <c r="AQ2420" s="11" t="str">
        <f t="shared" si="2134"/>
        <v/>
      </c>
      <c r="AR2420" s="11">
        <f t="shared" ca="1" si="2161"/>
        <v>-9.9999999999999645E-2</v>
      </c>
      <c r="AS2420" s="11">
        <f t="shared" si="2165"/>
        <v>1.6667052485211643E-2</v>
      </c>
      <c r="AT2420" s="11">
        <f t="shared" ca="1" si="2162"/>
        <v>3.4423441909729197E-3</v>
      </c>
      <c r="AU2420" s="11">
        <f t="shared" ca="1" si="2163"/>
        <v>0</v>
      </c>
      <c r="AV2420">
        <f t="shared" ca="1" si="2135"/>
        <v>0.87496348673175417</v>
      </c>
      <c r="AW2420">
        <f t="shared" ca="1" si="2136"/>
        <v>0.86350148367952517</v>
      </c>
      <c r="AX2420">
        <f>Master!J2417/Master!K2417</f>
        <v>0.89509078681909893</v>
      </c>
      <c r="AY2420">
        <f t="shared" ca="1" si="2171"/>
        <v>-2.0127300087344757E-2</v>
      </c>
      <c r="AZ2420">
        <f t="shared" ca="1" si="2172"/>
        <v>-3.1589303139573754E-2</v>
      </c>
      <c r="BA2420" s="11">
        <f>Master!L2417</f>
        <v>0.89509078681909893</v>
      </c>
      <c r="BB2420" s="53">
        <f t="shared" ca="1" si="2173"/>
        <v>0</v>
      </c>
      <c r="BC2420" s="11">
        <f t="shared" ca="1" si="2174"/>
        <v>72.867714976644535</v>
      </c>
      <c r="BD2420" s="11">
        <f t="shared" ca="1" si="2137"/>
        <v>9.316303531179565E-2</v>
      </c>
      <c r="BE2420" s="11">
        <f t="shared" ca="1" si="2138"/>
        <v>15.145184201247442</v>
      </c>
      <c r="BF2420" s="11">
        <f t="shared" ca="1" si="2139"/>
        <v>15.839218472224381</v>
      </c>
      <c r="BG2420" s="11">
        <f t="shared" ca="1" si="2140"/>
        <v>16.421077054970208</v>
      </c>
      <c r="BH2420" s="11">
        <f t="shared" ca="1" si="2141"/>
        <v>16.788504859705668</v>
      </c>
      <c r="BI2420" s="11">
        <f t="shared" ca="1" si="2142"/>
        <v>17.094880110508516</v>
      </c>
      <c r="BJ2420" s="11">
        <f t="shared" ca="1" si="2143"/>
        <v>15.107039011276495</v>
      </c>
      <c r="BK2420" s="11">
        <f t="shared" ca="1" si="2144"/>
        <v>15.791792924920074</v>
      </c>
      <c r="BL2420" s="11">
        <f t="shared" ca="1" si="2145"/>
        <v>16.367474151220705</v>
      </c>
      <c r="BM2420" s="11">
        <f t="shared" ca="1" si="2146"/>
        <v>16.731552917700377</v>
      </c>
      <c r="BN2420" s="11">
        <f t="shared" ca="1" si="2147"/>
        <v>17.035396862374022</v>
      </c>
      <c r="BO2420" s="11">
        <f t="shared" ca="1" si="2148"/>
        <v>3.8284468128968685E-2</v>
      </c>
      <c r="BP2420" s="11">
        <f t="shared" ca="1" si="2149"/>
        <v>1.8825349994843421E-2</v>
      </c>
      <c r="BQ2420" s="11">
        <f t="shared" ca="1" si="2150"/>
        <v>-2.8636548888979041E-2</v>
      </c>
      <c r="BR2420" s="11">
        <f t="shared" ca="1" si="2151"/>
        <v>-5.2036661886664115E-2</v>
      </c>
      <c r="BS2420" s="11">
        <f t="shared" ca="1" si="2152"/>
        <v>-6.1410641191513848E-2</v>
      </c>
      <c r="BT2420" s="11"/>
      <c r="BU2420" s="11"/>
      <c r="BV2420" s="11"/>
      <c r="BW2420" s="11"/>
      <c r="BX2420" s="11"/>
      <c r="BY2420" s="11"/>
      <c r="BZ2420" s="11" t="str">
        <f t="shared" si="2153"/>
        <v/>
      </c>
      <c r="CA2420" s="53" t="str">
        <f t="shared" ca="1" si="2154"/>
        <v/>
      </c>
    </row>
    <row r="2421" spans="2:79" x14ac:dyDescent="0.25">
      <c r="B2421" s="52">
        <f>Master!B2418</f>
        <v>41576</v>
      </c>
      <c r="C2421" s="11">
        <f ca="1">Master!Q2418</f>
        <v>14.45</v>
      </c>
      <c r="D2421" s="11">
        <f ca="1">Master!R2418</f>
        <v>15.5</v>
      </c>
      <c r="E2421" s="11">
        <f ca="1">Master!S2418</f>
        <v>16.850000000000001</v>
      </c>
      <c r="F2421" s="11">
        <f ca="1">Master!T2418</f>
        <v>17.7</v>
      </c>
      <c r="G2421" s="11">
        <f ca="1">Master!U2418</f>
        <v>18.149999999999999</v>
      </c>
      <c r="H2421" s="52">
        <f>VLOOKUP(VLOOKUP($B2421,'Exp Dates'!$E$5:$Z$300,MATCH("M1",'Exp Dates'!$E$2:$X$2,0),1),'Exp Dates'!$D$3:$Z$300,4,0)</f>
        <v>41598</v>
      </c>
      <c r="I2421" s="52">
        <f>VLOOKUP(VLOOKUP($B2421,'Exp Dates'!$E$5:$Z$300,MATCH("M2",'Exp Dates'!$E$2:$X$2,0),1),'Exp Dates'!$D$3:$Z$300,4,0)</f>
        <v>41626</v>
      </c>
      <c r="J2421" s="52">
        <f>VLOOKUP(VLOOKUP($B2421,'Exp Dates'!$E$5:$Z$300,MATCH("M3",'Exp Dates'!$E$2:$X$2,0),1),'Exp Dates'!$D$3:$Z$300,4,0)</f>
        <v>41661</v>
      </c>
      <c r="K2421" s="52">
        <f>VLOOKUP(VLOOKUP($B2421,'Exp Dates'!$E$5:$Z$300,MATCH("M4",'Exp Dates'!$E$2:$X$2,0),1),'Exp Dates'!$D$3:$Z$300,4,0)</f>
        <v>41689</v>
      </c>
      <c r="L2421" s="52">
        <f>VLOOKUP(VLOOKUP($B2421,'Exp Dates'!$E$5:$Z$300,MATCH("M5",'Exp Dates'!$E$2:$X$2,0),1),'Exp Dates'!$D$3:$Z$300,4,0)</f>
        <v>41716</v>
      </c>
      <c r="M2421">
        <f t="shared" si="2166"/>
        <v>22</v>
      </c>
      <c r="N2421">
        <f t="shared" si="2167"/>
        <v>50</v>
      </c>
      <c r="O2421">
        <f t="shared" si="2168"/>
        <v>85</v>
      </c>
      <c r="P2421">
        <f t="shared" si="2169"/>
        <v>113</v>
      </c>
      <c r="Q2421">
        <f t="shared" si="2155"/>
        <v>140</v>
      </c>
      <c r="R2421">
        <f t="shared" si="2119"/>
        <v>1</v>
      </c>
      <c r="S2421">
        <f t="shared" ca="1" si="2120"/>
        <v>3.7500000000000026E-2</v>
      </c>
      <c r="T2421">
        <f t="shared" ca="1" si="2121"/>
        <v>3.0357142857142781E-2</v>
      </c>
      <c r="U2421">
        <f t="shared" ca="1" si="2122"/>
        <v>14.959194497030914</v>
      </c>
      <c r="V2421">
        <f t="shared" ca="1" si="2123"/>
        <v>13.020834952380847</v>
      </c>
      <c r="W2421">
        <f t="shared" ca="1" si="2170"/>
        <v>14.959194497030914</v>
      </c>
      <c r="X2421">
        <f t="shared" ca="1" si="2124"/>
        <v>17.149859153089686</v>
      </c>
      <c r="Y2421">
        <f t="shared" si="2156"/>
        <v>22</v>
      </c>
      <c r="Z2421">
        <f t="shared" ca="1" si="2157"/>
        <v>14.45</v>
      </c>
      <c r="AA2421">
        <f t="shared" si="2158"/>
        <v>50</v>
      </c>
      <c r="AB2421">
        <f t="shared" ca="1" si="2159"/>
        <v>15.5</v>
      </c>
      <c r="AC2421">
        <f t="shared" ca="1" si="2160"/>
        <v>14.75</v>
      </c>
      <c r="AD2421" s="11">
        <f>Master!J2418</f>
        <v>13.41</v>
      </c>
      <c r="AE2421" s="11">
        <f t="shared" ca="1" si="2125"/>
        <v>18</v>
      </c>
      <c r="AF2421" s="11">
        <f t="shared" si="2164"/>
        <v>13.33299395101019</v>
      </c>
      <c r="AG2421" s="11">
        <f t="shared" si="2118"/>
        <v>0.15401209797962068</v>
      </c>
      <c r="AH2421" s="11">
        <f>ROW()</f>
        <v>2421</v>
      </c>
      <c r="AI2421" s="11">
        <f t="shared" si="2126"/>
        <v>16</v>
      </c>
      <c r="AJ2421" s="11">
        <f t="shared" si="2127"/>
        <v>35</v>
      </c>
      <c r="AK2421">
        <f t="shared" ca="1" si="2128"/>
        <v>-6.4999999999999947E-2</v>
      </c>
      <c r="AL2421">
        <f t="shared" ca="1" si="2129"/>
        <v>-3.6598539322280743E-2</v>
      </c>
      <c r="AM2421">
        <f t="shared" ca="1" si="2130"/>
        <v>-5.5263157894736882E-2</v>
      </c>
      <c r="AN2421" s="11">
        <f t="shared" ca="1" si="2131"/>
        <v>-0.13999999999999879</v>
      </c>
      <c r="AO2421" s="11">
        <f t="shared" ca="1" si="2132"/>
        <v>7.1558104275237407E-3</v>
      </c>
      <c r="AP2421" s="11" t="str">
        <f t="shared" si="2133"/>
        <v/>
      </c>
      <c r="AQ2421" s="11" t="str">
        <f t="shared" si="2134"/>
        <v/>
      </c>
      <c r="AR2421" s="11">
        <f t="shared" ca="1" si="2161"/>
        <v>-0.1899999999999995</v>
      </c>
      <c r="AS2421" s="11">
        <f t="shared" si="2165"/>
        <v>7.4850648865669271E-3</v>
      </c>
      <c r="AT2421" s="11">
        <f t="shared" ca="1" si="2162"/>
        <v>-6.8965790590604405E-3</v>
      </c>
      <c r="AU2421" s="11">
        <f t="shared" ca="1" si="2163"/>
        <v>0</v>
      </c>
      <c r="AV2421">
        <f t="shared" ca="1" si="2135"/>
        <v>0.87226340248607193</v>
      </c>
      <c r="AW2421">
        <f t="shared" ca="1" si="2136"/>
        <v>0.85756676557863487</v>
      </c>
      <c r="AX2421">
        <f>Master!J2418/Master!K2418</f>
        <v>0.89221556886227549</v>
      </c>
      <c r="AY2421">
        <f t="shared" ca="1" si="2171"/>
        <v>-1.9952166376203562E-2</v>
      </c>
      <c r="AZ2421">
        <f t="shared" ca="1" si="2172"/>
        <v>-3.4648803283640617E-2</v>
      </c>
      <c r="BA2421" s="11">
        <f>Master!L2418</f>
        <v>0.89221556886227549</v>
      </c>
      <c r="BB2421" s="53">
        <f t="shared" ca="1" si="2173"/>
        <v>0</v>
      </c>
      <c r="BC2421" s="11">
        <f t="shared" ca="1" si="2174"/>
        <v>72.867714976644535</v>
      </c>
      <c r="BD2421" s="11">
        <f t="shared" ca="1" si="2137"/>
        <v>7.7554064131245271E-2</v>
      </c>
      <c r="BE2421" s="11">
        <f t="shared" ca="1" si="2138"/>
        <v>15.194538334624854</v>
      </c>
      <c r="BF2421" s="11">
        <f t="shared" ca="1" si="2139"/>
        <v>15.897539776836453</v>
      </c>
      <c r="BG2421" s="11">
        <f t="shared" ca="1" si="2140"/>
        <v>16.48196289657615</v>
      </c>
      <c r="BH2421" s="11">
        <f t="shared" ca="1" si="2141"/>
        <v>16.850061225014873</v>
      </c>
      <c r="BI2421" s="11">
        <f t="shared" ca="1" si="2142"/>
        <v>17.156687280948272</v>
      </c>
      <c r="BJ2421" s="11">
        <f t="shared" ca="1" si="2143"/>
        <v>15.140882329913941</v>
      </c>
      <c r="BK2421" s="11">
        <f t="shared" ca="1" si="2144"/>
        <v>15.830256586326906</v>
      </c>
      <c r="BL2421" s="11">
        <f t="shared" ca="1" si="2145"/>
        <v>16.405738077439945</v>
      </c>
      <c r="BM2421" s="11">
        <f t="shared" ca="1" si="2146"/>
        <v>16.769013240627643</v>
      </c>
      <c r="BN2421" s="11">
        <f t="shared" ca="1" si="2147"/>
        <v>17.07200184837999</v>
      </c>
      <c r="BO2421" s="11">
        <f t="shared" ca="1" si="2148"/>
        <v>4.7811925945601574E-2</v>
      </c>
      <c r="BP2421" s="11">
        <f t="shared" ca="1" si="2149"/>
        <v>2.1306876537219743E-2</v>
      </c>
      <c r="BQ2421" s="11">
        <f t="shared" ca="1" si="2150"/>
        <v>-2.6365692733534507E-2</v>
      </c>
      <c r="BR2421" s="11">
        <f t="shared" ca="1" si="2151"/>
        <v>-5.2598121998438163E-2</v>
      </c>
      <c r="BS2421" s="11">
        <f t="shared" ca="1" si="2152"/>
        <v>-5.9393837554821416E-2</v>
      </c>
      <c r="BT2421" s="11"/>
      <c r="BU2421" s="11"/>
      <c r="BV2421" s="11"/>
      <c r="BW2421" s="11"/>
      <c r="BX2421" s="11"/>
      <c r="BY2421" s="11"/>
      <c r="BZ2421" s="11" t="str">
        <f t="shared" si="2153"/>
        <v/>
      </c>
      <c r="CA2421" s="53" t="str">
        <f t="shared" ca="1" si="2154"/>
        <v/>
      </c>
    </row>
    <row r="2422" spans="2:79" x14ac:dyDescent="0.25">
      <c r="B2422" s="52">
        <f>Master!B2419</f>
        <v>41577</v>
      </c>
      <c r="C2422" s="11">
        <f ca="1">Master!Q2419</f>
        <v>14.55</v>
      </c>
      <c r="D2422" s="11">
        <f ca="1">Master!R2419</f>
        <v>15.55</v>
      </c>
      <c r="E2422" s="11">
        <f ca="1">Master!S2419</f>
        <v>16.899999999999999</v>
      </c>
      <c r="F2422" s="11">
        <f ca="1">Master!T2419</f>
        <v>17.7</v>
      </c>
      <c r="G2422" s="11">
        <f ca="1">Master!U2419</f>
        <v>18.2</v>
      </c>
      <c r="H2422" s="52">
        <f>VLOOKUP(VLOOKUP($B2422,'Exp Dates'!$E$5:$Z$300,MATCH("M1",'Exp Dates'!$E$2:$X$2,0),1),'Exp Dates'!$D$3:$Z$300,4,0)</f>
        <v>41598</v>
      </c>
      <c r="I2422" s="52">
        <f>VLOOKUP(VLOOKUP($B2422,'Exp Dates'!$E$5:$Z$300,MATCH("M2",'Exp Dates'!$E$2:$X$2,0),1),'Exp Dates'!$D$3:$Z$300,4,0)</f>
        <v>41626</v>
      </c>
      <c r="J2422" s="52">
        <f>VLOOKUP(VLOOKUP($B2422,'Exp Dates'!$E$5:$Z$300,MATCH("M3",'Exp Dates'!$E$2:$X$2,0),1),'Exp Dates'!$D$3:$Z$300,4,0)</f>
        <v>41661</v>
      </c>
      <c r="K2422" s="52">
        <f>VLOOKUP(VLOOKUP($B2422,'Exp Dates'!$E$5:$Z$300,MATCH("M4",'Exp Dates'!$E$2:$X$2,0),1),'Exp Dates'!$D$3:$Z$300,4,0)</f>
        <v>41689</v>
      </c>
      <c r="L2422" s="52">
        <f>VLOOKUP(VLOOKUP($B2422,'Exp Dates'!$E$5:$Z$300,MATCH("M5",'Exp Dates'!$E$2:$X$2,0),1),'Exp Dates'!$D$3:$Z$300,4,0)</f>
        <v>41716</v>
      </c>
      <c r="M2422">
        <f t="shared" si="2166"/>
        <v>21</v>
      </c>
      <c r="N2422">
        <f t="shared" si="2167"/>
        <v>49</v>
      </c>
      <c r="O2422">
        <f t="shared" si="2168"/>
        <v>84</v>
      </c>
      <c r="P2422">
        <f t="shared" si="2169"/>
        <v>112</v>
      </c>
      <c r="Q2422">
        <f t="shared" si="2155"/>
        <v>139</v>
      </c>
      <c r="R2422">
        <f t="shared" si="2119"/>
        <v>1</v>
      </c>
      <c r="S2422">
        <f t="shared" ca="1" si="2120"/>
        <v>3.5714285714285712E-2</v>
      </c>
      <c r="T2422">
        <f t="shared" ca="1" si="2121"/>
        <v>2.8571428571428598E-2</v>
      </c>
      <c r="U2422">
        <f t="shared" ca="1" si="2122"/>
        <v>15.083268876473694</v>
      </c>
      <c r="V2422">
        <f t="shared" ca="1" si="2123"/>
        <v>13.236884074433833</v>
      </c>
      <c r="W2422">
        <f t="shared" ca="1" si="2170"/>
        <v>15.083268876473694</v>
      </c>
      <c r="X2422">
        <f t="shared" ca="1" si="2124"/>
        <v>17.214088378699504</v>
      </c>
      <c r="Y2422">
        <f t="shared" si="2156"/>
        <v>21</v>
      </c>
      <c r="Z2422">
        <f t="shared" ca="1" si="2157"/>
        <v>14.55</v>
      </c>
      <c r="AA2422">
        <f t="shared" si="2158"/>
        <v>49</v>
      </c>
      <c r="AB2422">
        <f t="shared" ca="1" si="2159"/>
        <v>15.55</v>
      </c>
      <c r="AC2422">
        <f t="shared" ca="1" si="2160"/>
        <v>14.871428571428572</v>
      </c>
      <c r="AD2422" s="11">
        <f>Master!J2419</f>
        <v>13.65</v>
      </c>
      <c r="AE2422" s="11">
        <f t="shared" ca="1" si="2125"/>
        <v>18</v>
      </c>
      <c r="AF2422" s="11">
        <f t="shared" si="2164"/>
        <v>13.491496975505095</v>
      </c>
      <c r="AG2422" s="11">
        <f t="shared" si="2118"/>
        <v>0.31700604898981055</v>
      </c>
      <c r="AH2422" s="11">
        <f>ROW()</f>
        <v>2422</v>
      </c>
      <c r="AI2422" s="11">
        <f t="shared" si="2126"/>
        <v>15</v>
      </c>
      <c r="AJ2422" s="11">
        <f t="shared" si="2127"/>
        <v>34</v>
      </c>
      <c r="AK2422">
        <f t="shared" ca="1" si="2128"/>
        <v>-6.0000000000000026E-2</v>
      </c>
      <c r="AL2422">
        <f t="shared" ca="1" si="2129"/>
        <v>-3.492852239438804E-2</v>
      </c>
      <c r="AM2422">
        <f t="shared" ca="1" si="2130"/>
        <v>-5.2631578947368418E-2</v>
      </c>
      <c r="AN2422" s="11">
        <f t="shared" ca="1" si="2131"/>
        <v>-0.15000000000000036</v>
      </c>
      <c r="AO2422" s="11">
        <f t="shared" ca="1" si="2132"/>
        <v>7.908692618942427E-3</v>
      </c>
      <c r="AP2422" s="11" t="str">
        <f t="shared" si="2133"/>
        <v/>
      </c>
      <c r="AQ2422" s="11" t="str">
        <f t="shared" si="2134"/>
        <v/>
      </c>
      <c r="AR2422" s="11">
        <f t="shared" ca="1" si="2161"/>
        <v>-0.15000000000000036</v>
      </c>
      <c r="AS2422" s="11">
        <f t="shared" si="2165"/>
        <v>1.773882433738163E-2</v>
      </c>
      <c r="AT2422" s="11">
        <f t="shared" ca="1" si="2162"/>
        <v>6.8965790590604587E-3</v>
      </c>
      <c r="AU2422" s="11">
        <f t="shared" ca="1" si="2163"/>
        <v>3.2206147000421572E-3</v>
      </c>
      <c r="AV2422">
        <f t="shared" ca="1" si="2135"/>
        <v>0.87621653523851661</v>
      </c>
      <c r="AW2422">
        <f t="shared" ca="1" si="2136"/>
        <v>0.86094674556213024</v>
      </c>
      <c r="AX2422">
        <f>Master!J2419/Master!K2419</f>
        <v>0.90218109715796424</v>
      </c>
      <c r="AY2422">
        <f t="shared" ca="1" si="2171"/>
        <v>-2.5964561919447626E-2</v>
      </c>
      <c r="AZ2422">
        <f t="shared" ca="1" si="2172"/>
        <v>-4.1234351595833996E-2</v>
      </c>
      <c r="BA2422" s="11">
        <f>Master!L2419</f>
        <v>0.90218109715796424</v>
      </c>
      <c r="BB2422" s="53">
        <f t="shared" ca="1" si="2173"/>
        <v>0</v>
      </c>
      <c r="BC2422" s="11">
        <f t="shared" ca="1" si="2174"/>
        <v>72.867714976644535</v>
      </c>
      <c r="BD2422" s="11">
        <f t="shared" ca="1" si="2137"/>
        <v>6.5934065934065963E-2</v>
      </c>
      <c r="BE2422" s="11">
        <f t="shared" ca="1" si="2138"/>
        <v>15.359342822168987</v>
      </c>
      <c r="BF2422" s="11">
        <f t="shared" ca="1" si="2139"/>
        <v>16.065405559645136</v>
      </c>
      <c r="BG2422" s="11">
        <f t="shared" ca="1" si="2140"/>
        <v>16.648322512199947</v>
      </c>
      <c r="BH2422" s="11">
        <f t="shared" ca="1" si="2141"/>
        <v>17.014883157483073</v>
      </c>
      <c r="BI2422" s="11">
        <f t="shared" ca="1" si="2142"/>
        <v>17.320093737866419</v>
      </c>
      <c r="BJ2422" s="11">
        <f t="shared" ca="1" si="2143"/>
        <v>15.250467360458</v>
      </c>
      <c r="BK2422" s="11">
        <f t="shared" ca="1" si="2144"/>
        <v>15.9276127866998</v>
      </c>
      <c r="BL2422" s="11">
        <f t="shared" ca="1" si="2145"/>
        <v>16.491839476437768</v>
      </c>
      <c r="BM2422" s="11">
        <f t="shared" ca="1" si="2146"/>
        <v>16.848370875877233</v>
      </c>
      <c r="BN2422" s="11">
        <f t="shared" ca="1" si="2147"/>
        <v>17.146034788987329</v>
      </c>
      <c r="BO2422" s="11">
        <f t="shared" ca="1" si="2148"/>
        <v>4.814208662941577E-2</v>
      </c>
      <c r="BP2422" s="11">
        <f t="shared" ca="1" si="2149"/>
        <v>2.4283780495163887E-2</v>
      </c>
      <c r="BQ2422" s="11">
        <f t="shared" ca="1" si="2150"/>
        <v>-2.4151510269954435E-2</v>
      </c>
      <c r="BR2422" s="11">
        <f t="shared" ca="1" si="2151"/>
        <v>-4.811463978094721E-2</v>
      </c>
      <c r="BS2422" s="11">
        <f t="shared" ca="1" si="2152"/>
        <v>-5.7910176429267546E-2</v>
      </c>
      <c r="BT2422" s="11"/>
      <c r="BU2422" s="11"/>
      <c r="BV2422" s="11"/>
      <c r="BW2422" s="11"/>
      <c r="BX2422" s="11"/>
      <c r="BY2422" s="11"/>
      <c r="BZ2422" s="11" t="str">
        <f t="shared" si="2153"/>
        <v/>
      </c>
      <c r="CA2422" s="53" t="str">
        <f t="shared" ca="1" si="2154"/>
        <v/>
      </c>
    </row>
    <row r="2423" spans="2:79" x14ac:dyDescent="0.25">
      <c r="B2423" s="52">
        <f>Master!B2420</f>
        <v>41578</v>
      </c>
      <c r="C2423" s="11">
        <f ca="1">Master!Q2420</f>
        <v>14.5</v>
      </c>
      <c r="D2423" s="11">
        <f ca="1">Master!R2420</f>
        <v>15.5</v>
      </c>
      <c r="E2423" s="11">
        <f ca="1">Master!S2420</f>
        <v>16.850000000000001</v>
      </c>
      <c r="F2423" s="11">
        <f ca="1">Master!T2420</f>
        <v>17.7</v>
      </c>
      <c r="G2423" s="11">
        <f ca="1">Master!U2420</f>
        <v>18.25</v>
      </c>
      <c r="H2423" s="52">
        <f>VLOOKUP(VLOOKUP($B2423,'Exp Dates'!$E$5:$Z$300,MATCH("M1",'Exp Dates'!$E$2:$X$2,0),1),'Exp Dates'!$D$3:$Z$300,4,0)</f>
        <v>41598</v>
      </c>
      <c r="I2423" s="52">
        <f>VLOOKUP(VLOOKUP($B2423,'Exp Dates'!$E$5:$Z$300,MATCH("M2",'Exp Dates'!$E$2:$X$2,0),1),'Exp Dates'!$D$3:$Z$300,4,0)</f>
        <v>41626</v>
      </c>
      <c r="J2423" s="52">
        <f>VLOOKUP(VLOOKUP($B2423,'Exp Dates'!$E$5:$Z$300,MATCH("M3",'Exp Dates'!$E$2:$X$2,0),1),'Exp Dates'!$D$3:$Z$300,4,0)</f>
        <v>41661</v>
      </c>
      <c r="K2423" s="52">
        <f>VLOOKUP(VLOOKUP($B2423,'Exp Dates'!$E$5:$Z$300,MATCH("M4",'Exp Dates'!$E$2:$X$2,0),1),'Exp Dates'!$D$3:$Z$300,4,0)</f>
        <v>41689</v>
      </c>
      <c r="L2423" s="52">
        <f>VLOOKUP(VLOOKUP($B2423,'Exp Dates'!$E$5:$Z$300,MATCH("M5",'Exp Dates'!$E$2:$X$2,0),1),'Exp Dates'!$D$3:$Z$300,4,0)</f>
        <v>41716</v>
      </c>
      <c r="M2423">
        <f t="shared" si="2166"/>
        <v>20</v>
      </c>
      <c r="N2423">
        <f t="shared" si="2167"/>
        <v>48</v>
      </c>
      <c r="O2423">
        <f t="shared" si="2168"/>
        <v>83</v>
      </c>
      <c r="P2423">
        <f t="shared" si="2169"/>
        <v>111</v>
      </c>
      <c r="Q2423">
        <f t="shared" si="2155"/>
        <v>138</v>
      </c>
      <c r="R2423">
        <f t="shared" si="2119"/>
        <v>1</v>
      </c>
      <c r="S2423">
        <f t="shared" ca="1" si="2120"/>
        <v>3.5714285714285712E-2</v>
      </c>
      <c r="T2423">
        <f t="shared" ca="1" si="2121"/>
        <v>3.0357142857142781E-2</v>
      </c>
      <c r="U2423">
        <f t="shared" ca="1" si="2122"/>
        <v>15.079550959589518</v>
      </c>
      <c r="V2423">
        <f t="shared" ca="1" si="2123"/>
        <v>13.345796020791392</v>
      </c>
      <c r="W2423">
        <f t="shared" ca="1" si="2170"/>
        <v>15.079550959589518</v>
      </c>
      <c r="X2423">
        <f t="shared" ca="1" si="2124"/>
        <v>17.217459289276107</v>
      </c>
      <c r="Y2423">
        <f t="shared" si="2156"/>
        <v>20</v>
      </c>
      <c r="Z2423">
        <f t="shared" ca="1" si="2157"/>
        <v>14.5</v>
      </c>
      <c r="AA2423">
        <f t="shared" si="2158"/>
        <v>48</v>
      </c>
      <c r="AB2423">
        <f t="shared" ca="1" si="2159"/>
        <v>15.5</v>
      </c>
      <c r="AC2423">
        <f t="shared" ca="1" si="2160"/>
        <v>14.857142857142858</v>
      </c>
      <c r="AD2423" s="11">
        <f>Master!J2420</f>
        <v>13.75</v>
      </c>
      <c r="AE2423" s="11">
        <f t="shared" ca="1" si="2125"/>
        <v>18</v>
      </c>
      <c r="AF2423" s="11">
        <f t="shared" si="2164"/>
        <v>13.620748487752547</v>
      </c>
      <c r="AG2423" s="11">
        <f t="shared" si="2118"/>
        <v>0.25850302449490492</v>
      </c>
      <c r="AH2423" s="11">
        <f>ROW()</f>
        <v>2423</v>
      </c>
      <c r="AI2423" s="11">
        <f t="shared" si="2126"/>
        <v>14</v>
      </c>
      <c r="AJ2423" s="11">
        <f t="shared" si="2127"/>
        <v>33</v>
      </c>
      <c r="AK2423">
        <f t="shared" ca="1" si="2128"/>
        <v>-5.3571428571428568E-2</v>
      </c>
      <c r="AL2423">
        <f t="shared" ca="1" si="2129"/>
        <v>-3.2268410253763591E-2</v>
      </c>
      <c r="AM2423">
        <f t="shared" ca="1" si="2130"/>
        <v>-5.2631578947368418E-2</v>
      </c>
      <c r="AN2423" s="11">
        <f t="shared" ca="1" si="2131"/>
        <v>0.41999999999999993</v>
      </c>
      <c r="AO2423" s="11">
        <f t="shared" ca="1" si="2132"/>
        <v>-3.1190924845087141E-2</v>
      </c>
      <c r="AP2423" s="11" t="str">
        <f t="shared" si="2133"/>
        <v/>
      </c>
      <c r="AQ2423" s="11" t="str">
        <f t="shared" si="2134"/>
        <v/>
      </c>
      <c r="AR2423" s="11">
        <f t="shared" ca="1" si="2161"/>
        <v>0.57000000000000028</v>
      </c>
      <c r="AS2423" s="11">
        <f t="shared" si="2165"/>
        <v>7.2993024816115351E-3</v>
      </c>
      <c r="AT2423" s="11">
        <f t="shared" ca="1" si="2162"/>
        <v>-3.4423441909729015E-3</v>
      </c>
      <c r="AU2423" s="11">
        <f t="shared" ca="1" si="2163"/>
        <v>-3.2206147000422834E-3</v>
      </c>
      <c r="AV2423">
        <f t="shared" ca="1" si="2135"/>
        <v>0.87582904691296792</v>
      </c>
      <c r="AW2423">
        <f t="shared" ca="1" si="2136"/>
        <v>0.86053412462908008</v>
      </c>
      <c r="AX2423">
        <f>Master!J2420/Master!K2420</f>
        <v>0.90163934426229508</v>
      </c>
      <c r="AY2423">
        <f t="shared" ca="1" si="2171"/>
        <v>-2.581029734932716E-2</v>
      </c>
      <c r="AZ2423">
        <f t="shared" ca="1" si="2172"/>
        <v>-4.1105219633215007E-2</v>
      </c>
      <c r="BA2423" s="11">
        <f>Master!L2420</f>
        <v>0.90163934426229508</v>
      </c>
      <c r="BB2423" s="53">
        <f t="shared" ca="1" si="2173"/>
        <v>0</v>
      </c>
      <c r="BC2423" s="11">
        <f t="shared" ca="1" si="2174"/>
        <v>72.867714976644535</v>
      </c>
      <c r="BD2423" s="11">
        <f t="shared" ca="1" si="2137"/>
        <v>5.4545454545454543E-2</v>
      </c>
      <c r="BE2423" s="11">
        <f t="shared" ca="1" si="2138"/>
        <v>15.407994126123496</v>
      </c>
      <c r="BF2423" s="11">
        <f t="shared" ca="1" si="2139"/>
        <v>16.123824693189533</v>
      </c>
      <c r="BG2423" s="11">
        <f t="shared" ca="1" si="2140"/>
        <v>16.709356129124973</v>
      </c>
      <c r="BH2423" s="11">
        <f t="shared" ca="1" si="2141"/>
        <v>17.076577299377085</v>
      </c>
      <c r="BI2423" s="11">
        <f t="shared" ca="1" si="2142"/>
        <v>17.382025549239156</v>
      </c>
      <c r="BJ2423" s="11">
        <f t="shared" ca="1" si="2143"/>
        <v>15.320547652979707</v>
      </c>
      <c r="BK2423" s="11">
        <f t="shared" ca="1" si="2144"/>
        <v>16.012041657872615</v>
      </c>
      <c r="BL2423" s="11">
        <f t="shared" ca="1" si="2145"/>
        <v>16.582091735404546</v>
      </c>
      <c r="BM2423" s="11">
        <f t="shared" ca="1" si="2146"/>
        <v>16.941049940565353</v>
      </c>
      <c r="BN2423" s="11">
        <f t="shared" ca="1" si="2147"/>
        <v>17.240294834127425</v>
      </c>
      <c r="BO2423" s="11">
        <f t="shared" ca="1" si="2148"/>
        <v>5.6589493308945249E-2</v>
      </c>
      <c r="BP2423" s="11">
        <f t="shared" ca="1" si="2149"/>
        <v>3.3034945669200955E-2</v>
      </c>
      <c r="BQ2423" s="11">
        <f t="shared" ca="1" si="2150"/>
        <v>-1.5899600272727299E-2</v>
      </c>
      <c r="BR2423" s="11">
        <f t="shared" ca="1" si="2151"/>
        <v>-4.2878534431335935E-2</v>
      </c>
      <c r="BS2423" s="11">
        <f t="shared" ca="1" si="2152"/>
        <v>-5.5326310458771233E-2</v>
      </c>
      <c r="BT2423" s="11"/>
      <c r="BU2423" s="11"/>
      <c r="BV2423" s="11"/>
      <c r="BW2423" s="11"/>
      <c r="BX2423" s="11"/>
      <c r="BY2423" s="11"/>
      <c r="BZ2423" s="11" t="str">
        <f t="shared" si="2153"/>
        <v/>
      </c>
      <c r="CA2423" s="53" t="str">
        <f t="shared" ca="1" si="2154"/>
        <v/>
      </c>
    </row>
    <row r="2424" spans="2:79" x14ac:dyDescent="0.25">
      <c r="B2424" s="52">
        <f>Master!B2421</f>
        <v>41579</v>
      </c>
      <c r="C2424" s="11">
        <f ca="1">Master!Q2421</f>
        <v>14.45</v>
      </c>
      <c r="D2424" s="11">
        <f ca="1">Master!R2421</f>
        <v>15.6</v>
      </c>
      <c r="E2424" s="11">
        <f ca="1">Master!S2421</f>
        <v>16.899999999999999</v>
      </c>
      <c r="F2424" s="11">
        <f ca="1">Master!T2421</f>
        <v>17.8</v>
      </c>
      <c r="G2424" s="11">
        <f ca="1">Master!U2421</f>
        <v>18.350000000000001</v>
      </c>
      <c r="H2424" s="52">
        <f>VLOOKUP(VLOOKUP($B2424,'Exp Dates'!$E$5:$Z$300,MATCH("M1",'Exp Dates'!$E$2:$X$2,0),1),'Exp Dates'!$D$3:$Z$300,4,0)</f>
        <v>41598</v>
      </c>
      <c r="I2424" s="52">
        <f>VLOOKUP(VLOOKUP($B2424,'Exp Dates'!$E$5:$Z$300,MATCH("M2",'Exp Dates'!$E$2:$X$2,0),1),'Exp Dates'!$D$3:$Z$300,4,0)</f>
        <v>41626</v>
      </c>
      <c r="J2424" s="52">
        <f>VLOOKUP(VLOOKUP($B2424,'Exp Dates'!$E$5:$Z$300,MATCH("M3",'Exp Dates'!$E$2:$X$2,0),1),'Exp Dates'!$D$3:$Z$300,4,0)</f>
        <v>41661</v>
      </c>
      <c r="K2424" s="52">
        <f>VLOOKUP(VLOOKUP($B2424,'Exp Dates'!$E$5:$Z$300,MATCH("M4",'Exp Dates'!$E$2:$X$2,0),1),'Exp Dates'!$D$3:$Z$300,4,0)</f>
        <v>41689</v>
      </c>
      <c r="L2424" s="52">
        <f>VLOOKUP(VLOOKUP($B2424,'Exp Dates'!$E$5:$Z$300,MATCH("M5",'Exp Dates'!$E$2:$X$2,0),1),'Exp Dates'!$D$3:$Z$300,4,0)</f>
        <v>41716</v>
      </c>
      <c r="M2424">
        <f t="shared" si="2166"/>
        <v>19</v>
      </c>
      <c r="N2424">
        <f t="shared" si="2167"/>
        <v>47</v>
      </c>
      <c r="O2424">
        <f t="shared" si="2168"/>
        <v>82</v>
      </c>
      <c r="P2424">
        <f t="shared" si="2169"/>
        <v>110</v>
      </c>
      <c r="Q2424">
        <f t="shared" si="2155"/>
        <v>137</v>
      </c>
      <c r="R2424">
        <f t="shared" si="2119"/>
        <v>1</v>
      </c>
      <c r="S2424">
        <f t="shared" ca="1" si="2120"/>
        <v>4.1071428571428585E-2</v>
      </c>
      <c r="T2424">
        <f t="shared" ca="1" si="2121"/>
        <v>3.2142857142857216E-2</v>
      </c>
      <c r="U2424">
        <f t="shared" ca="1" si="2122"/>
        <v>15.168118487550819</v>
      </c>
      <c r="V2424">
        <f t="shared" ca="1" si="2123"/>
        <v>13.68459335304105</v>
      </c>
      <c r="W2424">
        <f t="shared" ca="1" si="2170"/>
        <v>15.168118487550819</v>
      </c>
      <c r="X2424">
        <f t="shared" ca="1" si="2124"/>
        <v>17.324019047112031</v>
      </c>
      <c r="Y2424">
        <f t="shared" si="2156"/>
        <v>19</v>
      </c>
      <c r="Z2424">
        <f t="shared" ca="1" si="2157"/>
        <v>14.45</v>
      </c>
      <c r="AA2424">
        <f t="shared" si="2158"/>
        <v>47</v>
      </c>
      <c r="AB2424">
        <f t="shared" ca="1" si="2159"/>
        <v>15.6</v>
      </c>
      <c r="AC2424">
        <f t="shared" ca="1" si="2160"/>
        <v>14.901785714285714</v>
      </c>
      <c r="AD2424" s="11">
        <f>Master!J2421</f>
        <v>13.28</v>
      </c>
      <c r="AE2424" s="11">
        <f t="shared" ca="1" si="2125"/>
        <v>18</v>
      </c>
      <c r="AF2424" s="11">
        <f t="shared" si="2164"/>
        <v>13.450374243876272</v>
      </c>
      <c r="AG2424" s="11">
        <f t="shared" si="2118"/>
        <v>-0.34074848775254729</v>
      </c>
      <c r="AH2424" s="11">
        <f>ROW()</f>
        <v>2424</v>
      </c>
      <c r="AI2424" s="11">
        <f t="shared" si="2126"/>
        <v>13</v>
      </c>
      <c r="AJ2424" s="11">
        <f t="shared" si="2127"/>
        <v>32</v>
      </c>
      <c r="AK2424">
        <f t="shared" ca="1" si="2128"/>
        <v>-0.09</v>
      </c>
      <c r="AL2424">
        <f t="shared" ca="1" si="2129"/>
        <v>-5.5058969459887308E-2</v>
      </c>
      <c r="AM2424">
        <f t="shared" ca="1" si="2130"/>
        <v>-6.0526315789473706E-2</v>
      </c>
      <c r="AN2424" s="11">
        <f t="shared" ca="1" si="2131"/>
        <v>-0.15000000000000036</v>
      </c>
      <c r="AO2424" s="11">
        <f t="shared" ca="1" si="2132"/>
        <v>6.5703135321877543E-3</v>
      </c>
      <c r="AP2424" s="11" t="str">
        <f t="shared" si="2133"/>
        <v/>
      </c>
      <c r="AQ2424" s="11" t="str">
        <f t="shared" si="2134"/>
        <v/>
      </c>
      <c r="AR2424" s="11">
        <f t="shared" ca="1" si="2161"/>
        <v>-0.15000000000000036</v>
      </c>
      <c r="AS2424" s="11">
        <f t="shared" si="2165"/>
        <v>-3.477968006429253E-2</v>
      </c>
      <c r="AT2424" s="11">
        <f t="shared" ca="1" si="2162"/>
        <v>-3.4542348680875576E-3</v>
      </c>
      <c r="AU2424" s="11">
        <f t="shared" ca="1" si="2163"/>
        <v>6.4308903302903314E-3</v>
      </c>
      <c r="AV2424">
        <f t="shared" ca="1" si="2135"/>
        <v>0.87555424906320412</v>
      </c>
      <c r="AW2424">
        <f t="shared" ca="1" si="2136"/>
        <v>0.8550295857988166</v>
      </c>
      <c r="AX2424">
        <f>Master!J2421/Master!K2421</f>
        <v>0.88180610889774225</v>
      </c>
      <c r="AY2424">
        <f t="shared" ca="1" si="2171"/>
        <v>-6.2518598345381315E-3</v>
      </c>
      <c r="AZ2424">
        <f t="shared" ca="1" si="2172"/>
        <v>-2.6776523098925642E-2</v>
      </c>
      <c r="BA2424" s="11">
        <f>Master!L2421</f>
        <v>0.88180610889774225</v>
      </c>
      <c r="BB2424" s="53">
        <f t="shared" ca="1" si="2173"/>
        <v>0</v>
      </c>
      <c r="BC2424" s="11">
        <f t="shared" ca="1" si="2174"/>
        <v>72.867714976644535</v>
      </c>
      <c r="BD2424" s="11">
        <f t="shared" ca="1" si="2137"/>
        <v>8.8102409638554216E-2</v>
      </c>
      <c r="BE2424" s="11">
        <f t="shared" ca="1" si="2138"/>
        <v>14.980916352097699</v>
      </c>
      <c r="BF2424" s="11">
        <f t="shared" ca="1" si="2139"/>
        <v>15.734802397833398</v>
      </c>
      <c r="BG2424" s="11">
        <f t="shared" ca="1" si="2140"/>
        <v>16.340349082831075</v>
      </c>
      <c r="BH2424" s="11">
        <f t="shared" ca="1" si="2141"/>
        <v>16.717442056168107</v>
      </c>
      <c r="BI2424" s="11">
        <f t="shared" ca="1" si="2142"/>
        <v>17.030022392025678</v>
      </c>
      <c r="BJ2424" s="11">
        <f t="shared" ca="1" si="2143"/>
        <v>15.094337601200479</v>
      </c>
      <c r="BK2424" s="11">
        <f t="shared" ca="1" si="2144"/>
        <v>15.88136971897262</v>
      </c>
      <c r="BL2424" s="11">
        <f t="shared" ca="1" si="2145"/>
        <v>16.507650555578437</v>
      </c>
      <c r="BM2424" s="11">
        <f t="shared" ca="1" si="2146"/>
        <v>16.895749311070567</v>
      </c>
      <c r="BN2424" s="11">
        <f t="shared" ca="1" si="2147"/>
        <v>17.216572863357953</v>
      </c>
      <c r="BO2424" s="11">
        <f t="shared" ca="1" si="2148"/>
        <v>4.4590837453320376E-2</v>
      </c>
      <c r="BP2424" s="11">
        <f t="shared" ca="1" si="2149"/>
        <v>1.80365204469628E-2</v>
      </c>
      <c r="BQ2424" s="11">
        <f t="shared" ca="1" si="2150"/>
        <v>-2.3215943456897148E-2</v>
      </c>
      <c r="BR2424" s="11">
        <f t="shared" ca="1" si="2151"/>
        <v>-5.0800600501653581E-2</v>
      </c>
      <c r="BS2424" s="11">
        <f t="shared" ca="1" si="2152"/>
        <v>-6.1767146411010776E-2</v>
      </c>
      <c r="BT2424" s="11"/>
      <c r="BU2424" s="11"/>
      <c r="BV2424" s="11"/>
      <c r="BW2424" s="11"/>
      <c r="BX2424" s="11"/>
      <c r="BY2424" s="11"/>
      <c r="BZ2424" s="11" t="str">
        <f t="shared" si="2153"/>
        <v/>
      </c>
      <c r="CA2424" s="53" t="str">
        <f t="shared" ca="1" si="2154"/>
        <v/>
      </c>
    </row>
    <row r="2425" spans="2:79" x14ac:dyDescent="0.25">
      <c r="B2425" s="52">
        <f>Master!B2422</f>
        <v>41582</v>
      </c>
      <c r="C2425" s="11">
        <f ca="1">Master!Q2422</f>
        <v>13.95</v>
      </c>
      <c r="D2425" s="11">
        <f ca="1">Master!R2422</f>
        <v>15.1</v>
      </c>
      <c r="E2425" s="11">
        <f ca="1">Master!S2422</f>
        <v>16.5</v>
      </c>
      <c r="F2425" s="11">
        <f ca="1">Master!T2422</f>
        <v>17.45</v>
      </c>
      <c r="G2425" s="11">
        <f ca="1">Master!U2422</f>
        <v>18.05</v>
      </c>
      <c r="H2425" s="52">
        <f>VLOOKUP(VLOOKUP($B2425,'Exp Dates'!$E$5:$Z$300,MATCH("M1",'Exp Dates'!$E$2:$X$2,0),1),'Exp Dates'!$D$3:$Z$300,4,0)</f>
        <v>41598</v>
      </c>
      <c r="I2425" s="52">
        <f>VLOOKUP(VLOOKUP($B2425,'Exp Dates'!$E$5:$Z$300,MATCH("M2",'Exp Dates'!$E$2:$X$2,0),1),'Exp Dates'!$D$3:$Z$300,4,0)</f>
        <v>41626</v>
      </c>
      <c r="J2425" s="52">
        <f>VLOOKUP(VLOOKUP($B2425,'Exp Dates'!$E$5:$Z$300,MATCH("M3",'Exp Dates'!$E$2:$X$2,0),1),'Exp Dates'!$D$3:$Z$300,4,0)</f>
        <v>41661</v>
      </c>
      <c r="K2425" s="52">
        <f>VLOOKUP(VLOOKUP($B2425,'Exp Dates'!$E$5:$Z$300,MATCH("M4",'Exp Dates'!$E$2:$X$2,0),1),'Exp Dates'!$D$3:$Z$300,4,0)</f>
        <v>41689</v>
      </c>
      <c r="L2425" s="52">
        <f>VLOOKUP(VLOOKUP($B2425,'Exp Dates'!$E$5:$Z$300,MATCH("M5",'Exp Dates'!$E$2:$X$2,0),1),'Exp Dates'!$D$3:$Z$300,4,0)</f>
        <v>41716</v>
      </c>
      <c r="M2425">
        <f t="shared" si="2166"/>
        <v>16</v>
      </c>
      <c r="N2425">
        <f t="shared" si="2167"/>
        <v>44</v>
      </c>
      <c r="O2425">
        <f t="shared" si="2168"/>
        <v>79</v>
      </c>
      <c r="P2425">
        <f t="shared" si="2169"/>
        <v>107</v>
      </c>
      <c r="Q2425">
        <f t="shared" si="2155"/>
        <v>134</v>
      </c>
      <c r="R2425">
        <f t="shared" si="2119"/>
        <v>1</v>
      </c>
      <c r="S2425">
        <f t="shared" ca="1" si="2120"/>
        <v>4.1071428571428585E-2</v>
      </c>
      <c r="T2425">
        <f t="shared" ca="1" si="2121"/>
        <v>3.3928571428571405E-2</v>
      </c>
      <c r="U2425">
        <f t="shared" ca="1" si="2122"/>
        <v>14.802071927042288</v>
      </c>
      <c r="V2425">
        <f t="shared" ca="1" si="2123"/>
        <v>13.468872756594491</v>
      </c>
      <c r="W2425">
        <f t="shared" ca="1" si="2170"/>
        <v>14.802071927042288</v>
      </c>
      <c r="X2425">
        <f t="shared" ca="1" si="2124"/>
        <v>17.052972102448351</v>
      </c>
      <c r="Y2425">
        <f t="shared" si="2156"/>
        <v>16</v>
      </c>
      <c r="Z2425">
        <f t="shared" ca="1" si="2157"/>
        <v>13.95</v>
      </c>
      <c r="AA2425">
        <f t="shared" si="2158"/>
        <v>44</v>
      </c>
      <c r="AB2425">
        <f t="shared" ca="1" si="2159"/>
        <v>15.1</v>
      </c>
      <c r="AC2425">
        <f t="shared" ca="1" si="2160"/>
        <v>14.524999999999999</v>
      </c>
      <c r="AD2425" s="11">
        <f>Master!J2422</f>
        <v>12.93</v>
      </c>
      <c r="AE2425" s="11">
        <f t="shared" ca="1" si="2125"/>
        <v>18</v>
      </c>
      <c r="AF2425" s="11">
        <f t="shared" si="2164"/>
        <v>13.190187121938136</v>
      </c>
      <c r="AG2425" s="11">
        <f t="shared" si="2118"/>
        <v>-0.5203742438762724</v>
      </c>
      <c r="AH2425" s="11">
        <f>ROW()</f>
        <v>2425</v>
      </c>
      <c r="AI2425" s="11">
        <f t="shared" si="2126"/>
        <v>12</v>
      </c>
      <c r="AJ2425" s="11">
        <f t="shared" si="2127"/>
        <v>31</v>
      </c>
      <c r="AK2425">
        <f t="shared" ca="1" si="2128"/>
        <v>-8.4999999999999964E-2</v>
      </c>
      <c r="AL2425">
        <f t="shared" ca="1" si="2129"/>
        <v>-5.3845855777215235E-2</v>
      </c>
      <c r="AM2425">
        <f t="shared" ca="1" si="2130"/>
        <v>-6.0526315789473706E-2</v>
      </c>
      <c r="AN2425" s="11">
        <f t="shared" ca="1" si="2131"/>
        <v>-0.28999999999999915</v>
      </c>
      <c r="AO2425" s="11">
        <f t="shared" ca="1" si="2132"/>
        <v>1.6928612489088453E-2</v>
      </c>
      <c r="AP2425" s="11" t="str">
        <f t="shared" si="2133"/>
        <v/>
      </c>
      <c r="AQ2425" s="11" t="str">
        <f t="shared" si="2134"/>
        <v/>
      </c>
      <c r="AR2425" s="11">
        <f t="shared" ca="1" si="2161"/>
        <v>-0.24000000000000021</v>
      </c>
      <c r="AS2425" s="11">
        <f t="shared" si="2165"/>
        <v>-2.6708951264521677E-2</v>
      </c>
      <c r="AT2425" s="11">
        <f t="shared" ca="1" si="2162"/>
        <v>-3.5214906291066508E-2</v>
      </c>
      <c r="AU2425" s="11">
        <f t="shared" ca="1" si="2163"/>
        <v>-3.2576170434612715E-2</v>
      </c>
      <c r="AV2425">
        <f t="shared" ca="1" si="2135"/>
        <v>0.86800540328785891</v>
      </c>
      <c r="AW2425">
        <f t="shared" ca="1" si="2136"/>
        <v>0.84545454545454546</v>
      </c>
      <c r="AX2425">
        <f>Master!J2422/Master!K2422</f>
        <v>0.88079019073569487</v>
      </c>
      <c r="AY2425">
        <f t="shared" ca="1" si="2171"/>
        <v>-1.2784787447835955E-2</v>
      </c>
      <c r="AZ2425">
        <f t="shared" ca="1" si="2172"/>
        <v>-3.5335645281149408E-2</v>
      </c>
      <c r="BA2425" s="11">
        <f>Master!L2422</f>
        <v>0.88079019073569487</v>
      </c>
      <c r="BB2425" s="53">
        <f t="shared" ca="1" si="2173"/>
        <v>0</v>
      </c>
      <c r="BC2425" s="11">
        <f t="shared" ca="1" si="2174"/>
        <v>72.867714976644535</v>
      </c>
      <c r="BD2425" s="11">
        <f t="shared" ca="1" si="2137"/>
        <v>7.8886310904872359E-2</v>
      </c>
      <c r="BE2425" s="11">
        <f t="shared" ca="1" si="2138"/>
        <v>14.568021758575833</v>
      </c>
      <c r="BF2425" s="11">
        <f t="shared" ca="1" si="2139"/>
        <v>15.395192346567907</v>
      </c>
      <c r="BG2425" s="11">
        <f t="shared" ca="1" si="2140"/>
        <v>16.030791663069415</v>
      </c>
      <c r="BH2425" s="11">
        <f t="shared" ca="1" si="2141"/>
        <v>16.421057186525594</v>
      </c>
      <c r="BI2425" s="11">
        <f t="shared" ca="1" si="2142"/>
        <v>16.742578145512773</v>
      </c>
      <c r="BJ2425" s="11">
        <f t="shared" ca="1" si="2143"/>
        <v>14.73183634209288</v>
      </c>
      <c r="BK2425" s="11">
        <f t="shared" ca="1" si="2144"/>
        <v>15.615291137101952</v>
      </c>
      <c r="BL2425" s="11">
        <f t="shared" ca="1" si="2145"/>
        <v>16.28415764047654</v>
      </c>
      <c r="BM2425" s="11">
        <f t="shared" ca="1" si="2146"/>
        <v>16.69177501953051</v>
      </c>
      <c r="BN2425" s="11">
        <f t="shared" ca="1" si="2147"/>
        <v>17.026197995938908</v>
      </c>
      <c r="BO2425" s="11">
        <f t="shared" ca="1" si="2148"/>
        <v>5.6045615920636616E-2</v>
      </c>
      <c r="BP2425" s="11">
        <f t="shared" ca="1" si="2149"/>
        <v>3.4125240867678874E-2</v>
      </c>
      <c r="BQ2425" s="11">
        <f t="shared" ca="1" si="2150"/>
        <v>-1.3081355122633975E-2</v>
      </c>
      <c r="BR2425" s="11">
        <f t="shared" ca="1" si="2151"/>
        <v>-4.3451288279053757E-2</v>
      </c>
      <c r="BS2425" s="11">
        <f t="shared" ca="1" si="2152"/>
        <v>-5.6720332634963566E-2</v>
      </c>
      <c r="BT2425" s="11"/>
      <c r="BU2425" s="11"/>
      <c r="BV2425" s="11"/>
      <c r="BW2425" s="11"/>
      <c r="BX2425" s="11"/>
      <c r="BY2425" s="11"/>
      <c r="BZ2425" s="11" t="str">
        <f t="shared" si="2153"/>
        <v/>
      </c>
      <c r="CA2425" s="53" t="str">
        <f t="shared" ca="1" si="2154"/>
        <v/>
      </c>
    </row>
    <row r="2426" spans="2:79" x14ac:dyDescent="0.25">
      <c r="B2426" s="52">
        <f>Master!B2423</f>
        <v>41583</v>
      </c>
      <c r="C2426" s="11">
        <f ca="1">Master!Q2423</f>
        <v>14</v>
      </c>
      <c r="D2426" s="11">
        <f ca="1">Master!R2423</f>
        <v>15.2</v>
      </c>
      <c r="E2426" s="11">
        <f ca="1">Master!S2423</f>
        <v>16.600000000000001</v>
      </c>
      <c r="F2426" s="11">
        <f ca="1">Master!T2423</f>
        <v>17.55</v>
      </c>
      <c r="G2426" s="11">
        <f ca="1">Master!U2423</f>
        <v>18.149999999999999</v>
      </c>
      <c r="H2426" s="52">
        <f>VLOOKUP(VLOOKUP($B2426,'Exp Dates'!$E$5:$Z$300,MATCH("M1",'Exp Dates'!$E$2:$X$2,0),1),'Exp Dates'!$D$3:$Z$300,4,0)</f>
        <v>41598</v>
      </c>
      <c r="I2426" s="52">
        <f>VLOOKUP(VLOOKUP($B2426,'Exp Dates'!$E$5:$Z$300,MATCH("M2",'Exp Dates'!$E$2:$X$2,0),1),'Exp Dates'!$D$3:$Z$300,4,0)</f>
        <v>41626</v>
      </c>
      <c r="J2426" s="52">
        <f>VLOOKUP(VLOOKUP($B2426,'Exp Dates'!$E$5:$Z$300,MATCH("M3",'Exp Dates'!$E$2:$X$2,0),1),'Exp Dates'!$D$3:$Z$300,4,0)</f>
        <v>41661</v>
      </c>
      <c r="K2426" s="52">
        <f>VLOOKUP(VLOOKUP($B2426,'Exp Dates'!$E$5:$Z$300,MATCH("M4",'Exp Dates'!$E$2:$X$2,0),1),'Exp Dates'!$D$3:$Z$300,4,0)</f>
        <v>41689</v>
      </c>
      <c r="L2426" s="52">
        <f>VLOOKUP(VLOOKUP($B2426,'Exp Dates'!$E$5:$Z$300,MATCH("M5",'Exp Dates'!$E$2:$X$2,0),1),'Exp Dates'!$D$3:$Z$300,4,0)</f>
        <v>41716</v>
      </c>
      <c r="M2426">
        <f t="shared" si="2166"/>
        <v>15</v>
      </c>
      <c r="N2426">
        <f t="shared" si="2167"/>
        <v>43</v>
      </c>
      <c r="O2426">
        <f t="shared" si="2168"/>
        <v>78</v>
      </c>
      <c r="P2426">
        <f t="shared" si="2169"/>
        <v>106</v>
      </c>
      <c r="Q2426">
        <f t="shared" si="2155"/>
        <v>133</v>
      </c>
      <c r="R2426">
        <f t="shared" si="2119"/>
        <v>1</v>
      </c>
      <c r="S2426">
        <f t="shared" ca="1" si="2120"/>
        <v>4.285714285714283E-2</v>
      </c>
      <c r="T2426">
        <f t="shared" ca="1" si="2121"/>
        <v>3.3928571428571405E-2</v>
      </c>
      <c r="U2426">
        <f t="shared" ca="1" si="2122"/>
        <v>14.930027270092788</v>
      </c>
      <c r="V2426">
        <f t="shared" ca="1" si="2123"/>
        <v>13.71300113031425</v>
      </c>
      <c r="W2426">
        <f t="shared" ca="1" si="2170"/>
        <v>14.930027270092788</v>
      </c>
      <c r="X2426">
        <f t="shared" ca="1" si="2124"/>
        <v>17.18631317645173</v>
      </c>
      <c r="Y2426">
        <f t="shared" si="2156"/>
        <v>15</v>
      </c>
      <c r="Z2426">
        <f t="shared" ca="1" si="2157"/>
        <v>14</v>
      </c>
      <c r="AA2426">
        <f t="shared" si="2158"/>
        <v>43</v>
      </c>
      <c r="AB2426">
        <f t="shared" ca="1" si="2159"/>
        <v>15.2</v>
      </c>
      <c r="AC2426">
        <f t="shared" ca="1" si="2160"/>
        <v>14.642857142857142</v>
      </c>
      <c r="AD2426" s="11">
        <f>Master!J2423</f>
        <v>13.27</v>
      </c>
      <c r="AE2426" s="11">
        <f t="shared" ca="1" si="2125"/>
        <v>18</v>
      </c>
      <c r="AF2426" s="11">
        <f t="shared" si="2164"/>
        <v>13.230093560969067</v>
      </c>
      <c r="AG2426" s="11">
        <f t="shared" si="2118"/>
        <v>7.9812878061863657E-2</v>
      </c>
      <c r="AH2426" s="11">
        <f>ROW()</f>
        <v>2426</v>
      </c>
      <c r="AI2426" s="11">
        <f t="shared" si="2126"/>
        <v>11</v>
      </c>
      <c r="AJ2426" s="11">
        <f t="shared" si="2127"/>
        <v>30</v>
      </c>
      <c r="AK2426">
        <f t="shared" ca="1" si="2128"/>
        <v>-6.6363636363636402E-2</v>
      </c>
      <c r="AL2426">
        <f t="shared" ca="1" si="2129"/>
        <v>-4.3852624734959988E-2</v>
      </c>
      <c r="AM2426">
        <f t="shared" ca="1" si="2130"/>
        <v>-6.3157894736842066E-2</v>
      </c>
      <c r="AN2426" s="11">
        <f t="shared" ca="1" si="2131"/>
        <v>0.29999999999999893</v>
      </c>
      <c r="AO2426" s="11">
        <f t="shared" ca="1" si="2132"/>
        <v>-2.4560901766782779E-2</v>
      </c>
      <c r="AP2426" s="11" t="str">
        <f t="shared" si="2133"/>
        <v/>
      </c>
      <c r="AQ2426" s="11" t="str">
        <f t="shared" si="2134"/>
        <v/>
      </c>
      <c r="AR2426" s="11">
        <f t="shared" ca="1" si="2161"/>
        <v>0.34999999999999964</v>
      </c>
      <c r="AS2426" s="11">
        <f t="shared" si="2165"/>
        <v>2.5955655560350073E-2</v>
      </c>
      <c r="AT2426" s="11">
        <f t="shared" ca="1" si="2162"/>
        <v>3.5778213478841235E-3</v>
      </c>
      <c r="AU2426" s="11">
        <f t="shared" ca="1" si="2163"/>
        <v>6.6006840313520927E-3</v>
      </c>
      <c r="AV2426">
        <f t="shared" ca="1" si="2135"/>
        <v>0.86871611827425266</v>
      </c>
      <c r="AW2426">
        <f t="shared" ca="1" si="2136"/>
        <v>0.84337349397590355</v>
      </c>
      <c r="AX2426">
        <f>Master!J2423/Master!K2423</f>
        <v>0.8894101876675603</v>
      </c>
      <c r="AY2426">
        <f t="shared" ca="1" si="2171"/>
        <v>-2.0694069393307646E-2</v>
      </c>
      <c r="AZ2426">
        <f t="shared" ca="1" si="2172"/>
        <v>-4.6036693691656749E-2</v>
      </c>
      <c r="BA2426" s="11">
        <f>Master!L2423</f>
        <v>0.8894101876675603</v>
      </c>
      <c r="BB2426" s="53">
        <f t="shared" ca="1" si="2173"/>
        <v>0</v>
      </c>
      <c r="BC2426" s="11">
        <f t="shared" ca="1" si="2174"/>
        <v>72.867714976644535</v>
      </c>
      <c r="BD2426" s="11">
        <f t="shared" ca="1" si="2137"/>
        <v>5.50113036925396E-2</v>
      </c>
      <c r="BE2426" s="11">
        <f t="shared" ca="1" si="2138"/>
        <v>14.811901205825455</v>
      </c>
      <c r="BF2426" s="11">
        <f t="shared" ca="1" si="2139"/>
        <v>15.641463032794164</v>
      </c>
      <c r="BG2426" s="11">
        <f t="shared" ca="1" si="2140"/>
        <v>16.272863578716013</v>
      </c>
      <c r="BH2426" s="11">
        <f t="shared" ca="1" si="2141"/>
        <v>16.659997906663094</v>
      </c>
      <c r="BI2426" s="11">
        <f t="shared" ca="1" si="2142"/>
        <v>16.97888160342352</v>
      </c>
      <c r="BJ2426" s="11">
        <f t="shared" ca="1" si="2143"/>
        <v>14.787313618536141</v>
      </c>
      <c r="BK2426" s="11">
        <f t="shared" ca="1" si="2144"/>
        <v>15.607904469925842</v>
      </c>
      <c r="BL2426" s="11">
        <f t="shared" ca="1" si="2145"/>
        <v>16.234114888866387</v>
      </c>
      <c r="BM2426" s="11">
        <f t="shared" ca="1" si="2146"/>
        <v>16.618558804666552</v>
      </c>
      <c r="BN2426" s="11">
        <f t="shared" ca="1" si="2147"/>
        <v>16.935447082232407</v>
      </c>
      <c r="BO2426" s="11">
        <f t="shared" ca="1" si="2148"/>
        <v>5.6236687038295763E-2</v>
      </c>
      <c r="BP2426" s="11">
        <f t="shared" ca="1" si="2149"/>
        <v>2.6835820389857989E-2</v>
      </c>
      <c r="BQ2426" s="11">
        <f t="shared" ca="1" si="2150"/>
        <v>-2.2041271755037006E-2</v>
      </c>
      <c r="BR2426" s="11">
        <f t="shared" ca="1" si="2151"/>
        <v>-5.3073572383672274E-2</v>
      </c>
      <c r="BS2426" s="11">
        <f t="shared" ca="1" si="2152"/>
        <v>-6.6917516130445831E-2</v>
      </c>
      <c r="BT2426" s="11"/>
      <c r="BU2426" s="11"/>
      <c r="BV2426" s="11"/>
      <c r="BW2426" s="11"/>
      <c r="BX2426" s="11"/>
      <c r="BY2426" s="11"/>
      <c r="BZ2426" s="11" t="str">
        <f t="shared" si="2153"/>
        <v/>
      </c>
      <c r="CA2426" s="53" t="str">
        <f t="shared" ca="1" si="2154"/>
        <v/>
      </c>
    </row>
    <row r="2427" spans="2:79" x14ac:dyDescent="0.25">
      <c r="B2427" s="52">
        <f>Master!B2424</f>
        <v>41584</v>
      </c>
      <c r="C2427" s="11">
        <f ca="1">Master!Q2424</f>
        <v>13.7</v>
      </c>
      <c r="D2427" s="11">
        <f ca="1">Master!R2424</f>
        <v>14.95</v>
      </c>
      <c r="E2427" s="11">
        <f ca="1">Master!S2424</f>
        <v>16.399999999999999</v>
      </c>
      <c r="F2427" s="11">
        <f ca="1">Master!T2424</f>
        <v>17.350000000000001</v>
      </c>
      <c r="G2427" s="11">
        <f ca="1">Master!U2424</f>
        <v>17.95</v>
      </c>
      <c r="H2427" s="52">
        <f>VLOOKUP(VLOOKUP($B2427,'Exp Dates'!$E$5:$Z$300,MATCH("M1",'Exp Dates'!$E$2:$X$2,0),1),'Exp Dates'!$D$3:$Z$300,4,0)</f>
        <v>41598</v>
      </c>
      <c r="I2427" s="52">
        <f>VLOOKUP(VLOOKUP($B2427,'Exp Dates'!$E$5:$Z$300,MATCH("M2",'Exp Dates'!$E$2:$X$2,0),1),'Exp Dates'!$D$3:$Z$300,4,0)</f>
        <v>41626</v>
      </c>
      <c r="J2427" s="52">
        <f>VLOOKUP(VLOOKUP($B2427,'Exp Dates'!$E$5:$Z$300,MATCH("M3",'Exp Dates'!$E$2:$X$2,0),1),'Exp Dates'!$D$3:$Z$300,4,0)</f>
        <v>41661</v>
      </c>
      <c r="K2427" s="52">
        <f>VLOOKUP(VLOOKUP($B2427,'Exp Dates'!$E$5:$Z$300,MATCH("M4",'Exp Dates'!$E$2:$X$2,0),1),'Exp Dates'!$D$3:$Z$300,4,0)</f>
        <v>41689</v>
      </c>
      <c r="L2427" s="52">
        <f>VLOOKUP(VLOOKUP($B2427,'Exp Dates'!$E$5:$Z$300,MATCH("M5",'Exp Dates'!$E$2:$X$2,0),1),'Exp Dates'!$D$3:$Z$300,4,0)</f>
        <v>41716</v>
      </c>
      <c r="M2427">
        <f t="shared" si="2166"/>
        <v>14</v>
      </c>
      <c r="N2427">
        <f t="shared" si="2167"/>
        <v>42</v>
      </c>
      <c r="O2427">
        <f t="shared" si="2168"/>
        <v>77</v>
      </c>
      <c r="P2427">
        <f t="shared" si="2169"/>
        <v>105</v>
      </c>
      <c r="Q2427">
        <f t="shared" si="2155"/>
        <v>132</v>
      </c>
      <c r="R2427">
        <f t="shared" si="2119"/>
        <v>1</v>
      </c>
      <c r="S2427">
        <f t="shared" ca="1" si="2120"/>
        <v>4.4642857142857144E-2</v>
      </c>
      <c r="T2427">
        <f t="shared" ca="1" si="2121"/>
        <v>3.392857142857153E-2</v>
      </c>
      <c r="U2427">
        <f t="shared" ca="1" si="2122"/>
        <v>14.708500943332057</v>
      </c>
      <c r="V2427">
        <f t="shared" ca="1" si="2123"/>
        <v>13.546213493076205</v>
      </c>
      <c r="W2427">
        <f t="shared" ca="1" si="2170"/>
        <v>14.708500943332057</v>
      </c>
      <c r="X2427">
        <f t="shared" ca="1" si="2124"/>
        <v>17.018974230868551</v>
      </c>
      <c r="Y2427">
        <f t="shared" si="2156"/>
        <v>14</v>
      </c>
      <c r="Z2427">
        <f t="shared" ca="1" si="2157"/>
        <v>13.7</v>
      </c>
      <c r="AA2427">
        <f t="shared" si="2158"/>
        <v>42</v>
      </c>
      <c r="AB2427">
        <f t="shared" ca="1" si="2159"/>
        <v>14.95</v>
      </c>
      <c r="AC2427">
        <f t="shared" ca="1" si="2160"/>
        <v>14.414285714285713</v>
      </c>
      <c r="AD2427" s="11">
        <f>Master!J2424</f>
        <v>12.67</v>
      </c>
      <c r="AE2427" s="11">
        <f t="shared" ca="1" si="2125"/>
        <v>18</v>
      </c>
      <c r="AF2427" s="11">
        <f t="shared" si="2164"/>
        <v>12.950046780484534</v>
      </c>
      <c r="AG2427" s="11">
        <f t="shared" si="2118"/>
        <v>-0.56009356096906693</v>
      </c>
      <c r="AH2427" s="11">
        <f>ROW()</f>
        <v>2427</v>
      </c>
      <c r="AI2427" s="11">
        <f t="shared" si="2126"/>
        <v>10</v>
      </c>
      <c r="AJ2427" s="11">
        <f t="shared" si="2127"/>
        <v>29</v>
      </c>
      <c r="AK2427">
        <f t="shared" ca="1" si="2128"/>
        <v>-0.10299999999999994</v>
      </c>
      <c r="AL2427">
        <f t="shared" ca="1" si="2129"/>
        <v>-6.9566294501120396E-2</v>
      </c>
      <c r="AM2427">
        <f t="shared" ca="1" si="2130"/>
        <v>-6.5789473684210523E-2</v>
      </c>
      <c r="AN2427" s="11">
        <f t="shared" ca="1" si="2131"/>
        <v>-0.6899999999999995</v>
      </c>
      <c r="AO2427" s="11">
        <f t="shared" ca="1" si="2132"/>
        <v>4.528713178823935E-2</v>
      </c>
      <c r="AP2427" s="11" t="str">
        <f t="shared" si="2133"/>
        <v/>
      </c>
      <c r="AQ2427" s="11" t="str">
        <f t="shared" si="2134"/>
        <v/>
      </c>
      <c r="AR2427" s="11">
        <f t="shared" ca="1" si="2161"/>
        <v>-0.78999999999999915</v>
      </c>
      <c r="AS2427" s="11">
        <f t="shared" si="2165"/>
        <v>-4.6268854011068464E-2</v>
      </c>
      <c r="AT2427" s="11">
        <f t="shared" ca="1" si="2162"/>
        <v>-2.1661496781179419E-2</v>
      </c>
      <c r="AU2427" s="11">
        <f t="shared" ca="1" si="2163"/>
        <v>-1.6584128015535295E-2</v>
      </c>
      <c r="AV2427">
        <f t="shared" ca="1" si="2135"/>
        <v>0.86424133110526602</v>
      </c>
      <c r="AW2427">
        <f t="shared" ca="1" si="2136"/>
        <v>0.83536585365853666</v>
      </c>
      <c r="AX2427">
        <f>Master!J2424/Master!K2424</f>
        <v>0.86366734832992498</v>
      </c>
      <c r="AY2427">
        <f t="shared" ca="1" si="2171"/>
        <v>5.7398277534104203E-4</v>
      </c>
      <c r="AZ2427">
        <f t="shared" ca="1" si="2172"/>
        <v>-2.8301494671388316E-2</v>
      </c>
      <c r="BA2427" s="11">
        <f>Master!L2424</f>
        <v>0.86366734832992498</v>
      </c>
      <c r="BB2427" s="53">
        <f t="shared" ca="1" si="2173"/>
        <v>0</v>
      </c>
      <c r="BC2427" s="11">
        <f t="shared" ca="1" si="2174"/>
        <v>72.867714976644535</v>
      </c>
      <c r="BD2427" s="11">
        <f t="shared" ca="1" si="2137"/>
        <v>8.1294396211523234E-2</v>
      </c>
      <c r="BE2427" s="11">
        <f t="shared" ca="1" si="2138"/>
        <v>14.257631805215572</v>
      </c>
      <c r="BF2427" s="11">
        <f t="shared" ca="1" si="2139"/>
        <v>15.144688692034912</v>
      </c>
      <c r="BG2427" s="11">
        <f t="shared" ca="1" si="2140"/>
        <v>15.802812412810987</v>
      </c>
      <c r="BH2427" s="11">
        <f t="shared" ca="1" si="2141"/>
        <v>16.202755792608031</v>
      </c>
      <c r="BI2427" s="11">
        <f t="shared" ca="1" si="2142"/>
        <v>16.530803025624969</v>
      </c>
      <c r="BJ2427" s="11">
        <f t="shared" ca="1" si="2143"/>
        <v>14.426160858595388</v>
      </c>
      <c r="BK2427" s="11">
        <f t="shared" ca="1" si="2144"/>
        <v>15.378758021625588</v>
      </c>
      <c r="BL2427" s="11">
        <f t="shared" ca="1" si="2145"/>
        <v>16.073941808460535</v>
      </c>
      <c r="BM2427" s="11">
        <f t="shared" ca="1" si="2146"/>
        <v>16.492973815783987</v>
      </c>
      <c r="BN2427" s="11">
        <f t="shared" ca="1" si="2147"/>
        <v>16.835142254248048</v>
      </c>
      <c r="BO2427" s="11">
        <f t="shared" ca="1" si="2148"/>
        <v>5.3004442233240079E-2</v>
      </c>
      <c r="BP2427" s="11">
        <f t="shared" ca="1" si="2149"/>
        <v>2.8679466329470715E-2</v>
      </c>
      <c r="BQ2427" s="11">
        <f t="shared" ca="1" si="2150"/>
        <v>-1.9881597045089183E-2</v>
      </c>
      <c r="BR2427" s="11">
        <f t="shared" ca="1" si="2151"/>
        <v>-4.9396321856830738E-2</v>
      </c>
      <c r="BS2427" s="11">
        <f t="shared" ca="1" si="2152"/>
        <v>-6.2109066615707587E-2</v>
      </c>
      <c r="BT2427" s="11"/>
      <c r="BU2427" s="11"/>
      <c r="BV2427" s="11"/>
      <c r="BW2427" s="11"/>
      <c r="BX2427" s="11"/>
      <c r="BY2427" s="11"/>
      <c r="BZ2427" s="11" t="str">
        <f t="shared" si="2153"/>
        <v/>
      </c>
      <c r="CA2427" s="53" t="str">
        <f t="shared" ca="1" si="2154"/>
        <v/>
      </c>
    </row>
    <row r="2428" spans="2:79" x14ac:dyDescent="0.25">
      <c r="B2428" s="52">
        <f>Master!B2425</f>
        <v>41585</v>
      </c>
      <c r="C2428" s="11">
        <f ca="1">Master!Q2425</f>
        <v>14.25</v>
      </c>
      <c r="D2428" s="11">
        <f ca="1">Master!R2425</f>
        <v>15.4</v>
      </c>
      <c r="E2428" s="11">
        <f ca="1">Master!S2425</f>
        <v>16.75</v>
      </c>
      <c r="F2428" s="11">
        <f ca="1">Master!T2425</f>
        <v>17.649999999999999</v>
      </c>
      <c r="G2428" s="11">
        <f ca="1">Master!U2425</f>
        <v>18.25</v>
      </c>
      <c r="H2428" s="52">
        <f>VLOOKUP(VLOOKUP($B2428,'Exp Dates'!$E$5:$Z$300,MATCH("M1",'Exp Dates'!$E$2:$X$2,0),1),'Exp Dates'!$D$3:$Z$300,4,0)</f>
        <v>41598</v>
      </c>
      <c r="I2428" s="52">
        <f>VLOOKUP(VLOOKUP($B2428,'Exp Dates'!$E$5:$Z$300,MATCH("M2",'Exp Dates'!$E$2:$X$2,0),1),'Exp Dates'!$D$3:$Z$300,4,0)</f>
        <v>41626</v>
      </c>
      <c r="J2428" s="52">
        <f>VLOOKUP(VLOOKUP($B2428,'Exp Dates'!$E$5:$Z$300,MATCH("M3",'Exp Dates'!$E$2:$X$2,0),1),'Exp Dates'!$D$3:$Z$300,4,0)</f>
        <v>41661</v>
      </c>
      <c r="K2428" s="52">
        <f>VLOOKUP(VLOOKUP($B2428,'Exp Dates'!$E$5:$Z$300,MATCH("M4",'Exp Dates'!$E$2:$X$2,0),1),'Exp Dates'!$D$3:$Z$300,4,0)</f>
        <v>41689</v>
      </c>
      <c r="L2428" s="52">
        <f>VLOOKUP(VLOOKUP($B2428,'Exp Dates'!$E$5:$Z$300,MATCH("M5",'Exp Dates'!$E$2:$X$2,0),1),'Exp Dates'!$D$3:$Z$300,4,0)</f>
        <v>41716</v>
      </c>
      <c r="M2428">
        <f t="shared" si="2166"/>
        <v>13</v>
      </c>
      <c r="N2428">
        <f t="shared" si="2167"/>
        <v>41</v>
      </c>
      <c r="O2428">
        <f t="shared" si="2168"/>
        <v>76</v>
      </c>
      <c r="P2428">
        <f t="shared" si="2169"/>
        <v>104</v>
      </c>
      <c r="Q2428">
        <f t="shared" si="2155"/>
        <v>131</v>
      </c>
      <c r="R2428">
        <f t="shared" si="2119"/>
        <v>1</v>
      </c>
      <c r="S2428">
        <f t="shared" ca="1" si="2120"/>
        <v>4.1071428571428585E-2</v>
      </c>
      <c r="T2428">
        <f t="shared" ca="1" si="2121"/>
        <v>3.2142857142857091E-2</v>
      </c>
      <c r="U2428">
        <f t="shared" ca="1" si="2122"/>
        <v>15.21036838960908</v>
      </c>
      <c r="V2428">
        <f t="shared" ca="1" si="2123"/>
        <v>14.233880105478718</v>
      </c>
      <c r="W2428">
        <f t="shared" ca="1" si="2170"/>
        <v>15.21036838960908</v>
      </c>
      <c r="X2428">
        <f t="shared" ca="1" si="2124"/>
        <v>17.366144097913416</v>
      </c>
      <c r="Y2428">
        <f t="shared" si="2156"/>
        <v>13</v>
      </c>
      <c r="Z2428">
        <f t="shared" ca="1" si="2157"/>
        <v>14.25</v>
      </c>
      <c r="AA2428">
        <f t="shared" si="2158"/>
        <v>41</v>
      </c>
      <c r="AB2428">
        <f t="shared" ca="1" si="2159"/>
        <v>15.4</v>
      </c>
      <c r="AC2428">
        <f t="shared" ca="1" si="2160"/>
        <v>14.948214285714286</v>
      </c>
      <c r="AD2428" s="11">
        <f>Master!J2425</f>
        <v>13.91</v>
      </c>
      <c r="AE2428" s="11">
        <f t="shared" ca="1" si="2125"/>
        <v>18</v>
      </c>
      <c r="AF2428" s="11">
        <f t="shared" si="2164"/>
        <v>13.430023390242267</v>
      </c>
      <c r="AG2428" s="11">
        <f t="shared" si="2118"/>
        <v>0.95995321951546586</v>
      </c>
      <c r="AH2428" s="11">
        <f>ROW()</f>
        <v>2428</v>
      </c>
      <c r="AI2428" s="11">
        <f t="shared" si="2126"/>
        <v>9</v>
      </c>
      <c r="AJ2428" s="11">
        <f t="shared" si="2127"/>
        <v>28</v>
      </c>
      <c r="AK2428">
        <f t="shared" ca="1" si="2128"/>
        <v>-3.7777777777777764E-2</v>
      </c>
      <c r="AL2428">
        <f t="shared" ca="1" si="2129"/>
        <v>-2.7055650217445049E-2</v>
      </c>
      <c r="AM2428">
        <f t="shared" ca="1" si="2130"/>
        <v>-6.0526315789473706E-2</v>
      </c>
      <c r="AN2428" s="11">
        <f t="shared" ca="1" si="2131"/>
        <v>0.35999999999999943</v>
      </c>
      <c r="AO2428" s="11">
        <f t="shared" ca="1" si="2132"/>
        <v>-2.7161800015259262E-2</v>
      </c>
      <c r="AP2428" s="11" t="str">
        <f t="shared" si="2133"/>
        <v/>
      </c>
      <c r="AQ2428" s="11" t="str">
        <f t="shared" si="2134"/>
        <v/>
      </c>
      <c r="AR2428" s="11">
        <f t="shared" ca="1" si="2161"/>
        <v>0.45999999999999908</v>
      </c>
      <c r="AS2428" s="11">
        <f t="shared" si="2165"/>
        <v>9.337101160230378E-2</v>
      </c>
      <c r="AT2428" s="11">
        <f t="shared" ca="1" si="2162"/>
        <v>3.9361073880580306E-2</v>
      </c>
      <c r="AU2428" s="11">
        <f t="shared" ca="1" si="2163"/>
        <v>2.9656209582888022E-2</v>
      </c>
      <c r="AV2428">
        <f t="shared" ca="1" si="2135"/>
        <v>0.87586330643407717</v>
      </c>
      <c r="AW2428">
        <f t="shared" ca="1" si="2136"/>
        <v>0.85074626865671643</v>
      </c>
      <c r="AX2428">
        <f>Master!J2425/Master!K2425</f>
        <v>0.90559895833333337</v>
      </c>
      <c r="AY2428">
        <f t="shared" ca="1" si="2171"/>
        <v>-2.9735651899256199E-2</v>
      </c>
      <c r="AZ2428">
        <f t="shared" ca="1" si="2172"/>
        <v>-5.4852689676616939E-2</v>
      </c>
      <c r="BA2428" s="11">
        <f>Master!L2425</f>
        <v>0.90559895833333337</v>
      </c>
      <c r="BB2428" s="53">
        <f t="shared" ca="1" si="2173"/>
        <v>0</v>
      </c>
      <c r="BC2428" s="11">
        <f t="shared" ca="1" si="2174"/>
        <v>72.867714976644535</v>
      </c>
      <c r="BD2428" s="11">
        <f t="shared" ca="1" si="2137"/>
        <v>2.4442846872753405E-2</v>
      </c>
      <c r="BE2428" s="11">
        <f t="shared" ca="1" si="2138"/>
        <v>15.26681823885446</v>
      </c>
      <c r="BF2428" s="11">
        <f t="shared" ca="1" si="2139"/>
        <v>16.10393768645973</v>
      </c>
      <c r="BG2428" s="11">
        <f t="shared" ca="1" si="2140"/>
        <v>16.727746677141614</v>
      </c>
      <c r="BH2428" s="11">
        <f t="shared" ca="1" si="2141"/>
        <v>17.109071408605871</v>
      </c>
      <c r="BI2428" s="11">
        <f t="shared" ca="1" si="2142"/>
        <v>17.423040963395529</v>
      </c>
      <c r="BJ2428" s="11">
        <f t="shared" ca="1" si="2143"/>
        <v>14.985332507737787</v>
      </c>
      <c r="BK2428" s="11">
        <f t="shared" ca="1" si="2144"/>
        <v>15.705272354953479</v>
      </c>
      <c r="BL2428" s="11">
        <f t="shared" ca="1" si="2145"/>
        <v>16.264430010513038</v>
      </c>
      <c r="BM2428" s="11">
        <f t="shared" ca="1" si="2146"/>
        <v>16.612673161757982</v>
      </c>
      <c r="BN2428" s="11">
        <f t="shared" ca="1" si="2147"/>
        <v>16.902234138301854</v>
      </c>
      <c r="BO2428" s="11">
        <f t="shared" ca="1" si="2148"/>
        <v>5.1602281244756965E-2</v>
      </c>
      <c r="BP2428" s="11">
        <f t="shared" ca="1" si="2149"/>
        <v>1.9822880191784353E-2</v>
      </c>
      <c r="BQ2428" s="11">
        <f t="shared" ca="1" si="2150"/>
        <v>-2.8989253103699153E-2</v>
      </c>
      <c r="BR2428" s="11">
        <f t="shared" ca="1" si="2151"/>
        <v>-5.8772058823910234E-2</v>
      </c>
      <c r="BS2428" s="11">
        <f t="shared" ca="1" si="2152"/>
        <v>-7.3850184202638114E-2</v>
      </c>
      <c r="BT2428" s="11"/>
      <c r="BU2428" s="11"/>
      <c r="BV2428" s="11"/>
      <c r="BW2428" s="11"/>
      <c r="BX2428" s="11"/>
      <c r="BY2428" s="11"/>
      <c r="BZ2428" s="11" t="str">
        <f t="shared" si="2153"/>
        <v/>
      </c>
      <c r="CA2428" s="53" t="str">
        <f t="shared" ca="1" si="2154"/>
        <v/>
      </c>
    </row>
    <row r="2429" spans="2:79" x14ac:dyDescent="0.25">
      <c r="B2429" s="52">
        <f>Master!B2426</f>
        <v>41586</v>
      </c>
      <c r="C2429" s="11">
        <f ca="1">Master!Q2426</f>
        <v>13.6</v>
      </c>
      <c r="D2429" s="11">
        <f ca="1">Master!R2426</f>
        <v>14.85</v>
      </c>
      <c r="E2429" s="11">
        <f ca="1">Master!S2426</f>
        <v>16.350000000000001</v>
      </c>
      <c r="F2429" s="11">
        <f ca="1">Master!T2426</f>
        <v>17.3</v>
      </c>
      <c r="G2429" s="11">
        <f ca="1">Master!U2426</f>
        <v>17.899999999999999</v>
      </c>
      <c r="H2429" s="52">
        <f>VLOOKUP(VLOOKUP($B2429,'Exp Dates'!$E$5:$Z$300,MATCH("M1",'Exp Dates'!$E$2:$X$2,0),1),'Exp Dates'!$D$3:$Z$300,4,0)</f>
        <v>41598</v>
      </c>
      <c r="I2429" s="52">
        <f>VLOOKUP(VLOOKUP($B2429,'Exp Dates'!$E$5:$Z$300,MATCH("M2",'Exp Dates'!$E$2:$X$2,0),1),'Exp Dates'!$D$3:$Z$300,4,0)</f>
        <v>41626</v>
      </c>
      <c r="J2429" s="52">
        <f>VLOOKUP(VLOOKUP($B2429,'Exp Dates'!$E$5:$Z$300,MATCH("M3",'Exp Dates'!$E$2:$X$2,0),1),'Exp Dates'!$D$3:$Z$300,4,0)</f>
        <v>41661</v>
      </c>
      <c r="K2429" s="52">
        <f>VLOOKUP(VLOOKUP($B2429,'Exp Dates'!$E$5:$Z$300,MATCH("M4",'Exp Dates'!$E$2:$X$2,0),1),'Exp Dates'!$D$3:$Z$300,4,0)</f>
        <v>41689</v>
      </c>
      <c r="L2429" s="52">
        <f>VLOOKUP(VLOOKUP($B2429,'Exp Dates'!$E$5:$Z$300,MATCH("M5",'Exp Dates'!$E$2:$X$2,0),1),'Exp Dates'!$D$3:$Z$300,4,0)</f>
        <v>41716</v>
      </c>
      <c r="M2429">
        <f t="shared" si="2166"/>
        <v>12</v>
      </c>
      <c r="N2429">
        <f t="shared" si="2167"/>
        <v>40</v>
      </c>
      <c r="O2429">
        <f t="shared" si="2168"/>
        <v>75</v>
      </c>
      <c r="P2429">
        <f t="shared" si="2169"/>
        <v>103</v>
      </c>
      <c r="Q2429">
        <f t="shared" si="2155"/>
        <v>130</v>
      </c>
      <c r="R2429">
        <f t="shared" si="2119"/>
        <v>1</v>
      </c>
      <c r="S2429">
        <f t="shared" ca="1" si="2120"/>
        <v>4.4642857142857144E-2</v>
      </c>
      <c r="T2429">
        <f t="shared" ca="1" si="2121"/>
        <v>3.3928571428571405E-2</v>
      </c>
      <c r="U2429">
        <f t="shared" ca="1" si="2122"/>
        <v>14.677947501512017</v>
      </c>
      <c r="V2429">
        <f t="shared" ca="1" si="2123"/>
        <v>13.678228268727951</v>
      </c>
      <c r="W2429">
        <f t="shared" ca="1" si="2170"/>
        <v>14.677947501512017</v>
      </c>
      <c r="X2429">
        <f t="shared" ca="1" si="2124"/>
        <v>17.031816425071263</v>
      </c>
      <c r="Y2429">
        <f t="shared" si="2156"/>
        <v>12</v>
      </c>
      <c r="Z2429">
        <f t="shared" ca="1" si="2157"/>
        <v>13.6</v>
      </c>
      <c r="AA2429">
        <f t="shared" si="2158"/>
        <v>40</v>
      </c>
      <c r="AB2429">
        <f t="shared" ca="1" si="2159"/>
        <v>14.85</v>
      </c>
      <c r="AC2429">
        <f t="shared" ca="1" si="2160"/>
        <v>14.403571428571428</v>
      </c>
      <c r="AD2429" s="11">
        <f>Master!J2426</f>
        <v>12.9</v>
      </c>
      <c r="AE2429" s="11">
        <f t="shared" ca="1" si="2125"/>
        <v>18</v>
      </c>
      <c r="AF2429" s="11">
        <f t="shared" si="2164"/>
        <v>13.165011695121134</v>
      </c>
      <c r="AG2429" s="11">
        <f t="shared" si="2118"/>
        <v>-0.53002339024226686</v>
      </c>
      <c r="AH2429" s="11">
        <f>ROW()</f>
        <v>2429</v>
      </c>
      <c r="AI2429" s="11">
        <f t="shared" si="2126"/>
        <v>8</v>
      </c>
      <c r="AJ2429" s="11">
        <f t="shared" si="2127"/>
        <v>27</v>
      </c>
      <c r="AK2429">
        <f t="shared" ca="1" si="2128"/>
        <v>-8.7499999999999911E-2</v>
      </c>
      <c r="AL2429">
        <f t="shared" ca="1" si="2129"/>
        <v>-6.4087119813455828E-2</v>
      </c>
      <c r="AM2429">
        <f t="shared" ca="1" si="2130"/>
        <v>-6.5789473684210523E-2</v>
      </c>
      <c r="AN2429" s="11">
        <f t="shared" ca="1" si="2131"/>
        <v>7.0000000000002061E-2</v>
      </c>
      <c r="AO2429" s="11">
        <f t="shared" ca="1" si="2132"/>
        <v>-9.8593470451071984E-3</v>
      </c>
      <c r="AP2429" s="11" t="str">
        <f t="shared" si="2133"/>
        <v/>
      </c>
      <c r="AQ2429" s="11" t="str">
        <f t="shared" si="2134"/>
        <v/>
      </c>
      <c r="AR2429" s="11">
        <f t="shared" ca="1" si="2161"/>
        <v>0.27000000000000135</v>
      </c>
      <c r="AS2429" s="11">
        <f t="shared" si="2165"/>
        <v>-7.5380694567725059E-2</v>
      </c>
      <c r="AT2429" s="11">
        <f t="shared" ca="1" si="2162"/>
        <v>-4.6687113972653238E-2</v>
      </c>
      <c r="AU2429" s="11">
        <f t="shared" ca="1" si="2163"/>
        <v>-3.6367644170874951E-2</v>
      </c>
      <c r="AV2429">
        <f t="shared" ca="1" si="2135"/>
        <v>0.86179577886394487</v>
      </c>
      <c r="AW2429">
        <f t="shared" ca="1" si="2136"/>
        <v>0.83180428134556561</v>
      </c>
      <c r="AX2429">
        <f>Master!J2426/Master!K2426</f>
        <v>0.88174982911825017</v>
      </c>
      <c r="AY2429">
        <f t="shared" ca="1" si="2171"/>
        <v>-1.99540502543053E-2</v>
      </c>
      <c r="AZ2429">
        <f t="shared" ca="1" si="2172"/>
        <v>-4.9945547772684562E-2</v>
      </c>
      <c r="BA2429" s="11">
        <f>Master!L2426</f>
        <v>0.88174982911825017</v>
      </c>
      <c r="BB2429" s="53">
        <f t="shared" ca="1" si="2173"/>
        <v>0</v>
      </c>
      <c r="BC2429" s="11">
        <f t="shared" ca="1" si="2174"/>
        <v>72.867714976644535</v>
      </c>
      <c r="BD2429" s="11">
        <f t="shared" ca="1" si="2137"/>
        <v>5.4263565891472812E-2</v>
      </c>
      <c r="BE2429" s="11">
        <f t="shared" ca="1" si="2138"/>
        <v>14.354196990459698</v>
      </c>
      <c r="BF2429" s="11">
        <f t="shared" ca="1" si="2139"/>
        <v>15.280335369503607</v>
      </c>
      <c r="BG2429" s="11">
        <f t="shared" ca="1" si="2140"/>
        <v>15.945694461028449</v>
      </c>
      <c r="BH2429" s="11">
        <f t="shared" ca="1" si="2141"/>
        <v>16.347177983426089</v>
      </c>
      <c r="BI2429" s="11">
        <f t="shared" ca="1" si="2142"/>
        <v>16.675674300948515</v>
      </c>
      <c r="BJ2429" s="11">
        <f t="shared" ca="1" si="2143"/>
        <v>14.505250674264309</v>
      </c>
      <c r="BK2429" s="11">
        <f t="shared" ca="1" si="2144"/>
        <v>15.499033153581784</v>
      </c>
      <c r="BL2429" s="11">
        <f t="shared" ca="1" si="2145"/>
        <v>16.200737790723313</v>
      </c>
      <c r="BM2429" s="11">
        <f t="shared" ca="1" si="2146"/>
        <v>16.620693073423116</v>
      </c>
      <c r="BN2429" s="11">
        <f t="shared" ca="1" si="2147"/>
        <v>16.962781924653306</v>
      </c>
      <c r="BO2429" s="11">
        <f t="shared" ca="1" si="2148"/>
        <v>6.6562549578258023E-2</v>
      </c>
      <c r="BP2429" s="11">
        <f t="shared" ca="1" si="2149"/>
        <v>4.3705936268133572E-2</v>
      </c>
      <c r="BQ2429" s="11">
        <f t="shared" ca="1" si="2150"/>
        <v>-9.1291871117240575E-3</v>
      </c>
      <c r="BR2429" s="11">
        <f t="shared" ca="1" si="2151"/>
        <v>-3.9266296333923978E-2</v>
      </c>
      <c r="BS2429" s="11">
        <f t="shared" ca="1" si="2152"/>
        <v>-5.2358551695345978E-2</v>
      </c>
      <c r="BT2429" s="11"/>
      <c r="BU2429" s="11"/>
      <c r="BV2429" s="11"/>
      <c r="BW2429" s="11"/>
      <c r="BX2429" s="11"/>
      <c r="BY2429" s="11"/>
      <c r="BZ2429" s="11" t="str">
        <f t="shared" si="2153"/>
        <v/>
      </c>
      <c r="CA2429" s="53" t="str">
        <f t="shared" ca="1" si="2154"/>
        <v/>
      </c>
    </row>
    <row r="2430" spans="2:79" x14ac:dyDescent="0.25">
      <c r="B2430" s="52">
        <f>Master!B2427</f>
        <v>41589</v>
      </c>
      <c r="C2430" s="11">
        <f ca="1">Master!Q2427</f>
        <v>13.3</v>
      </c>
      <c r="D2430" s="11">
        <f ca="1">Master!R2427</f>
        <v>14.75</v>
      </c>
      <c r="E2430" s="11">
        <f ca="1">Master!S2427</f>
        <v>16.45</v>
      </c>
      <c r="F2430" s="11">
        <f ca="1">Master!T2427</f>
        <v>17.399999999999999</v>
      </c>
      <c r="G2430" s="11">
        <f ca="1">Master!U2427</f>
        <v>18.05</v>
      </c>
      <c r="H2430" s="52">
        <f>VLOOKUP(VLOOKUP($B2430,'Exp Dates'!$E$5:$Z$300,MATCH("M1",'Exp Dates'!$E$2:$X$2,0),1),'Exp Dates'!$D$3:$Z$300,4,0)</f>
        <v>41598</v>
      </c>
      <c r="I2430" s="52">
        <f>VLOOKUP(VLOOKUP($B2430,'Exp Dates'!$E$5:$Z$300,MATCH("M2",'Exp Dates'!$E$2:$X$2,0),1),'Exp Dates'!$D$3:$Z$300,4,0)</f>
        <v>41626</v>
      </c>
      <c r="J2430" s="52">
        <f>VLOOKUP(VLOOKUP($B2430,'Exp Dates'!$E$5:$Z$300,MATCH("M3",'Exp Dates'!$E$2:$X$2,0),1),'Exp Dates'!$D$3:$Z$300,4,0)</f>
        <v>41661</v>
      </c>
      <c r="K2430" s="52">
        <f>VLOOKUP(VLOOKUP($B2430,'Exp Dates'!$E$5:$Z$300,MATCH("M4",'Exp Dates'!$E$2:$X$2,0),1),'Exp Dates'!$D$3:$Z$300,4,0)</f>
        <v>41689</v>
      </c>
      <c r="L2430" s="52">
        <f>VLOOKUP(VLOOKUP($B2430,'Exp Dates'!$E$5:$Z$300,MATCH("M5",'Exp Dates'!$E$2:$X$2,0),1),'Exp Dates'!$D$3:$Z$300,4,0)</f>
        <v>41716</v>
      </c>
      <c r="M2430">
        <f t="shared" si="2166"/>
        <v>9</v>
      </c>
      <c r="N2430">
        <f t="shared" si="2167"/>
        <v>37</v>
      </c>
      <c r="O2430">
        <f t="shared" si="2168"/>
        <v>72</v>
      </c>
      <c r="P2430">
        <f t="shared" si="2169"/>
        <v>100</v>
      </c>
      <c r="Q2430">
        <f t="shared" si="2155"/>
        <v>127</v>
      </c>
      <c r="R2430">
        <f t="shared" si="2119"/>
        <v>1</v>
      </c>
      <c r="S2430">
        <f t="shared" ca="1" si="2120"/>
        <v>5.1785714285714261E-2</v>
      </c>
      <c r="T2430">
        <f t="shared" ca="1" si="2121"/>
        <v>3.3928571428571405E-2</v>
      </c>
      <c r="U2430">
        <f t="shared" ca="1" si="2122"/>
        <v>14.646230317047454</v>
      </c>
      <c r="V2430">
        <f t="shared" ca="1" si="2123"/>
        <v>13.860133476990761</v>
      </c>
      <c r="W2430">
        <f t="shared" ca="1" si="2170"/>
        <v>14.646230317047454</v>
      </c>
      <c r="X2430">
        <f t="shared" ca="1" si="2124"/>
        <v>17.220219735588028</v>
      </c>
      <c r="Y2430">
        <f t="shared" si="2156"/>
        <v>9</v>
      </c>
      <c r="Z2430">
        <f t="shared" ca="1" si="2157"/>
        <v>13.3</v>
      </c>
      <c r="AA2430">
        <f t="shared" si="2158"/>
        <v>37</v>
      </c>
      <c r="AB2430">
        <f t="shared" ca="1" si="2159"/>
        <v>14.75</v>
      </c>
      <c r="AC2430">
        <f t="shared" ca="1" si="2160"/>
        <v>14.387499999999999</v>
      </c>
      <c r="AD2430" s="11">
        <f>Master!J2427</f>
        <v>12.53</v>
      </c>
      <c r="AE2430" s="11">
        <f t="shared" ca="1" si="2125"/>
        <v>18</v>
      </c>
      <c r="AF2430" s="11">
        <f t="shared" si="2164"/>
        <v>12.847505847560566</v>
      </c>
      <c r="AG2430" s="11">
        <f t="shared" si="2118"/>
        <v>-0.63501169512113442</v>
      </c>
      <c r="AH2430" s="11">
        <f>ROW()</f>
        <v>2430</v>
      </c>
      <c r="AI2430" s="11">
        <f t="shared" si="2126"/>
        <v>7</v>
      </c>
      <c r="AJ2430" s="11">
        <f t="shared" si="2127"/>
        <v>26</v>
      </c>
      <c r="AK2430">
        <f t="shared" ca="1" si="2128"/>
        <v>-0.11000000000000019</v>
      </c>
      <c r="AL2430">
        <f t="shared" ca="1" si="2129"/>
        <v>-8.3340058849968202E-2</v>
      </c>
      <c r="AM2430">
        <f t="shared" ca="1" si="2130"/>
        <v>-7.631578947368417E-2</v>
      </c>
      <c r="AN2430" s="11">
        <f t="shared" ca="1" si="2131"/>
        <v>-0.24000000000000199</v>
      </c>
      <c r="AO2430" s="11">
        <f t="shared" ca="1" si="2132"/>
        <v>1.1778942943611563E-2</v>
      </c>
      <c r="AP2430" s="11" t="str">
        <f t="shared" si="2133"/>
        <v/>
      </c>
      <c r="AQ2430" s="11" t="str">
        <f t="shared" si="2134"/>
        <v/>
      </c>
      <c r="AR2430" s="11">
        <f t="shared" ca="1" si="2161"/>
        <v>-0.24000000000000021</v>
      </c>
      <c r="AS2430" s="11">
        <f t="shared" si="2165"/>
        <v>-2.9101542459649618E-2</v>
      </c>
      <c r="AT2430" s="11">
        <f t="shared" ca="1" si="2162"/>
        <v>-2.2305757514298162E-2</v>
      </c>
      <c r="AU2430" s="11">
        <f t="shared" ca="1" si="2163"/>
        <v>-6.7567824628797625E-3</v>
      </c>
      <c r="AV2430">
        <f t="shared" ca="1" si="2135"/>
        <v>0.85052516994187599</v>
      </c>
      <c r="AW2430">
        <f t="shared" ca="1" si="2136"/>
        <v>0.8085106382978724</v>
      </c>
      <c r="AX2430">
        <f>Master!J2427/Master!K2427</f>
        <v>0.85064494229463672</v>
      </c>
      <c r="AY2430">
        <f t="shared" ca="1" si="2171"/>
        <v>-1.1977235276072751E-4</v>
      </c>
      <c r="AZ2430">
        <f t="shared" ca="1" si="2172"/>
        <v>-4.2134303996764322E-2</v>
      </c>
      <c r="BA2430" s="11">
        <f>Master!L2427</f>
        <v>0.85064494229463672</v>
      </c>
      <c r="BB2430" s="53">
        <f t="shared" ca="1" si="2173"/>
        <v>0</v>
      </c>
      <c r="BC2430" s="11">
        <f t="shared" ca="1" si="2174"/>
        <v>72.867714976644535</v>
      </c>
      <c r="BD2430" s="11">
        <f t="shared" ca="1" si="2137"/>
        <v>6.1452513966480556E-2</v>
      </c>
      <c r="BE2430" s="11">
        <f t="shared" ca="1" si="2138"/>
        <v>13.859730025482079</v>
      </c>
      <c r="BF2430" s="11">
        <f t="shared" ca="1" si="2139"/>
        <v>14.912802147679479</v>
      </c>
      <c r="BG2430" s="11">
        <f t="shared" ca="1" si="2140"/>
        <v>15.615732040983527</v>
      </c>
      <c r="BH2430" s="11">
        <f t="shared" ca="1" si="2141"/>
        <v>16.032483845951205</v>
      </c>
      <c r="BI2430" s="11">
        <f t="shared" ca="1" si="2142"/>
        <v>16.371057896370569</v>
      </c>
      <c r="BJ2430" s="11">
        <f t="shared" ca="1" si="2143"/>
        <v>14.022193188044612</v>
      </c>
      <c r="BK2430" s="11">
        <f t="shared" ca="1" si="2144"/>
        <v>15.169458786950257</v>
      </c>
      <c r="BL2430" s="11">
        <f t="shared" ca="1" si="2145"/>
        <v>15.918453365713761</v>
      </c>
      <c r="BM2430" s="11">
        <f t="shared" ca="1" si="2146"/>
        <v>16.358112235127614</v>
      </c>
      <c r="BN2430" s="11">
        <f t="shared" ca="1" si="2147"/>
        <v>16.713401892222862</v>
      </c>
      <c r="BO2430" s="11">
        <f t="shared" ca="1" si="2148"/>
        <v>5.4300239702602449E-2</v>
      </c>
      <c r="BP2430" s="11">
        <f t="shared" ca="1" si="2149"/>
        <v>2.8437883861034408E-2</v>
      </c>
      <c r="BQ2430" s="11">
        <f t="shared" ca="1" si="2150"/>
        <v>-3.2312865306154293E-2</v>
      </c>
      <c r="BR2430" s="11">
        <f t="shared" ca="1" si="2151"/>
        <v>-5.9878607176573895E-2</v>
      </c>
      <c r="BS2430" s="11">
        <f t="shared" ca="1" si="2152"/>
        <v>-7.4049756663553401E-2</v>
      </c>
      <c r="BT2430" s="11"/>
      <c r="BU2430" s="11"/>
      <c r="BV2430" s="11"/>
      <c r="BW2430" s="11"/>
      <c r="BX2430" s="11"/>
      <c r="BY2430" s="11"/>
      <c r="BZ2430" s="11" t="str">
        <f t="shared" si="2153"/>
        <v/>
      </c>
      <c r="CA2430" s="53" t="str">
        <f t="shared" ca="1" si="2154"/>
        <v/>
      </c>
    </row>
    <row r="2431" spans="2:79" x14ac:dyDescent="0.25">
      <c r="B2431" s="52">
        <f>Master!B2428</f>
        <v>41590</v>
      </c>
      <c r="C2431" s="11">
        <f ca="1">Master!Q2428</f>
        <v>13.35</v>
      </c>
      <c r="D2431" s="11">
        <f ca="1">Master!R2428</f>
        <v>14.8</v>
      </c>
      <c r="E2431" s="11">
        <f ca="1">Master!S2428</f>
        <v>16.45</v>
      </c>
      <c r="F2431" s="11">
        <f ca="1">Master!T2428</f>
        <v>17.45</v>
      </c>
      <c r="G2431" s="11">
        <f ca="1">Master!U2428</f>
        <v>18.100000000000001</v>
      </c>
      <c r="H2431" s="52">
        <f>VLOOKUP(VLOOKUP($B2431,'Exp Dates'!$E$5:$Z$300,MATCH("M1",'Exp Dates'!$E$2:$X$2,0),1),'Exp Dates'!$D$3:$Z$300,4,0)</f>
        <v>41598</v>
      </c>
      <c r="I2431" s="52">
        <f>VLOOKUP(VLOOKUP($B2431,'Exp Dates'!$E$5:$Z$300,MATCH("M2",'Exp Dates'!$E$2:$X$2,0),1),'Exp Dates'!$D$3:$Z$300,4,0)</f>
        <v>41626</v>
      </c>
      <c r="J2431" s="52">
        <f>VLOOKUP(VLOOKUP($B2431,'Exp Dates'!$E$5:$Z$300,MATCH("M3",'Exp Dates'!$E$2:$X$2,0),1),'Exp Dates'!$D$3:$Z$300,4,0)</f>
        <v>41661</v>
      </c>
      <c r="K2431" s="52">
        <f>VLOOKUP(VLOOKUP($B2431,'Exp Dates'!$E$5:$Z$300,MATCH("M4",'Exp Dates'!$E$2:$X$2,0),1),'Exp Dates'!$D$3:$Z$300,4,0)</f>
        <v>41689</v>
      </c>
      <c r="L2431" s="52">
        <f>VLOOKUP(VLOOKUP($B2431,'Exp Dates'!$E$5:$Z$300,MATCH("M5",'Exp Dates'!$E$2:$X$2,0),1),'Exp Dates'!$D$3:$Z$300,4,0)</f>
        <v>41716</v>
      </c>
      <c r="M2431">
        <f t="shared" si="2166"/>
        <v>8</v>
      </c>
      <c r="N2431">
        <f t="shared" si="2167"/>
        <v>36</v>
      </c>
      <c r="O2431">
        <f t="shared" si="2168"/>
        <v>71</v>
      </c>
      <c r="P2431">
        <f t="shared" si="2169"/>
        <v>99</v>
      </c>
      <c r="Q2431">
        <f t="shared" si="2155"/>
        <v>126</v>
      </c>
      <c r="R2431">
        <f t="shared" si="2119"/>
        <v>1</v>
      </c>
      <c r="S2431">
        <f t="shared" ca="1" si="2120"/>
        <v>5.1785714285714324E-2</v>
      </c>
      <c r="T2431">
        <f t="shared" ca="1" si="2121"/>
        <v>3.5714285714285712E-2</v>
      </c>
      <c r="U2431">
        <f t="shared" ca="1" si="2122"/>
        <v>14.720990843980966</v>
      </c>
      <c r="V2431">
        <f t="shared" ca="1" si="2123"/>
        <v>14.075523334599577</v>
      </c>
      <c r="W2431">
        <f t="shared" ca="1" si="2170"/>
        <v>14.720990843980966</v>
      </c>
      <c r="X2431">
        <f t="shared" ca="1" si="2124"/>
        <v>17.290362849444129</v>
      </c>
      <c r="Y2431">
        <f t="shared" si="2156"/>
        <v>8</v>
      </c>
      <c r="Z2431">
        <f t="shared" ca="1" si="2157"/>
        <v>13.35</v>
      </c>
      <c r="AA2431">
        <f t="shared" si="2158"/>
        <v>36</v>
      </c>
      <c r="AB2431">
        <f t="shared" ca="1" si="2159"/>
        <v>14.8</v>
      </c>
      <c r="AC2431">
        <f t="shared" ca="1" si="2160"/>
        <v>14.489285714285714</v>
      </c>
      <c r="AD2431" s="11">
        <f>Master!J2428</f>
        <v>12.82</v>
      </c>
      <c r="AE2431" s="11">
        <f t="shared" ca="1" si="2125"/>
        <v>18</v>
      </c>
      <c r="AF2431" s="11">
        <f t="shared" si="2164"/>
        <v>12.833752923780283</v>
      </c>
      <c r="AG2431" s="11">
        <f t="shared" si="2118"/>
        <v>-2.75058475605654E-2</v>
      </c>
      <c r="AH2431" s="11">
        <f>ROW()</f>
        <v>2431</v>
      </c>
      <c r="AI2431" s="11">
        <f t="shared" si="2126"/>
        <v>6</v>
      </c>
      <c r="AJ2431" s="11">
        <f t="shared" si="2127"/>
        <v>25</v>
      </c>
      <c r="AK2431">
        <f t="shared" ca="1" si="2128"/>
        <v>-8.8333333333333222E-2</v>
      </c>
      <c r="AL2431">
        <f t="shared" ca="1" si="2129"/>
        <v>-7.0114038371933418E-2</v>
      </c>
      <c r="AM2431">
        <f t="shared" ca="1" si="2130"/>
        <v>-7.6315789473684267E-2</v>
      </c>
      <c r="AN2431" s="11">
        <f t="shared" ca="1" si="2131"/>
        <v>0.20000000000000107</v>
      </c>
      <c r="AO2431" s="11">
        <f t="shared" ca="1" si="2132"/>
        <v>-2.0233261301268502E-2</v>
      </c>
      <c r="AP2431" s="11" t="str">
        <f t="shared" si="2133"/>
        <v/>
      </c>
      <c r="AQ2431" s="11" t="str">
        <f t="shared" si="2134"/>
        <v/>
      </c>
      <c r="AR2431" s="11">
        <f t="shared" ca="1" si="2161"/>
        <v>0.15000000000000036</v>
      </c>
      <c r="AS2431" s="11">
        <f t="shared" si="2165"/>
        <v>2.2880682584547032E-2</v>
      </c>
      <c r="AT2431" s="11">
        <f t="shared" ca="1" si="2162"/>
        <v>3.7523496185503718E-3</v>
      </c>
      <c r="AU2431" s="11">
        <f t="shared" ca="1" si="2163"/>
        <v>3.3840979842404942E-3</v>
      </c>
      <c r="AV2431">
        <f t="shared" ca="1" si="2135"/>
        <v>0.85139860696759373</v>
      </c>
      <c r="AW2431">
        <f t="shared" ca="1" si="2136"/>
        <v>0.81155015197568392</v>
      </c>
      <c r="AX2431">
        <f>Master!J2428/Master!K2428</f>
        <v>0.86155913978494625</v>
      </c>
      <c r="AY2431">
        <f t="shared" ca="1" si="2171"/>
        <v>-1.0160532817352519E-2</v>
      </c>
      <c r="AZ2431">
        <f t="shared" ca="1" si="2172"/>
        <v>-5.0008987809262329E-2</v>
      </c>
      <c r="BA2431" s="11">
        <f>Master!L2428</f>
        <v>0.86155913978494625</v>
      </c>
      <c r="BB2431" s="53">
        <f t="shared" ca="1" si="2173"/>
        <v>0</v>
      </c>
      <c r="BC2431" s="11">
        <f t="shared" ca="1" si="2174"/>
        <v>72.867714976644535</v>
      </c>
      <c r="BD2431" s="11">
        <f t="shared" ca="1" si="2137"/>
        <v>4.1341653666146595E-2</v>
      </c>
      <c r="BE2431" s="11">
        <f t="shared" ca="1" si="2138"/>
        <v>14.046282102341234</v>
      </c>
      <c r="BF2431" s="11">
        <f t="shared" ca="1" si="2139"/>
        <v>15.119141932638726</v>
      </c>
      <c r="BG2431" s="11">
        <f t="shared" ca="1" si="2140"/>
        <v>15.820220924394988</v>
      </c>
      <c r="BH2431" s="11">
        <f t="shared" ca="1" si="2141"/>
        <v>16.234739260336031</v>
      </c>
      <c r="BI2431" s="11">
        <f t="shared" ca="1" si="2142"/>
        <v>16.571293548548446</v>
      </c>
      <c r="BJ2431" s="11">
        <f t="shared" ca="1" si="2143"/>
        <v>14.052997271705738</v>
      </c>
      <c r="BK2431" s="11">
        <f t="shared" ca="1" si="2144"/>
        <v>15.130177639045272</v>
      </c>
      <c r="BL2431" s="11">
        <f t="shared" ca="1" si="2145"/>
        <v>15.833291293987998</v>
      </c>
      <c r="BM2431" s="11">
        <f t="shared" ca="1" si="2146"/>
        <v>16.248813605794503</v>
      </c>
      <c r="BN2431" s="11">
        <f t="shared" ca="1" si="2147"/>
        <v>16.586098378721221</v>
      </c>
      <c r="BO2431" s="11">
        <f t="shared" ca="1" si="2148"/>
        <v>5.2658971663351206E-2</v>
      </c>
      <c r="BP2431" s="11">
        <f t="shared" ca="1" si="2149"/>
        <v>2.2309299935491245E-2</v>
      </c>
      <c r="BQ2431" s="11">
        <f t="shared" ca="1" si="2150"/>
        <v>-3.7489890942978832E-2</v>
      </c>
      <c r="BR2431" s="11">
        <f t="shared" ca="1" si="2151"/>
        <v>-6.8835896516074357E-2</v>
      </c>
      <c r="BS2431" s="11">
        <f t="shared" ca="1" si="2152"/>
        <v>-8.3640973551313835E-2</v>
      </c>
      <c r="BT2431" s="11"/>
      <c r="BU2431" s="11"/>
      <c r="BV2431" s="11"/>
      <c r="BW2431" s="11"/>
      <c r="BX2431" s="11"/>
      <c r="BY2431" s="11"/>
      <c r="BZ2431" s="11" t="str">
        <f t="shared" si="2153"/>
        <v/>
      </c>
      <c r="CA2431" s="53" t="str">
        <f t="shared" ca="1" si="2154"/>
        <v/>
      </c>
    </row>
    <row r="2432" spans="2:79" x14ac:dyDescent="0.25">
      <c r="B2432" s="52">
        <f>Master!B2429</f>
        <v>41591</v>
      </c>
      <c r="C2432" s="11">
        <f ca="1">Master!Q2429</f>
        <v>13.25</v>
      </c>
      <c r="D2432" s="11">
        <f ca="1">Master!R2429</f>
        <v>14.65</v>
      </c>
      <c r="E2432" s="11">
        <f ca="1">Master!S2429</f>
        <v>16.45</v>
      </c>
      <c r="F2432" s="11">
        <f ca="1">Master!T2429</f>
        <v>17.5</v>
      </c>
      <c r="G2432" s="11">
        <f ca="1">Master!U2429</f>
        <v>18.25</v>
      </c>
      <c r="H2432" s="52">
        <f>VLOOKUP(VLOOKUP($B2432,'Exp Dates'!$E$5:$Z$300,MATCH("M1",'Exp Dates'!$E$2:$X$2,0),1),'Exp Dates'!$D$3:$Z$300,4,0)</f>
        <v>41598</v>
      </c>
      <c r="I2432" s="52">
        <f>VLOOKUP(VLOOKUP($B2432,'Exp Dates'!$E$5:$Z$300,MATCH("M2",'Exp Dates'!$E$2:$X$2,0),1),'Exp Dates'!$D$3:$Z$300,4,0)</f>
        <v>41626</v>
      </c>
      <c r="J2432" s="52">
        <f>VLOOKUP(VLOOKUP($B2432,'Exp Dates'!$E$5:$Z$300,MATCH("M3",'Exp Dates'!$E$2:$X$2,0),1),'Exp Dates'!$D$3:$Z$300,4,0)</f>
        <v>41661</v>
      </c>
      <c r="K2432" s="52">
        <f>VLOOKUP(VLOOKUP($B2432,'Exp Dates'!$E$5:$Z$300,MATCH("M4",'Exp Dates'!$E$2:$X$2,0),1),'Exp Dates'!$D$3:$Z$300,4,0)</f>
        <v>41689</v>
      </c>
      <c r="L2432" s="52">
        <f>VLOOKUP(VLOOKUP($B2432,'Exp Dates'!$E$5:$Z$300,MATCH("M5",'Exp Dates'!$E$2:$X$2,0),1),'Exp Dates'!$D$3:$Z$300,4,0)</f>
        <v>41716</v>
      </c>
      <c r="M2432">
        <f t="shared" si="2166"/>
        <v>7</v>
      </c>
      <c r="N2432">
        <f t="shared" si="2167"/>
        <v>35</v>
      </c>
      <c r="O2432">
        <f t="shared" si="2168"/>
        <v>70</v>
      </c>
      <c r="P2432">
        <f t="shared" si="2169"/>
        <v>98</v>
      </c>
      <c r="Q2432">
        <f t="shared" si="2155"/>
        <v>125</v>
      </c>
      <c r="R2432">
        <f t="shared" si="2119"/>
        <v>1</v>
      </c>
      <c r="S2432">
        <f t="shared" ca="1" si="2120"/>
        <v>5.000000000000001E-2</v>
      </c>
      <c r="T2432">
        <f t="shared" ca="1" si="2121"/>
        <v>3.7500000000000026E-2</v>
      </c>
      <c r="U2432">
        <f t="shared" ca="1" si="2122"/>
        <v>14.59434822114369</v>
      </c>
      <c r="V2432">
        <f t="shared" ca="1" si="2123"/>
        <v>13.998660650219364</v>
      </c>
      <c r="W2432">
        <f t="shared" ca="1" si="2170"/>
        <v>14.59434822114369</v>
      </c>
      <c r="X2432">
        <f t="shared" ca="1" si="2124"/>
        <v>17.362565172083261</v>
      </c>
      <c r="Y2432">
        <f t="shared" si="2156"/>
        <v>7</v>
      </c>
      <c r="Z2432">
        <f t="shared" ca="1" si="2157"/>
        <v>13.25</v>
      </c>
      <c r="AA2432">
        <f t="shared" si="2158"/>
        <v>35</v>
      </c>
      <c r="AB2432">
        <f t="shared" ca="1" si="2159"/>
        <v>14.65</v>
      </c>
      <c r="AC2432">
        <f t="shared" ca="1" si="2160"/>
        <v>14.4</v>
      </c>
      <c r="AD2432" s="11">
        <f>Master!J2429</f>
        <v>12.52</v>
      </c>
      <c r="AE2432" s="11">
        <f t="shared" ca="1" si="2125"/>
        <v>18</v>
      </c>
      <c r="AF2432" s="11">
        <f t="shared" si="2164"/>
        <v>12.676876461890142</v>
      </c>
      <c r="AG2432" s="11">
        <f t="shared" si="2118"/>
        <v>-0.31375292378028341</v>
      </c>
      <c r="AH2432" s="11">
        <f>ROW()</f>
        <v>2432</v>
      </c>
      <c r="AI2432" s="11">
        <f t="shared" si="2126"/>
        <v>5</v>
      </c>
      <c r="AJ2432" s="11">
        <f t="shared" si="2127"/>
        <v>24</v>
      </c>
      <c r="AK2432">
        <f t="shared" ca="1" si="2128"/>
        <v>-0.14600000000000007</v>
      </c>
      <c r="AL2432">
        <f t="shared" ca="1" si="2129"/>
        <v>-0.11980323072041799</v>
      </c>
      <c r="AM2432">
        <f t="shared" ca="1" si="2130"/>
        <v>-7.368421052631581E-2</v>
      </c>
      <c r="AN2432" s="11">
        <f t="shared" ca="1" si="2131"/>
        <v>-4.9999999999998934E-2</v>
      </c>
      <c r="AO2432" s="11">
        <f t="shared" ca="1" si="2132"/>
        <v>-5.2681683562580415E-3</v>
      </c>
      <c r="AP2432" s="11" t="str">
        <f t="shared" si="2133"/>
        <v/>
      </c>
      <c r="AQ2432" s="11" t="str">
        <f t="shared" si="2134"/>
        <v/>
      </c>
      <c r="AR2432" s="11">
        <f t="shared" ca="1" si="2161"/>
        <v>9.9999999999999645E-2</v>
      </c>
      <c r="AS2432" s="11">
        <f t="shared" si="2165"/>
        <v>-2.3679085820571551E-2</v>
      </c>
      <c r="AT2432" s="11">
        <f t="shared" ca="1" si="2162"/>
        <v>-7.5188324140273398E-3</v>
      </c>
      <c r="AU2432" s="11">
        <f t="shared" ca="1" si="2163"/>
        <v>-1.018684530699313E-2</v>
      </c>
      <c r="AV2432">
        <f t="shared" ca="1" si="2135"/>
        <v>0.84056405700981884</v>
      </c>
      <c r="AW2432">
        <f t="shared" ca="1" si="2136"/>
        <v>0.80547112462006087</v>
      </c>
      <c r="AX2432">
        <f>Master!J2429/Master!K2429</f>
        <v>0.84423465947403908</v>
      </c>
      <c r="AY2432">
        <f t="shared" ca="1" si="2171"/>
        <v>-3.6706024642202406E-3</v>
      </c>
      <c r="AZ2432">
        <f t="shared" ca="1" si="2172"/>
        <v>-3.876353485397821E-2</v>
      </c>
      <c r="BA2432" s="11">
        <f>Master!L2429</f>
        <v>0.84423465947403908</v>
      </c>
      <c r="BB2432" s="53">
        <f t="shared" ca="1" si="2173"/>
        <v>0</v>
      </c>
      <c r="BC2432" s="11">
        <f t="shared" ca="1" si="2174"/>
        <v>72.867714976644535</v>
      </c>
      <c r="BD2432" s="11">
        <f t="shared" ca="1" si="2137"/>
        <v>5.8306709265175755E-2</v>
      </c>
      <c r="BE2432" s="11">
        <f t="shared" ca="1" si="2138"/>
        <v>13.70868220023498</v>
      </c>
      <c r="BF2432" s="11">
        <f t="shared" ca="1" si="2139"/>
        <v>14.853359186825335</v>
      </c>
      <c r="BG2432" s="11">
        <f t="shared" ca="1" si="2140"/>
        <v>15.574735262731913</v>
      </c>
      <c r="BH2432" s="11">
        <f t="shared" ca="1" si="2141"/>
        <v>15.997852646618314</v>
      </c>
      <c r="BI2432" s="11">
        <f t="shared" ca="1" si="2142"/>
        <v>16.340250534713341</v>
      </c>
      <c r="BJ2432" s="11">
        <f t="shared" ca="1" si="2143"/>
        <v>13.781174518405228</v>
      </c>
      <c r="BK2432" s="11">
        <f t="shared" ca="1" si="2144"/>
        <v>14.978285802865628</v>
      </c>
      <c r="BL2432" s="11">
        <f t="shared" ca="1" si="2145"/>
        <v>15.723338404349814</v>
      </c>
      <c r="BM2432" s="11">
        <f t="shared" ca="1" si="2146"/>
        <v>16.158045123073929</v>
      </c>
      <c r="BN2432" s="11">
        <f t="shared" ca="1" si="2147"/>
        <v>16.50885026677242</v>
      </c>
      <c r="BO2432" s="11">
        <f t="shared" ca="1" si="2148"/>
        <v>4.0088642898507887E-2</v>
      </c>
      <c r="BP2432" s="11">
        <f t="shared" ca="1" si="2149"/>
        <v>2.2408587226322663E-2</v>
      </c>
      <c r="BQ2432" s="11">
        <f t="shared" ca="1" si="2150"/>
        <v>-4.417395718238204E-2</v>
      </c>
      <c r="BR2432" s="11">
        <f t="shared" ca="1" si="2151"/>
        <v>-7.6683135824346937E-2</v>
      </c>
      <c r="BS2432" s="11">
        <f t="shared" ca="1" si="2152"/>
        <v>-9.5405464834387943E-2</v>
      </c>
      <c r="BT2432" s="11"/>
      <c r="BU2432" s="11"/>
      <c r="BV2432" s="11"/>
      <c r="BW2432" s="11"/>
      <c r="BX2432" s="11"/>
      <c r="BY2432" s="11"/>
      <c r="BZ2432" s="11" t="str">
        <f t="shared" si="2153"/>
        <v/>
      </c>
      <c r="CA2432" s="53" t="str">
        <f t="shared" ca="1" si="2154"/>
        <v/>
      </c>
    </row>
    <row r="2433" spans="2:79" x14ac:dyDescent="0.25">
      <c r="B2433" s="52">
        <f>Master!B2430</f>
        <v>41592</v>
      </c>
      <c r="C2433" s="11">
        <f ca="1">Master!Q2430</f>
        <v>13.05</v>
      </c>
      <c r="D2433" s="11">
        <f ca="1">Master!R2430</f>
        <v>14.6</v>
      </c>
      <c r="E2433" s="11">
        <f ca="1">Master!S2430</f>
        <v>16.399999999999999</v>
      </c>
      <c r="F2433" s="11">
        <f ca="1">Master!T2430</f>
        <v>17.55</v>
      </c>
      <c r="G2433" s="11">
        <f ca="1">Master!U2430</f>
        <v>18.25</v>
      </c>
      <c r="H2433" s="52">
        <f>VLOOKUP(VLOOKUP($B2433,'Exp Dates'!$E$5:$Z$300,MATCH("M1",'Exp Dates'!$E$2:$X$2,0),1),'Exp Dates'!$D$3:$Z$300,4,0)</f>
        <v>41598</v>
      </c>
      <c r="I2433" s="52">
        <f>VLOOKUP(VLOOKUP($B2433,'Exp Dates'!$E$5:$Z$300,MATCH("M2",'Exp Dates'!$E$2:$X$2,0),1),'Exp Dates'!$D$3:$Z$300,4,0)</f>
        <v>41626</v>
      </c>
      <c r="J2433" s="52">
        <f>VLOOKUP(VLOOKUP($B2433,'Exp Dates'!$E$5:$Z$300,MATCH("M3",'Exp Dates'!$E$2:$X$2,0),1),'Exp Dates'!$D$3:$Z$300,4,0)</f>
        <v>41661</v>
      </c>
      <c r="K2433" s="52">
        <f>VLOOKUP(VLOOKUP($B2433,'Exp Dates'!$E$5:$Z$300,MATCH("M4",'Exp Dates'!$E$2:$X$2,0),1),'Exp Dates'!$D$3:$Z$300,4,0)</f>
        <v>41689</v>
      </c>
      <c r="L2433" s="52">
        <f>VLOOKUP(VLOOKUP($B2433,'Exp Dates'!$E$5:$Z$300,MATCH("M5",'Exp Dates'!$E$2:$X$2,0),1),'Exp Dates'!$D$3:$Z$300,4,0)</f>
        <v>41716</v>
      </c>
      <c r="M2433">
        <f t="shared" si="2166"/>
        <v>6</v>
      </c>
      <c r="N2433">
        <f t="shared" si="2167"/>
        <v>34</v>
      </c>
      <c r="O2433">
        <f t="shared" si="2168"/>
        <v>69</v>
      </c>
      <c r="P2433">
        <f t="shared" si="2169"/>
        <v>97</v>
      </c>
      <c r="Q2433">
        <f t="shared" si="2155"/>
        <v>124</v>
      </c>
      <c r="R2433">
        <f t="shared" si="2119"/>
        <v>2</v>
      </c>
      <c r="S2433">
        <f t="shared" ca="1" si="2120"/>
        <v>5.14285714285714E-2</v>
      </c>
      <c r="T2433">
        <f t="shared" ca="1" si="2121"/>
        <v>4.1071428571428648E-2</v>
      </c>
      <c r="U2433">
        <f t="shared" ca="1" si="2122"/>
        <v>14.558004670970536</v>
      </c>
      <c r="V2433">
        <f t="shared" ca="1" si="2123"/>
        <v>14.088739171003608</v>
      </c>
      <c r="W2433">
        <f t="shared" ca="1" si="2170"/>
        <v>14.088739171003608</v>
      </c>
      <c r="X2433">
        <f t="shared" ca="1" si="2124"/>
        <v>17.43170544836935</v>
      </c>
      <c r="Y2433">
        <f t="shared" si="2156"/>
        <v>6</v>
      </c>
      <c r="Z2433">
        <f t="shared" ca="1" si="2157"/>
        <v>13.05</v>
      </c>
      <c r="AA2433">
        <f t="shared" si="2158"/>
        <v>34</v>
      </c>
      <c r="AB2433">
        <f t="shared" ca="1" si="2159"/>
        <v>14.6</v>
      </c>
      <c r="AC2433">
        <f t="shared" ca="1" si="2160"/>
        <v>14.378571428571428</v>
      </c>
      <c r="AD2433" s="11">
        <f>Master!J2430</f>
        <v>12.37</v>
      </c>
      <c r="AE2433" s="11">
        <f t="shared" ca="1" si="2125"/>
        <v>18</v>
      </c>
      <c r="AF2433" s="11">
        <f t="shared" si="2164"/>
        <v>12.523438230945072</v>
      </c>
      <c r="AG2433" s="11">
        <f t="shared" si="2118"/>
        <v>-0.30687646189014295</v>
      </c>
      <c r="AH2433" s="11">
        <f>ROW()</f>
        <v>2433</v>
      </c>
      <c r="AI2433" s="11">
        <f t="shared" si="2126"/>
        <v>4</v>
      </c>
      <c r="AJ2433" s="11">
        <f t="shared" si="2127"/>
        <v>23</v>
      </c>
      <c r="AK2433">
        <f t="shared" ca="1" si="2128"/>
        <v>-0.17000000000000037</v>
      </c>
      <c r="AL2433">
        <f t="shared" ca="1" si="2129"/>
        <v>-0.14568773626428566</v>
      </c>
      <c r="AM2433">
        <f t="shared" ca="1" si="2130"/>
        <v>-8.1578947368421001E-2</v>
      </c>
      <c r="AN2433" s="11">
        <f t="shared" ca="1" si="2131"/>
        <v>7.9999999999998295E-2</v>
      </c>
      <c r="AO2433" s="11">
        <f t="shared" ca="1" si="2132"/>
        <v>-1.7294079407224824E-2</v>
      </c>
      <c r="AP2433" s="11" t="str">
        <f t="shared" si="2133"/>
        <v/>
      </c>
      <c r="AQ2433" s="11" t="str">
        <f t="shared" si="2134"/>
        <v/>
      </c>
      <c r="AR2433" s="11">
        <f t="shared" ca="1" si="2161"/>
        <v>-7.0000000000000284E-2</v>
      </c>
      <c r="AS2433" s="11">
        <f t="shared" si="2165"/>
        <v>-1.2053179267556009E-2</v>
      </c>
      <c r="AT2433" s="11">
        <f t="shared" ca="1" si="2162"/>
        <v>-1.5209418663528795E-2</v>
      </c>
      <c r="AU2433" s="11">
        <f t="shared" ca="1" si="2163"/>
        <v>-3.418806748785609E-3</v>
      </c>
      <c r="AV2433">
        <f t="shared" ca="1" si="2135"/>
        <v>0.80822494464083205</v>
      </c>
      <c r="AW2433">
        <f t="shared" ca="1" si="2136"/>
        <v>0.79573170731707332</v>
      </c>
      <c r="AX2433">
        <f>Master!J2430/Master!K2430</f>
        <v>0.83131720430107514</v>
      </c>
      <c r="AY2433">
        <f t="shared" ca="1" si="2171"/>
        <v>-2.3092259660243086E-2</v>
      </c>
      <c r="AZ2433">
        <f t="shared" ca="1" si="2172"/>
        <v>-3.5585496984001819E-2</v>
      </c>
      <c r="BA2433" s="11">
        <f>Master!L2430</f>
        <v>0.83131720430107514</v>
      </c>
      <c r="BB2433" s="53">
        <f t="shared" ca="1" si="2173"/>
        <v>0</v>
      </c>
      <c r="BC2433" s="11">
        <f t="shared" ca="1" si="2174"/>
        <v>72.867714976644535</v>
      </c>
      <c r="BD2433" s="11">
        <f t="shared" ca="1" si="2137"/>
        <v>5.4971705739692928E-2</v>
      </c>
      <c r="BE2433" s="11">
        <f t="shared" ca="1" si="2138"/>
        <v>13.493030298161212</v>
      </c>
      <c r="BF2433" s="11">
        <f t="shared" ca="1" si="2139"/>
        <v>14.706533763816701</v>
      </c>
      <c r="BG2433" s="11">
        <f t="shared" ca="1" si="2140"/>
        <v>15.443225911920456</v>
      </c>
      <c r="BH2433" s="11">
        <f t="shared" ca="1" si="2141"/>
        <v>15.872336077539144</v>
      </c>
      <c r="BI2433" s="11">
        <f t="shared" ca="1" si="2142"/>
        <v>16.218650273555941</v>
      </c>
      <c r="BJ2433" s="11">
        <f t="shared" ca="1" si="2143"/>
        <v>13.55938074501657</v>
      </c>
      <c r="BK2433" s="11">
        <f t="shared" ca="1" si="2144"/>
        <v>14.827761834249795</v>
      </c>
      <c r="BL2433" s="11">
        <f t="shared" ca="1" si="2145"/>
        <v>15.588088488391257</v>
      </c>
      <c r="BM2433" s="11">
        <f t="shared" ca="1" si="2146"/>
        <v>16.028671477287567</v>
      </c>
      <c r="BN2433" s="11">
        <f t="shared" ca="1" si="2147"/>
        <v>16.383283144289152</v>
      </c>
      <c r="BO2433" s="11">
        <f t="shared" ca="1" si="2148"/>
        <v>3.9033007280963261E-2</v>
      </c>
      <c r="BP2433" s="11">
        <f t="shared" ca="1" si="2149"/>
        <v>1.5600125633547623E-2</v>
      </c>
      <c r="BQ2433" s="11">
        <f t="shared" ca="1" si="2150"/>
        <v>-4.9506799488337916E-2</v>
      </c>
      <c r="BR2433" s="11">
        <f t="shared" ca="1" si="2151"/>
        <v>-8.6685385909540336E-2</v>
      </c>
      <c r="BS2433" s="11">
        <f t="shared" ca="1" si="2152"/>
        <v>-0.1022858551074437</v>
      </c>
      <c r="BT2433" s="11"/>
      <c r="BU2433" s="11"/>
      <c r="BV2433" s="11"/>
      <c r="BW2433" s="11"/>
      <c r="BX2433" s="11"/>
      <c r="BY2433" s="11"/>
      <c r="BZ2433" s="11" t="str">
        <f t="shared" si="2153"/>
        <v/>
      </c>
      <c r="CA2433" s="53" t="str">
        <f t="shared" ca="1" si="2154"/>
        <v/>
      </c>
    </row>
    <row r="2434" spans="2:79" x14ac:dyDescent="0.25">
      <c r="B2434" s="52">
        <f>Master!B2431</f>
        <v>41593</v>
      </c>
      <c r="C2434" s="11">
        <f ca="1">Master!Q2431</f>
        <v>12.95</v>
      </c>
      <c r="D2434" s="11">
        <f ca="1">Master!R2431</f>
        <v>14.35</v>
      </c>
      <c r="E2434" s="11">
        <f ca="1">Master!S2431</f>
        <v>16.3</v>
      </c>
      <c r="F2434" s="11">
        <f ca="1">Master!T2431</f>
        <v>17.45</v>
      </c>
      <c r="G2434" s="11">
        <f ca="1">Master!U2431</f>
        <v>18.2</v>
      </c>
      <c r="H2434" s="52">
        <f>VLOOKUP(VLOOKUP($B2434,'Exp Dates'!$E$5:$Z$300,MATCH("M1",'Exp Dates'!$E$2:$X$2,0),1),'Exp Dates'!$D$3:$Z$300,4,0)</f>
        <v>41598</v>
      </c>
      <c r="I2434" s="52">
        <f>VLOOKUP(VLOOKUP($B2434,'Exp Dates'!$E$5:$Z$300,MATCH("M2",'Exp Dates'!$E$2:$X$2,0),1),'Exp Dates'!$D$3:$Z$300,4,0)</f>
        <v>41626</v>
      </c>
      <c r="J2434" s="52">
        <f>VLOOKUP(VLOOKUP($B2434,'Exp Dates'!$E$5:$Z$300,MATCH("M3",'Exp Dates'!$E$2:$X$2,0),1),'Exp Dates'!$D$3:$Z$300,4,0)</f>
        <v>41661</v>
      </c>
      <c r="K2434" s="52">
        <f>VLOOKUP(VLOOKUP($B2434,'Exp Dates'!$E$5:$Z$300,MATCH("M4",'Exp Dates'!$E$2:$X$2,0),1),'Exp Dates'!$D$3:$Z$300,4,0)</f>
        <v>41689</v>
      </c>
      <c r="L2434" s="52">
        <f>VLOOKUP(VLOOKUP($B2434,'Exp Dates'!$E$5:$Z$300,MATCH("M5",'Exp Dates'!$E$2:$X$2,0),1),'Exp Dates'!$D$3:$Z$300,4,0)</f>
        <v>41716</v>
      </c>
      <c r="M2434">
        <f t="shared" si="2166"/>
        <v>5</v>
      </c>
      <c r="N2434">
        <f t="shared" si="2167"/>
        <v>33</v>
      </c>
      <c r="O2434">
        <f t="shared" si="2168"/>
        <v>68</v>
      </c>
      <c r="P2434">
        <f t="shared" si="2169"/>
        <v>96</v>
      </c>
      <c r="Q2434">
        <f t="shared" si="2155"/>
        <v>123</v>
      </c>
      <c r="R2434">
        <f t="shared" si="2119"/>
        <v>2</v>
      </c>
      <c r="S2434">
        <f t="shared" ca="1" si="2120"/>
        <v>5.5714285714285744E-2</v>
      </c>
      <c r="T2434">
        <f t="shared" ca="1" si="2121"/>
        <v>4.1071428571428523E-2</v>
      </c>
      <c r="U2434">
        <f t="shared" ca="1" si="2122"/>
        <v>14.326199775236978</v>
      </c>
      <c r="V2434">
        <f t="shared" ca="1" si="2123"/>
        <v>13.939531146040334</v>
      </c>
      <c r="W2434">
        <f t="shared" ca="1" si="2170"/>
        <v>13.939531146040334</v>
      </c>
      <c r="X2434">
        <f t="shared" ca="1" si="2124"/>
        <v>17.362657901396368</v>
      </c>
      <c r="Y2434">
        <f t="shared" si="2156"/>
        <v>5</v>
      </c>
      <c r="Z2434">
        <f t="shared" ca="1" si="2157"/>
        <v>12.95</v>
      </c>
      <c r="AA2434">
        <f t="shared" si="2158"/>
        <v>33</v>
      </c>
      <c r="AB2434">
        <f t="shared" ca="1" si="2159"/>
        <v>14.35</v>
      </c>
      <c r="AC2434">
        <f t="shared" ca="1" si="2160"/>
        <v>14.2</v>
      </c>
      <c r="AD2434" s="11">
        <f>Master!J2431</f>
        <v>12.19</v>
      </c>
      <c r="AE2434" s="11">
        <f t="shared" ca="1" si="2125"/>
        <v>18</v>
      </c>
      <c r="AF2434" s="11">
        <f t="shared" si="2164"/>
        <v>12.356719115472536</v>
      </c>
      <c r="AG2434" s="11">
        <f t="shared" si="2118"/>
        <v>-0.33343823094507208</v>
      </c>
      <c r="AH2434" s="11">
        <f>ROW()</f>
        <v>2434</v>
      </c>
      <c r="AI2434" s="11">
        <f t="shared" si="2126"/>
        <v>3</v>
      </c>
      <c r="AJ2434" s="11">
        <f t="shared" si="2127"/>
        <v>22</v>
      </c>
      <c r="AK2434">
        <f t="shared" ca="1" si="2128"/>
        <v>-0.25333333333333324</v>
      </c>
      <c r="AL2434">
        <f t="shared" ca="1" si="2129"/>
        <v>-0.22649778183490099</v>
      </c>
      <c r="AM2434">
        <f t="shared" ca="1" si="2130"/>
        <v>-7.368421052631581E-2</v>
      </c>
      <c r="AN2434" s="11">
        <f t="shared" ca="1" si="2131"/>
        <v>-0.55999999999999872</v>
      </c>
      <c r="AO2434" s="11">
        <f t="shared" ca="1" si="2132"/>
        <v>2.5753067039775888E-2</v>
      </c>
      <c r="AP2434" s="11" t="str">
        <f t="shared" si="2133"/>
        <v/>
      </c>
      <c r="AQ2434" s="11" t="str">
        <f t="shared" si="2134"/>
        <v/>
      </c>
      <c r="AR2434" s="11">
        <f t="shared" ca="1" si="2161"/>
        <v>-0.95999999999999908</v>
      </c>
      <c r="AS2434" s="11">
        <f t="shared" si="2165"/>
        <v>-1.4658242911216337E-2</v>
      </c>
      <c r="AT2434" s="11">
        <f t="shared" ca="1" si="2162"/>
        <v>-7.6923456231557255E-3</v>
      </c>
      <c r="AU2434" s="11">
        <f t="shared" ca="1" si="2163"/>
        <v>-1.7271586508660595E-2</v>
      </c>
      <c r="AV2434">
        <f t="shared" ca="1" si="2135"/>
        <v>0.8028454643985854</v>
      </c>
      <c r="AW2434">
        <f t="shared" ca="1" si="2136"/>
        <v>0.79447852760736193</v>
      </c>
      <c r="AX2434">
        <f>Master!J2431/Master!K2431</f>
        <v>0.82364864864864862</v>
      </c>
      <c r="AY2434">
        <f t="shared" ca="1" si="2171"/>
        <v>-2.0803184250063222E-2</v>
      </c>
      <c r="AZ2434">
        <f t="shared" ca="1" si="2172"/>
        <v>-2.917012104128669E-2</v>
      </c>
      <c r="BA2434" s="11">
        <f>Master!L2431</f>
        <v>0.82364864864864862</v>
      </c>
      <c r="BB2434" s="53">
        <f t="shared" ca="1" si="2173"/>
        <v>0</v>
      </c>
      <c r="BC2434" s="11">
        <f t="shared" ca="1" si="2174"/>
        <v>72.867714976644535</v>
      </c>
      <c r="BD2434" s="11">
        <f t="shared" ca="1" si="2137"/>
        <v>6.2346185397867092E-2</v>
      </c>
      <c r="BE2434" s="11">
        <f t="shared" ca="1" si="2138"/>
        <v>13.237914415064678</v>
      </c>
      <c r="BF2434" s="11">
        <f t="shared" ca="1" si="2139"/>
        <v>14.534588969551869</v>
      </c>
      <c r="BG2434" s="11">
        <f t="shared" ca="1" si="2140"/>
        <v>15.288379851187756</v>
      </c>
      <c r="BH2434" s="11">
        <f t="shared" ca="1" si="2141"/>
        <v>15.724186427554795</v>
      </c>
      <c r="BI2434" s="11">
        <f t="shared" ca="1" si="2142"/>
        <v>16.074892438355157</v>
      </c>
      <c r="BJ2434" s="11">
        <f t="shared" ca="1" si="2143"/>
        <v>13.30429676036451</v>
      </c>
      <c r="BK2434" s="11">
        <f t="shared" ca="1" si="2144"/>
        <v>14.665236015663265</v>
      </c>
      <c r="BL2434" s="11">
        <f t="shared" ca="1" si="2145"/>
        <v>15.445247960357305</v>
      </c>
      <c r="BM2434" s="11">
        <f t="shared" ca="1" si="2146"/>
        <v>15.893673487083369</v>
      </c>
      <c r="BN2434" s="11">
        <f t="shared" ca="1" si="2147"/>
        <v>16.253477567009881</v>
      </c>
      <c r="BO2434" s="11">
        <f t="shared" ca="1" si="2148"/>
        <v>2.7358823194170601E-2</v>
      </c>
      <c r="BP2434" s="11">
        <f t="shared" ca="1" si="2149"/>
        <v>2.1967666596743207E-2</v>
      </c>
      <c r="BQ2434" s="11">
        <f t="shared" ca="1" si="2150"/>
        <v>-5.243877543820219E-2</v>
      </c>
      <c r="BR2434" s="11">
        <f t="shared" ca="1" si="2151"/>
        <v>-8.9187765783187989E-2</v>
      </c>
      <c r="BS2434" s="11">
        <f t="shared" ca="1" si="2152"/>
        <v>-0.10695178203242406</v>
      </c>
      <c r="BT2434" s="11"/>
      <c r="BU2434" s="11"/>
      <c r="BV2434" s="11"/>
      <c r="BW2434" s="11"/>
      <c r="BX2434" s="11"/>
      <c r="BY2434" s="11"/>
      <c r="BZ2434" s="11" t="str">
        <f t="shared" si="2153"/>
        <v/>
      </c>
      <c r="CA2434" s="53" t="str">
        <f t="shared" ca="1" si="2154"/>
        <v/>
      </c>
    </row>
    <row r="2435" spans="2:79" x14ac:dyDescent="0.25">
      <c r="B2435" s="52">
        <f>Master!B2432</f>
        <v>41596</v>
      </c>
      <c r="C2435" s="11">
        <f ca="1">Master!Q2432</f>
        <v>13.3</v>
      </c>
      <c r="D2435" s="11">
        <f ca="1">Master!R2432</f>
        <v>14.3</v>
      </c>
      <c r="E2435" s="11">
        <f ca="1">Master!S2432</f>
        <v>16.149999999999999</v>
      </c>
      <c r="F2435" s="11">
        <f ca="1">Master!T2432</f>
        <v>17.399999999999999</v>
      </c>
      <c r="G2435" s="11">
        <f ca="1">Master!U2432</f>
        <v>18.100000000000001</v>
      </c>
      <c r="H2435" s="52">
        <f>VLOOKUP(VLOOKUP($B2435,'Exp Dates'!$E$5:$Z$300,MATCH("M1",'Exp Dates'!$E$2:$X$2,0),1),'Exp Dates'!$D$3:$Z$300,4,0)</f>
        <v>41598</v>
      </c>
      <c r="I2435" s="52">
        <f>VLOOKUP(VLOOKUP($B2435,'Exp Dates'!$E$5:$Z$300,MATCH("M2",'Exp Dates'!$E$2:$X$2,0),1),'Exp Dates'!$D$3:$Z$300,4,0)</f>
        <v>41626</v>
      </c>
      <c r="J2435" s="52">
        <f>VLOOKUP(VLOOKUP($B2435,'Exp Dates'!$E$5:$Z$300,MATCH("M3",'Exp Dates'!$E$2:$X$2,0),1),'Exp Dates'!$D$3:$Z$300,4,0)</f>
        <v>41661</v>
      </c>
      <c r="K2435" s="52">
        <f>VLOOKUP(VLOOKUP($B2435,'Exp Dates'!$E$5:$Z$300,MATCH("M4",'Exp Dates'!$E$2:$X$2,0),1),'Exp Dates'!$D$3:$Z$300,4,0)</f>
        <v>41689</v>
      </c>
      <c r="L2435" s="52">
        <f>VLOOKUP(VLOOKUP($B2435,'Exp Dates'!$E$5:$Z$300,MATCH("M5",'Exp Dates'!$E$2:$X$2,0),1),'Exp Dates'!$D$3:$Z$300,4,0)</f>
        <v>41716</v>
      </c>
      <c r="M2435">
        <f t="shared" si="2166"/>
        <v>2</v>
      </c>
      <c r="N2435">
        <f t="shared" si="2167"/>
        <v>30</v>
      </c>
      <c r="O2435">
        <f t="shared" si="2168"/>
        <v>65</v>
      </c>
      <c r="P2435">
        <f t="shared" si="2169"/>
        <v>93</v>
      </c>
      <c r="Q2435">
        <f t="shared" si="2155"/>
        <v>120</v>
      </c>
      <c r="R2435">
        <f t="shared" si="2119"/>
        <v>2</v>
      </c>
      <c r="S2435">
        <f t="shared" ca="1" si="2120"/>
        <v>5.2857142857142797E-2</v>
      </c>
      <c r="T2435">
        <f t="shared" ca="1" si="2121"/>
        <v>4.4642857142857144E-2</v>
      </c>
      <c r="U2435">
        <f t="shared" ca="1" si="2122"/>
        <v>14.299999999999999</v>
      </c>
      <c r="V2435">
        <f t="shared" ca="1" si="2123"/>
        <v>14.299999999999999</v>
      </c>
      <c r="W2435">
        <f t="shared" ca="1" si="2170"/>
        <v>14.299999999999999</v>
      </c>
      <c r="X2435">
        <f t="shared" ca="1" si="2124"/>
        <v>17.399999999999995</v>
      </c>
      <c r="Y2435">
        <f t="shared" si="2156"/>
        <v>30</v>
      </c>
      <c r="Z2435">
        <f t="shared" ca="1" si="2157"/>
        <v>14.3</v>
      </c>
      <c r="AA2435">
        <f t="shared" si="2158"/>
        <v>65</v>
      </c>
      <c r="AB2435">
        <f t="shared" ca="1" si="2159"/>
        <v>16.149999999999999</v>
      </c>
      <c r="AC2435">
        <f t="shared" ca="1" si="2160"/>
        <v>14.3</v>
      </c>
      <c r="AD2435" s="11">
        <f>Master!J2432</f>
        <v>13.1</v>
      </c>
      <c r="AE2435" s="11">
        <f t="shared" ca="1" si="2125"/>
        <v>18</v>
      </c>
      <c r="AF2435" s="11">
        <f t="shared" si="2164"/>
        <v>12.728359557736269</v>
      </c>
      <c r="AG2435" s="11">
        <f t="shared" si="2118"/>
        <v>0.74328088452746321</v>
      </c>
      <c r="AH2435" s="11">
        <f>ROW()</f>
        <v>2435</v>
      </c>
      <c r="AI2435" s="11">
        <f t="shared" si="2126"/>
        <v>2</v>
      </c>
      <c r="AJ2435" s="11">
        <f t="shared" si="2127"/>
        <v>21</v>
      </c>
      <c r="AK2435">
        <f t="shared" ca="1" si="2128"/>
        <v>-0.10000000000000053</v>
      </c>
      <c r="AL2435">
        <f t="shared" ca="1" si="2129"/>
        <v>-9.5076675724314441E-2</v>
      </c>
      <c r="AM2435">
        <f t="shared" ca="1" si="2130"/>
        <v>-5.2631578947368418E-2</v>
      </c>
      <c r="AN2435" s="11">
        <f t="shared" ca="1" si="2131"/>
        <v>9.9999999999980105E-3</v>
      </c>
      <c r="AO2435" s="11">
        <f t="shared" ca="1" si="2132"/>
        <v>-7.9005019341588309E-3</v>
      </c>
      <c r="AP2435" s="11" t="str">
        <f t="shared" si="2133"/>
        <v/>
      </c>
      <c r="AQ2435" s="11" t="str">
        <f t="shared" si="2134"/>
        <v/>
      </c>
      <c r="AR2435" s="11">
        <f t="shared" ca="1" si="2161"/>
        <v>-9.0000000000001634E-2</v>
      </c>
      <c r="AS2435" s="11">
        <f t="shared" si="2165"/>
        <v>7.1996286713925661E-2</v>
      </c>
      <c r="AT2435" s="11">
        <f t="shared" ca="1" si="2162"/>
        <v>2.6668247082161489E-2</v>
      </c>
      <c r="AU2435" s="11">
        <f t="shared" ca="1" si="2163"/>
        <v>-3.4904049397684908E-3</v>
      </c>
      <c r="AV2435">
        <f t="shared" ca="1" si="2135"/>
        <v>0.82183908045977028</v>
      </c>
      <c r="AW2435">
        <f t="shared" ca="1" si="2136"/>
        <v>0.82352941176470595</v>
      </c>
      <c r="AX2435">
        <f>Master!J2432/Master!K2432</f>
        <v>0.87742799732083054</v>
      </c>
      <c r="AY2435">
        <f t="shared" ca="1" si="2171"/>
        <v>-5.5588916861060267E-2</v>
      </c>
      <c r="AZ2435">
        <f t="shared" ca="1" si="2172"/>
        <v>-5.389858555612459E-2</v>
      </c>
      <c r="BA2435" s="11">
        <f>Master!L2432</f>
        <v>0.87742799732083054</v>
      </c>
      <c r="BB2435" s="53">
        <f t="shared" ca="1" si="2173"/>
        <v>0</v>
      </c>
      <c r="BC2435" s="11">
        <f t="shared" ca="1" si="2174"/>
        <v>72.867714976644535</v>
      </c>
      <c r="BD2435" s="11">
        <f t="shared" ca="1" si="2137"/>
        <v>1.5267175572519165E-2</v>
      </c>
      <c r="BE2435" s="11">
        <f t="shared" ca="1" si="2138"/>
        <v>13.696051526680225</v>
      </c>
      <c r="BF2435" s="11">
        <f t="shared" ca="1" si="2139"/>
        <v>15.185024998648473</v>
      </c>
      <c r="BG2435" s="11">
        <f t="shared" ca="1" si="2140"/>
        <v>15.933591251360999</v>
      </c>
      <c r="BH2435" s="11">
        <f t="shared" ca="1" si="2141"/>
        <v>16.361952461648688</v>
      </c>
      <c r="BI2435" s="11">
        <f t="shared" ca="1" si="2142"/>
        <v>16.705955501156367</v>
      </c>
      <c r="BJ2435" s="11">
        <f t="shared" ca="1" si="2143"/>
        <v>13.605320691827561</v>
      </c>
      <c r="BK2435" s="11">
        <f t="shared" ca="1" si="2144"/>
        <v>14.901423104558949</v>
      </c>
      <c r="BL2435" s="11">
        <f t="shared" ca="1" si="2145"/>
        <v>15.587581219970103</v>
      </c>
      <c r="BM2435" s="11">
        <f t="shared" ca="1" si="2146"/>
        <v>15.986736443378174</v>
      </c>
      <c r="BN2435" s="11">
        <f t="shared" ca="1" si="2147"/>
        <v>16.309886674629745</v>
      </c>
      <c r="BO2435" s="11">
        <f t="shared" ca="1" si="2148"/>
        <v>2.2956442994553461E-2</v>
      </c>
      <c r="BP2435" s="11">
        <f t="shared" ca="1" si="2149"/>
        <v>4.2057559759367091E-2</v>
      </c>
      <c r="BQ2435" s="11">
        <f t="shared" ca="1" si="2150"/>
        <v>-3.4824692261913093E-2</v>
      </c>
      <c r="BR2435" s="11">
        <f t="shared" ca="1" si="2151"/>
        <v>-8.1222043484012962E-2</v>
      </c>
      <c r="BS2435" s="11">
        <f t="shared" ca="1" si="2152"/>
        <v>-9.8901288694489331E-2</v>
      </c>
      <c r="BT2435" s="11"/>
      <c r="BU2435" s="11"/>
      <c r="BV2435" s="11"/>
      <c r="BW2435" s="11"/>
      <c r="BX2435" s="11"/>
      <c r="BY2435" s="11"/>
      <c r="BZ2435" s="11" t="str">
        <f t="shared" si="2153"/>
        <v/>
      </c>
      <c r="CA2435" s="53" t="str">
        <f t="shared" ca="1" si="2154"/>
        <v/>
      </c>
    </row>
    <row r="2436" spans="2:79" x14ac:dyDescent="0.25">
      <c r="B2436" s="52">
        <f>Master!B2433</f>
        <v>41597</v>
      </c>
      <c r="C2436" s="11">
        <f ca="1">Master!Q2433</f>
        <v>13.6</v>
      </c>
      <c r="D2436" s="11">
        <f ca="1">Master!R2433</f>
        <v>14.5</v>
      </c>
      <c r="E2436" s="11">
        <f ca="1">Master!S2433</f>
        <v>16.399999999999999</v>
      </c>
      <c r="F2436" s="11">
        <f ca="1">Master!T2433</f>
        <v>17.55</v>
      </c>
      <c r="G2436" s="11">
        <f ca="1">Master!U2433</f>
        <v>18.2</v>
      </c>
      <c r="H2436" s="52">
        <f>VLOOKUP(VLOOKUP($B2436,'Exp Dates'!$E$5:$Z$300,MATCH("M1",'Exp Dates'!$E$2:$X$2,0),1),'Exp Dates'!$D$3:$Z$300,4,0)</f>
        <v>41598</v>
      </c>
      <c r="I2436" s="52">
        <f>VLOOKUP(VLOOKUP($B2436,'Exp Dates'!$E$5:$Z$300,MATCH("M2",'Exp Dates'!$E$2:$X$2,0),1),'Exp Dates'!$D$3:$Z$300,4,0)</f>
        <v>41626</v>
      </c>
      <c r="J2436" s="52">
        <f>VLOOKUP(VLOOKUP($B2436,'Exp Dates'!$E$5:$Z$300,MATCH("M3",'Exp Dates'!$E$2:$X$2,0),1),'Exp Dates'!$D$3:$Z$300,4,0)</f>
        <v>41661</v>
      </c>
      <c r="K2436" s="52">
        <f>VLOOKUP(VLOOKUP($B2436,'Exp Dates'!$E$5:$Z$300,MATCH("M4",'Exp Dates'!$E$2:$X$2,0),1),'Exp Dates'!$D$3:$Z$300,4,0)</f>
        <v>41689</v>
      </c>
      <c r="L2436" s="52">
        <f>VLOOKUP(VLOOKUP($B2436,'Exp Dates'!$E$5:$Z$300,MATCH("M5",'Exp Dates'!$E$2:$X$2,0),1),'Exp Dates'!$D$3:$Z$300,4,0)</f>
        <v>41716</v>
      </c>
      <c r="M2436">
        <f t="shared" si="2166"/>
        <v>1</v>
      </c>
      <c r="N2436">
        <f t="shared" si="2167"/>
        <v>29</v>
      </c>
      <c r="O2436">
        <f t="shared" si="2168"/>
        <v>64</v>
      </c>
      <c r="P2436">
        <f t="shared" si="2169"/>
        <v>92</v>
      </c>
      <c r="Q2436">
        <f t="shared" si="2155"/>
        <v>119</v>
      </c>
      <c r="R2436">
        <f t="shared" si="2119"/>
        <v>2</v>
      </c>
      <c r="S2436">
        <f t="shared" ca="1" si="2120"/>
        <v>5.4285714285714243E-2</v>
      </c>
      <c r="T2436">
        <f t="shared" ca="1" si="2121"/>
        <v>4.1071428571428648E-2</v>
      </c>
      <c r="U2436">
        <f t="shared" ca="1" si="2122"/>
        <v>14.501038140176629</v>
      </c>
      <c r="V2436">
        <f t="shared" ca="1" si="2123"/>
        <v>14.622876402599946</v>
      </c>
      <c r="W2436">
        <f t="shared" ca="1" si="2170"/>
        <v>14.622876402599946</v>
      </c>
      <c r="X2436">
        <f t="shared" ca="1" si="2124"/>
        <v>17.577316913922701</v>
      </c>
      <c r="Y2436">
        <f t="shared" si="2156"/>
        <v>29</v>
      </c>
      <c r="Z2436">
        <f t="shared" ca="1" si="2157"/>
        <v>14.5</v>
      </c>
      <c r="AA2436">
        <f t="shared" si="2158"/>
        <v>64</v>
      </c>
      <c r="AB2436">
        <f t="shared" ca="1" si="2159"/>
        <v>16.399999999999999</v>
      </c>
      <c r="AC2436">
        <f t="shared" ca="1" si="2160"/>
        <v>14.554285714285713</v>
      </c>
      <c r="AD2436" s="11">
        <f>Master!J2433</f>
        <v>13.39</v>
      </c>
      <c r="AE2436" s="11">
        <f t="shared" ca="1" si="2125"/>
        <v>18</v>
      </c>
      <c r="AF2436" s="11">
        <f t="shared" si="2164"/>
        <v>13.059179778868135</v>
      </c>
      <c r="AG2436" s="11">
        <f t="shared" si="2118"/>
        <v>0.66164044226373164</v>
      </c>
      <c r="AH2436" s="11">
        <f>ROW()</f>
        <v>2436</v>
      </c>
      <c r="AI2436" s="11">
        <f t="shared" si="2126"/>
        <v>1</v>
      </c>
      <c r="AJ2436" s="11">
        <f t="shared" si="2127"/>
        <v>20</v>
      </c>
      <c r="AK2436">
        <f t="shared" ca="1" si="2128"/>
        <v>-5.5499999999999973E-2</v>
      </c>
      <c r="AL2436">
        <f t="shared" ca="1" si="2129"/>
        <v>-2.804936696507454E-2</v>
      </c>
      <c r="AM2436">
        <f t="shared" ca="1" si="2130"/>
        <v>-9.4999999999999932E-2</v>
      </c>
      <c r="AN2436" s="11">
        <f t="shared" ca="1" si="2131"/>
        <v>-0.35999999999999943</v>
      </c>
      <c r="AO2436" s="11">
        <f t="shared" ca="1" si="2132"/>
        <v>2.4408134781979771E-2</v>
      </c>
      <c r="AP2436" s="11" t="str">
        <f t="shared" si="2133"/>
        <v/>
      </c>
      <c r="AQ2436" s="11" t="str">
        <f t="shared" si="2134"/>
        <v/>
      </c>
      <c r="AR2436" s="11" t="str">
        <f t="shared" si="2161"/>
        <v/>
      </c>
      <c r="AS2436" s="11">
        <f t="shared" si="2165"/>
        <v>2.1895929495975391E-2</v>
      </c>
      <c r="AT2436" s="11">
        <f t="shared" ca="1" si="2162"/>
        <v>2.2305757514298186E-2</v>
      </c>
      <c r="AU2436" s="11">
        <f t="shared" ca="1" si="2163"/>
        <v>1.3889112160667093E-2</v>
      </c>
      <c r="AV2436">
        <f t="shared" ca="1" si="2135"/>
        <v>0.83191743507892313</v>
      </c>
      <c r="AW2436">
        <f t="shared" ca="1" si="2136"/>
        <v>0.8292682926829269</v>
      </c>
      <c r="AX2436">
        <f>Master!J2433/Master!K2433</f>
        <v>0.87745740498034086</v>
      </c>
      <c r="AY2436">
        <f t="shared" ca="1" si="2171"/>
        <v>-4.5539969901417732E-2</v>
      </c>
      <c r="AZ2436">
        <f t="shared" ca="1" si="2172"/>
        <v>-4.8189112297413961E-2</v>
      </c>
      <c r="BA2436" s="11">
        <f>Master!L2433</f>
        <v>0.87745740498034086</v>
      </c>
      <c r="BB2436" s="53">
        <f t="shared" ca="1" si="2173"/>
        <v>3.3515752403845411E-5</v>
      </c>
      <c r="BC2436" s="11">
        <f t="shared" ca="1" si="2174"/>
        <v>72.870157192937924</v>
      </c>
      <c r="BD2436" s="11">
        <f t="shared" ca="1" si="2137"/>
        <v>1.5683345780433091E-2</v>
      </c>
      <c r="BE2436" s="11">
        <f t="shared" ca="1" si="2138"/>
        <v>13.777522694576742</v>
      </c>
      <c r="BF2436" s="11">
        <f t="shared" ca="1" si="2139"/>
        <v>15.391969050023942</v>
      </c>
      <c r="BG2436" s="11">
        <f t="shared" ca="1" si="2140"/>
        <v>16.139106961901049</v>
      </c>
      <c r="BH2436" s="11">
        <f t="shared" ca="1" si="2141"/>
        <v>16.565098332204482</v>
      </c>
      <c r="BI2436" s="11">
        <f t="shared" ca="1" si="2142"/>
        <v>16.906959373752677</v>
      </c>
      <c r="BJ2436" s="11">
        <f t="shared" ca="1" si="2143"/>
        <v>13.726565560454571</v>
      </c>
      <c r="BK2436" s="11">
        <f t="shared" ca="1" si="2144"/>
        <v>15.141927967820697</v>
      </c>
      <c r="BL2436" s="11">
        <f t="shared" ca="1" si="2145"/>
        <v>15.832224357519511</v>
      </c>
      <c r="BM2436" s="11">
        <f t="shared" ca="1" si="2146"/>
        <v>16.231881539620673</v>
      </c>
      <c r="BN2436" s="11">
        <f t="shared" ca="1" si="2147"/>
        <v>16.555004023305095</v>
      </c>
      <c r="BO2436" s="11">
        <f t="shared" ca="1" si="2148"/>
        <v>9.3062912098949013E-3</v>
      </c>
      <c r="BP2436" s="11">
        <f t="shared" ca="1" si="2149"/>
        <v>4.4270894332461896E-2</v>
      </c>
      <c r="BQ2436" s="11">
        <f t="shared" ca="1" si="2150"/>
        <v>-3.4620466004907757E-2</v>
      </c>
      <c r="BR2436" s="11">
        <f t="shared" ca="1" si="2151"/>
        <v>-7.5106464978879073E-2</v>
      </c>
      <c r="BS2436" s="11">
        <f t="shared" ca="1" si="2152"/>
        <v>-9.0384394323895889E-2</v>
      </c>
      <c r="BT2436" s="11"/>
      <c r="BU2436" s="11"/>
      <c r="BV2436" s="11"/>
      <c r="BW2436" s="11"/>
      <c r="BX2436" s="11"/>
      <c r="BY2436" s="11"/>
      <c r="BZ2436" s="11">
        <f t="shared" ca="1" si="2153"/>
        <v>1.3053139307113382E-2</v>
      </c>
      <c r="CA2436" s="53" t="str">
        <f t="shared" ca="1" si="2154"/>
        <v/>
      </c>
    </row>
    <row r="2437" spans="2:79" x14ac:dyDescent="0.25">
      <c r="B2437" s="52">
        <f>Master!B2434</f>
        <v>41598</v>
      </c>
      <c r="C2437" s="11">
        <f ca="1">Master!Q2434</f>
        <v>14.15</v>
      </c>
      <c r="D2437" s="11">
        <f ca="1">Master!R2434</f>
        <v>16</v>
      </c>
      <c r="E2437" s="11">
        <f ca="1">Master!S2434</f>
        <v>17.149999999999999</v>
      </c>
      <c r="F2437" s="11">
        <f ca="1">Master!T2434</f>
        <v>17.899999999999999</v>
      </c>
      <c r="G2437" s="11">
        <f ca="1">Master!U2434</f>
        <v>18.45</v>
      </c>
      <c r="H2437" s="52">
        <f>VLOOKUP(VLOOKUP($B2437,'Exp Dates'!$E$5:$Z$300,MATCH("M1",'Exp Dates'!$E$2:$X$2,0),1),'Exp Dates'!$D$3:$Z$300,4,0)</f>
        <v>41626</v>
      </c>
      <c r="I2437" s="52">
        <f>VLOOKUP(VLOOKUP($B2437,'Exp Dates'!$E$5:$Z$300,MATCH("M2",'Exp Dates'!$E$2:$X$2,0),1),'Exp Dates'!$D$3:$Z$300,4,0)</f>
        <v>41661</v>
      </c>
      <c r="J2437" s="52">
        <f>VLOOKUP(VLOOKUP($B2437,'Exp Dates'!$E$5:$Z$300,MATCH("M3",'Exp Dates'!$E$2:$X$2,0),1),'Exp Dates'!$D$3:$Z$300,4,0)</f>
        <v>41689</v>
      </c>
      <c r="K2437" s="52">
        <f>VLOOKUP(VLOOKUP($B2437,'Exp Dates'!$E$5:$Z$300,MATCH("M4",'Exp Dates'!$E$2:$X$2,0),1),'Exp Dates'!$D$3:$Z$300,4,0)</f>
        <v>41716</v>
      </c>
      <c r="L2437" s="52">
        <f>VLOOKUP(VLOOKUP($B2437,'Exp Dates'!$E$5:$Z$300,MATCH("M5",'Exp Dates'!$E$2:$X$2,0),1),'Exp Dates'!$D$3:$Z$300,4,0)</f>
        <v>41745</v>
      </c>
      <c r="M2437">
        <f t="shared" si="2166"/>
        <v>28</v>
      </c>
      <c r="N2437">
        <f t="shared" si="2167"/>
        <v>63</v>
      </c>
      <c r="O2437">
        <f t="shared" si="2168"/>
        <v>91</v>
      </c>
      <c r="P2437">
        <f t="shared" si="2169"/>
        <v>118</v>
      </c>
      <c r="Q2437">
        <f t="shared" si="2155"/>
        <v>147</v>
      </c>
      <c r="R2437">
        <f t="shared" si="2119"/>
        <v>1</v>
      </c>
      <c r="S2437">
        <f t="shared" ca="1" si="2120"/>
        <v>5.2857142857142846E-2</v>
      </c>
      <c r="T2437">
        <f t="shared" ca="1" si="2121"/>
        <v>2.7777777777777776E-2</v>
      </c>
      <c r="U2437">
        <f t="shared" ca="1" si="2122"/>
        <v>14.384568120037528</v>
      </c>
      <c r="V2437">
        <f t="shared" ca="1" si="2123"/>
        <v>10.941300768190237</v>
      </c>
      <c r="W2437">
        <f t="shared" ca="1" si="2170"/>
        <v>14.384568120037528</v>
      </c>
      <c r="X2437">
        <f t="shared" ca="1" si="2124"/>
        <v>17.221880531932417</v>
      </c>
      <c r="Y2437">
        <f t="shared" si="2156"/>
        <v>28</v>
      </c>
      <c r="Z2437">
        <f t="shared" ca="1" si="2157"/>
        <v>14.15</v>
      </c>
      <c r="AA2437">
        <f t="shared" si="2158"/>
        <v>63</v>
      </c>
      <c r="AB2437">
        <f t="shared" ca="1" si="2159"/>
        <v>16</v>
      </c>
      <c r="AC2437">
        <f t="shared" ca="1" si="2160"/>
        <v>14.255714285714285</v>
      </c>
      <c r="AD2437" s="11">
        <f>Master!J2434</f>
        <v>13.4</v>
      </c>
      <c r="AE2437" s="11">
        <f t="shared" ca="1" si="2125"/>
        <v>18</v>
      </c>
      <c r="AF2437" s="11">
        <f t="shared" si="2164"/>
        <v>13.229589889434067</v>
      </c>
      <c r="AG2437" s="11">
        <f t="shared" ref="AG2437:AG2500" si="2175">AD2437-AF2436</f>
        <v>0.34082022113186561</v>
      </c>
      <c r="AH2437" s="11">
        <f>ROW()</f>
        <v>2437</v>
      </c>
      <c r="AI2437" s="11">
        <f t="shared" si="2126"/>
        <v>19</v>
      </c>
      <c r="AJ2437" s="11">
        <f t="shared" si="2127"/>
        <v>41</v>
      </c>
      <c r="AK2437">
        <f t="shared" ca="1" si="2128"/>
        <v>-3.9473684210526314E-2</v>
      </c>
      <c r="AL2437">
        <f t="shared" ca="1" si="2129"/>
        <v>-2.0706915173603235E-2</v>
      </c>
      <c r="AM2437">
        <f t="shared" ca="1" si="2130"/>
        <v>-8.4090909090909077E-2</v>
      </c>
      <c r="AN2437" s="11">
        <f t="shared" ca="1" si="2131"/>
        <v>0.28999999999999915</v>
      </c>
      <c r="AO2437" s="11">
        <f t="shared" ca="1" si="2132"/>
        <v>-2.1958085877993101E-2</v>
      </c>
      <c r="AP2437" s="11" t="str">
        <f t="shared" si="2133"/>
        <v/>
      </c>
      <c r="AQ2437" s="11">
        <f t="shared" ca="1" si="2134"/>
        <v>0.75</v>
      </c>
      <c r="AR2437" s="11">
        <f t="shared" ca="1" si="2161"/>
        <v>0.24000000000000021</v>
      </c>
      <c r="AS2437" s="11">
        <f t="shared" si="2165"/>
        <v>7.4654725378456299E-4</v>
      </c>
      <c r="AT2437" s="11">
        <f t="shared" ca="1" si="2162"/>
        <v>3.9644831347240381E-2</v>
      </c>
      <c r="AU2437" s="11">
        <f t="shared" ca="1" si="2163"/>
        <v>9.844007281325251E-2</v>
      </c>
      <c r="AV2437">
        <f t="shared" ca="1" si="2135"/>
        <v>0.83524955903427567</v>
      </c>
      <c r="AW2437">
        <f t="shared" ca="1" si="2136"/>
        <v>0.82507288629737618</v>
      </c>
      <c r="AX2437">
        <f>Master!J2434/Master!K2434</f>
        <v>0.89392928619079393</v>
      </c>
      <c r="AY2437">
        <f t="shared" ca="1" si="2171"/>
        <v>-5.8679727156518258E-2</v>
      </c>
      <c r="AZ2437">
        <f t="shared" ca="1" si="2172"/>
        <v>-6.8856399893417741E-2</v>
      </c>
      <c r="BA2437" s="11">
        <f>Master!L2434</f>
        <v>0.89392928619079393</v>
      </c>
      <c r="BB2437" s="53">
        <f t="shared" ca="1" si="2173"/>
        <v>0</v>
      </c>
      <c r="BC2437" s="11">
        <f t="shared" ca="1" si="2174"/>
        <v>72.870157192937924</v>
      </c>
      <c r="BD2437" s="11">
        <f t="shared" ca="1" si="2137"/>
        <v>5.5970149253731345E-2</v>
      </c>
      <c r="BE2437" s="11">
        <f t="shared" ca="1" si="2138"/>
        <v>15.371746707199227</v>
      </c>
      <c r="BF2437" s="11">
        <f t="shared" ca="1" si="2139"/>
        <v>16.129649002829275</v>
      </c>
      <c r="BG2437" s="11">
        <f t="shared" ca="1" si="2140"/>
        <v>16.558840514888118</v>
      </c>
      <c r="BH2437" s="11">
        <f t="shared" ca="1" si="2141"/>
        <v>16.90251546250277</v>
      </c>
      <c r="BI2437" s="11">
        <f t="shared" ca="1" si="2142"/>
        <v>17.223180045977077</v>
      </c>
      <c r="BJ2437" s="11">
        <f t="shared" ca="1" si="2143"/>
        <v>15.244230872822293</v>
      </c>
      <c r="BK2437" s="11">
        <f t="shared" ca="1" si="2144"/>
        <v>15.972156619259028</v>
      </c>
      <c r="BL2437" s="11">
        <f t="shared" ca="1" si="2145"/>
        <v>16.387605294583519</v>
      </c>
      <c r="BM2437" s="11">
        <f t="shared" ca="1" si="2146"/>
        <v>16.721535248531797</v>
      </c>
      <c r="BN2437" s="11">
        <f t="shared" ca="1" si="2147"/>
        <v>17.033941046845172</v>
      </c>
      <c r="BO2437" s="11">
        <f t="shared" ca="1" si="2148"/>
        <v>7.7330803733024256E-2</v>
      </c>
      <c r="BP2437" s="11">
        <f t="shared" ca="1" si="2149"/>
        <v>-1.7402112963107452E-3</v>
      </c>
      <c r="BQ2437" s="11">
        <f t="shared" ca="1" si="2150"/>
        <v>-4.4454501773555699E-2</v>
      </c>
      <c r="BR2437" s="11">
        <f t="shared" ca="1" si="2151"/>
        <v>-6.5836019635095E-2</v>
      </c>
      <c r="BS2437" s="11">
        <f t="shared" ca="1" si="2152"/>
        <v>-7.6751162772619397E-2</v>
      </c>
      <c r="BT2437" s="11"/>
      <c r="BU2437" s="11"/>
      <c r="BV2437" s="11"/>
      <c r="BW2437" s="11"/>
      <c r="BX2437" s="11"/>
      <c r="BY2437" s="11"/>
      <c r="BZ2437" s="11" t="str">
        <f t="shared" si="2153"/>
        <v/>
      </c>
      <c r="CA2437" s="53" t="str">
        <f t="shared" ca="1" si="2154"/>
        <v/>
      </c>
    </row>
    <row r="2438" spans="2:79" x14ac:dyDescent="0.25">
      <c r="B2438" s="52">
        <f>Master!B2435</f>
        <v>41599</v>
      </c>
      <c r="C2438" s="11">
        <f ca="1">Master!Q2435</f>
        <v>13.7</v>
      </c>
      <c r="D2438" s="11">
        <f ca="1">Master!R2435</f>
        <v>15.5</v>
      </c>
      <c r="E2438" s="11">
        <f ca="1">Master!S2435</f>
        <v>16.7</v>
      </c>
      <c r="F2438" s="11">
        <f ca="1">Master!T2435</f>
        <v>17.45</v>
      </c>
      <c r="G2438" s="11">
        <f ca="1">Master!U2435</f>
        <v>18</v>
      </c>
      <c r="H2438" s="52">
        <f>VLOOKUP(VLOOKUP($B2438,'Exp Dates'!$E$5:$Z$300,MATCH("M1",'Exp Dates'!$E$2:$X$2,0),1),'Exp Dates'!$D$3:$Z$300,4,0)</f>
        <v>41626</v>
      </c>
      <c r="I2438" s="52">
        <f>VLOOKUP(VLOOKUP($B2438,'Exp Dates'!$E$5:$Z$300,MATCH("M2",'Exp Dates'!$E$2:$X$2,0),1),'Exp Dates'!$D$3:$Z$300,4,0)</f>
        <v>41661</v>
      </c>
      <c r="J2438" s="52">
        <f>VLOOKUP(VLOOKUP($B2438,'Exp Dates'!$E$5:$Z$300,MATCH("M3",'Exp Dates'!$E$2:$X$2,0),1),'Exp Dates'!$D$3:$Z$300,4,0)</f>
        <v>41689</v>
      </c>
      <c r="K2438" s="52">
        <f>VLOOKUP(VLOOKUP($B2438,'Exp Dates'!$E$5:$Z$300,MATCH("M4",'Exp Dates'!$E$2:$X$2,0),1),'Exp Dates'!$D$3:$Z$300,4,0)</f>
        <v>41716</v>
      </c>
      <c r="L2438" s="52">
        <f>VLOOKUP(VLOOKUP($B2438,'Exp Dates'!$E$5:$Z$300,MATCH("M5",'Exp Dates'!$E$2:$X$2,0),1),'Exp Dates'!$D$3:$Z$300,4,0)</f>
        <v>41745</v>
      </c>
      <c r="M2438">
        <f t="shared" si="2166"/>
        <v>27</v>
      </c>
      <c r="N2438">
        <f t="shared" si="2167"/>
        <v>62</v>
      </c>
      <c r="O2438">
        <f t="shared" si="2168"/>
        <v>90</v>
      </c>
      <c r="P2438">
        <f t="shared" si="2169"/>
        <v>117</v>
      </c>
      <c r="Q2438">
        <f t="shared" si="2155"/>
        <v>146</v>
      </c>
      <c r="R2438">
        <f t="shared" ref="R2438:R2501" si="2176">IF(H2438-B2438&lt;=$W$3,2,IF($W$1&gt;N2438,2,1))</f>
        <v>1</v>
      </c>
      <c r="S2438">
        <f t="shared" ref="S2438:S2501" ca="1" si="2177">IF(R2438=1,(D2438-C2438)/(I2438-H2438),(E2438-D2438)/(J2438-I2438))</f>
        <v>5.1428571428571448E-2</v>
      </c>
      <c r="T2438">
        <f t="shared" ref="T2438:T2501" ca="1" si="2178">(F2438-E2438)/(K2438-J2438)</f>
        <v>2.7777777777777776E-2</v>
      </c>
      <c r="U2438">
        <f t="shared" ref="U2438:U2501" ca="1" si="2179">100*SQRT((M2438/365/100^2*C2438^2*(N2438-30)/(N2438-M2438)+N2438/365/100^2*D2438^2*(30-M2438)/(N2438-M2438))*365/30)</f>
        <v>14.035691239530335</v>
      </c>
      <c r="V2438">
        <f t="shared" ref="V2438:V2501" ca="1" si="2180">100*SQRT((N2438/365/100^2*D2438^2*(O2438-30)/(O2438-N2438)+O2438/365/100^2*E2438^2*(30-N2438)/(O2438-N2438))*365/30)</f>
        <v>10.381233067415465</v>
      </c>
      <c r="W2438">
        <f t="shared" ca="1" si="2170"/>
        <v>14.035691239530335</v>
      </c>
      <c r="X2438">
        <f t="shared" ref="X2438:X2501" ca="1" si="2181">100*SQRT((O2438/365/100^2*E2438^2*(P2438-93)/(P2438-O2438)+P2438/365/100^2*F2438^2*(93-O2438)/(P2438-O2438))*365/93)</f>
        <v>16.806851041628345</v>
      </c>
      <c r="Y2438">
        <f t="shared" si="2156"/>
        <v>27</v>
      </c>
      <c r="Z2438">
        <f t="shared" ca="1" si="2157"/>
        <v>13.7</v>
      </c>
      <c r="AA2438">
        <f t="shared" si="2158"/>
        <v>62</v>
      </c>
      <c r="AB2438">
        <f t="shared" ca="1" si="2159"/>
        <v>15.5</v>
      </c>
      <c r="AC2438">
        <f t="shared" ca="1" si="2160"/>
        <v>13.854285714285714</v>
      </c>
      <c r="AD2438" s="11">
        <f>Master!J2435</f>
        <v>12.66</v>
      </c>
      <c r="AE2438" s="11">
        <f t="shared" ref="AE2438:AE2501" ca="1" si="2182">IF(OR(AE$2=0,B2438&lt;AE$4),AE$3,MEDIAN(INDIRECT("ad"&amp;ROW()-252&amp;":ad"&amp;ROW())))</f>
        <v>18</v>
      </c>
      <c r="AF2438" s="11">
        <f t="shared" si="2164"/>
        <v>12.944794944717033</v>
      </c>
      <c r="AG2438" s="11">
        <f t="shared" si="2175"/>
        <v>-0.56958988943406652</v>
      </c>
      <c r="AH2438" s="11">
        <f>ROW()</f>
        <v>2438</v>
      </c>
      <c r="AI2438" s="11">
        <f t="shared" ref="AI2438:AI2501" si="2183">VLOOKUP(H2438,$B$5:$AH$4001,MATCH("row",$B$5:$AK$5,0),0)-$AH2438</f>
        <v>18</v>
      </c>
      <c r="AJ2438" s="11">
        <f t="shared" ref="AJ2438:AJ2501" si="2184">VLOOKUP(I2438,$B$5:$AH$4001,MATCH("row",$B$5:$AK$5,0),0)-$AH2438</f>
        <v>40</v>
      </c>
      <c r="AK2438">
        <f t="shared" ref="AK2438:AK2501" ca="1" si="2185">IF(M2438&lt;&gt;1,-(C2438-AD2438)/AI2438,-(D2438-AD2438)/AJ2438)</f>
        <v>-5.7777777777777733E-2</v>
      </c>
      <c r="AL2438">
        <f t="shared" ref="AL2438:AL2501" ca="1" si="2186">IF(AI2438&lt;&gt;1,100*SQRT((21/252*AD2438^2/100^2*(AI2438+21-(AI2438+21-1))/(AI2438)+(AI2438+21)/252*C2438^2/100^2*(AI2438-1)/(AI2438))*252/(AI2438+21-1))-C2438,100*SQRT((21/252*AD2438^2/100^2*(AJ2438+21-(AJ2438+21-1))/(AJ2438)+(AJ2438+21)/252*D2438^2/100^2*(AJ2438-1)/(AJ2438))*252/(AJ2438+21-1))-D2438)</f>
        <v>-3.0752404592222504E-2</v>
      </c>
      <c r="AM2438">
        <f t="shared" ref="AM2438:AM2501" ca="1" si="2187">IF($M2438&lt;&gt;1,-(D2438-C2438)/(AJ2438-AI2438),-(E2438-D2438)/20)</f>
        <v>-8.1818181818181845E-2</v>
      </c>
      <c r="AN2438" s="11">
        <f t="shared" ref="AN2438:AN2501" ca="1" si="2188">IF(M2438&lt;&gt;1,(C2439-AD2439)-(C2438-AD2438),(C2439-AD2439)-(D2438-AD2438))</f>
        <v>0.30000000000000071</v>
      </c>
      <c r="AO2438" s="11">
        <f t="shared" ref="AO2438:AO2501" ca="1" si="2189">(AL2438-AN2438)/C2438</f>
        <v>-2.4142511284103885E-2</v>
      </c>
      <c r="AP2438" s="11" t="str">
        <f t="shared" ref="AP2438:AP2501" si="2190">IF(M2438=AP$3,AO2438,"")</f>
        <v/>
      </c>
      <c r="AQ2438" s="11" t="str">
        <f t="shared" ref="AQ2438:AQ2501" si="2191">IF(AQ$3=AI2438,C2438-AD2438,"")</f>
        <v/>
      </c>
      <c r="AR2438" s="11">
        <f t="shared" ca="1" si="2161"/>
        <v>9.9999999999999645E-2</v>
      </c>
      <c r="AS2438" s="11">
        <f t="shared" si="2165"/>
        <v>-5.6807290240835515E-2</v>
      </c>
      <c r="AT2438" s="11">
        <f t="shared" ca="1" si="2162"/>
        <v>-3.2318791255167519E-2</v>
      </c>
      <c r="AU2438" s="11">
        <f t="shared" ca="1" si="2163"/>
        <v>-3.1748698314580298E-2</v>
      </c>
      <c r="AV2438">
        <f t="shared" ref="AV2438:AV2501" ca="1" si="2192">W2438/X2438</f>
        <v>0.83511725098091161</v>
      </c>
      <c r="AW2438">
        <f t="shared" ref="AW2438:AW2501" ca="1" si="2193">C2438/E2438</f>
        <v>0.82035928143712578</v>
      </c>
      <c r="AX2438">
        <f>Master!J2435/Master!K2435</f>
        <v>0.87190082644628097</v>
      </c>
      <c r="AY2438">
        <f t="shared" ca="1" si="2171"/>
        <v>-3.6783575465369367E-2</v>
      </c>
      <c r="AZ2438">
        <f t="shared" ca="1" si="2172"/>
        <v>-5.1541545009155199E-2</v>
      </c>
      <c r="BA2438" s="11">
        <f>Master!L2435</f>
        <v>0.87190082644628097</v>
      </c>
      <c r="BB2438" s="53">
        <f t="shared" ca="1" si="2173"/>
        <v>-2.4642284445540952E-2</v>
      </c>
      <c r="BC2438" s="11">
        <f t="shared" ca="1" si="2174"/>
        <v>71.074470051798272</v>
      </c>
      <c r="BD2438" s="11">
        <f t="shared" ref="BD2438:BD2501" ca="1" si="2194">(C2438-AD2438)/AD2438</f>
        <v>8.2148499210110512E-2</v>
      </c>
      <c r="BE2438" s="11">
        <f t="shared" ref="BE2438:BE2501" ca="1" si="2195">($AE2438-$AD2438)/$AE2438*$BD$3*LN(H2438-$B2438+1)+$AD2438+$BE$2*SQRT(H2438-$B2438)</f>
        <v>14.739746013453704</v>
      </c>
      <c r="BF2438" s="11">
        <f t="shared" ref="BF2438:BF2501" ca="1" si="2196">($AE2438-$AD2438)/$AE2438*$BD$3*LN(I2438-$B2438+1)+$AD2438+$BE$2*SQRT(I2438-$B2438)</f>
        <v>15.542671622371969</v>
      </c>
      <c r="BG2438" s="11">
        <f t="shared" ref="BG2438:BG2501" ca="1" si="2197">($AE2438-$AD2438)/$AE2438*$BD$3*LN(J2438-$B2438+1)+$AD2438+$BE$2*SQRT(J2438-$B2438)</f>
        <v>15.990456579506077</v>
      </c>
      <c r="BH2438" s="11">
        <f t="shared" ref="BH2438:BH2501" ca="1" si="2198">($AE2438-$AD2438)/$AE2438*$BD$3*LN(K2438-$B2438+1)+$AD2438+$BE$2*SQRT(K2438-$B2438)</f>
        <v>16.346800408800462</v>
      </c>
      <c r="BI2438" s="11">
        <f t="shared" ref="BI2438:BI2501" ca="1" si="2199">($AE2438-$AD2438)/$AE2438*$BD$3*LN(L2438-$B2438+1)+$AD2438+$BE$2*SQRT(L2438-$B2438)</f>
        <v>16.67793465519922</v>
      </c>
      <c r="BJ2438" s="11">
        <f t="shared" ref="BJ2438:BJ2501" ca="1" si="2200">(1-$AD2438/$AE2438)*$BD$3*LN(H2438-$B2438+1)+$AD2438-($AD2438-$AF2438)*LN(H2438-$B2438+1)/$BJ$4+SQRT(H2438-$B2438)*$BE$2</f>
        <v>14.950633791067304</v>
      </c>
      <c r="BK2438" s="11">
        <f t="shared" ref="BK2438:BK2501" ca="1" si="2201">(1-$AD2438/$AE2438)*$BD$3*LN(I2438-$B2438+1)+$AD2438-($AD2438-$AF2438)*LN(I2438-$B2438+1)/$BJ$4+SQRT(I2438-$B2438)*$BE$2</f>
        <v>15.804881361340389</v>
      </c>
      <c r="BL2438" s="11">
        <f t="shared" ref="BL2438:BL2501" ca="1" si="2202">(1-$AD2438/$AE2438)*$BD$3*LN(J2438-$B2438+1)+$AD2438-($AD2438-$AF2438)*LN(J2438-$B2438+1)/$BJ$4+SQRT(J2438-$B2438)*$BE$2</f>
        <v>16.275938798124916</v>
      </c>
      <c r="BM2438" s="11">
        <f t="shared" ref="BM2438:BM2501" ca="1" si="2203">(1-$AD2438/$AE2438)*$BD$3*LN(K2438-$B2438+1)+$AD2438-($AD2438-$AF2438)*LN(K2438-$B2438+1)/$BJ$4+SQRT(K2438-$B2438)*$BE$2</f>
        <v>16.64872637855315</v>
      </c>
      <c r="BN2438" s="11">
        <f t="shared" ref="BN2438:BN2501" ca="1" si="2204">(1-$AD2438/$AE2438)*$BD$3*LN(L2438-$B2438+1)+$AD2438-($AD2438-$AF2438)*LN(L2438-$B2438+1)/$BJ$4+SQRT(L2438-$B2438)*$BE$2</f>
        <v>16.993767982458269</v>
      </c>
      <c r="BO2438" s="11">
        <f t="shared" ref="BO2438:BO2501" ca="1" si="2205">INDIRECT("R"&amp;ROW()&amp;"C"&amp;MATCH(BO$4,$A$5:$CB$5,0),0)/C2438-1</f>
        <v>9.1287138034109816E-2</v>
      </c>
      <c r="BP2438" s="11">
        <f t="shared" ref="BP2438:BP2501" ca="1" si="2206">INDIRECT("R"&amp;ROW()&amp;"C"&amp;MATCH(BP$4,$A$5:$CB$5,0),0)/D2438-1</f>
        <v>1.966976524776709E-2</v>
      </c>
      <c r="BQ2438" s="11">
        <f t="shared" ref="BQ2438:BQ2501" ca="1" si="2207">INDIRECT("R"&amp;ROW()&amp;"C"&amp;MATCH(BQ$4,$A$5:$CB$5,0),0)/E2438-1</f>
        <v>-2.5392886339825393E-2</v>
      </c>
      <c r="BR2438" s="11">
        <f t="shared" ref="BR2438:BR2501" ca="1" si="2208">INDIRECT("R"&amp;ROW()&amp;"C"&amp;MATCH(BR$4,$A$5:$CB$5,0),0)/F2438-1</f>
        <v>-4.5918259108701953E-2</v>
      </c>
      <c r="BS2438" s="11">
        <f t="shared" ref="BS2438:BS2501" ca="1" si="2209">INDIRECT("R"&amp;ROW()&amp;"C"&amp;MATCH(BS$4,$A$5:$CB$5,0),0)/G2438-1</f>
        <v>-5.5901778752318387E-2</v>
      </c>
      <c r="BT2438" s="11"/>
      <c r="BU2438" s="11"/>
      <c r="BV2438" s="11"/>
      <c r="BW2438" s="11"/>
      <c r="BX2438" s="11"/>
      <c r="BY2438" s="11"/>
      <c r="BZ2438" s="11" t="str">
        <f t="shared" ref="BZ2438:BZ2501" si="2210">IF(M2438=$BZ$1,BE2438/C2438-1,"")</f>
        <v/>
      </c>
      <c r="CA2438" s="53" t="str">
        <f t="shared" ref="CA2438:CA2501" ca="1" si="2211">IF(AND(AD2438&lt;CA$4,C2438&gt;D2438),C2438/D2438-1,"")</f>
        <v/>
      </c>
    </row>
    <row r="2439" spans="2:79" x14ac:dyDescent="0.25">
      <c r="B2439" s="52">
        <f>Master!B2436</f>
        <v>41600</v>
      </c>
      <c r="C2439" s="11">
        <f ca="1">Master!Q2436</f>
        <v>13.6</v>
      </c>
      <c r="D2439" s="11">
        <f ca="1">Master!R2436</f>
        <v>15.2</v>
      </c>
      <c r="E2439" s="11">
        <f ca="1">Master!S2436</f>
        <v>16.45</v>
      </c>
      <c r="F2439" s="11">
        <f ca="1">Master!T2436</f>
        <v>17.25</v>
      </c>
      <c r="G2439" s="11">
        <f ca="1">Master!U2436</f>
        <v>17.8</v>
      </c>
      <c r="H2439" s="52">
        <f>VLOOKUP(VLOOKUP($B2439,'Exp Dates'!$E$5:$Z$300,MATCH("M1",'Exp Dates'!$E$2:$X$2,0),1),'Exp Dates'!$D$3:$Z$300,4,0)</f>
        <v>41626</v>
      </c>
      <c r="I2439" s="52">
        <f>VLOOKUP(VLOOKUP($B2439,'Exp Dates'!$E$5:$Z$300,MATCH("M2",'Exp Dates'!$E$2:$X$2,0),1),'Exp Dates'!$D$3:$Z$300,4,0)</f>
        <v>41661</v>
      </c>
      <c r="J2439" s="52">
        <f>VLOOKUP(VLOOKUP($B2439,'Exp Dates'!$E$5:$Z$300,MATCH("M3",'Exp Dates'!$E$2:$X$2,0),1),'Exp Dates'!$D$3:$Z$300,4,0)</f>
        <v>41689</v>
      </c>
      <c r="K2439" s="52">
        <f>VLOOKUP(VLOOKUP($B2439,'Exp Dates'!$E$5:$Z$300,MATCH("M4",'Exp Dates'!$E$2:$X$2,0),1),'Exp Dates'!$D$3:$Z$300,4,0)</f>
        <v>41716</v>
      </c>
      <c r="L2439" s="52">
        <f>VLOOKUP(VLOOKUP($B2439,'Exp Dates'!$E$5:$Z$300,MATCH("M5",'Exp Dates'!$E$2:$X$2,0),1),'Exp Dates'!$D$3:$Z$300,4,0)</f>
        <v>41745</v>
      </c>
      <c r="M2439">
        <f t="shared" si="2166"/>
        <v>26</v>
      </c>
      <c r="N2439">
        <f t="shared" si="2167"/>
        <v>61</v>
      </c>
      <c r="O2439">
        <f t="shared" si="2168"/>
        <v>89</v>
      </c>
      <c r="P2439">
        <f t="shared" si="2169"/>
        <v>116</v>
      </c>
      <c r="Q2439">
        <f t="shared" ref="Q2439:Q2502" si="2212">L2439-$B2439</f>
        <v>145</v>
      </c>
      <c r="R2439">
        <f t="shared" si="2176"/>
        <v>1</v>
      </c>
      <c r="S2439">
        <f t="shared" ca="1" si="2177"/>
        <v>4.5714285714285707E-2</v>
      </c>
      <c r="T2439">
        <f t="shared" ca="1" si="2178"/>
        <v>2.9629629629629655E-2</v>
      </c>
      <c r="U2439">
        <f t="shared" ca="1" si="2179"/>
        <v>13.988141916842073</v>
      </c>
      <c r="V2439">
        <f t="shared" ca="1" si="2180"/>
        <v>10.054651997245578</v>
      </c>
      <c r="W2439">
        <f t="shared" ca="1" si="2170"/>
        <v>13.988141916842073</v>
      </c>
      <c r="X2439">
        <f t="shared" ca="1" si="2181"/>
        <v>16.600733593258127</v>
      </c>
      <c r="Y2439">
        <f t="shared" ref="Y2439:Y2502" si="2213">IFERROR(HLOOKUP($AC$1,M2439:Q2439,1,1),M2439)</f>
        <v>26</v>
      </c>
      <c r="Z2439">
        <f t="shared" ref="Z2439:Z2502" ca="1" si="2214">INDIRECT("R"&amp;ROW()&amp;"C"&amp;MATCH(Y2439,$M2439:$Q2439,0)+$Z$3-1,0)</f>
        <v>13.6</v>
      </c>
      <c r="AA2439">
        <f t="shared" ref="AA2439:AA2502" si="2215">HLOOKUP(IFERROR(HLOOKUP($AC$1,M2439:Q2439,1,1),M2439)+36,M2439:Q2439,1,1)</f>
        <v>61</v>
      </c>
      <c r="AB2439">
        <f t="shared" ref="AB2439:AB2502" ca="1" si="2216">INDIRECT("R"&amp;ROW()&amp;"C"&amp;MATCH(AA2439,$M2439:$Q2439,0)+$Z$3-1,0)</f>
        <v>15.2</v>
      </c>
      <c r="AC2439">
        <f t="shared" ref="AC2439:AC2502" ca="1" si="2217">Z2439+($AC$1-Y2439)*(AB2439-Z2439)/(AA2439-Y2439)</f>
        <v>13.782857142857143</v>
      </c>
      <c r="AD2439" s="11">
        <f>Master!J2436</f>
        <v>12.26</v>
      </c>
      <c r="AE2439" s="11">
        <f t="shared" ca="1" si="2182"/>
        <v>18</v>
      </c>
      <c r="AF2439" s="11">
        <f t="shared" si="2164"/>
        <v>12.602397472358517</v>
      </c>
      <c r="AG2439" s="11">
        <f t="shared" si="2175"/>
        <v>-0.68479494471703362</v>
      </c>
      <c r="AH2439" s="11">
        <f>ROW()</f>
        <v>2439</v>
      </c>
      <c r="AI2439" s="11">
        <f t="shared" si="2183"/>
        <v>17</v>
      </c>
      <c r="AJ2439" s="11">
        <f t="shared" si="2184"/>
        <v>39</v>
      </c>
      <c r="AK2439">
        <f t="shared" ca="1" si="2185"/>
        <v>-7.8823529411764695E-2</v>
      </c>
      <c r="AL2439">
        <f t="shared" ca="1" si="2186"/>
        <v>-4.2600410668674371E-2</v>
      </c>
      <c r="AM2439">
        <f t="shared" ca="1" si="2187"/>
        <v>-7.272727272727271E-2</v>
      </c>
      <c r="AN2439" s="11">
        <f t="shared" ca="1" si="2188"/>
        <v>-0.47999999999999865</v>
      </c>
      <c r="AO2439" s="11">
        <f t="shared" ca="1" si="2189"/>
        <v>3.2161734509656197E-2</v>
      </c>
      <c r="AP2439" s="11">
        <f t="shared" ca="1" si="2190"/>
        <v>3.2161734509656197E-2</v>
      </c>
      <c r="AQ2439" s="11" t="str">
        <f t="shared" si="2191"/>
        <v/>
      </c>
      <c r="AR2439" s="11">
        <f t="shared" ref="AR2439:AR2502" ca="1" si="2218">IF(M2439&lt;&gt;1,(D2440-AD2440)-(D2439-AD2439),"")</f>
        <v>-0.67999999999999794</v>
      </c>
      <c r="AS2439" s="11">
        <f t="shared" si="2165"/>
        <v>-3.2105486207964856E-2</v>
      </c>
      <c r="AT2439" s="11">
        <f t="shared" ref="AT2439:AT2502" ca="1" si="2219">LN(C2439/C2438)</f>
        <v>-7.3260400920728977E-3</v>
      </c>
      <c r="AU2439" s="11">
        <f t="shared" ref="AU2439:AU2502" ca="1" si="2220">LN(D2439/D2438)</f>
        <v>-1.9544596072970283E-2</v>
      </c>
      <c r="AV2439">
        <f t="shared" ca="1" si="2192"/>
        <v>0.84262191416184906</v>
      </c>
      <c r="AW2439">
        <f t="shared" ca="1" si="2193"/>
        <v>0.82674772036474165</v>
      </c>
      <c r="AX2439">
        <f>Master!J2436/Master!K2436</f>
        <v>0.86643109540636043</v>
      </c>
      <c r="AY2439">
        <f t="shared" ca="1" si="2171"/>
        <v>-2.3809181244511368E-2</v>
      </c>
      <c r="AZ2439">
        <f t="shared" ca="1" si="2172"/>
        <v>-3.9683375041618785E-2</v>
      </c>
      <c r="BA2439" s="11">
        <f>Master!L2436</f>
        <v>0.86643109540636043</v>
      </c>
      <c r="BB2439" s="53">
        <f t="shared" ca="1" si="2173"/>
        <v>0</v>
      </c>
      <c r="BC2439" s="11">
        <f t="shared" ca="1" si="2174"/>
        <v>71.074470051798272</v>
      </c>
      <c r="BD2439" s="11">
        <f t="shared" ca="1" si="2194"/>
        <v>0.10929853181076671</v>
      </c>
      <c r="BE2439" s="11">
        <f t="shared" ca="1" si="2195"/>
        <v>14.381799854013643</v>
      </c>
      <c r="BF2439" s="11">
        <f t="shared" ca="1" si="2196"/>
        <v>15.216249730282554</v>
      </c>
      <c r="BG2439" s="11">
        <f t="shared" ca="1" si="2197"/>
        <v>15.676075343714981</v>
      </c>
      <c r="BH2439" s="11">
        <f t="shared" ca="1" si="2198"/>
        <v>16.040373573759776</v>
      </c>
      <c r="BI2439" s="11">
        <f t="shared" ca="1" si="2199"/>
        <v>16.377951639802262</v>
      </c>
      <c r="BJ2439" s="11">
        <f t="shared" ca="1" si="2200"/>
        <v>14.632574567841621</v>
      </c>
      <c r="BK2439" s="11">
        <f t="shared" ca="1" si="2201"/>
        <v>15.530276481732189</v>
      </c>
      <c r="BL2439" s="11">
        <f t="shared" ca="1" si="2202"/>
        <v>16.018458334207313</v>
      </c>
      <c r="BM2439" s="11">
        <f t="shared" ca="1" si="2203"/>
        <v>16.40271942225008</v>
      </c>
      <c r="BN2439" s="11">
        <f t="shared" ca="1" si="2204"/>
        <v>16.757145931024951</v>
      </c>
      <c r="BO2439" s="11">
        <f t="shared" ca="1" si="2205"/>
        <v>7.5924600576589896E-2</v>
      </c>
      <c r="BP2439" s="11">
        <f t="shared" ca="1" si="2206"/>
        <v>2.1728715903433615E-2</v>
      </c>
      <c r="BQ2439" s="11">
        <f t="shared" ca="1" si="2207"/>
        <v>-2.6233535914448991E-2</v>
      </c>
      <c r="BR2439" s="11">
        <f t="shared" ca="1" si="2208"/>
        <v>-4.9117714652169298E-2</v>
      </c>
      <c r="BS2439" s="11">
        <f t="shared" ca="1" si="2209"/>
        <v>-5.8587307245789311E-2</v>
      </c>
      <c r="BT2439" s="11"/>
      <c r="BU2439" s="11"/>
      <c r="BV2439" s="11"/>
      <c r="BW2439" s="11"/>
      <c r="BX2439" s="11"/>
      <c r="BY2439" s="11"/>
      <c r="BZ2439" s="11" t="str">
        <f t="shared" si="2210"/>
        <v/>
      </c>
      <c r="CA2439" s="53" t="str">
        <f t="shared" ca="1" si="2211"/>
        <v/>
      </c>
    </row>
    <row r="2440" spans="2:79" x14ac:dyDescent="0.25">
      <c r="B2440" s="52">
        <f>Master!B2437</f>
        <v>41603</v>
      </c>
      <c r="C2440" s="11">
        <f ca="1">Master!Q2437</f>
        <v>13.65</v>
      </c>
      <c r="D2440" s="11">
        <f ca="1">Master!R2437</f>
        <v>15.05</v>
      </c>
      <c r="E2440" s="11">
        <f ca="1">Master!S2437</f>
        <v>16.3</v>
      </c>
      <c r="F2440" s="11">
        <f ca="1">Master!T2437</f>
        <v>17.100000000000001</v>
      </c>
      <c r="G2440" s="11">
        <f ca="1">Master!U2437</f>
        <v>17.7</v>
      </c>
      <c r="H2440" s="52">
        <f>VLOOKUP(VLOOKUP($B2440,'Exp Dates'!$E$5:$Z$300,MATCH("M1",'Exp Dates'!$E$2:$X$2,0),1),'Exp Dates'!$D$3:$Z$300,4,0)</f>
        <v>41626</v>
      </c>
      <c r="I2440" s="52">
        <f>VLOOKUP(VLOOKUP($B2440,'Exp Dates'!$E$5:$Z$300,MATCH("M2",'Exp Dates'!$E$2:$X$2,0),1),'Exp Dates'!$D$3:$Z$300,4,0)</f>
        <v>41661</v>
      </c>
      <c r="J2440" s="52">
        <f>VLOOKUP(VLOOKUP($B2440,'Exp Dates'!$E$5:$Z$300,MATCH("M3",'Exp Dates'!$E$2:$X$2,0),1),'Exp Dates'!$D$3:$Z$300,4,0)</f>
        <v>41689</v>
      </c>
      <c r="K2440" s="52">
        <f>VLOOKUP(VLOOKUP($B2440,'Exp Dates'!$E$5:$Z$300,MATCH("M4",'Exp Dates'!$E$2:$X$2,0),1),'Exp Dates'!$D$3:$Z$300,4,0)</f>
        <v>41716</v>
      </c>
      <c r="L2440" s="52">
        <f>VLOOKUP(VLOOKUP($B2440,'Exp Dates'!$E$5:$Z$300,MATCH("M5",'Exp Dates'!$E$2:$X$2,0),1),'Exp Dates'!$D$3:$Z$300,4,0)</f>
        <v>41745</v>
      </c>
      <c r="M2440">
        <f t="shared" si="2166"/>
        <v>23</v>
      </c>
      <c r="N2440">
        <f t="shared" si="2167"/>
        <v>58</v>
      </c>
      <c r="O2440">
        <f t="shared" si="2168"/>
        <v>86</v>
      </c>
      <c r="P2440">
        <f t="shared" si="2169"/>
        <v>113</v>
      </c>
      <c r="Q2440">
        <f t="shared" si="2212"/>
        <v>142</v>
      </c>
      <c r="R2440">
        <f t="shared" si="2176"/>
        <v>1</v>
      </c>
      <c r="S2440">
        <f t="shared" ca="1" si="2177"/>
        <v>4.0000000000000008E-2</v>
      </c>
      <c r="T2440">
        <f t="shared" ca="1" si="2178"/>
        <v>2.9629629629629655E-2</v>
      </c>
      <c r="U2440">
        <f t="shared" ca="1" si="2179"/>
        <v>14.207700963444672</v>
      </c>
      <c r="V2440">
        <f t="shared" ca="1" si="2180"/>
        <v>10.68480229110488</v>
      </c>
      <c r="W2440">
        <f t="shared" ca="1" si="2170"/>
        <v>14.207700963444672</v>
      </c>
      <c r="X2440">
        <f t="shared" ca="1" si="2181"/>
        <v>16.556182302730861</v>
      </c>
      <c r="Y2440">
        <f t="shared" si="2213"/>
        <v>23</v>
      </c>
      <c r="Z2440">
        <f t="shared" ca="1" si="2214"/>
        <v>13.65</v>
      </c>
      <c r="AA2440">
        <f t="shared" si="2215"/>
        <v>58</v>
      </c>
      <c r="AB2440">
        <f t="shared" ca="1" si="2216"/>
        <v>15.05</v>
      </c>
      <c r="AC2440">
        <f t="shared" ca="1" si="2217"/>
        <v>13.93</v>
      </c>
      <c r="AD2440" s="11">
        <f>Master!J2437</f>
        <v>12.79</v>
      </c>
      <c r="AE2440" s="11">
        <f t="shared" ca="1" si="2182"/>
        <v>18</v>
      </c>
      <c r="AF2440" s="11">
        <f t="shared" ref="AF2440:AF2503" si="2221">AF2439+(AD2440-AF2439)*AF$4</f>
        <v>12.696198736179259</v>
      </c>
      <c r="AG2440" s="11">
        <f t="shared" si="2175"/>
        <v>0.18760252764148255</v>
      </c>
      <c r="AH2440" s="11">
        <f>ROW()</f>
        <v>2440</v>
      </c>
      <c r="AI2440" s="11">
        <f t="shared" si="2183"/>
        <v>16</v>
      </c>
      <c r="AJ2440" s="11">
        <f t="shared" si="2184"/>
        <v>38</v>
      </c>
      <c r="AK2440">
        <f t="shared" ca="1" si="2185"/>
        <v>-5.3750000000000075E-2</v>
      </c>
      <c r="AL2440">
        <f t="shared" ca="1" si="2186"/>
        <v>-3.0400305686905327E-2</v>
      </c>
      <c r="AM2440">
        <f t="shared" ca="1" si="2187"/>
        <v>-6.3636363636363658E-2</v>
      </c>
      <c r="AN2440" s="11">
        <f t="shared" ca="1" si="2188"/>
        <v>7.9999999999998295E-2</v>
      </c>
      <c r="AO2440" s="11">
        <f t="shared" ca="1" si="2189"/>
        <v>-8.0879344825570409E-3</v>
      </c>
      <c r="AP2440" s="11" t="str">
        <f t="shared" si="2190"/>
        <v/>
      </c>
      <c r="AQ2440" s="11" t="str">
        <f t="shared" si="2191"/>
        <v/>
      </c>
      <c r="AR2440" s="11">
        <f t="shared" ca="1" si="2218"/>
        <v>-7.0000000000002061E-2</v>
      </c>
      <c r="AS2440" s="11">
        <f t="shared" ref="AS2440:AS2503" si="2222">LN(AD2440/AD2439)</f>
        <v>4.2321685082685835E-2</v>
      </c>
      <c r="AT2440" s="11">
        <f t="shared" ca="1" si="2219"/>
        <v>3.6697288889624017E-3</v>
      </c>
      <c r="AU2440" s="11">
        <f t="shared" ca="1" si="2220"/>
        <v>-9.9174366573459155E-3</v>
      </c>
      <c r="AV2440">
        <f t="shared" ca="1" si="2192"/>
        <v>0.85815079247473514</v>
      </c>
      <c r="AW2440">
        <f t="shared" ca="1" si="2193"/>
        <v>0.83742331288343552</v>
      </c>
      <c r="AX2440">
        <f>Master!J2437/Master!K2437</f>
        <v>0.8863478863478863</v>
      </c>
      <c r="AY2440">
        <f t="shared" ca="1" si="2171"/>
        <v>-2.8197093873151169E-2</v>
      </c>
      <c r="AZ2440">
        <f t="shared" ca="1" si="2172"/>
        <v>-4.8924573464450782E-2</v>
      </c>
      <c r="BA2440" s="11">
        <f>Master!L2437</f>
        <v>0.8863478863478863</v>
      </c>
      <c r="BB2440" s="53">
        <f t="shared" ca="1" si="2173"/>
        <v>0</v>
      </c>
      <c r="BC2440" s="11">
        <f t="shared" ca="1" si="2174"/>
        <v>71.074470051798272</v>
      </c>
      <c r="BD2440" s="11">
        <f t="shared" ca="1" si="2194"/>
        <v>6.7240031274433246E-2</v>
      </c>
      <c r="BE2440" s="11">
        <f t="shared" ca="1" si="2195"/>
        <v>14.716994645235271</v>
      </c>
      <c r="BF2440" s="11">
        <f t="shared" ca="1" si="2196"/>
        <v>15.569532912384132</v>
      </c>
      <c r="BG2440" s="11">
        <f t="shared" ca="1" si="2197"/>
        <v>16.030092178398007</v>
      </c>
      <c r="BH2440" s="11">
        <f t="shared" ca="1" si="2198"/>
        <v>16.393196949348461</v>
      </c>
      <c r="BI2440" s="11">
        <f t="shared" ca="1" si="2199"/>
        <v>16.7289066173104</v>
      </c>
      <c r="BJ2440" s="11">
        <f t="shared" ca="1" si="2200"/>
        <v>14.650748986173717</v>
      </c>
      <c r="BK2440" s="11">
        <f t="shared" ca="1" si="2201"/>
        <v>15.484537764491966</v>
      </c>
      <c r="BL2440" s="11">
        <f t="shared" ca="1" si="2202"/>
        <v>15.93700155047865</v>
      </c>
      <c r="BM2440" s="11">
        <f t="shared" ca="1" si="2203"/>
        <v>16.294472193756185</v>
      </c>
      <c r="BN2440" s="11">
        <f t="shared" ca="1" si="2204"/>
        <v>16.625457484318321</v>
      </c>
      <c r="BO2440" s="11">
        <f t="shared" ca="1" si="2205"/>
        <v>7.3314944042030428E-2</v>
      </c>
      <c r="BP2440" s="11">
        <f t="shared" ca="1" si="2206"/>
        <v>2.8872941162256804E-2</v>
      </c>
      <c r="BQ2440" s="11">
        <f t="shared" ca="1" si="2207"/>
        <v>-2.2269843528917255E-2</v>
      </c>
      <c r="BR2440" s="11">
        <f t="shared" ca="1" si="2208"/>
        <v>-4.7106889254024287E-2</v>
      </c>
      <c r="BS2440" s="11">
        <f t="shared" ca="1" si="2209"/>
        <v>-6.0708616705179574E-2</v>
      </c>
      <c r="BT2440" s="11"/>
      <c r="BU2440" s="11"/>
      <c r="BV2440" s="11"/>
      <c r="BW2440" s="11"/>
      <c r="BX2440" s="11"/>
      <c r="BY2440" s="11"/>
      <c r="BZ2440" s="11" t="str">
        <f t="shared" si="2210"/>
        <v/>
      </c>
      <c r="CA2440" s="53" t="str">
        <f t="shared" ca="1" si="2211"/>
        <v/>
      </c>
    </row>
    <row r="2441" spans="2:79" x14ac:dyDescent="0.25">
      <c r="B2441" s="52">
        <f>Master!B2438</f>
        <v>41604</v>
      </c>
      <c r="C2441" s="11">
        <f ca="1">Master!Q2438</f>
        <v>13.75</v>
      </c>
      <c r="D2441" s="11">
        <f ca="1">Master!R2438</f>
        <v>15</v>
      </c>
      <c r="E2441" s="11">
        <f ca="1">Master!S2438</f>
        <v>16.3</v>
      </c>
      <c r="F2441" s="11">
        <f ca="1">Master!T2438</f>
        <v>17.100000000000001</v>
      </c>
      <c r="G2441" s="11">
        <f ca="1">Master!U2438</f>
        <v>17.649999999999999</v>
      </c>
      <c r="H2441" s="52">
        <f>VLOOKUP(VLOOKUP($B2441,'Exp Dates'!$E$5:$Z$300,MATCH("M1",'Exp Dates'!$E$2:$X$2,0),1),'Exp Dates'!$D$3:$Z$300,4,0)</f>
        <v>41626</v>
      </c>
      <c r="I2441" s="52">
        <f>VLOOKUP(VLOOKUP($B2441,'Exp Dates'!$E$5:$Z$300,MATCH("M2",'Exp Dates'!$E$2:$X$2,0),1),'Exp Dates'!$D$3:$Z$300,4,0)</f>
        <v>41661</v>
      </c>
      <c r="J2441" s="52">
        <f>VLOOKUP(VLOOKUP($B2441,'Exp Dates'!$E$5:$Z$300,MATCH("M3",'Exp Dates'!$E$2:$X$2,0),1),'Exp Dates'!$D$3:$Z$300,4,0)</f>
        <v>41689</v>
      </c>
      <c r="K2441" s="52">
        <f>VLOOKUP(VLOOKUP($B2441,'Exp Dates'!$E$5:$Z$300,MATCH("M4",'Exp Dates'!$E$2:$X$2,0),1),'Exp Dates'!$D$3:$Z$300,4,0)</f>
        <v>41716</v>
      </c>
      <c r="L2441" s="52">
        <f>VLOOKUP(VLOOKUP($B2441,'Exp Dates'!$E$5:$Z$300,MATCH("M5",'Exp Dates'!$E$2:$X$2,0),1),'Exp Dates'!$D$3:$Z$300,4,0)</f>
        <v>41745</v>
      </c>
      <c r="M2441">
        <f t="shared" si="2166"/>
        <v>22</v>
      </c>
      <c r="N2441">
        <f t="shared" si="2167"/>
        <v>57</v>
      </c>
      <c r="O2441">
        <f t="shared" si="2168"/>
        <v>85</v>
      </c>
      <c r="P2441">
        <f t="shared" si="2169"/>
        <v>112</v>
      </c>
      <c r="Q2441">
        <f t="shared" si="2212"/>
        <v>141</v>
      </c>
      <c r="R2441">
        <f t="shared" si="2176"/>
        <v>1</v>
      </c>
      <c r="S2441">
        <f t="shared" ca="1" si="2177"/>
        <v>3.5714285714285712E-2</v>
      </c>
      <c r="T2441">
        <f t="shared" ca="1" si="2178"/>
        <v>2.9629629629629655E-2</v>
      </c>
      <c r="U2441">
        <f t="shared" ca="1" si="2179"/>
        <v>14.306279839886498</v>
      </c>
      <c r="V2441">
        <f t="shared" ca="1" si="2180"/>
        <v>10.66907245934984</v>
      </c>
      <c r="W2441">
        <f t="shared" ca="1" si="2170"/>
        <v>14.306279839886498</v>
      </c>
      <c r="X2441">
        <f t="shared" ca="1" si="2181"/>
        <v>16.589891386523504</v>
      </c>
      <c r="Y2441">
        <f t="shared" si="2213"/>
        <v>22</v>
      </c>
      <c r="Z2441">
        <f t="shared" ca="1" si="2214"/>
        <v>13.75</v>
      </c>
      <c r="AA2441">
        <f t="shared" si="2215"/>
        <v>57</v>
      </c>
      <c r="AB2441">
        <f t="shared" ca="1" si="2216"/>
        <v>15</v>
      </c>
      <c r="AC2441">
        <f t="shared" ca="1" si="2217"/>
        <v>14.035714285714286</v>
      </c>
      <c r="AD2441" s="11">
        <f>Master!J2438</f>
        <v>12.81</v>
      </c>
      <c r="AE2441" s="11">
        <f t="shared" ca="1" si="2182"/>
        <v>18</v>
      </c>
      <c r="AF2441" s="11">
        <f t="shared" si="2221"/>
        <v>12.753099368089629</v>
      </c>
      <c r="AG2441" s="11">
        <f t="shared" si="2175"/>
        <v>0.11380126382074174</v>
      </c>
      <c r="AH2441" s="11">
        <f>ROW()</f>
        <v>2441</v>
      </c>
      <c r="AI2441" s="11">
        <f t="shared" si="2183"/>
        <v>15</v>
      </c>
      <c r="AJ2441" s="11">
        <f t="shared" si="2184"/>
        <v>37</v>
      </c>
      <c r="AK2441">
        <f t="shared" ca="1" si="2185"/>
        <v>-6.2666666666666634E-2</v>
      </c>
      <c r="AL2441">
        <f t="shared" ca="1" si="2186"/>
        <v>-3.6362845692613277E-2</v>
      </c>
      <c r="AM2441">
        <f t="shared" ca="1" si="2187"/>
        <v>-5.6818181818181816E-2</v>
      </c>
      <c r="AN2441" s="11">
        <f t="shared" ca="1" si="2188"/>
        <v>-7.0000000000000284E-2</v>
      </c>
      <c r="AO2441" s="11">
        <f t="shared" ca="1" si="2189"/>
        <v>2.4463384950826916E-3</v>
      </c>
      <c r="AP2441" s="11" t="str">
        <f t="shared" si="2190"/>
        <v/>
      </c>
      <c r="AQ2441" s="11" t="str">
        <f t="shared" si="2191"/>
        <v/>
      </c>
      <c r="AR2441" s="11">
        <f t="shared" ca="1" si="2218"/>
        <v>-7.0000000000000284E-2</v>
      </c>
      <c r="AS2441" s="11">
        <f t="shared" si="2222"/>
        <v>1.5625003178916343E-3</v>
      </c>
      <c r="AT2441" s="11">
        <f t="shared" ca="1" si="2219"/>
        <v>7.2993024816115351E-3</v>
      </c>
      <c r="AU2441" s="11">
        <f t="shared" ca="1" si="2220"/>
        <v>-3.327790092674691E-3</v>
      </c>
      <c r="AV2441">
        <f t="shared" ca="1" si="2192"/>
        <v>0.86234921655412067</v>
      </c>
      <c r="AW2441">
        <f t="shared" ca="1" si="2193"/>
        <v>0.84355828220858897</v>
      </c>
      <c r="AX2441">
        <f>Master!J2438/Master!K2438</f>
        <v>0.8804123711340206</v>
      </c>
      <c r="AY2441">
        <f t="shared" ca="1" si="2171"/>
        <v>-1.8063154579899932E-2</v>
      </c>
      <c r="AZ2441">
        <f t="shared" ca="1" si="2172"/>
        <v>-3.6854088925431627E-2</v>
      </c>
      <c r="BA2441" s="11">
        <f>Master!L2438</f>
        <v>0.8804123711340206</v>
      </c>
      <c r="BB2441" s="53">
        <f t="shared" ca="1" si="2173"/>
        <v>0</v>
      </c>
      <c r="BC2441" s="11">
        <f t="shared" ca="1" si="2174"/>
        <v>71.074470051798272</v>
      </c>
      <c r="BD2441" s="11">
        <f t="shared" ca="1" si="2194"/>
        <v>7.3380171740827435E-2</v>
      </c>
      <c r="BE2441" s="11">
        <f t="shared" ca="1" si="2195"/>
        <v>14.699054808489159</v>
      </c>
      <c r="BF2441" s="11">
        <f t="shared" ca="1" si="2196"/>
        <v>15.566226299447742</v>
      </c>
      <c r="BG2441" s="11">
        <f t="shared" ca="1" si="2197"/>
        <v>16.0304411397846</v>
      </c>
      <c r="BH2441" s="11">
        <f t="shared" ca="1" si="2198"/>
        <v>16.395494589022981</v>
      </c>
      <c r="BI2441" s="11">
        <f t="shared" ca="1" si="2199"/>
        <v>16.732541973219661</v>
      </c>
      <c r="BJ2441" s="11">
        <f t="shared" ca="1" si="2200"/>
        <v>14.659407785769673</v>
      </c>
      <c r="BK2441" s="11">
        <f t="shared" ca="1" si="2201"/>
        <v>15.514883683195265</v>
      </c>
      <c r="BL2441" s="11">
        <f t="shared" ca="1" si="2202"/>
        <v>15.97411776736125</v>
      </c>
      <c r="BM2441" s="11">
        <f t="shared" ca="1" si="2203"/>
        <v>16.33571873254073</v>
      </c>
      <c r="BN2441" s="11">
        <f t="shared" ca="1" si="2204"/>
        <v>16.669877597393874</v>
      </c>
      <c r="BO2441" s="11">
        <f t="shared" ca="1" si="2205"/>
        <v>6.6138748055976304E-2</v>
      </c>
      <c r="BP2441" s="11">
        <f t="shared" ca="1" si="2206"/>
        <v>3.4325578879684349E-2</v>
      </c>
      <c r="BQ2441" s="11">
        <f t="shared" ca="1" si="2207"/>
        <v>-1.9992775008512376E-2</v>
      </c>
      <c r="BR2441" s="11">
        <f t="shared" ca="1" si="2208"/>
        <v>-4.4694810962530473E-2</v>
      </c>
      <c r="BS2441" s="11">
        <f t="shared" ca="1" si="2209"/>
        <v>-5.5531014311961724E-2</v>
      </c>
      <c r="BT2441" s="11"/>
      <c r="BU2441" s="11"/>
      <c r="BV2441" s="11"/>
      <c r="BW2441" s="11"/>
      <c r="BX2441" s="11"/>
      <c r="BY2441" s="11"/>
      <c r="BZ2441" s="11" t="str">
        <f t="shared" si="2210"/>
        <v/>
      </c>
      <c r="CA2441" s="53" t="str">
        <f t="shared" ca="1" si="2211"/>
        <v/>
      </c>
    </row>
    <row r="2442" spans="2:79" x14ac:dyDescent="0.25">
      <c r="B2442" s="52">
        <f>Master!B2439</f>
        <v>41605</v>
      </c>
      <c r="C2442" s="11">
        <f ca="1">Master!Q2439</f>
        <v>13.85</v>
      </c>
      <c r="D2442" s="11">
        <f ca="1">Master!R2439</f>
        <v>15.1</v>
      </c>
      <c r="E2442" s="11">
        <f ca="1">Master!S2439</f>
        <v>16.3</v>
      </c>
      <c r="F2442" s="11">
        <f ca="1">Master!T2439</f>
        <v>17.100000000000001</v>
      </c>
      <c r="G2442" s="11">
        <f ca="1">Master!U2439</f>
        <v>17.7</v>
      </c>
      <c r="H2442" s="52">
        <f>VLOOKUP(VLOOKUP($B2442,'Exp Dates'!$E$5:$Z$300,MATCH("M1",'Exp Dates'!$E$2:$X$2,0),1),'Exp Dates'!$D$3:$Z$300,4,0)</f>
        <v>41626</v>
      </c>
      <c r="I2442" s="52">
        <f>VLOOKUP(VLOOKUP($B2442,'Exp Dates'!$E$5:$Z$300,MATCH("M2",'Exp Dates'!$E$2:$X$2,0),1),'Exp Dates'!$D$3:$Z$300,4,0)</f>
        <v>41661</v>
      </c>
      <c r="J2442" s="52">
        <f>VLOOKUP(VLOOKUP($B2442,'Exp Dates'!$E$5:$Z$300,MATCH("M3",'Exp Dates'!$E$2:$X$2,0),1),'Exp Dates'!$D$3:$Z$300,4,0)</f>
        <v>41689</v>
      </c>
      <c r="K2442" s="52">
        <f>VLOOKUP(VLOOKUP($B2442,'Exp Dates'!$E$5:$Z$300,MATCH("M4",'Exp Dates'!$E$2:$X$2,0),1),'Exp Dates'!$D$3:$Z$300,4,0)</f>
        <v>41716</v>
      </c>
      <c r="L2442" s="52">
        <f>VLOOKUP(VLOOKUP($B2442,'Exp Dates'!$E$5:$Z$300,MATCH("M5",'Exp Dates'!$E$2:$X$2,0),1),'Exp Dates'!$D$3:$Z$300,4,0)</f>
        <v>41745</v>
      </c>
      <c r="M2442">
        <f t="shared" si="2166"/>
        <v>21</v>
      </c>
      <c r="N2442">
        <f t="shared" si="2167"/>
        <v>56</v>
      </c>
      <c r="O2442">
        <f t="shared" si="2168"/>
        <v>84</v>
      </c>
      <c r="P2442">
        <f t="shared" si="2169"/>
        <v>111</v>
      </c>
      <c r="Q2442">
        <f t="shared" si="2212"/>
        <v>140</v>
      </c>
      <c r="R2442">
        <f t="shared" si="2176"/>
        <v>1</v>
      </c>
      <c r="S2442">
        <f t="shared" ca="1" si="2177"/>
        <v>3.5714285714285712E-2</v>
      </c>
      <c r="T2442">
        <f t="shared" ca="1" si="2178"/>
        <v>2.9629629629629655E-2</v>
      </c>
      <c r="U2442">
        <f t="shared" ca="1" si="2179"/>
        <v>14.463488514186334</v>
      </c>
      <c r="V2442">
        <f t="shared" ca="1" si="2180"/>
        <v>11.403595924093421</v>
      </c>
      <c r="W2442">
        <f t="shared" ca="1" si="2170"/>
        <v>14.463488514186334</v>
      </c>
      <c r="X2442">
        <f t="shared" ca="1" si="2181"/>
        <v>16.622891975658405</v>
      </c>
      <c r="Y2442">
        <f t="shared" si="2213"/>
        <v>21</v>
      </c>
      <c r="Z2442">
        <f t="shared" ca="1" si="2214"/>
        <v>13.85</v>
      </c>
      <c r="AA2442">
        <f t="shared" si="2215"/>
        <v>56</v>
      </c>
      <c r="AB2442">
        <f t="shared" ca="1" si="2216"/>
        <v>15.1</v>
      </c>
      <c r="AC2442">
        <f t="shared" ca="1" si="2217"/>
        <v>14.171428571428571</v>
      </c>
      <c r="AD2442" s="11">
        <f>Master!J2439</f>
        <v>12.98</v>
      </c>
      <c r="AE2442" s="11">
        <f t="shared" ca="1" si="2182"/>
        <v>18</v>
      </c>
      <c r="AF2442" s="11">
        <f t="shared" si="2221"/>
        <v>12.866549684044815</v>
      </c>
      <c r="AG2442" s="11">
        <f t="shared" si="2175"/>
        <v>0.22690063191037169</v>
      </c>
      <c r="AH2442" s="11">
        <f>ROW()</f>
        <v>2442</v>
      </c>
      <c r="AI2442" s="11">
        <f t="shared" si="2183"/>
        <v>14</v>
      </c>
      <c r="AJ2442" s="11">
        <f t="shared" si="2184"/>
        <v>36</v>
      </c>
      <c r="AK2442">
        <f t="shared" ca="1" si="2185"/>
        <v>-6.214285714285709E-2</v>
      </c>
      <c r="AL2442">
        <f t="shared" ca="1" si="2186"/>
        <v>-3.7226872543362433E-2</v>
      </c>
      <c r="AM2442">
        <f t="shared" ca="1" si="2187"/>
        <v>-5.6818181818181816E-2</v>
      </c>
      <c r="AN2442" s="11">
        <f t="shared" ca="1" si="2188"/>
        <v>-0.61999999999999922</v>
      </c>
      <c r="AO2442" s="11">
        <f t="shared" ca="1" si="2189"/>
        <v>4.2077482126832981E-2</v>
      </c>
      <c r="AP2442" s="11" t="str">
        <f t="shared" si="2190"/>
        <v/>
      </c>
      <c r="AQ2442" s="11" t="str">
        <f t="shared" si="2191"/>
        <v/>
      </c>
      <c r="AR2442" s="11">
        <f t="shared" ca="1" si="2218"/>
        <v>-0.66999999999999815</v>
      </c>
      <c r="AS2442" s="11">
        <f t="shared" si="2222"/>
        <v>1.3183595367301073E-2</v>
      </c>
      <c r="AT2442" s="11">
        <f t="shared" ca="1" si="2219"/>
        <v>7.2464085207672533E-3</v>
      </c>
      <c r="AU2442" s="11">
        <f t="shared" ca="1" si="2220"/>
        <v>6.6445427186685108E-3</v>
      </c>
      <c r="AV2442">
        <f t="shared" ca="1" si="2192"/>
        <v>0.87009459818218304</v>
      </c>
      <c r="AW2442">
        <f t="shared" ca="1" si="2193"/>
        <v>0.84969325153374231</v>
      </c>
      <c r="AX2442">
        <f>Master!J2439/Master!K2439</f>
        <v>0.88904109589041103</v>
      </c>
      <c r="AY2442">
        <f t="shared" ca="1" si="2171"/>
        <v>-1.8946497708227983E-2</v>
      </c>
      <c r="AZ2442">
        <f t="shared" ca="1" si="2172"/>
        <v>-3.9347844356668715E-2</v>
      </c>
      <c r="BA2442" s="11">
        <f>Master!L2439</f>
        <v>0.88904109589041103</v>
      </c>
      <c r="BB2442" s="53">
        <f t="shared" ca="1" si="2173"/>
        <v>0</v>
      </c>
      <c r="BC2442" s="11">
        <f t="shared" ca="1" si="2174"/>
        <v>71.074470051798272</v>
      </c>
      <c r="BD2442" s="11">
        <f t="shared" ca="1" si="2194"/>
        <v>6.7026194144838153E-2</v>
      </c>
      <c r="BE2442" s="11">
        <f t="shared" ca="1" si="2195"/>
        <v>14.804398291266214</v>
      </c>
      <c r="BF2442" s="11">
        <f t="shared" ca="1" si="2196"/>
        <v>15.679058178252246</v>
      </c>
      <c r="BG2442" s="11">
        <f t="shared" ca="1" si="2197"/>
        <v>16.143687864524864</v>
      </c>
      <c r="BH2442" s="11">
        <f t="shared" ca="1" si="2198"/>
        <v>16.508424195538041</v>
      </c>
      <c r="BI2442" s="11">
        <f t="shared" ca="1" si="2199"/>
        <v>16.844907656107306</v>
      </c>
      <c r="BJ2442" s="11">
        <f t="shared" ca="1" si="2200"/>
        <v>14.726469459496348</v>
      </c>
      <c r="BK2442" s="11">
        <f t="shared" ca="1" si="2201"/>
        <v>15.57712807963917</v>
      </c>
      <c r="BL2442" s="11">
        <f t="shared" ca="1" si="2202"/>
        <v>16.031683378140968</v>
      </c>
      <c r="BM2442" s="11">
        <f t="shared" ca="1" si="2203"/>
        <v>16.389465264919682</v>
      </c>
      <c r="BN2442" s="11">
        <f t="shared" ca="1" si="2204"/>
        <v>16.720143573185137</v>
      </c>
      <c r="BO2442" s="11">
        <f t="shared" ca="1" si="2205"/>
        <v>6.3282993465440418E-2</v>
      </c>
      <c r="BP2442" s="11">
        <f t="shared" ca="1" si="2206"/>
        <v>3.1597886068819303E-2</v>
      </c>
      <c r="BQ2442" s="11">
        <f t="shared" ca="1" si="2207"/>
        <v>-1.6461142445339361E-2</v>
      </c>
      <c r="BR2442" s="11">
        <f t="shared" ca="1" si="2208"/>
        <v>-4.1551738893585877E-2</v>
      </c>
      <c r="BS2442" s="11">
        <f t="shared" ca="1" si="2209"/>
        <v>-5.5359120159031772E-2</v>
      </c>
      <c r="BT2442" s="11"/>
      <c r="BU2442" s="11"/>
      <c r="BV2442" s="11"/>
      <c r="BW2442" s="11"/>
      <c r="BX2442" s="11"/>
      <c r="BY2442" s="11"/>
      <c r="BZ2442" s="11" t="str">
        <f t="shared" si="2210"/>
        <v/>
      </c>
      <c r="CA2442" s="53" t="str">
        <f t="shared" ca="1" si="2211"/>
        <v/>
      </c>
    </row>
    <row r="2443" spans="2:79" x14ac:dyDescent="0.25">
      <c r="B2443" s="52">
        <f>Master!B2440</f>
        <v>41607</v>
      </c>
      <c r="C2443" s="11">
        <f ca="1">Master!Q2440</f>
        <v>13.95</v>
      </c>
      <c r="D2443" s="11">
        <f ca="1">Master!R2440</f>
        <v>15.15</v>
      </c>
      <c r="E2443" s="11">
        <f ca="1">Master!S2440</f>
        <v>16.350000000000001</v>
      </c>
      <c r="F2443" s="11">
        <f ca="1">Master!T2440</f>
        <v>17.149999999999999</v>
      </c>
      <c r="G2443" s="11">
        <f ca="1">Master!U2440</f>
        <v>17.7</v>
      </c>
      <c r="H2443" s="52">
        <f>VLOOKUP(VLOOKUP($B2443,'Exp Dates'!$E$5:$Z$300,MATCH("M1",'Exp Dates'!$E$2:$X$2,0),1),'Exp Dates'!$D$3:$Z$300,4,0)</f>
        <v>41626</v>
      </c>
      <c r="I2443" s="52">
        <f>VLOOKUP(VLOOKUP($B2443,'Exp Dates'!$E$5:$Z$300,MATCH("M2",'Exp Dates'!$E$2:$X$2,0),1),'Exp Dates'!$D$3:$Z$300,4,0)</f>
        <v>41661</v>
      </c>
      <c r="J2443" s="52">
        <f>VLOOKUP(VLOOKUP($B2443,'Exp Dates'!$E$5:$Z$300,MATCH("M3",'Exp Dates'!$E$2:$X$2,0),1),'Exp Dates'!$D$3:$Z$300,4,0)</f>
        <v>41689</v>
      </c>
      <c r="K2443" s="52">
        <f>VLOOKUP(VLOOKUP($B2443,'Exp Dates'!$E$5:$Z$300,MATCH("M4",'Exp Dates'!$E$2:$X$2,0),1),'Exp Dates'!$D$3:$Z$300,4,0)</f>
        <v>41716</v>
      </c>
      <c r="L2443" s="52">
        <f>VLOOKUP(VLOOKUP($B2443,'Exp Dates'!$E$5:$Z$300,MATCH("M5",'Exp Dates'!$E$2:$X$2,0),1),'Exp Dates'!$D$3:$Z$300,4,0)</f>
        <v>41745</v>
      </c>
      <c r="M2443">
        <f t="shared" si="2166"/>
        <v>19</v>
      </c>
      <c r="N2443">
        <f t="shared" si="2167"/>
        <v>54</v>
      </c>
      <c r="O2443">
        <f t="shared" si="2168"/>
        <v>82</v>
      </c>
      <c r="P2443">
        <f t="shared" si="2169"/>
        <v>109</v>
      </c>
      <c r="Q2443">
        <f t="shared" si="2212"/>
        <v>138</v>
      </c>
      <c r="R2443">
        <f t="shared" si="2176"/>
        <v>1</v>
      </c>
      <c r="S2443">
        <f t="shared" ca="1" si="2177"/>
        <v>3.4285714285714315E-2</v>
      </c>
      <c r="T2443">
        <f t="shared" ca="1" si="2178"/>
        <v>2.9629629629629523E-2</v>
      </c>
      <c r="U2443">
        <f t="shared" ca="1" si="2179"/>
        <v>14.640944056212458</v>
      </c>
      <c r="V2443">
        <f t="shared" ca="1" si="2180"/>
        <v>11.872762947182935</v>
      </c>
      <c r="W2443">
        <f t="shared" ca="1" si="2170"/>
        <v>14.640944056212458</v>
      </c>
      <c r="X2443">
        <f t="shared" ca="1" si="2181"/>
        <v>16.736770098122381</v>
      </c>
      <c r="Y2443">
        <f t="shared" si="2213"/>
        <v>19</v>
      </c>
      <c r="Z2443">
        <f t="shared" ca="1" si="2214"/>
        <v>13.95</v>
      </c>
      <c r="AA2443">
        <f t="shared" si="2215"/>
        <v>54</v>
      </c>
      <c r="AB2443">
        <f t="shared" ca="1" si="2216"/>
        <v>15.15</v>
      </c>
      <c r="AC2443">
        <f t="shared" ca="1" si="2217"/>
        <v>14.327142857142857</v>
      </c>
      <c r="AD2443" s="11">
        <f>Master!J2440</f>
        <v>13.7</v>
      </c>
      <c r="AE2443" s="11">
        <f t="shared" ca="1" si="2182"/>
        <v>18</v>
      </c>
      <c r="AF2443" s="11">
        <f t="shared" si="2221"/>
        <v>13.283274842022408</v>
      </c>
      <c r="AG2443" s="11">
        <f t="shared" si="2175"/>
        <v>0.83345031595518471</v>
      </c>
      <c r="AH2443" s="11">
        <f>ROW()</f>
        <v>2443</v>
      </c>
      <c r="AI2443" s="11">
        <f t="shared" si="2183"/>
        <v>13</v>
      </c>
      <c r="AJ2443" s="11">
        <f t="shared" si="2184"/>
        <v>35</v>
      </c>
      <c r="AK2443">
        <f t="shared" ca="1" si="2185"/>
        <v>-1.9230769230769232E-2</v>
      </c>
      <c r="AL2443">
        <f t="shared" ca="1" si="2186"/>
        <v>-1.2133381534823684E-2</v>
      </c>
      <c r="AM2443">
        <f t="shared" ca="1" si="2187"/>
        <v>-5.4545454545454591E-2</v>
      </c>
      <c r="AN2443" s="11">
        <f t="shared" ca="1" si="2188"/>
        <v>-0.17999999999999972</v>
      </c>
      <c r="AO2443" s="11">
        <f t="shared" ca="1" si="2189"/>
        <v>1.2033449352342369E-2</v>
      </c>
      <c r="AP2443" s="11" t="str">
        <f t="shared" si="2190"/>
        <v/>
      </c>
      <c r="AQ2443" s="11" t="str">
        <f t="shared" si="2191"/>
        <v/>
      </c>
      <c r="AR2443" s="11">
        <f t="shared" ca="1" si="2218"/>
        <v>-0.4800000000000022</v>
      </c>
      <c r="AS2443" s="11">
        <f t="shared" si="2222"/>
        <v>5.3986121558135272E-2</v>
      </c>
      <c r="AT2443" s="11">
        <f t="shared" ca="1" si="2219"/>
        <v>7.1942756340270106E-3</v>
      </c>
      <c r="AU2443" s="11">
        <f t="shared" ca="1" si="2220"/>
        <v>3.3057881344996315E-3</v>
      </c>
      <c r="AV2443">
        <f t="shared" ca="1" si="2192"/>
        <v>0.87477715057189898</v>
      </c>
      <c r="AW2443">
        <f t="shared" ca="1" si="2193"/>
        <v>0.85321100917431181</v>
      </c>
      <c r="AX2443">
        <f>Master!J2440/Master!K2440</f>
        <v>0.91151031270791749</v>
      </c>
      <c r="AY2443">
        <f t="shared" ca="1" si="2171"/>
        <v>-3.6733162136018516E-2</v>
      </c>
      <c r="AZ2443">
        <f t="shared" ca="1" si="2172"/>
        <v>-5.8299303533605684E-2</v>
      </c>
      <c r="BA2443" s="11">
        <f>Master!L2440</f>
        <v>0.91151031270791749</v>
      </c>
      <c r="BB2443" s="53">
        <f t="shared" ca="1" si="2173"/>
        <v>0</v>
      </c>
      <c r="BC2443" s="11">
        <f t="shared" ca="1" si="2174"/>
        <v>71.074470051798272</v>
      </c>
      <c r="BD2443" s="11">
        <f t="shared" ca="1" si="2194"/>
        <v>1.8248175182481754E-2</v>
      </c>
      <c r="BE2443" s="11">
        <f t="shared" ca="1" si="2195"/>
        <v>15.331015932381439</v>
      </c>
      <c r="BF2443" s="11">
        <f t="shared" ca="1" si="2196"/>
        <v>16.200485909981158</v>
      </c>
      <c r="BG2443" s="11">
        <f t="shared" ca="1" si="2197"/>
        <v>16.657242801982491</v>
      </c>
      <c r="BH2443" s="11">
        <f t="shared" ca="1" si="2198"/>
        <v>17.015356898699402</v>
      </c>
      <c r="BI2443" s="11">
        <f t="shared" ca="1" si="2199"/>
        <v>17.345732421275628</v>
      </c>
      <c r="BJ2443" s="11">
        <f t="shared" ca="1" si="2200"/>
        <v>15.053594375724693</v>
      </c>
      <c r="BK2443" s="11">
        <f t="shared" ca="1" si="2201"/>
        <v>15.829384453384526</v>
      </c>
      <c r="BL2443" s="11">
        <f t="shared" ca="1" si="2202"/>
        <v>16.248033457457637</v>
      </c>
      <c r="BM2443" s="11">
        <f t="shared" ca="1" si="2203"/>
        <v>16.580066138031533</v>
      </c>
      <c r="BN2443" s="11">
        <f t="shared" ca="1" si="2204"/>
        <v>16.888772548093364</v>
      </c>
      <c r="BO2443" s="11">
        <f t="shared" ca="1" si="2205"/>
        <v>7.9110707937253943E-2</v>
      </c>
      <c r="BP2443" s="11">
        <f t="shared" ca="1" si="2206"/>
        <v>4.4843858309209672E-2</v>
      </c>
      <c r="BQ2443" s="11">
        <f t="shared" ca="1" si="2207"/>
        <v>-6.2364857824075415E-3</v>
      </c>
      <c r="BR2443" s="11">
        <f t="shared" ca="1" si="2208"/>
        <v>-3.3232295158511116E-2</v>
      </c>
      <c r="BS2443" s="11">
        <f t="shared" ca="1" si="2209"/>
        <v>-4.5832059429753436E-2</v>
      </c>
      <c r="BT2443" s="11"/>
      <c r="BU2443" s="11"/>
      <c r="BV2443" s="11"/>
      <c r="BW2443" s="11"/>
      <c r="BX2443" s="11"/>
      <c r="BY2443" s="11"/>
      <c r="BZ2443" s="11" t="str">
        <f t="shared" si="2210"/>
        <v/>
      </c>
      <c r="CA2443" s="53" t="str">
        <f t="shared" ca="1" si="2211"/>
        <v/>
      </c>
    </row>
    <row r="2444" spans="2:79" x14ac:dyDescent="0.25">
      <c r="B2444" s="52">
        <f>Master!B2441</f>
        <v>41610</v>
      </c>
      <c r="C2444" s="11">
        <f ca="1">Master!Q2441</f>
        <v>14.3</v>
      </c>
      <c r="D2444" s="11">
        <f ca="1">Master!R2441</f>
        <v>15.2</v>
      </c>
      <c r="E2444" s="11">
        <f ca="1">Master!S2441</f>
        <v>16.3</v>
      </c>
      <c r="F2444" s="11">
        <f ca="1">Master!T2441</f>
        <v>17.100000000000001</v>
      </c>
      <c r="G2444" s="11">
        <f ca="1">Master!U2441</f>
        <v>17.600000000000001</v>
      </c>
      <c r="H2444" s="52">
        <f>VLOOKUP(VLOOKUP($B2444,'Exp Dates'!$E$5:$Z$300,MATCH("M1",'Exp Dates'!$E$2:$X$2,0),1),'Exp Dates'!$D$3:$Z$300,4,0)</f>
        <v>41626</v>
      </c>
      <c r="I2444" s="52">
        <f>VLOOKUP(VLOOKUP($B2444,'Exp Dates'!$E$5:$Z$300,MATCH("M2",'Exp Dates'!$E$2:$X$2,0),1),'Exp Dates'!$D$3:$Z$300,4,0)</f>
        <v>41661</v>
      </c>
      <c r="J2444" s="52">
        <f>VLOOKUP(VLOOKUP($B2444,'Exp Dates'!$E$5:$Z$300,MATCH("M3",'Exp Dates'!$E$2:$X$2,0),1),'Exp Dates'!$D$3:$Z$300,4,0)</f>
        <v>41689</v>
      </c>
      <c r="K2444" s="52">
        <f>VLOOKUP(VLOOKUP($B2444,'Exp Dates'!$E$5:$Z$300,MATCH("M4",'Exp Dates'!$E$2:$X$2,0),1),'Exp Dates'!$D$3:$Z$300,4,0)</f>
        <v>41716</v>
      </c>
      <c r="L2444" s="52">
        <f>VLOOKUP(VLOOKUP($B2444,'Exp Dates'!$E$5:$Z$300,MATCH("M5",'Exp Dates'!$E$2:$X$2,0),1),'Exp Dates'!$D$3:$Z$300,4,0)</f>
        <v>41745</v>
      </c>
      <c r="M2444">
        <f t="shared" si="2166"/>
        <v>16</v>
      </c>
      <c r="N2444">
        <f t="shared" si="2167"/>
        <v>51</v>
      </c>
      <c r="O2444">
        <f t="shared" si="2168"/>
        <v>79</v>
      </c>
      <c r="P2444">
        <f t="shared" si="2169"/>
        <v>106</v>
      </c>
      <c r="Q2444">
        <f t="shared" si="2212"/>
        <v>135</v>
      </c>
      <c r="R2444">
        <f t="shared" si="2176"/>
        <v>1</v>
      </c>
      <c r="S2444">
        <f t="shared" ca="1" si="2177"/>
        <v>2.5714285714285672E-2</v>
      </c>
      <c r="T2444">
        <f t="shared" ca="1" si="2178"/>
        <v>2.9629629629629655E-2</v>
      </c>
      <c r="U2444">
        <f t="shared" ca="1" si="2179"/>
        <v>14.917908700618865</v>
      </c>
      <c r="V2444">
        <f t="shared" ca="1" si="2180"/>
        <v>12.751715570855557</v>
      </c>
      <c r="W2444">
        <f t="shared" ca="1" si="2170"/>
        <v>14.917908700618865</v>
      </c>
      <c r="X2444">
        <f t="shared" ca="1" si="2181"/>
        <v>16.777410686957069</v>
      </c>
      <c r="Y2444">
        <f t="shared" si="2213"/>
        <v>16</v>
      </c>
      <c r="Z2444">
        <f t="shared" ca="1" si="2214"/>
        <v>14.3</v>
      </c>
      <c r="AA2444">
        <f t="shared" si="2215"/>
        <v>51</v>
      </c>
      <c r="AB2444">
        <f t="shared" ca="1" si="2216"/>
        <v>15.2</v>
      </c>
      <c r="AC2444">
        <f t="shared" ca="1" si="2217"/>
        <v>14.66</v>
      </c>
      <c r="AD2444" s="11">
        <f>Master!J2441</f>
        <v>14.23</v>
      </c>
      <c r="AE2444" s="11">
        <f t="shared" ca="1" si="2182"/>
        <v>18</v>
      </c>
      <c r="AF2444" s="11">
        <f t="shared" si="2221"/>
        <v>13.756637421011204</v>
      </c>
      <c r="AG2444" s="11">
        <f t="shared" si="2175"/>
        <v>0.9467251579775926</v>
      </c>
      <c r="AH2444" s="11">
        <f>ROW()</f>
        <v>2444</v>
      </c>
      <c r="AI2444" s="11">
        <f t="shared" si="2183"/>
        <v>12</v>
      </c>
      <c r="AJ2444" s="11">
        <f t="shared" si="2184"/>
        <v>34</v>
      </c>
      <c r="AK2444">
        <f t="shared" ca="1" si="2185"/>
        <v>-5.833333333333357E-3</v>
      </c>
      <c r="AL2444">
        <f t="shared" ca="1" si="2186"/>
        <v>-3.8192654908719703E-3</v>
      </c>
      <c r="AM2444">
        <f t="shared" ca="1" si="2187"/>
        <v>-4.0909090909090846E-2</v>
      </c>
      <c r="AN2444" s="11">
        <f t="shared" ca="1" si="2188"/>
        <v>2.9999999999999361E-2</v>
      </c>
      <c r="AO2444" s="11">
        <f t="shared" ca="1" si="2189"/>
        <v>-2.364983600760233E-3</v>
      </c>
      <c r="AP2444" s="11" t="str">
        <f t="shared" si="2190"/>
        <v/>
      </c>
      <c r="AQ2444" s="11" t="str">
        <f t="shared" si="2191"/>
        <v/>
      </c>
      <c r="AR2444" s="11">
        <f t="shared" ca="1" si="2218"/>
        <v>-1.9999999999999574E-2</v>
      </c>
      <c r="AS2444" s="11">
        <f t="shared" si="2222"/>
        <v>3.7956579267681839E-2</v>
      </c>
      <c r="AT2444" s="11">
        <f t="shared" ca="1" si="2219"/>
        <v>2.4780028998487084E-2</v>
      </c>
      <c r="AU2444" s="11">
        <f t="shared" ca="1" si="2220"/>
        <v>3.2948958968524846E-3</v>
      </c>
      <c r="AV2444">
        <f t="shared" ca="1" si="2192"/>
        <v>0.88916633078644247</v>
      </c>
      <c r="AW2444">
        <f t="shared" ca="1" si="2193"/>
        <v>0.87730061349693256</v>
      </c>
      <c r="AX2444">
        <f>Master!J2441/Master!K2441</f>
        <v>0.93680052666227787</v>
      </c>
      <c r="AY2444">
        <f t="shared" ca="1" si="2171"/>
        <v>-4.7634195875835394E-2</v>
      </c>
      <c r="AZ2444">
        <f t="shared" ca="1" si="2172"/>
        <v>-5.9499913165345308E-2</v>
      </c>
      <c r="BA2444" s="11">
        <f>Master!L2441</f>
        <v>0.93680052666227787</v>
      </c>
      <c r="BB2444" s="53">
        <f t="shared" ca="1" si="2173"/>
        <v>0</v>
      </c>
      <c r="BC2444" s="11">
        <f t="shared" ca="1" si="2174"/>
        <v>71.074470051798272</v>
      </c>
      <c r="BD2444" s="11">
        <f t="shared" ca="1" si="2194"/>
        <v>4.9191848208011441E-3</v>
      </c>
      <c r="BE2444" s="11">
        <f t="shared" ca="1" si="2195"/>
        <v>15.663400794838441</v>
      </c>
      <c r="BF2444" s="11">
        <f t="shared" ca="1" si="2196"/>
        <v>16.557266015496886</v>
      </c>
      <c r="BG2444" s="11">
        <f t="shared" ca="1" si="2197"/>
        <v>17.014311961676302</v>
      </c>
      <c r="BH2444" s="11">
        <f t="shared" ca="1" si="2198"/>
        <v>17.370780368825127</v>
      </c>
      <c r="BI2444" s="11">
        <f t="shared" ca="1" si="2199"/>
        <v>17.698907781400944</v>
      </c>
      <c r="BJ2444" s="11">
        <f t="shared" ca="1" si="2200"/>
        <v>15.365370311423348</v>
      </c>
      <c r="BK2444" s="11">
        <f t="shared" ca="1" si="2201"/>
        <v>16.141628033976666</v>
      </c>
      <c r="BL2444" s="11">
        <f t="shared" ca="1" si="2202"/>
        <v>16.553359199679232</v>
      </c>
      <c r="BM2444" s="11">
        <f t="shared" ca="1" si="2203"/>
        <v>16.879237633657549</v>
      </c>
      <c r="BN2444" s="11">
        <f t="shared" ca="1" si="2204"/>
        <v>17.182137339980073</v>
      </c>
      <c r="BO2444" s="11">
        <f t="shared" ca="1" si="2205"/>
        <v>7.4501420379255112E-2</v>
      </c>
      <c r="BP2444" s="11">
        <f t="shared" ca="1" si="2206"/>
        <v>6.1949212761622796E-2</v>
      </c>
      <c r="BQ2444" s="11">
        <f t="shared" ca="1" si="2207"/>
        <v>1.5543509182774917E-2</v>
      </c>
      <c r="BR2444" s="11">
        <f t="shared" ca="1" si="2208"/>
        <v>-1.2910079903067362E-2</v>
      </c>
      <c r="BS2444" s="11">
        <f t="shared" ca="1" si="2209"/>
        <v>-2.3742196592041354E-2</v>
      </c>
      <c r="BT2444" s="11"/>
      <c r="BU2444" s="11"/>
      <c r="BV2444" s="11"/>
      <c r="BW2444" s="11"/>
      <c r="BX2444" s="11"/>
      <c r="BY2444" s="11"/>
      <c r="BZ2444" s="11" t="str">
        <f t="shared" si="2210"/>
        <v/>
      </c>
      <c r="CA2444" s="53" t="str">
        <f t="shared" ca="1" si="2211"/>
        <v/>
      </c>
    </row>
    <row r="2445" spans="2:79" x14ac:dyDescent="0.25">
      <c r="B2445" s="52">
        <f>Master!B2442</f>
        <v>41611</v>
      </c>
      <c r="C2445" s="11">
        <f ca="1">Master!Q2442</f>
        <v>14.65</v>
      </c>
      <c r="D2445" s="11">
        <f ca="1">Master!R2442</f>
        <v>15.5</v>
      </c>
      <c r="E2445" s="11">
        <f ca="1">Master!S2442</f>
        <v>16.5</v>
      </c>
      <c r="F2445" s="11">
        <f ca="1">Master!T2442</f>
        <v>17.2</v>
      </c>
      <c r="G2445" s="11">
        <f ca="1">Master!U2442</f>
        <v>17.7</v>
      </c>
      <c r="H2445" s="52">
        <f>VLOOKUP(VLOOKUP($B2445,'Exp Dates'!$E$5:$Z$300,MATCH("M1",'Exp Dates'!$E$2:$X$2,0),1),'Exp Dates'!$D$3:$Z$300,4,0)</f>
        <v>41626</v>
      </c>
      <c r="I2445" s="52">
        <f>VLOOKUP(VLOOKUP($B2445,'Exp Dates'!$E$5:$Z$300,MATCH("M2",'Exp Dates'!$E$2:$X$2,0),1),'Exp Dates'!$D$3:$Z$300,4,0)</f>
        <v>41661</v>
      </c>
      <c r="J2445" s="52">
        <f>VLOOKUP(VLOOKUP($B2445,'Exp Dates'!$E$5:$Z$300,MATCH("M3",'Exp Dates'!$E$2:$X$2,0),1),'Exp Dates'!$D$3:$Z$300,4,0)</f>
        <v>41689</v>
      </c>
      <c r="K2445" s="52">
        <f>VLOOKUP(VLOOKUP($B2445,'Exp Dates'!$E$5:$Z$300,MATCH("M4",'Exp Dates'!$E$2:$X$2,0),1),'Exp Dates'!$D$3:$Z$300,4,0)</f>
        <v>41716</v>
      </c>
      <c r="L2445" s="52">
        <f>VLOOKUP(VLOOKUP($B2445,'Exp Dates'!$E$5:$Z$300,MATCH("M5",'Exp Dates'!$E$2:$X$2,0),1),'Exp Dates'!$D$3:$Z$300,4,0)</f>
        <v>41745</v>
      </c>
      <c r="M2445">
        <f t="shared" si="2166"/>
        <v>15</v>
      </c>
      <c r="N2445">
        <f t="shared" si="2167"/>
        <v>50</v>
      </c>
      <c r="O2445">
        <f t="shared" si="2168"/>
        <v>78</v>
      </c>
      <c r="P2445">
        <f t="shared" si="2169"/>
        <v>105</v>
      </c>
      <c r="Q2445">
        <f t="shared" si="2212"/>
        <v>134</v>
      </c>
      <c r="R2445">
        <f t="shared" si="2176"/>
        <v>1</v>
      </c>
      <c r="S2445">
        <f t="shared" ca="1" si="2177"/>
        <v>2.4285714285714275E-2</v>
      </c>
      <c r="T2445">
        <f t="shared" ca="1" si="2178"/>
        <v>2.5925925925925901E-2</v>
      </c>
      <c r="U2445">
        <f t="shared" ca="1" si="2179"/>
        <v>15.261974221667954</v>
      </c>
      <c r="V2445">
        <f t="shared" ca="1" si="2180"/>
        <v>13.446985854511359</v>
      </c>
      <c r="W2445">
        <f t="shared" ca="1" si="2170"/>
        <v>15.261974221667954</v>
      </c>
      <c r="X2445">
        <f t="shared" ca="1" si="2181"/>
        <v>16.942449497698934</v>
      </c>
      <c r="Y2445">
        <f t="shared" si="2213"/>
        <v>15</v>
      </c>
      <c r="Z2445">
        <f t="shared" ca="1" si="2214"/>
        <v>14.65</v>
      </c>
      <c r="AA2445">
        <f t="shared" si="2215"/>
        <v>50</v>
      </c>
      <c r="AB2445">
        <f t="shared" ca="1" si="2216"/>
        <v>15.5</v>
      </c>
      <c r="AC2445">
        <f t="shared" ca="1" si="2217"/>
        <v>15.014285714285714</v>
      </c>
      <c r="AD2445" s="11">
        <f>Master!J2442</f>
        <v>14.55</v>
      </c>
      <c r="AE2445" s="11">
        <f t="shared" ca="1" si="2182"/>
        <v>18</v>
      </c>
      <c r="AF2445" s="11">
        <f t="shared" si="2221"/>
        <v>14.153318710505602</v>
      </c>
      <c r="AG2445" s="11">
        <f t="shared" si="2175"/>
        <v>0.79336257898879659</v>
      </c>
      <c r="AH2445" s="11">
        <f>ROW()</f>
        <v>2445</v>
      </c>
      <c r="AI2445" s="11">
        <f t="shared" si="2183"/>
        <v>11</v>
      </c>
      <c r="AJ2445" s="11">
        <f t="shared" si="2184"/>
        <v>33</v>
      </c>
      <c r="AK2445">
        <f t="shared" ca="1" si="2185"/>
        <v>-9.0909090909090592E-3</v>
      </c>
      <c r="AL2445">
        <f t="shared" ca="1" si="2186"/>
        <v>-6.138625585151658E-3</v>
      </c>
      <c r="AM2445">
        <f t="shared" ca="1" si="2187"/>
        <v>-3.8636363636363621E-2</v>
      </c>
      <c r="AN2445" s="11">
        <f t="shared" ca="1" si="2188"/>
        <v>-0.54999999999999893</v>
      </c>
      <c r="AO2445" s="11">
        <f t="shared" ca="1" si="2189"/>
        <v>3.712364330476773E-2</v>
      </c>
      <c r="AP2445" s="11" t="str">
        <f t="shared" si="2190"/>
        <v/>
      </c>
      <c r="AQ2445" s="11" t="str">
        <f t="shared" si="2191"/>
        <v/>
      </c>
      <c r="AR2445" s="11">
        <f t="shared" ca="1" si="2218"/>
        <v>-0.24999999999999822</v>
      </c>
      <c r="AS2445" s="11">
        <f t="shared" si="2222"/>
        <v>2.2238581515740444E-2</v>
      </c>
      <c r="AT2445" s="11">
        <f t="shared" ca="1" si="2219"/>
        <v>2.4180798197214613E-2</v>
      </c>
      <c r="AU2445" s="11">
        <f t="shared" ca="1" si="2220"/>
        <v>1.9544596072970346E-2</v>
      </c>
      <c r="AV2445">
        <f t="shared" ca="1" si="2192"/>
        <v>0.90081273216961821</v>
      </c>
      <c r="AW2445">
        <f t="shared" ca="1" si="2193"/>
        <v>0.88787878787878793</v>
      </c>
      <c r="AX2445">
        <f>Master!J2442/Master!K2442</f>
        <v>0.93931568754034866</v>
      </c>
      <c r="AY2445">
        <f t="shared" ca="1" si="2171"/>
        <v>-3.8502955370730452E-2</v>
      </c>
      <c r="AZ2445">
        <f t="shared" ca="1" si="2172"/>
        <v>-5.1436899661560731E-2</v>
      </c>
      <c r="BA2445" s="11">
        <f>Master!L2442</f>
        <v>0.93931568754034866</v>
      </c>
      <c r="BB2445" s="53">
        <f t="shared" ca="1" si="2173"/>
        <v>0</v>
      </c>
      <c r="BC2445" s="11">
        <f t="shared" ca="1" si="2174"/>
        <v>71.074470051798272</v>
      </c>
      <c r="BD2445" s="11">
        <f t="shared" ca="1" si="2194"/>
        <v>6.8728522336769515E-3</v>
      </c>
      <c r="BE2445" s="11">
        <f t="shared" ca="1" si="2195"/>
        <v>15.894739341132849</v>
      </c>
      <c r="BF2445" s="11">
        <f t="shared" ca="1" si="2196"/>
        <v>16.788524153430579</v>
      </c>
      <c r="BG2445" s="11">
        <f t="shared" ca="1" si="2197"/>
        <v>17.242147286985027</v>
      </c>
      <c r="BH2445" s="11">
        <f t="shared" ca="1" si="2198"/>
        <v>17.595685487222994</v>
      </c>
      <c r="BI2445" s="11">
        <f t="shared" ca="1" si="2199"/>
        <v>17.921103415453313</v>
      </c>
      <c r="BJ2445" s="11">
        <f t="shared" ca="1" si="2200"/>
        <v>15.650331770116026</v>
      </c>
      <c r="BK2445" s="11">
        <f t="shared" ca="1" si="2201"/>
        <v>16.4419282285292</v>
      </c>
      <c r="BL2445" s="11">
        <f t="shared" ca="1" si="2202"/>
        <v>16.856974351763885</v>
      </c>
      <c r="BM2445" s="11">
        <f t="shared" ca="1" si="2203"/>
        <v>17.184596813149447</v>
      </c>
      <c r="BN2445" s="11">
        <f t="shared" ca="1" si="2204"/>
        <v>17.488696587801023</v>
      </c>
      <c r="BO2445" s="11">
        <f t="shared" ca="1" si="2205"/>
        <v>6.8282032089830969E-2</v>
      </c>
      <c r="BP2445" s="11">
        <f t="shared" ca="1" si="2206"/>
        <v>6.0769563130916193E-2</v>
      </c>
      <c r="BQ2445" s="11">
        <f t="shared" ca="1" si="2207"/>
        <v>2.1634809197811133E-2</v>
      </c>
      <c r="BR2445" s="11">
        <f t="shared" ca="1" si="2208"/>
        <v>-8.955341192181665E-4</v>
      </c>
      <c r="BS2445" s="11">
        <f t="shared" ca="1" si="2209"/>
        <v>-1.1938045886947801E-2</v>
      </c>
      <c r="BT2445" s="11"/>
      <c r="BU2445" s="11"/>
      <c r="BV2445" s="11"/>
      <c r="BW2445" s="11"/>
      <c r="BX2445" s="11"/>
      <c r="BY2445" s="11"/>
      <c r="BZ2445" s="11" t="str">
        <f t="shared" si="2210"/>
        <v/>
      </c>
      <c r="CA2445" s="53" t="str">
        <f t="shared" ca="1" si="2211"/>
        <v/>
      </c>
    </row>
    <row r="2446" spans="2:79" x14ac:dyDescent="0.25">
      <c r="B2446" s="52">
        <f>Master!B2443</f>
        <v>41612</v>
      </c>
      <c r="C2446" s="11">
        <f ca="1">Master!Q2443</f>
        <v>14.25</v>
      </c>
      <c r="D2446" s="11">
        <f ca="1">Master!R2443</f>
        <v>15.4</v>
      </c>
      <c r="E2446" s="11">
        <f ca="1">Master!S2443</f>
        <v>16.45</v>
      </c>
      <c r="F2446" s="11">
        <f ca="1">Master!T2443</f>
        <v>17.149999999999999</v>
      </c>
      <c r="G2446" s="11">
        <f ca="1">Master!U2443</f>
        <v>17.600000000000001</v>
      </c>
      <c r="H2446" s="52">
        <f>VLOOKUP(VLOOKUP($B2446,'Exp Dates'!$E$5:$Z$300,MATCH("M1",'Exp Dates'!$E$2:$X$2,0),1),'Exp Dates'!$D$3:$Z$300,4,0)</f>
        <v>41626</v>
      </c>
      <c r="I2446" s="52">
        <f>VLOOKUP(VLOOKUP($B2446,'Exp Dates'!$E$5:$Z$300,MATCH("M2",'Exp Dates'!$E$2:$X$2,0),1),'Exp Dates'!$D$3:$Z$300,4,0)</f>
        <v>41661</v>
      </c>
      <c r="J2446" s="52">
        <f>VLOOKUP(VLOOKUP($B2446,'Exp Dates'!$E$5:$Z$300,MATCH("M3",'Exp Dates'!$E$2:$X$2,0),1),'Exp Dates'!$D$3:$Z$300,4,0)</f>
        <v>41689</v>
      </c>
      <c r="K2446" s="52">
        <f>VLOOKUP(VLOOKUP($B2446,'Exp Dates'!$E$5:$Z$300,MATCH("M4",'Exp Dates'!$E$2:$X$2,0),1),'Exp Dates'!$D$3:$Z$300,4,0)</f>
        <v>41716</v>
      </c>
      <c r="L2446" s="52">
        <f>VLOOKUP(VLOOKUP($B2446,'Exp Dates'!$E$5:$Z$300,MATCH("M5",'Exp Dates'!$E$2:$X$2,0),1),'Exp Dates'!$D$3:$Z$300,4,0)</f>
        <v>41745</v>
      </c>
      <c r="M2446">
        <f t="shared" si="2166"/>
        <v>14</v>
      </c>
      <c r="N2446">
        <f t="shared" si="2167"/>
        <v>49</v>
      </c>
      <c r="O2446">
        <f t="shared" si="2168"/>
        <v>77</v>
      </c>
      <c r="P2446">
        <f t="shared" si="2169"/>
        <v>104</v>
      </c>
      <c r="Q2446">
        <f t="shared" si="2212"/>
        <v>133</v>
      </c>
      <c r="R2446">
        <f t="shared" si="2176"/>
        <v>1</v>
      </c>
      <c r="S2446">
        <f t="shared" ca="1" si="2177"/>
        <v>3.2857142857142869E-2</v>
      </c>
      <c r="T2446">
        <f t="shared" ca="1" si="2178"/>
        <v>2.5925925925925901E-2</v>
      </c>
      <c r="U2446">
        <f t="shared" ca="1" si="2179"/>
        <v>15.116943033122359</v>
      </c>
      <c r="V2446">
        <f t="shared" ca="1" si="2180"/>
        <v>13.375885484707183</v>
      </c>
      <c r="W2446">
        <f t="shared" ca="1" si="2170"/>
        <v>15.116943033122359</v>
      </c>
      <c r="X2446">
        <f t="shared" ca="1" si="2181"/>
        <v>16.917116543270314</v>
      </c>
      <c r="Y2446">
        <f t="shared" si="2213"/>
        <v>14</v>
      </c>
      <c r="Z2446">
        <f t="shared" ca="1" si="2214"/>
        <v>14.25</v>
      </c>
      <c r="AA2446">
        <f t="shared" si="2215"/>
        <v>49</v>
      </c>
      <c r="AB2446">
        <f t="shared" ca="1" si="2216"/>
        <v>15.4</v>
      </c>
      <c r="AC2446">
        <f t="shared" ca="1" si="2217"/>
        <v>14.775714285714287</v>
      </c>
      <c r="AD2446" s="11">
        <f>Master!J2443</f>
        <v>14.7</v>
      </c>
      <c r="AE2446" s="11">
        <f t="shared" ca="1" si="2182"/>
        <v>18</v>
      </c>
      <c r="AF2446" s="11">
        <f t="shared" si="2221"/>
        <v>14.4266593552528</v>
      </c>
      <c r="AG2446" s="11">
        <f t="shared" si="2175"/>
        <v>0.54668128949439776</v>
      </c>
      <c r="AH2446" s="11">
        <f>ROW()</f>
        <v>2446</v>
      </c>
      <c r="AI2446" s="11">
        <f t="shared" si="2183"/>
        <v>10</v>
      </c>
      <c r="AJ2446" s="11">
        <f t="shared" si="2184"/>
        <v>32</v>
      </c>
      <c r="AK2446">
        <f t="shared" ca="1" si="2185"/>
        <v>4.4999999999999929E-2</v>
      </c>
      <c r="AL2446">
        <f t="shared" ca="1" si="2186"/>
        <v>3.1961524944671638E-2</v>
      </c>
      <c r="AM2446">
        <f t="shared" ca="1" si="2187"/>
        <v>-5.227272727272729E-2</v>
      </c>
      <c r="AN2446" s="11">
        <f t="shared" ca="1" si="2188"/>
        <v>-8.0000000000000071E-2</v>
      </c>
      <c r="AO2446" s="11">
        <f t="shared" ca="1" si="2189"/>
        <v>7.8569491189243307E-3</v>
      </c>
      <c r="AP2446" s="11" t="str">
        <f t="shared" si="2190"/>
        <v/>
      </c>
      <c r="AQ2446" s="11" t="str">
        <f t="shared" si="2191"/>
        <v/>
      </c>
      <c r="AR2446" s="11">
        <f t="shared" ca="1" si="2218"/>
        <v>-0.28000000000000114</v>
      </c>
      <c r="AS2446" s="11">
        <f t="shared" si="2222"/>
        <v>1.0256500167189061E-2</v>
      </c>
      <c r="AT2446" s="11">
        <f t="shared" ca="1" si="2219"/>
        <v>-2.7683428748416856E-2</v>
      </c>
      <c r="AU2446" s="11">
        <f t="shared" ca="1" si="2220"/>
        <v>-6.4725145056174788E-3</v>
      </c>
      <c r="AV2446">
        <f t="shared" ca="1" si="2192"/>
        <v>0.89358863222680407</v>
      </c>
      <c r="AW2446">
        <f t="shared" ca="1" si="2193"/>
        <v>0.86626139817629189</v>
      </c>
      <c r="AX2446">
        <f>Master!J2443/Master!K2443</f>
        <v>0.94412331406551053</v>
      </c>
      <c r="AY2446">
        <f t="shared" ca="1" si="2171"/>
        <v>-5.0534681838706463E-2</v>
      </c>
      <c r="AZ2446">
        <f t="shared" ca="1" si="2172"/>
        <v>-7.7861915889218647E-2</v>
      </c>
      <c r="BA2446" s="11">
        <f>Master!L2443</f>
        <v>0.94412331406551053</v>
      </c>
      <c r="BB2446" s="53">
        <f t="shared" ca="1" si="2173"/>
        <v>0</v>
      </c>
      <c r="BC2446" s="11">
        <f t="shared" ca="1" si="2174"/>
        <v>71.074470051798272</v>
      </c>
      <c r="BD2446" s="11">
        <f t="shared" ca="1" si="2194"/>
        <v>-3.0612244897959138E-2</v>
      </c>
      <c r="BE2446" s="11">
        <f t="shared" ca="1" si="2195"/>
        <v>15.9822239214246</v>
      </c>
      <c r="BF2446" s="11">
        <f t="shared" ca="1" si="2196"/>
        <v>16.887204217661825</v>
      </c>
      <c r="BG2446" s="11">
        <f t="shared" ca="1" si="2197"/>
        <v>17.341472472912102</v>
      </c>
      <c r="BH2446" s="11">
        <f t="shared" ca="1" si="2198"/>
        <v>17.694814259904515</v>
      </c>
      <c r="BI2446" s="11">
        <f t="shared" ca="1" si="2199"/>
        <v>18.019775441538535</v>
      </c>
      <c r="BJ2446" s="11">
        <f t="shared" ca="1" si="2200"/>
        <v>15.817730546318586</v>
      </c>
      <c r="BK2446" s="11">
        <f t="shared" ca="1" si="2201"/>
        <v>16.649578686424135</v>
      </c>
      <c r="BL2446" s="11">
        <f t="shared" ca="1" si="2202"/>
        <v>17.076835672986959</v>
      </c>
      <c r="BM2446" s="11">
        <f t="shared" ca="1" si="2203"/>
        <v>17.412121699295636</v>
      </c>
      <c r="BN2446" s="11">
        <f t="shared" ca="1" si="2204"/>
        <v>17.722269066252515</v>
      </c>
      <c r="BO2446" s="11">
        <f t="shared" ca="1" si="2205"/>
        <v>0.11001617868902347</v>
      </c>
      <c r="BP2446" s="11">
        <f t="shared" ca="1" si="2206"/>
        <v>8.1141473144424436E-2</v>
      </c>
      <c r="BQ2446" s="11">
        <f t="shared" ca="1" si="2207"/>
        <v>3.8105512035681466E-2</v>
      </c>
      <c r="BR2446" s="11">
        <f t="shared" ca="1" si="2208"/>
        <v>1.5284064098870953E-2</v>
      </c>
      <c r="BS2446" s="11">
        <f t="shared" ca="1" si="2209"/>
        <v>6.9471060370747129E-3</v>
      </c>
      <c r="BT2446" s="11"/>
      <c r="BU2446" s="11"/>
      <c r="BV2446" s="11"/>
      <c r="BW2446" s="11"/>
      <c r="BX2446" s="11"/>
      <c r="BY2446" s="11"/>
      <c r="BZ2446" s="11" t="str">
        <f t="shared" si="2210"/>
        <v/>
      </c>
      <c r="CA2446" s="53" t="str">
        <f t="shared" ca="1" si="2211"/>
        <v/>
      </c>
    </row>
    <row r="2447" spans="2:79" x14ac:dyDescent="0.25">
      <c r="B2447" s="52">
        <f>Master!B2444</f>
        <v>41613</v>
      </c>
      <c r="C2447" s="11">
        <f ca="1">Master!Q2444</f>
        <v>14.55</v>
      </c>
      <c r="D2447" s="11">
        <f ca="1">Master!R2444</f>
        <v>15.5</v>
      </c>
      <c r="E2447" s="11">
        <f ca="1">Master!S2444</f>
        <v>16.45</v>
      </c>
      <c r="F2447" s="11">
        <f ca="1">Master!T2444</f>
        <v>17.149999999999999</v>
      </c>
      <c r="G2447" s="11">
        <f ca="1">Master!U2444</f>
        <v>17.600000000000001</v>
      </c>
      <c r="H2447" s="52">
        <f>VLOOKUP(VLOOKUP($B2447,'Exp Dates'!$E$5:$Z$300,MATCH("M1",'Exp Dates'!$E$2:$X$2,0),1),'Exp Dates'!$D$3:$Z$300,4,0)</f>
        <v>41626</v>
      </c>
      <c r="I2447" s="52">
        <f>VLOOKUP(VLOOKUP($B2447,'Exp Dates'!$E$5:$Z$300,MATCH("M2",'Exp Dates'!$E$2:$X$2,0),1),'Exp Dates'!$D$3:$Z$300,4,0)</f>
        <v>41661</v>
      </c>
      <c r="J2447" s="52">
        <f>VLOOKUP(VLOOKUP($B2447,'Exp Dates'!$E$5:$Z$300,MATCH("M3",'Exp Dates'!$E$2:$X$2,0),1),'Exp Dates'!$D$3:$Z$300,4,0)</f>
        <v>41689</v>
      </c>
      <c r="K2447" s="52">
        <f>VLOOKUP(VLOOKUP($B2447,'Exp Dates'!$E$5:$Z$300,MATCH("M4",'Exp Dates'!$E$2:$X$2,0),1),'Exp Dates'!$D$3:$Z$300,4,0)</f>
        <v>41716</v>
      </c>
      <c r="L2447" s="52">
        <f>VLOOKUP(VLOOKUP($B2447,'Exp Dates'!$E$5:$Z$300,MATCH("M5",'Exp Dates'!$E$2:$X$2,0),1),'Exp Dates'!$D$3:$Z$300,4,0)</f>
        <v>41745</v>
      </c>
      <c r="M2447">
        <f t="shared" si="2166"/>
        <v>13</v>
      </c>
      <c r="N2447">
        <f t="shared" si="2167"/>
        <v>48</v>
      </c>
      <c r="O2447">
        <f t="shared" si="2168"/>
        <v>76</v>
      </c>
      <c r="P2447">
        <f t="shared" si="2169"/>
        <v>103</v>
      </c>
      <c r="Q2447">
        <f t="shared" si="2212"/>
        <v>132</v>
      </c>
      <c r="R2447">
        <f t="shared" si="2176"/>
        <v>1</v>
      </c>
      <c r="S2447">
        <f t="shared" ca="1" si="2177"/>
        <v>2.7142857142857121E-2</v>
      </c>
      <c r="T2447">
        <f t="shared" ca="1" si="2178"/>
        <v>2.5925925925925901E-2</v>
      </c>
      <c r="U2447">
        <f t="shared" ca="1" si="2179"/>
        <v>15.293396801047363</v>
      </c>
      <c r="V2447">
        <f t="shared" ca="1" si="2180"/>
        <v>13.813717302532497</v>
      </c>
      <c r="W2447">
        <f t="shared" ca="1" si="2170"/>
        <v>15.293396801047363</v>
      </c>
      <c r="X2447">
        <f t="shared" ca="1" si="2181"/>
        <v>16.941184803102036</v>
      </c>
      <c r="Y2447">
        <f t="shared" si="2213"/>
        <v>13</v>
      </c>
      <c r="Z2447">
        <f t="shared" ca="1" si="2214"/>
        <v>14.55</v>
      </c>
      <c r="AA2447">
        <f t="shared" si="2215"/>
        <v>48</v>
      </c>
      <c r="AB2447">
        <f t="shared" ca="1" si="2216"/>
        <v>15.5</v>
      </c>
      <c r="AC2447">
        <f t="shared" ca="1" si="2217"/>
        <v>15.011428571428572</v>
      </c>
      <c r="AD2447" s="11">
        <f>Master!J2444</f>
        <v>15.08</v>
      </c>
      <c r="AE2447" s="11">
        <f t="shared" ca="1" si="2182"/>
        <v>18</v>
      </c>
      <c r="AF2447" s="11">
        <f t="shared" si="2221"/>
        <v>14.7533296776264</v>
      </c>
      <c r="AG2447" s="11">
        <f t="shared" si="2175"/>
        <v>0.65334064474719966</v>
      </c>
      <c r="AH2447" s="11">
        <f>ROW()</f>
        <v>2447</v>
      </c>
      <c r="AI2447" s="11">
        <f t="shared" si="2183"/>
        <v>9</v>
      </c>
      <c r="AJ2447" s="11">
        <f t="shared" si="2184"/>
        <v>31</v>
      </c>
      <c r="AK2447">
        <f t="shared" ca="1" si="2185"/>
        <v>5.8888888888888817E-2</v>
      </c>
      <c r="AL2447">
        <f t="shared" ca="1" si="2186"/>
        <v>4.3355754723041429E-2</v>
      </c>
      <c r="AM2447">
        <f t="shared" ca="1" si="2187"/>
        <v>-4.3181818181818148E-2</v>
      </c>
      <c r="AN2447" s="11">
        <f t="shared" ca="1" si="2188"/>
        <v>0.6899999999999995</v>
      </c>
      <c r="AO2447" s="11">
        <f t="shared" ca="1" si="2189"/>
        <v>-4.4442903455461036E-2</v>
      </c>
      <c r="AP2447" s="11" t="str">
        <f t="shared" si="2190"/>
        <v/>
      </c>
      <c r="AQ2447" s="11" t="str">
        <f t="shared" si="2191"/>
        <v/>
      </c>
      <c r="AR2447" s="11">
        <f t="shared" ca="1" si="2218"/>
        <v>0.79000000000000092</v>
      </c>
      <c r="AS2447" s="11">
        <f t="shared" si="2222"/>
        <v>2.5521868795119553E-2</v>
      </c>
      <c r="AT2447" s="11">
        <f t="shared" ca="1" si="2219"/>
        <v>2.0834086902842053E-2</v>
      </c>
      <c r="AU2447" s="11">
        <f t="shared" ca="1" si="2220"/>
        <v>6.4725145056175196E-3</v>
      </c>
      <c r="AV2447">
        <f t="shared" ca="1" si="2192"/>
        <v>0.90273478382970285</v>
      </c>
      <c r="AW2447">
        <f t="shared" ca="1" si="2193"/>
        <v>0.88449848024316113</v>
      </c>
      <c r="AX2447">
        <f>Master!J2444/Master!K2444</f>
        <v>0.95564005069708491</v>
      </c>
      <c r="AY2447">
        <f t="shared" ca="1" si="2171"/>
        <v>-5.2905266867382061E-2</v>
      </c>
      <c r="AZ2447">
        <f t="shared" ca="1" si="2172"/>
        <v>-7.1141570453923775E-2</v>
      </c>
      <c r="BA2447" s="11">
        <f>Master!L2444</f>
        <v>0.95564005069708491</v>
      </c>
      <c r="BB2447" s="53">
        <f t="shared" ca="1" si="2173"/>
        <v>1.2198339411810366E-2</v>
      </c>
      <c r="BC2447" s="11">
        <f t="shared" ca="1" si="2174"/>
        <v>71.941460561004661</v>
      </c>
      <c r="BD2447" s="11">
        <f t="shared" ca="1" si="2194"/>
        <v>-3.5145888594164412E-2</v>
      </c>
      <c r="BE2447" s="11">
        <f t="shared" ca="1" si="2195"/>
        <v>16.265279512429469</v>
      </c>
      <c r="BF2447" s="11">
        <f t="shared" ca="1" si="2196"/>
        <v>17.166262415606916</v>
      </c>
      <c r="BG2447" s="11">
        <f t="shared" ca="1" si="2197"/>
        <v>17.615399324721125</v>
      </c>
      <c r="BH2447" s="11">
        <f t="shared" ca="1" si="2198"/>
        <v>17.964690641196743</v>
      </c>
      <c r="BI2447" s="11">
        <f t="shared" ca="1" si="2199"/>
        <v>18.286039614568612</v>
      </c>
      <c r="BJ2447" s="11">
        <f t="shared" ca="1" si="2200"/>
        <v>16.073701354956619</v>
      </c>
      <c r="BK2447" s="11">
        <f t="shared" ca="1" si="2201"/>
        <v>16.883741928628265</v>
      </c>
      <c r="BL2447" s="11">
        <f t="shared" ca="1" si="2202"/>
        <v>17.300067698613315</v>
      </c>
      <c r="BM2447" s="11">
        <f t="shared" ca="1" si="2203"/>
        <v>17.627538491807517</v>
      </c>
      <c r="BN2447" s="11">
        <f t="shared" ca="1" si="2204"/>
        <v>17.931032519849577</v>
      </c>
      <c r="BO2447" s="11">
        <f t="shared" ca="1" si="2205"/>
        <v>0.10472174260870215</v>
      </c>
      <c r="BP2447" s="11">
        <f t="shared" ca="1" si="2206"/>
        <v>8.9273672814726757E-2</v>
      </c>
      <c r="BQ2447" s="11">
        <f t="shared" ca="1" si="2207"/>
        <v>5.1675847940019226E-2</v>
      </c>
      <c r="BR2447" s="11">
        <f t="shared" ca="1" si="2208"/>
        <v>2.7844810017931154E-2</v>
      </c>
      <c r="BS2447" s="11">
        <f t="shared" ca="1" si="2209"/>
        <v>1.8808665900543975E-2</v>
      </c>
      <c r="BT2447" s="11"/>
      <c r="BU2447" s="11"/>
      <c r="BV2447" s="11"/>
      <c r="BW2447" s="11"/>
      <c r="BX2447" s="11"/>
      <c r="BY2447" s="11"/>
      <c r="BZ2447" s="11" t="str">
        <f t="shared" si="2210"/>
        <v/>
      </c>
      <c r="CA2447" s="53" t="str">
        <f t="shared" ca="1" si="2211"/>
        <v/>
      </c>
    </row>
    <row r="2448" spans="2:79" x14ac:dyDescent="0.25">
      <c r="B2448" s="52">
        <f>Master!B2445</f>
        <v>41614</v>
      </c>
      <c r="C2448" s="11">
        <f ca="1">Master!Q2445</f>
        <v>13.95</v>
      </c>
      <c r="D2448" s="11">
        <f ca="1">Master!R2445</f>
        <v>15</v>
      </c>
      <c r="E2448" s="11">
        <f ca="1">Master!S2445</f>
        <v>16.05</v>
      </c>
      <c r="F2448" s="11">
        <f ca="1">Master!T2445</f>
        <v>16.75</v>
      </c>
      <c r="G2448" s="11">
        <f ca="1">Master!U2445</f>
        <v>17.25</v>
      </c>
      <c r="H2448" s="52">
        <f>VLOOKUP(VLOOKUP($B2448,'Exp Dates'!$E$5:$Z$300,MATCH("M1",'Exp Dates'!$E$2:$X$2,0),1),'Exp Dates'!$D$3:$Z$300,4,0)</f>
        <v>41626</v>
      </c>
      <c r="I2448" s="52">
        <f>VLOOKUP(VLOOKUP($B2448,'Exp Dates'!$E$5:$Z$300,MATCH("M2",'Exp Dates'!$E$2:$X$2,0),1),'Exp Dates'!$D$3:$Z$300,4,0)</f>
        <v>41661</v>
      </c>
      <c r="J2448" s="52">
        <f>VLOOKUP(VLOOKUP($B2448,'Exp Dates'!$E$5:$Z$300,MATCH("M3",'Exp Dates'!$E$2:$X$2,0),1),'Exp Dates'!$D$3:$Z$300,4,0)</f>
        <v>41689</v>
      </c>
      <c r="K2448" s="52">
        <f>VLOOKUP(VLOOKUP($B2448,'Exp Dates'!$E$5:$Z$300,MATCH("M4",'Exp Dates'!$E$2:$X$2,0),1),'Exp Dates'!$D$3:$Z$300,4,0)</f>
        <v>41716</v>
      </c>
      <c r="L2448" s="52">
        <f>VLOOKUP(VLOOKUP($B2448,'Exp Dates'!$E$5:$Z$300,MATCH("M5",'Exp Dates'!$E$2:$X$2,0),1),'Exp Dates'!$D$3:$Z$300,4,0)</f>
        <v>41745</v>
      </c>
      <c r="M2448">
        <f t="shared" si="2166"/>
        <v>12</v>
      </c>
      <c r="N2448">
        <f t="shared" si="2167"/>
        <v>47</v>
      </c>
      <c r="O2448">
        <f t="shared" si="2168"/>
        <v>75</v>
      </c>
      <c r="P2448">
        <f t="shared" si="2169"/>
        <v>102</v>
      </c>
      <c r="Q2448">
        <f t="shared" si="2212"/>
        <v>131</v>
      </c>
      <c r="R2448">
        <f t="shared" si="2176"/>
        <v>1</v>
      </c>
      <c r="S2448">
        <f t="shared" ca="1" si="2177"/>
        <v>3.000000000000002E-2</v>
      </c>
      <c r="T2448">
        <f t="shared" ca="1" si="2178"/>
        <v>2.5925925925925901E-2</v>
      </c>
      <c r="U2448">
        <f t="shared" ca="1" si="2179"/>
        <v>14.801830967822866</v>
      </c>
      <c r="V2448">
        <f t="shared" ca="1" si="2180"/>
        <v>13.248172043719844</v>
      </c>
      <c r="W2448">
        <f t="shared" ca="1" si="2170"/>
        <v>14.801830967822866</v>
      </c>
      <c r="X2448">
        <f t="shared" ca="1" si="2181"/>
        <v>16.564735343169456</v>
      </c>
      <c r="Y2448">
        <f t="shared" si="2213"/>
        <v>12</v>
      </c>
      <c r="Z2448">
        <f t="shared" ca="1" si="2214"/>
        <v>13.95</v>
      </c>
      <c r="AA2448">
        <f t="shared" si="2215"/>
        <v>47</v>
      </c>
      <c r="AB2448">
        <f t="shared" ca="1" si="2216"/>
        <v>15</v>
      </c>
      <c r="AC2448">
        <f t="shared" ca="1" si="2217"/>
        <v>14.49</v>
      </c>
      <c r="AD2448" s="11">
        <f>Master!J2445</f>
        <v>13.79</v>
      </c>
      <c r="AE2448" s="11">
        <f t="shared" ca="1" si="2182"/>
        <v>18</v>
      </c>
      <c r="AF2448" s="11">
        <f t="shared" si="2221"/>
        <v>14.2716648388132</v>
      </c>
      <c r="AG2448" s="11">
        <f t="shared" si="2175"/>
        <v>-0.96332967762640109</v>
      </c>
      <c r="AH2448" s="11">
        <f>ROW()</f>
        <v>2448</v>
      </c>
      <c r="AI2448" s="11">
        <f t="shared" si="2183"/>
        <v>8</v>
      </c>
      <c r="AJ2448" s="11">
        <f t="shared" si="2184"/>
        <v>30</v>
      </c>
      <c r="AK2448">
        <f t="shared" ca="1" si="2185"/>
        <v>-2.0000000000000018E-2</v>
      </c>
      <c r="AL2448">
        <f t="shared" ca="1" si="2186"/>
        <v>-1.4921959314326827E-2</v>
      </c>
      <c r="AM2448">
        <f t="shared" ca="1" si="2187"/>
        <v>-4.7727272727272757E-2</v>
      </c>
      <c r="AN2448" s="11">
        <f t="shared" ca="1" si="2188"/>
        <v>9.9999999999999645E-2</v>
      </c>
      <c r="AO2448" s="11">
        <f t="shared" ca="1" si="2189"/>
        <v>-8.2381332841811091E-3</v>
      </c>
      <c r="AP2448" s="11" t="str">
        <f t="shared" si="2190"/>
        <v/>
      </c>
      <c r="AQ2448" s="11" t="str">
        <f t="shared" si="2191"/>
        <v/>
      </c>
      <c r="AR2448" s="11">
        <f t="shared" ca="1" si="2218"/>
        <v>9.9999999999999645E-2</v>
      </c>
      <c r="AS2448" s="11">
        <f t="shared" si="2222"/>
        <v>-8.9425670774599592E-2</v>
      </c>
      <c r="AT2448" s="11">
        <f t="shared" ca="1" si="2219"/>
        <v>-4.2111485350126966E-2</v>
      </c>
      <c r="AU2448" s="11">
        <f t="shared" ca="1" si="2220"/>
        <v>-3.2789822822990838E-2</v>
      </c>
      <c r="AV2448">
        <f t="shared" ca="1" si="2192"/>
        <v>0.89357485412083382</v>
      </c>
      <c r="AW2448">
        <f t="shared" ca="1" si="2193"/>
        <v>0.86915887850467277</v>
      </c>
      <c r="AX2448">
        <f>Master!J2445/Master!K2445</f>
        <v>0.92240802675585287</v>
      </c>
      <c r="AY2448">
        <f t="shared" ca="1" si="2171"/>
        <v>-2.8833172635019055E-2</v>
      </c>
      <c r="AZ2448">
        <f t="shared" ca="1" si="2172"/>
        <v>-5.3249148251180101E-2</v>
      </c>
      <c r="BA2448" s="11">
        <f>Master!L2445</f>
        <v>0.92240802675585287</v>
      </c>
      <c r="BB2448" s="53">
        <f t="shared" ca="1" si="2173"/>
        <v>-3.4774624522058484E-2</v>
      </c>
      <c r="BC2448" s="11">
        <f t="shared" ca="1" si="2174"/>
        <v>69.439723282427238</v>
      </c>
      <c r="BD2448" s="11">
        <f t="shared" ca="1" si="2194"/>
        <v>1.1602610587382172E-2</v>
      </c>
      <c r="BE2448" s="11">
        <f t="shared" ca="1" si="2195"/>
        <v>15.117374494451877</v>
      </c>
      <c r="BF2448" s="11">
        <f t="shared" ca="1" si="2196"/>
        <v>16.135118369191009</v>
      </c>
      <c r="BG2448" s="11">
        <f t="shared" ca="1" si="2197"/>
        <v>16.621563756980958</v>
      </c>
      <c r="BH2448" s="11">
        <f t="shared" ca="1" si="2198"/>
        <v>16.994907650414188</v>
      </c>
      <c r="BI2448" s="11">
        <f t="shared" ca="1" si="2199"/>
        <v>17.335592976212773</v>
      </c>
      <c r="BJ2448" s="11">
        <f t="shared" ca="1" si="2200"/>
        <v>15.391918031968705</v>
      </c>
      <c r="BK2448" s="11">
        <f t="shared" ca="1" si="2201"/>
        <v>16.549478682731554</v>
      </c>
      <c r="BL2448" s="11">
        <f t="shared" ca="1" si="2202"/>
        <v>17.085110862823615</v>
      </c>
      <c r="BM2448" s="11">
        <f t="shared" ca="1" si="2203"/>
        <v>17.490993426204966</v>
      </c>
      <c r="BN2448" s="11">
        <f t="shared" ca="1" si="2204"/>
        <v>17.858231643101515</v>
      </c>
      <c r="BO2448" s="11">
        <f t="shared" ca="1" si="2205"/>
        <v>0.10336329978270298</v>
      </c>
      <c r="BP2448" s="11">
        <f t="shared" ca="1" si="2206"/>
        <v>0.10329857884877014</v>
      </c>
      <c r="BQ2448" s="11">
        <f t="shared" ca="1" si="2207"/>
        <v>6.4492888649446467E-2</v>
      </c>
      <c r="BR2448" s="11">
        <f t="shared" ca="1" si="2208"/>
        <v>4.4238413504774199E-2</v>
      </c>
      <c r="BS2448" s="11">
        <f t="shared" ca="1" si="2209"/>
        <v>3.5259805397189314E-2</v>
      </c>
      <c r="BT2448" s="11"/>
      <c r="BU2448" s="11"/>
      <c r="BV2448" s="11"/>
      <c r="BW2448" s="11"/>
      <c r="BX2448" s="11"/>
      <c r="BY2448" s="11"/>
      <c r="BZ2448" s="11" t="str">
        <f t="shared" si="2210"/>
        <v/>
      </c>
      <c r="CA2448" s="53" t="str">
        <f t="shared" ca="1" si="2211"/>
        <v/>
      </c>
    </row>
    <row r="2449" spans="2:79" x14ac:dyDescent="0.25">
      <c r="B2449" s="52">
        <f>Master!B2446</f>
        <v>41617</v>
      </c>
      <c r="C2449" s="11">
        <f ca="1">Master!Q2446</f>
        <v>13.75</v>
      </c>
      <c r="D2449" s="11">
        <f ca="1">Master!R2446</f>
        <v>14.8</v>
      </c>
      <c r="E2449" s="11">
        <f ca="1">Master!S2446</f>
        <v>15.8</v>
      </c>
      <c r="F2449" s="11">
        <f ca="1">Master!T2446</f>
        <v>16.5</v>
      </c>
      <c r="G2449" s="11">
        <f ca="1">Master!U2446</f>
        <v>17.05</v>
      </c>
      <c r="H2449" s="52">
        <f>VLOOKUP(VLOOKUP($B2449,'Exp Dates'!$E$5:$Z$300,MATCH("M1",'Exp Dates'!$E$2:$X$2,0),1),'Exp Dates'!$D$3:$Z$300,4,0)</f>
        <v>41626</v>
      </c>
      <c r="I2449" s="52">
        <f>VLOOKUP(VLOOKUP($B2449,'Exp Dates'!$E$5:$Z$300,MATCH("M2",'Exp Dates'!$E$2:$X$2,0),1),'Exp Dates'!$D$3:$Z$300,4,0)</f>
        <v>41661</v>
      </c>
      <c r="J2449" s="52">
        <f>VLOOKUP(VLOOKUP($B2449,'Exp Dates'!$E$5:$Z$300,MATCH("M3",'Exp Dates'!$E$2:$X$2,0),1),'Exp Dates'!$D$3:$Z$300,4,0)</f>
        <v>41689</v>
      </c>
      <c r="K2449" s="52">
        <f>VLOOKUP(VLOOKUP($B2449,'Exp Dates'!$E$5:$Z$300,MATCH("M4",'Exp Dates'!$E$2:$X$2,0),1),'Exp Dates'!$D$3:$Z$300,4,0)</f>
        <v>41716</v>
      </c>
      <c r="L2449" s="52">
        <f>VLOOKUP(VLOOKUP($B2449,'Exp Dates'!$E$5:$Z$300,MATCH("M5",'Exp Dates'!$E$2:$X$2,0),1),'Exp Dates'!$D$3:$Z$300,4,0)</f>
        <v>41745</v>
      </c>
      <c r="M2449">
        <f t="shared" si="2166"/>
        <v>9</v>
      </c>
      <c r="N2449">
        <f t="shared" si="2167"/>
        <v>44</v>
      </c>
      <c r="O2449">
        <f t="shared" si="2168"/>
        <v>72</v>
      </c>
      <c r="P2449">
        <f t="shared" si="2169"/>
        <v>99</v>
      </c>
      <c r="Q2449">
        <f t="shared" si="2212"/>
        <v>128</v>
      </c>
      <c r="R2449">
        <f t="shared" si="2176"/>
        <v>1</v>
      </c>
      <c r="S2449">
        <f t="shared" ca="1" si="2177"/>
        <v>3.000000000000002E-2</v>
      </c>
      <c r="T2449">
        <f t="shared" ca="1" si="2178"/>
        <v>2.5925925925925901E-2</v>
      </c>
      <c r="U2449">
        <f t="shared" ca="1" si="2179"/>
        <v>14.677966480408655</v>
      </c>
      <c r="V2449">
        <f t="shared" ca="1" si="2180"/>
        <v>13.5025923436946</v>
      </c>
      <c r="W2449">
        <f t="shared" ca="1" si="2170"/>
        <v>14.677966480408655</v>
      </c>
      <c r="X2449">
        <f t="shared" ca="1" si="2181"/>
        <v>16.381700385701166</v>
      </c>
      <c r="Y2449">
        <f t="shared" si="2213"/>
        <v>9</v>
      </c>
      <c r="Z2449">
        <f t="shared" ca="1" si="2214"/>
        <v>13.75</v>
      </c>
      <c r="AA2449">
        <f t="shared" si="2215"/>
        <v>44</v>
      </c>
      <c r="AB2449">
        <f t="shared" ca="1" si="2216"/>
        <v>14.8</v>
      </c>
      <c r="AC2449">
        <f t="shared" ca="1" si="2217"/>
        <v>14.38</v>
      </c>
      <c r="AD2449" s="11">
        <f>Master!J2446</f>
        <v>13.49</v>
      </c>
      <c r="AE2449" s="11">
        <f t="shared" ca="1" si="2182"/>
        <v>18</v>
      </c>
      <c r="AF2449" s="11">
        <f t="shared" si="2221"/>
        <v>13.8808324194066</v>
      </c>
      <c r="AG2449" s="11">
        <f t="shared" si="2175"/>
        <v>-0.78166483881319948</v>
      </c>
      <c r="AH2449" s="11">
        <f>ROW()</f>
        <v>2449</v>
      </c>
      <c r="AI2449" s="11">
        <f t="shared" si="2183"/>
        <v>7</v>
      </c>
      <c r="AJ2449" s="11">
        <f t="shared" si="2184"/>
        <v>29</v>
      </c>
      <c r="AK2449">
        <f t="shared" ca="1" si="2185"/>
        <v>-3.7142857142857109E-2</v>
      </c>
      <c r="AL2449">
        <f t="shared" ca="1" si="2186"/>
        <v>-2.8645596492061998E-2</v>
      </c>
      <c r="AM2449">
        <f t="shared" ca="1" si="2187"/>
        <v>-4.7727272727272757E-2</v>
      </c>
      <c r="AN2449" s="11">
        <f t="shared" ca="1" si="2188"/>
        <v>-0.22000000000000064</v>
      </c>
      <c r="AO2449" s="11">
        <f t="shared" ca="1" si="2189"/>
        <v>1.3916683891486446E-2</v>
      </c>
      <c r="AP2449" s="11" t="str">
        <f t="shared" si="2190"/>
        <v/>
      </c>
      <c r="AQ2449" s="11" t="str">
        <f t="shared" si="2191"/>
        <v/>
      </c>
      <c r="AR2449" s="11">
        <f t="shared" ca="1" si="2218"/>
        <v>-0.32000000000000028</v>
      </c>
      <c r="AS2449" s="11">
        <f t="shared" si="2222"/>
        <v>-2.19950215855459E-2</v>
      </c>
      <c r="AT2449" s="11">
        <f t="shared" ca="1" si="2219"/>
        <v>-1.4440684154794247E-2</v>
      </c>
      <c r="AU2449" s="11">
        <f t="shared" ca="1" si="2220"/>
        <v>-1.3423020332140661E-2</v>
      </c>
      <c r="AV2449">
        <f t="shared" ca="1" si="2192"/>
        <v>0.89599773740340027</v>
      </c>
      <c r="AW2449">
        <f t="shared" ca="1" si="2193"/>
        <v>0.870253164556962</v>
      </c>
      <c r="AX2449">
        <f>Master!J2446/Master!K2446</f>
        <v>0.9035498995311454</v>
      </c>
      <c r="AY2449">
        <f t="shared" ca="1" si="2171"/>
        <v>-7.5521621277451212E-3</v>
      </c>
      <c r="AZ2449">
        <f t="shared" ca="1" si="2172"/>
        <v>-3.3296734974183395E-2</v>
      </c>
      <c r="BA2449" s="11">
        <f>Master!L2446</f>
        <v>0.9035498995311454</v>
      </c>
      <c r="BB2449" s="53">
        <f t="shared" ca="1" si="2173"/>
        <v>0</v>
      </c>
      <c r="BC2449" s="11">
        <f t="shared" ca="1" si="2174"/>
        <v>69.439723282427238</v>
      </c>
      <c r="BD2449" s="11">
        <f t="shared" ca="1" si="2194"/>
        <v>1.9273535952557434E-2</v>
      </c>
      <c r="BE2449" s="11">
        <f t="shared" ca="1" si="2195"/>
        <v>14.696925487189064</v>
      </c>
      <c r="BF2449" s="11">
        <f t="shared" ca="1" si="2196"/>
        <v>15.836762846886165</v>
      </c>
      <c r="BG2449" s="11">
        <f t="shared" ca="1" si="2197"/>
        <v>16.346907537455614</v>
      </c>
      <c r="BH2449" s="11">
        <f t="shared" ca="1" si="2198"/>
        <v>16.733324592302029</v>
      </c>
      <c r="BI2449" s="11">
        <f t="shared" ca="1" si="2199"/>
        <v>17.08353178165742</v>
      </c>
      <c r="BJ2449" s="11">
        <f t="shared" ca="1" si="2200"/>
        <v>14.896908798918938</v>
      </c>
      <c r="BK2449" s="11">
        <f t="shared" ca="1" si="2201"/>
        <v>16.16737776038423</v>
      </c>
      <c r="BL2449" s="11">
        <f t="shared" ca="1" si="2202"/>
        <v>16.719541013844484</v>
      </c>
      <c r="BM2449" s="11">
        <f t="shared" ca="1" si="2203"/>
        <v>17.133291215761776</v>
      </c>
      <c r="BN2449" s="11">
        <f t="shared" ca="1" si="2204"/>
        <v>17.505614501626059</v>
      </c>
      <c r="BO2449" s="11">
        <f t="shared" ca="1" si="2205"/>
        <v>8.3411549012286423E-2</v>
      </c>
      <c r="BP2449" s="11">
        <f t="shared" ca="1" si="2206"/>
        <v>9.2390389215150748E-2</v>
      </c>
      <c r="BQ2449" s="11">
        <f t="shared" ca="1" si="2207"/>
        <v>5.8198798344587521E-2</v>
      </c>
      <c r="BR2449" s="11">
        <f t="shared" ca="1" si="2208"/>
        <v>3.8381285803744003E-2</v>
      </c>
      <c r="BS2449" s="11">
        <f t="shared" ca="1" si="2209"/>
        <v>2.6722258159886048E-2</v>
      </c>
      <c r="BT2449" s="11"/>
      <c r="BU2449" s="11"/>
      <c r="BV2449" s="11"/>
      <c r="BW2449" s="11"/>
      <c r="BX2449" s="11"/>
      <c r="BY2449" s="11"/>
      <c r="BZ2449" s="11" t="str">
        <f t="shared" si="2210"/>
        <v/>
      </c>
      <c r="CA2449" s="53" t="str">
        <f t="shared" ca="1" si="2211"/>
        <v/>
      </c>
    </row>
    <row r="2450" spans="2:79" x14ac:dyDescent="0.25">
      <c r="B2450" s="52">
        <f>Master!B2447</f>
        <v>41618</v>
      </c>
      <c r="C2450" s="11">
        <f ca="1">Master!Q2447</f>
        <v>13.95</v>
      </c>
      <c r="D2450" s="11">
        <f ca="1">Master!R2447</f>
        <v>14.9</v>
      </c>
      <c r="E2450" s="11">
        <f ca="1">Master!S2447</f>
        <v>15.9</v>
      </c>
      <c r="F2450" s="11">
        <f ca="1">Master!T2447</f>
        <v>16.600000000000001</v>
      </c>
      <c r="G2450" s="11">
        <f ca="1">Master!U2447</f>
        <v>17.100000000000001</v>
      </c>
      <c r="H2450" s="52">
        <f>VLOOKUP(VLOOKUP($B2450,'Exp Dates'!$E$5:$Z$300,MATCH("M1",'Exp Dates'!$E$2:$X$2,0),1),'Exp Dates'!$D$3:$Z$300,4,0)</f>
        <v>41626</v>
      </c>
      <c r="I2450" s="52">
        <f>VLOOKUP(VLOOKUP($B2450,'Exp Dates'!$E$5:$Z$300,MATCH("M2",'Exp Dates'!$E$2:$X$2,0),1),'Exp Dates'!$D$3:$Z$300,4,0)</f>
        <v>41661</v>
      </c>
      <c r="J2450" s="52">
        <f>VLOOKUP(VLOOKUP($B2450,'Exp Dates'!$E$5:$Z$300,MATCH("M3",'Exp Dates'!$E$2:$X$2,0),1),'Exp Dates'!$D$3:$Z$300,4,0)</f>
        <v>41689</v>
      </c>
      <c r="K2450" s="52">
        <f>VLOOKUP(VLOOKUP($B2450,'Exp Dates'!$E$5:$Z$300,MATCH("M4",'Exp Dates'!$E$2:$X$2,0),1),'Exp Dates'!$D$3:$Z$300,4,0)</f>
        <v>41716</v>
      </c>
      <c r="L2450" s="52">
        <f>VLOOKUP(VLOOKUP($B2450,'Exp Dates'!$E$5:$Z$300,MATCH("M5",'Exp Dates'!$E$2:$X$2,0),1),'Exp Dates'!$D$3:$Z$300,4,0)</f>
        <v>41745</v>
      </c>
      <c r="M2450">
        <f t="shared" si="2166"/>
        <v>8</v>
      </c>
      <c r="N2450">
        <f t="shared" si="2167"/>
        <v>43</v>
      </c>
      <c r="O2450">
        <f t="shared" si="2168"/>
        <v>71</v>
      </c>
      <c r="P2450">
        <f t="shared" si="2169"/>
        <v>98</v>
      </c>
      <c r="Q2450">
        <f t="shared" si="2212"/>
        <v>127</v>
      </c>
      <c r="R2450">
        <f t="shared" si="2176"/>
        <v>1</v>
      </c>
      <c r="S2450">
        <f t="shared" ca="1" si="2177"/>
        <v>2.7142857142857173E-2</v>
      </c>
      <c r="T2450">
        <f t="shared" ca="1" si="2178"/>
        <v>2.5925925925925967E-2</v>
      </c>
      <c r="U2450">
        <f t="shared" ca="1" si="2179"/>
        <v>14.808624256863039</v>
      </c>
      <c r="V2450">
        <f t="shared" ca="1" si="2180"/>
        <v>13.717385562368174</v>
      </c>
      <c r="W2450">
        <f t="shared" ca="1" si="2170"/>
        <v>14.808624256863039</v>
      </c>
      <c r="X2450">
        <f t="shared" ca="1" si="2181"/>
        <v>16.502837693302975</v>
      </c>
      <c r="Y2450">
        <f t="shared" si="2213"/>
        <v>8</v>
      </c>
      <c r="Z2450">
        <f t="shared" ca="1" si="2214"/>
        <v>13.95</v>
      </c>
      <c r="AA2450">
        <f t="shared" si="2215"/>
        <v>43</v>
      </c>
      <c r="AB2450">
        <f t="shared" ca="1" si="2216"/>
        <v>14.9</v>
      </c>
      <c r="AC2450">
        <f t="shared" ca="1" si="2217"/>
        <v>14.547142857142857</v>
      </c>
      <c r="AD2450" s="11">
        <f>Master!J2447</f>
        <v>13.91</v>
      </c>
      <c r="AE2450" s="11">
        <f t="shared" ca="1" si="2182"/>
        <v>18</v>
      </c>
      <c r="AF2450" s="11">
        <f t="shared" si="2221"/>
        <v>13.895416209703299</v>
      </c>
      <c r="AG2450" s="11">
        <f t="shared" si="2175"/>
        <v>2.9167580593400189E-2</v>
      </c>
      <c r="AH2450" s="11">
        <f>ROW()</f>
        <v>2450</v>
      </c>
      <c r="AI2450" s="11">
        <f t="shared" si="2183"/>
        <v>6</v>
      </c>
      <c r="AJ2450" s="11">
        <f t="shared" si="2184"/>
        <v>28</v>
      </c>
      <c r="AK2450">
        <f t="shared" ca="1" si="2185"/>
        <v>-6.6666666666665248E-3</v>
      </c>
      <c r="AL2450">
        <f t="shared" ca="1" si="2186"/>
        <v>-5.3779321422755544E-3</v>
      </c>
      <c r="AM2450">
        <f t="shared" ca="1" si="2187"/>
        <v>-4.3181818181818231E-2</v>
      </c>
      <c r="AN2450" s="11">
        <f t="shared" ca="1" si="2188"/>
        <v>-0.55999999999999872</v>
      </c>
      <c r="AO2450" s="11">
        <f t="shared" ca="1" si="2189"/>
        <v>3.9757854326718509E-2</v>
      </c>
      <c r="AP2450" s="11" t="str">
        <f t="shared" si="2190"/>
        <v/>
      </c>
      <c r="AQ2450" s="11" t="str">
        <f t="shared" si="2191"/>
        <v/>
      </c>
      <c r="AR2450" s="11">
        <f t="shared" ca="1" si="2218"/>
        <v>-0.96000000000000085</v>
      </c>
      <c r="AS2450" s="11">
        <f t="shared" si="2222"/>
        <v>3.0659335715687023E-2</v>
      </c>
      <c r="AT2450" s="11">
        <f t="shared" ca="1" si="2219"/>
        <v>1.4440684154794209E-2</v>
      </c>
      <c r="AU2450" s="11">
        <f t="shared" ca="1" si="2220"/>
        <v>6.7340321813441194E-3</v>
      </c>
      <c r="AV2450">
        <f t="shared" ca="1" si="2192"/>
        <v>0.89733805373802678</v>
      </c>
      <c r="AW2450">
        <f t="shared" ca="1" si="2193"/>
        <v>0.87735849056603765</v>
      </c>
      <c r="AX2450">
        <f>Master!J2447/Master!K2447</f>
        <v>0.91392904073587378</v>
      </c>
      <c r="AY2450">
        <f t="shared" ca="1" si="2171"/>
        <v>-1.6590986997847001E-2</v>
      </c>
      <c r="AZ2450">
        <f t="shared" ca="1" si="2172"/>
        <v>-3.6570550169836125E-2</v>
      </c>
      <c r="BA2450" s="11">
        <f>Master!L2447</f>
        <v>0.91392904073587378</v>
      </c>
      <c r="BB2450" s="53">
        <f t="shared" ca="1" si="2173"/>
        <v>0</v>
      </c>
      <c r="BC2450" s="11">
        <f t="shared" ca="1" si="2174"/>
        <v>69.439723282427238</v>
      </c>
      <c r="BD2450" s="11">
        <f t="shared" ca="1" si="2194"/>
        <v>2.8756290438532815E-3</v>
      </c>
      <c r="BE2450" s="11">
        <f t="shared" ca="1" si="2195"/>
        <v>15.003227947380319</v>
      </c>
      <c r="BF2450" s="11">
        <f t="shared" ca="1" si="2196"/>
        <v>16.146914068032626</v>
      </c>
      <c r="BG2450" s="11">
        <f t="shared" ca="1" si="2197"/>
        <v>16.651245031632349</v>
      </c>
      <c r="BH2450" s="11">
        <f t="shared" ca="1" si="2198"/>
        <v>17.033007280413475</v>
      </c>
      <c r="BI2450" s="11">
        <f t="shared" ca="1" si="2199"/>
        <v>17.379068909470067</v>
      </c>
      <c r="BJ2450" s="11">
        <f t="shared" ca="1" si="2200"/>
        <v>14.996107089053513</v>
      </c>
      <c r="BK2450" s="11">
        <f t="shared" ca="1" si="2201"/>
        <v>16.13465010624062</v>
      </c>
      <c r="BL2450" s="11">
        <f t="shared" ca="1" si="2202"/>
        <v>16.63738503122152</v>
      </c>
      <c r="BM2450" s="11">
        <f t="shared" ca="1" si="2203"/>
        <v>17.018115221684017</v>
      </c>
      <c r="BN2450" s="11">
        <f t="shared" ca="1" si="2204"/>
        <v>17.363344244607344</v>
      </c>
      <c r="BO2450" s="11">
        <f t="shared" ca="1" si="2205"/>
        <v>7.4989755487707033E-2</v>
      </c>
      <c r="BP2450" s="11">
        <f t="shared" ca="1" si="2206"/>
        <v>8.2862423237625604E-2</v>
      </c>
      <c r="BQ2450" s="11">
        <f t="shared" ca="1" si="2207"/>
        <v>4.6376417057957253E-2</v>
      </c>
      <c r="BR2450" s="11">
        <f t="shared" ca="1" si="2208"/>
        <v>2.5187663956868445E-2</v>
      </c>
      <c r="BS2450" s="11">
        <f t="shared" ca="1" si="2209"/>
        <v>1.5400248222651625E-2</v>
      </c>
      <c r="BT2450" s="11"/>
      <c r="BU2450" s="11"/>
      <c r="BV2450" s="11"/>
      <c r="BW2450" s="11"/>
      <c r="BX2450" s="11"/>
      <c r="BY2450" s="11"/>
      <c r="BZ2450" s="11" t="str">
        <f t="shared" si="2210"/>
        <v/>
      </c>
      <c r="CA2450" s="53" t="str">
        <f t="shared" ca="1" si="2211"/>
        <v/>
      </c>
    </row>
    <row r="2451" spans="2:79" x14ac:dyDescent="0.25">
      <c r="B2451" s="52">
        <f>Master!B2448</f>
        <v>41619</v>
      </c>
      <c r="C2451" s="11">
        <f ca="1">Master!Q2448</f>
        <v>14.9</v>
      </c>
      <c r="D2451" s="11">
        <f ca="1">Master!R2448</f>
        <v>15.45</v>
      </c>
      <c r="E2451" s="11">
        <f ca="1">Master!S2448</f>
        <v>16.399999999999999</v>
      </c>
      <c r="F2451" s="11">
        <f ca="1">Master!T2448</f>
        <v>17.100000000000001</v>
      </c>
      <c r="G2451" s="11">
        <f ca="1">Master!U2448</f>
        <v>17.55</v>
      </c>
      <c r="H2451" s="52">
        <f>VLOOKUP(VLOOKUP($B2451,'Exp Dates'!$E$5:$Z$300,MATCH("M1",'Exp Dates'!$E$2:$X$2,0),1),'Exp Dates'!$D$3:$Z$300,4,0)</f>
        <v>41626</v>
      </c>
      <c r="I2451" s="52">
        <f>VLOOKUP(VLOOKUP($B2451,'Exp Dates'!$E$5:$Z$300,MATCH("M2",'Exp Dates'!$E$2:$X$2,0),1),'Exp Dates'!$D$3:$Z$300,4,0)</f>
        <v>41661</v>
      </c>
      <c r="J2451" s="52">
        <f>VLOOKUP(VLOOKUP($B2451,'Exp Dates'!$E$5:$Z$300,MATCH("M3",'Exp Dates'!$E$2:$X$2,0),1),'Exp Dates'!$D$3:$Z$300,4,0)</f>
        <v>41689</v>
      </c>
      <c r="K2451" s="52">
        <f>VLOOKUP(VLOOKUP($B2451,'Exp Dates'!$E$5:$Z$300,MATCH("M4",'Exp Dates'!$E$2:$X$2,0),1),'Exp Dates'!$D$3:$Z$300,4,0)</f>
        <v>41716</v>
      </c>
      <c r="L2451" s="52">
        <f>VLOOKUP(VLOOKUP($B2451,'Exp Dates'!$E$5:$Z$300,MATCH("M5",'Exp Dates'!$E$2:$X$2,0),1),'Exp Dates'!$D$3:$Z$300,4,0)</f>
        <v>41745</v>
      </c>
      <c r="M2451">
        <f t="shared" si="2166"/>
        <v>7</v>
      </c>
      <c r="N2451">
        <f t="shared" si="2167"/>
        <v>42</v>
      </c>
      <c r="O2451">
        <f t="shared" si="2168"/>
        <v>70</v>
      </c>
      <c r="P2451">
        <f t="shared" si="2169"/>
        <v>97</v>
      </c>
      <c r="Q2451">
        <f t="shared" si="2212"/>
        <v>126</v>
      </c>
      <c r="R2451">
        <f t="shared" si="2176"/>
        <v>1</v>
      </c>
      <c r="S2451">
        <f t="shared" ca="1" si="2177"/>
        <v>1.5714285714285684E-2</v>
      </c>
      <c r="T2451">
        <f t="shared" ca="1" si="2178"/>
        <v>2.5925925925926033E-2</v>
      </c>
      <c r="U2451">
        <f t="shared" ca="1" si="2179"/>
        <v>15.406722558675481</v>
      </c>
      <c r="V2451">
        <f t="shared" ca="1" si="2180"/>
        <v>14.437624458338014</v>
      </c>
      <c r="W2451">
        <f t="shared" ca="1" si="2170"/>
        <v>15.406722558675481</v>
      </c>
      <c r="X2451">
        <f t="shared" ca="1" si="2181"/>
        <v>17.023369394325062</v>
      </c>
      <c r="Y2451">
        <f t="shared" si="2213"/>
        <v>7</v>
      </c>
      <c r="Z2451">
        <f t="shared" ca="1" si="2214"/>
        <v>14.9</v>
      </c>
      <c r="AA2451">
        <f t="shared" si="2215"/>
        <v>42</v>
      </c>
      <c r="AB2451">
        <f t="shared" ca="1" si="2216"/>
        <v>15.45</v>
      </c>
      <c r="AC2451">
        <f t="shared" ca="1" si="2217"/>
        <v>15.261428571428571</v>
      </c>
      <c r="AD2451" s="11">
        <f>Master!J2448</f>
        <v>15.42</v>
      </c>
      <c r="AE2451" s="11">
        <f t="shared" ca="1" si="2182"/>
        <v>18</v>
      </c>
      <c r="AF2451" s="11">
        <f t="shared" si="2221"/>
        <v>14.65770810485165</v>
      </c>
      <c r="AG2451" s="11">
        <f t="shared" si="2175"/>
        <v>1.5245837902967008</v>
      </c>
      <c r="AH2451" s="11">
        <f>ROW()</f>
        <v>2451</v>
      </c>
      <c r="AI2451" s="11">
        <f t="shared" si="2183"/>
        <v>5</v>
      </c>
      <c r="AJ2451" s="11">
        <f t="shared" si="2184"/>
        <v>27</v>
      </c>
      <c r="AK2451">
        <f t="shared" ca="1" si="2185"/>
        <v>0.10399999999999991</v>
      </c>
      <c r="AL2451">
        <f t="shared" ca="1" si="2186"/>
        <v>8.8620857170282008E-2</v>
      </c>
      <c r="AM2451">
        <f t="shared" ca="1" si="2187"/>
        <v>-2.4999999999999953E-2</v>
      </c>
      <c r="AN2451" s="11">
        <f t="shared" ca="1" si="2188"/>
        <v>0.38000000000000078</v>
      </c>
      <c r="AO2451" s="11">
        <f t="shared" ca="1" si="2189"/>
        <v>-1.9555647169779783E-2</v>
      </c>
      <c r="AP2451" s="11" t="str">
        <f t="shared" si="2190"/>
        <v/>
      </c>
      <c r="AQ2451" s="11" t="str">
        <f t="shared" si="2191"/>
        <v/>
      </c>
      <c r="AR2451" s="11">
        <f t="shared" ca="1" si="2218"/>
        <v>-6.9999999999998508E-2</v>
      </c>
      <c r="AS2451" s="11">
        <f t="shared" si="2222"/>
        <v>0.10305736219983193</v>
      </c>
      <c r="AT2451" s="11">
        <f t="shared" ca="1" si="2219"/>
        <v>6.5881704684038908E-2</v>
      </c>
      <c r="AU2451" s="11">
        <f t="shared" ca="1" si="2220"/>
        <v>3.6247790392340905E-2</v>
      </c>
      <c r="AV2451">
        <f t="shared" ca="1" si="2192"/>
        <v>0.90503367469729534</v>
      </c>
      <c r="AW2451">
        <f t="shared" ca="1" si="2193"/>
        <v>0.9085365853658538</v>
      </c>
      <c r="AX2451">
        <f>Master!J2448/Master!K2448</f>
        <v>0.96616541353383456</v>
      </c>
      <c r="AY2451">
        <f t="shared" ca="1" si="2171"/>
        <v>-6.1131738836539218E-2</v>
      </c>
      <c r="AZ2451">
        <f t="shared" ca="1" si="2172"/>
        <v>-5.7628828167980761E-2</v>
      </c>
      <c r="BA2451" s="11">
        <f>Master!L2448</f>
        <v>0.96616541353383456</v>
      </c>
      <c r="BB2451" s="53">
        <f t="shared" ca="1" si="2173"/>
        <v>0</v>
      </c>
      <c r="BC2451" s="11">
        <f t="shared" ca="1" si="2174"/>
        <v>69.439723282427238</v>
      </c>
      <c r="BD2451" s="11">
        <f t="shared" ca="1" si="2194"/>
        <v>-3.3722438391699062E-2</v>
      </c>
      <c r="BE2451" s="11">
        <f t="shared" ca="1" si="2195"/>
        <v>16.27366106296434</v>
      </c>
      <c r="BF2451" s="11">
        <f t="shared" ca="1" si="2196"/>
        <v>17.32006089658173</v>
      </c>
      <c r="BG2451" s="11">
        <f t="shared" ca="1" si="2197"/>
        <v>17.787970171430814</v>
      </c>
      <c r="BH2451" s="11">
        <f t="shared" ca="1" si="2198"/>
        <v>18.145438810319963</v>
      </c>
      <c r="BI2451" s="11">
        <f t="shared" ca="1" si="2199"/>
        <v>18.47157763605998</v>
      </c>
      <c r="BJ2451" s="11">
        <f t="shared" ca="1" si="2200"/>
        <v>15.921407411040489</v>
      </c>
      <c r="BK2451" s="11">
        <f t="shared" ca="1" si="2201"/>
        <v>16.682920371198566</v>
      </c>
      <c r="BL2451" s="11">
        <f t="shared" ca="1" si="2202"/>
        <v>17.065879877679581</v>
      </c>
      <c r="BM2451" s="11">
        <f t="shared" ca="1" si="2203"/>
        <v>17.368753577317889</v>
      </c>
      <c r="BN2451" s="11">
        <f t="shared" ca="1" si="2204"/>
        <v>17.650981068373383</v>
      </c>
      <c r="BO2451" s="11">
        <f t="shared" ca="1" si="2205"/>
        <v>6.8550832955737606E-2</v>
      </c>
      <c r="BP2451" s="11">
        <f t="shared" ca="1" si="2206"/>
        <v>7.9800671274988133E-2</v>
      </c>
      <c r="BQ2451" s="11">
        <f t="shared" ca="1" si="2207"/>
        <v>4.0602431565828212E-2</v>
      </c>
      <c r="BR2451" s="11">
        <f t="shared" ca="1" si="2208"/>
        <v>1.5716583468882384E-2</v>
      </c>
      <c r="BS2451" s="11">
        <f t="shared" ca="1" si="2209"/>
        <v>5.7539070298222583E-3</v>
      </c>
      <c r="BT2451" s="11"/>
      <c r="BU2451" s="11"/>
      <c r="BV2451" s="11"/>
      <c r="BW2451" s="11"/>
      <c r="BX2451" s="11"/>
      <c r="BY2451" s="11"/>
      <c r="BZ2451" s="11" t="str">
        <f t="shared" si="2210"/>
        <v/>
      </c>
      <c r="CA2451" s="53" t="str">
        <f t="shared" ca="1" si="2211"/>
        <v/>
      </c>
    </row>
    <row r="2452" spans="2:79" x14ac:dyDescent="0.25">
      <c r="B2452" s="52">
        <f>Master!B2449</f>
        <v>41620</v>
      </c>
      <c r="C2452" s="11">
        <f ca="1">Master!Q2449</f>
        <v>15.4</v>
      </c>
      <c r="D2452" s="11">
        <f ca="1">Master!R2449</f>
        <v>15.5</v>
      </c>
      <c r="E2452" s="11">
        <f ca="1">Master!S2449</f>
        <v>16.45</v>
      </c>
      <c r="F2452" s="11">
        <f ca="1">Master!T2449</f>
        <v>17.100000000000001</v>
      </c>
      <c r="G2452" s="11">
        <f ca="1">Master!U2449</f>
        <v>17.600000000000001</v>
      </c>
      <c r="H2452" s="52">
        <f>VLOOKUP(VLOOKUP($B2452,'Exp Dates'!$E$5:$Z$300,MATCH("M1",'Exp Dates'!$E$2:$X$2,0),1),'Exp Dates'!$D$3:$Z$300,4,0)</f>
        <v>41626</v>
      </c>
      <c r="I2452" s="52">
        <f>VLOOKUP(VLOOKUP($B2452,'Exp Dates'!$E$5:$Z$300,MATCH("M2",'Exp Dates'!$E$2:$X$2,0),1),'Exp Dates'!$D$3:$Z$300,4,0)</f>
        <v>41661</v>
      </c>
      <c r="J2452" s="52">
        <f>VLOOKUP(VLOOKUP($B2452,'Exp Dates'!$E$5:$Z$300,MATCH("M3",'Exp Dates'!$E$2:$X$2,0),1),'Exp Dates'!$D$3:$Z$300,4,0)</f>
        <v>41689</v>
      </c>
      <c r="K2452" s="52">
        <f>VLOOKUP(VLOOKUP($B2452,'Exp Dates'!$E$5:$Z$300,MATCH("M4",'Exp Dates'!$E$2:$X$2,0),1),'Exp Dates'!$D$3:$Z$300,4,0)</f>
        <v>41716</v>
      </c>
      <c r="L2452" s="52">
        <f>VLOOKUP(VLOOKUP($B2452,'Exp Dates'!$E$5:$Z$300,MATCH("M5",'Exp Dates'!$E$2:$X$2,0),1),'Exp Dates'!$D$3:$Z$300,4,0)</f>
        <v>41745</v>
      </c>
      <c r="M2452">
        <f t="shared" si="2166"/>
        <v>6</v>
      </c>
      <c r="N2452">
        <f t="shared" si="2167"/>
        <v>41</v>
      </c>
      <c r="O2452">
        <f t="shared" si="2168"/>
        <v>69</v>
      </c>
      <c r="P2452">
        <f t="shared" si="2169"/>
        <v>96</v>
      </c>
      <c r="Q2452">
        <f t="shared" si="2212"/>
        <v>125</v>
      </c>
      <c r="R2452">
        <f t="shared" si="2176"/>
        <v>2</v>
      </c>
      <c r="S2452">
        <f t="shared" ca="1" si="2177"/>
        <v>3.3928571428571405E-2</v>
      </c>
      <c r="T2452">
        <f t="shared" ca="1" si="2178"/>
        <v>2.4074074074074154E-2</v>
      </c>
      <c r="U2452">
        <f t="shared" ca="1" si="2179"/>
        <v>15.493733295386603</v>
      </c>
      <c r="V2452">
        <f t="shared" ca="1" si="2180"/>
        <v>14.588500547153076</v>
      </c>
      <c r="W2452">
        <f t="shared" ca="1" si="2170"/>
        <v>14.588500547153076</v>
      </c>
      <c r="X2452">
        <f t="shared" ca="1" si="2181"/>
        <v>17.047353140706115</v>
      </c>
      <c r="Y2452">
        <f t="shared" si="2213"/>
        <v>6</v>
      </c>
      <c r="Z2452">
        <f t="shared" ca="1" si="2214"/>
        <v>15.4</v>
      </c>
      <c r="AA2452">
        <f t="shared" si="2215"/>
        <v>41</v>
      </c>
      <c r="AB2452">
        <f t="shared" ca="1" si="2216"/>
        <v>15.5</v>
      </c>
      <c r="AC2452">
        <f t="shared" ca="1" si="2217"/>
        <v>15.468571428571428</v>
      </c>
      <c r="AD2452" s="11">
        <f>Master!J2449</f>
        <v>15.54</v>
      </c>
      <c r="AE2452" s="11">
        <f t="shared" ca="1" si="2182"/>
        <v>18</v>
      </c>
      <c r="AF2452" s="11">
        <f t="shared" si="2221"/>
        <v>15.098854052425825</v>
      </c>
      <c r="AG2452" s="11">
        <f t="shared" si="2175"/>
        <v>0.88229189514834871</v>
      </c>
      <c r="AH2452" s="11">
        <f>ROW()</f>
        <v>2452</v>
      </c>
      <c r="AI2452" s="11">
        <f t="shared" si="2183"/>
        <v>4</v>
      </c>
      <c r="AJ2452" s="11">
        <f t="shared" si="2184"/>
        <v>26</v>
      </c>
      <c r="AK2452">
        <f t="shared" ca="1" si="2185"/>
        <v>3.4999999999999698E-2</v>
      </c>
      <c r="AL2452">
        <f t="shared" ca="1" si="2186"/>
        <v>3.0733537327378713E-2</v>
      </c>
      <c r="AM2452">
        <f t="shared" ca="1" si="2187"/>
        <v>-4.5454545454545296E-3</v>
      </c>
      <c r="AN2452" s="11">
        <f t="shared" ca="1" si="2188"/>
        <v>-0.12000000000000099</v>
      </c>
      <c r="AO2452" s="11">
        <f t="shared" ca="1" si="2189"/>
        <v>9.7878920342454358E-3</v>
      </c>
      <c r="AP2452" s="11" t="str">
        <f t="shared" si="2190"/>
        <v/>
      </c>
      <c r="AQ2452" s="11" t="str">
        <f t="shared" si="2191"/>
        <v/>
      </c>
      <c r="AR2452" s="11">
        <f t="shared" ca="1" si="2218"/>
        <v>-0.22000000000000064</v>
      </c>
      <c r="AS2452" s="11">
        <f t="shared" si="2222"/>
        <v>7.7519768043179237E-3</v>
      </c>
      <c r="AT2452" s="11">
        <f t="shared" ca="1" si="2219"/>
        <v>3.3006296468170077E-2</v>
      </c>
      <c r="AU2452" s="11">
        <f t="shared" ca="1" si="2220"/>
        <v>3.23102058144654E-3</v>
      </c>
      <c r="AV2452">
        <f t="shared" ca="1" si="2192"/>
        <v>0.85576338019996046</v>
      </c>
      <c r="AW2452">
        <f t="shared" ca="1" si="2193"/>
        <v>0.93617021276595747</v>
      </c>
      <c r="AX2452">
        <f>Master!J2449/Master!K2449</f>
        <v>0.96401985111662525</v>
      </c>
      <c r="AY2452">
        <f t="shared" ca="1" si="2171"/>
        <v>-0.10825647091666479</v>
      </c>
      <c r="AZ2452">
        <f t="shared" ca="1" si="2172"/>
        <v>-2.7849638350667782E-2</v>
      </c>
      <c r="BA2452" s="11">
        <f>Master!L2449</f>
        <v>0.96401985111662525</v>
      </c>
      <c r="BB2452" s="53">
        <f t="shared" ca="1" si="2173"/>
        <v>-2.2206988442711184E-3</v>
      </c>
      <c r="BC2452" s="11">
        <f t="shared" ca="1" si="2174"/>
        <v>69.285518569187445</v>
      </c>
      <c r="BD2452" s="11">
        <f t="shared" ca="1" si="2194"/>
        <v>-9.0090090090089326E-3</v>
      </c>
      <c r="BE2452" s="11">
        <f t="shared" ca="1" si="2195"/>
        <v>16.320333899688691</v>
      </c>
      <c r="BF2452" s="11">
        <f t="shared" ca="1" si="2196"/>
        <v>17.395470937692959</v>
      </c>
      <c r="BG2452" s="11">
        <f t="shared" ca="1" si="2197"/>
        <v>17.865018694292871</v>
      </c>
      <c r="BH2452" s="11">
        <f t="shared" ca="1" si="2198"/>
        <v>18.22278188433333</v>
      </c>
      <c r="BI2452" s="11">
        <f t="shared" ca="1" si="2199"/>
        <v>18.548829903658149</v>
      </c>
      <c r="BJ2452" s="11">
        <f t="shared" ca="1" si="2200"/>
        <v>16.129571593777758</v>
      </c>
      <c r="BK2452" s="11">
        <f t="shared" ca="1" si="2201"/>
        <v>17.029058092031445</v>
      </c>
      <c r="BL2452" s="11">
        <f t="shared" ca="1" si="2202"/>
        <v>17.448528369999931</v>
      </c>
      <c r="BM2452" s="11">
        <f t="shared" ca="1" si="2203"/>
        <v>17.774311837780029</v>
      </c>
      <c r="BN2452" s="11">
        <f t="shared" ca="1" si="2204"/>
        <v>18.074717422640827</v>
      </c>
      <c r="BO2452" s="11">
        <f t="shared" ca="1" si="2205"/>
        <v>4.7374778816737573E-2</v>
      </c>
      <c r="BP2452" s="11">
        <f t="shared" ca="1" si="2206"/>
        <v>9.8648909163318921E-2</v>
      </c>
      <c r="BQ2452" s="11">
        <f t="shared" ca="1" si="2207"/>
        <v>6.0700812765953183E-2</v>
      </c>
      <c r="BR2452" s="11">
        <f t="shared" ca="1" si="2208"/>
        <v>3.9433440805849651E-2</v>
      </c>
      <c r="BS2452" s="11">
        <f t="shared" ca="1" si="2209"/>
        <v>2.6972580831865045E-2</v>
      </c>
      <c r="BT2452" s="11"/>
      <c r="BU2452" s="11"/>
      <c r="BV2452" s="11"/>
      <c r="BW2452" s="11"/>
      <c r="BX2452" s="11"/>
      <c r="BY2452" s="11"/>
      <c r="BZ2452" s="11" t="str">
        <f t="shared" si="2210"/>
        <v/>
      </c>
      <c r="CA2452" s="53" t="str">
        <f t="shared" ca="1" si="2211"/>
        <v/>
      </c>
    </row>
    <row r="2453" spans="2:79" x14ac:dyDescent="0.25">
      <c r="B2453" s="52">
        <f>Master!B2450</f>
        <v>41621</v>
      </c>
      <c r="C2453" s="11">
        <f ca="1">Master!Q2450</f>
        <v>15.5</v>
      </c>
      <c r="D2453" s="11">
        <f ca="1">Master!R2450</f>
        <v>15.5</v>
      </c>
      <c r="E2453" s="11">
        <f ca="1">Master!S2450</f>
        <v>16.5</v>
      </c>
      <c r="F2453" s="11">
        <f ca="1">Master!T2450</f>
        <v>17.2</v>
      </c>
      <c r="G2453" s="11">
        <f ca="1">Master!U2450</f>
        <v>17.649999999999999</v>
      </c>
      <c r="H2453" s="52">
        <f>VLOOKUP(VLOOKUP($B2453,'Exp Dates'!$E$5:$Z$300,MATCH("M1",'Exp Dates'!$E$2:$X$2,0),1),'Exp Dates'!$D$3:$Z$300,4,0)</f>
        <v>41626</v>
      </c>
      <c r="I2453" s="52">
        <f>VLOOKUP(VLOOKUP($B2453,'Exp Dates'!$E$5:$Z$300,MATCH("M2",'Exp Dates'!$E$2:$X$2,0),1),'Exp Dates'!$D$3:$Z$300,4,0)</f>
        <v>41661</v>
      </c>
      <c r="J2453" s="52">
        <f>VLOOKUP(VLOOKUP($B2453,'Exp Dates'!$E$5:$Z$300,MATCH("M3",'Exp Dates'!$E$2:$X$2,0),1),'Exp Dates'!$D$3:$Z$300,4,0)</f>
        <v>41689</v>
      </c>
      <c r="K2453" s="52">
        <f>VLOOKUP(VLOOKUP($B2453,'Exp Dates'!$E$5:$Z$300,MATCH("M4",'Exp Dates'!$E$2:$X$2,0),1),'Exp Dates'!$D$3:$Z$300,4,0)</f>
        <v>41716</v>
      </c>
      <c r="L2453" s="52">
        <f>VLOOKUP(VLOOKUP($B2453,'Exp Dates'!$E$5:$Z$300,MATCH("M5",'Exp Dates'!$E$2:$X$2,0),1),'Exp Dates'!$D$3:$Z$300,4,0)</f>
        <v>41745</v>
      </c>
      <c r="M2453">
        <f t="shared" si="2166"/>
        <v>5</v>
      </c>
      <c r="N2453">
        <f t="shared" si="2167"/>
        <v>40</v>
      </c>
      <c r="O2453">
        <f t="shared" si="2168"/>
        <v>68</v>
      </c>
      <c r="P2453">
        <f t="shared" si="2169"/>
        <v>95</v>
      </c>
      <c r="Q2453">
        <f t="shared" si="2212"/>
        <v>124</v>
      </c>
      <c r="R2453">
        <f t="shared" si="2176"/>
        <v>2</v>
      </c>
      <c r="S2453">
        <f t="shared" ca="1" si="2177"/>
        <v>3.5714285714285712E-2</v>
      </c>
      <c r="T2453">
        <f t="shared" ca="1" si="2178"/>
        <v>2.5925925925925901E-2</v>
      </c>
      <c r="U2453">
        <f t="shared" ca="1" si="2179"/>
        <v>15.499999999999996</v>
      </c>
      <c r="V2453">
        <f t="shared" ca="1" si="2180"/>
        <v>14.640534078210333</v>
      </c>
      <c r="W2453">
        <f t="shared" ca="1" si="2170"/>
        <v>14.640534078210333</v>
      </c>
      <c r="X2453">
        <f t="shared" ca="1" si="2181"/>
        <v>17.162818118439258</v>
      </c>
      <c r="Y2453">
        <f t="shared" si="2213"/>
        <v>5</v>
      </c>
      <c r="Z2453">
        <f t="shared" ca="1" si="2214"/>
        <v>15.5</v>
      </c>
      <c r="AA2453">
        <f t="shared" si="2215"/>
        <v>40</v>
      </c>
      <c r="AB2453">
        <f t="shared" ca="1" si="2216"/>
        <v>15.5</v>
      </c>
      <c r="AC2453">
        <f t="shared" ca="1" si="2217"/>
        <v>15.5</v>
      </c>
      <c r="AD2453" s="11">
        <f>Master!J2450</f>
        <v>15.76</v>
      </c>
      <c r="AE2453" s="11">
        <f t="shared" ca="1" si="2182"/>
        <v>18</v>
      </c>
      <c r="AF2453" s="11">
        <f t="shared" si="2221"/>
        <v>15.429427026212913</v>
      </c>
      <c r="AG2453" s="11">
        <f t="shared" si="2175"/>
        <v>0.661145947574175</v>
      </c>
      <c r="AH2453" s="11">
        <f>ROW()</f>
        <v>2453</v>
      </c>
      <c r="AI2453" s="11">
        <f t="shared" si="2183"/>
        <v>3</v>
      </c>
      <c r="AJ2453" s="11">
        <f t="shared" si="2184"/>
        <v>25</v>
      </c>
      <c r="AK2453">
        <f t="shared" ca="1" si="2185"/>
        <v>8.66666666666666E-2</v>
      </c>
      <c r="AL2453">
        <f t="shared" ca="1" si="2186"/>
        <v>7.9589769673152233E-2</v>
      </c>
      <c r="AM2453">
        <f t="shared" ca="1" si="2187"/>
        <v>0</v>
      </c>
      <c r="AN2453" s="11">
        <f t="shared" ca="1" si="2188"/>
        <v>0.12999999999999901</v>
      </c>
      <c r="AO2453" s="11">
        <f t="shared" ca="1" si="2189"/>
        <v>-3.252272924312695E-3</v>
      </c>
      <c r="AP2453" s="11" t="str">
        <f t="shared" si="2190"/>
        <v/>
      </c>
      <c r="AQ2453" s="11" t="str">
        <f t="shared" si="2191"/>
        <v/>
      </c>
      <c r="AR2453" s="11">
        <f t="shared" ca="1" si="2218"/>
        <v>-2.000000000000135E-2</v>
      </c>
      <c r="AS2453" s="11">
        <f t="shared" si="2222"/>
        <v>1.405773949023173E-2</v>
      </c>
      <c r="AT2453" s="11">
        <f t="shared" ca="1" si="2219"/>
        <v>6.4725145056175196E-3</v>
      </c>
      <c r="AU2453" s="11">
        <f t="shared" ca="1" si="2220"/>
        <v>0</v>
      </c>
      <c r="AV2453">
        <f t="shared" ca="1" si="2192"/>
        <v>0.85303788557200566</v>
      </c>
      <c r="AW2453">
        <f t="shared" ca="1" si="2193"/>
        <v>0.93939393939393945</v>
      </c>
      <c r="AX2453">
        <f>Master!J2450/Master!K2450</f>
        <v>0.96865396435156736</v>
      </c>
      <c r="AY2453">
        <f t="shared" ca="1" si="2171"/>
        <v>-0.1156160787795617</v>
      </c>
      <c r="AZ2453">
        <f t="shared" ca="1" si="2172"/>
        <v>-2.9260024957627917E-2</v>
      </c>
      <c r="BA2453" s="11">
        <f>Master!L2450</f>
        <v>0.96865396435156736</v>
      </c>
      <c r="BB2453" s="53">
        <f t="shared" ca="1" si="2173"/>
        <v>4.807072416169067E-3</v>
      </c>
      <c r="BC2453" s="11">
        <f t="shared" ca="1" si="2174"/>
        <v>69.618579074341355</v>
      </c>
      <c r="BD2453" s="11">
        <f t="shared" ca="1" si="2194"/>
        <v>-1.6497461928933997E-2</v>
      </c>
      <c r="BE2453" s="11">
        <f t="shared" ca="1" si="2195"/>
        <v>16.452548787001113</v>
      </c>
      <c r="BF2453" s="11">
        <f t="shared" ca="1" si="2196"/>
        <v>17.550290030016143</v>
      </c>
      <c r="BG2453" s="11">
        <f t="shared" ca="1" si="2197"/>
        <v>18.01861539444263</v>
      </c>
      <c r="BH2453" s="11">
        <f t="shared" ca="1" si="2198"/>
        <v>18.374834587348101</v>
      </c>
      <c r="BI2453" s="11">
        <f t="shared" ca="1" si="2199"/>
        <v>18.699317853030671</v>
      </c>
      <c r="BJ2453" s="11">
        <f t="shared" ca="1" si="2200"/>
        <v>16.320924952322471</v>
      </c>
      <c r="BK2453" s="11">
        <f t="shared" ca="1" si="2201"/>
        <v>17.277488571913231</v>
      </c>
      <c r="BL2453" s="11">
        <f t="shared" ca="1" si="2202"/>
        <v>17.707575132541304</v>
      </c>
      <c r="BM2453" s="11">
        <f t="shared" ca="1" si="2203"/>
        <v>18.039534552891826</v>
      </c>
      <c r="BN2453" s="11">
        <f t="shared" ca="1" si="2204"/>
        <v>18.344626735137989</v>
      </c>
      <c r="BO2453" s="11">
        <f t="shared" ca="1" si="2205"/>
        <v>5.2962900149836845E-2</v>
      </c>
      <c r="BP2453" s="11">
        <f t="shared" ca="1" si="2206"/>
        <v>0.11467668205891823</v>
      </c>
      <c r="BQ2453" s="11">
        <f t="shared" ca="1" si="2207"/>
        <v>7.3186371669169858E-2</v>
      </c>
      <c r="BR2453" s="11">
        <f t="shared" ca="1" si="2208"/>
        <v>4.8810148423943378E-2</v>
      </c>
      <c r="BS2453" s="11">
        <f t="shared" ca="1" si="2209"/>
        <v>3.9355622387421629E-2</v>
      </c>
      <c r="BT2453" s="11"/>
      <c r="BU2453" s="11"/>
      <c r="BV2453" s="11"/>
      <c r="BW2453" s="11"/>
      <c r="BX2453" s="11"/>
      <c r="BY2453" s="11"/>
      <c r="BZ2453" s="11" t="str">
        <f t="shared" si="2210"/>
        <v/>
      </c>
      <c r="CA2453" s="53" t="str">
        <f t="shared" ca="1" si="2211"/>
        <v/>
      </c>
    </row>
    <row r="2454" spans="2:79" x14ac:dyDescent="0.25">
      <c r="B2454" s="52">
        <f>Master!B2451</f>
        <v>41624</v>
      </c>
      <c r="C2454" s="11">
        <f ca="1">Master!Q2451</f>
        <v>15.9</v>
      </c>
      <c r="D2454" s="11">
        <f ca="1">Master!R2451</f>
        <v>15.75</v>
      </c>
      <c r="E2454" s="11">
        <f ca="1">Master!S2451</f>
        <v>16.600000000000001</v>
      </c>
      <c r="F2454" s="11">
        <f ca="1">Master!T2451</f>
        <v>17.3</v>
      </c>
      <c r="G2454" s="11">
        <f ca="1">Master!U2451</f>
        <v>17.75</v>
      </c>
      <c r="H2454" s="52">
        <f>VLOOKUP(VLOOKUP($B2454,'Exp Dates'!$E$5:$Z$300,MATCH("M1",'Exp Dates'!$E$2:$X$2,0),1),'Exp Dates'!$D$3:$Z$300,4,0)</f>
        <v>41626</v>
      </c>
      <c r="I2454" s="52">
        <f>VLOOKUP(VLOOKUP($B2454,'Exp Dates'!$E$5:$Z$300,MATCH("M2",'Exp Dates'!$E$2:$X$2,0),1),'Exp Dates'!$D$3:$Z$300,4,0)</f>
        <v>41661</v>
      </c>
      <c r="J2454" s="52">
        <f>VLOOKUP(VLOOKUP($B2454,'Exp Dates'!$E$5:$Z$300,MATCH("M3",'Exp Dates'!$E$2:$X$2,0),1),'Exp Dates'!$D$3:$Z$300,4,0)</f>
        <v>41689</v>
      </c>
      <c r="K2454" s="52">
        <f>VLOOKUP(VLOOKUP($B2454,'Exp Dates'!$E$5:$Z$300,MATCH("M4",'Exp Dates'!$E$2:$X$2,0),1),'Exp Dates'!$D$3:$Z$300,4,0)</f>
        <v>41716</v>
      </c>
      <c r="L2454" s="52">
        <f>VLOOKUP(VLOOKUP($B2454,'Exp Dates'!$E$5:$Z$300,MATCH("M5",'Exp Dates'!$E$2:$X$2,0),1),'Exp Dates'!$D$3:$Z$300,4,0)</f>
        <v>41745</v>
      </c>
      <c r="M2454">
        <f t="shared" si="2166"/>
        <v>2</v>
      </c>
      <c r="N2454">
        <f t="shared" si="2167"/>
        <v>37</v>
      </c>
      <c r="O2454">
        <f t="shared" si="2168"/>
        <v>65</v>
      </c>
      <c r="P2454">
        <f t="shared" si="2169"/>
        <v>92</v>
      </c>
      <c r="Q2454">
        <f t="shared" si="2212"/>
        <v>121</v>
      </c>
      <c r="R2454">
        <f t="shared" si="2176"/>
        <v>2</v>
      </c>
      <c r="S2454">
        <f t="shared" ca="1" si="2177"/>
        <v>3.0357142857142909E-2</v>
      </c>
      <c r="T2454">
        <f t="shared" ca="1" si="2178"/>
        <v>2.5925925925925901E-2</v>
      </c>
      <c r="U2454">
        <f t="shared" ca="1" si="2179"/>
        <v>15.752009395629498</v>
      </c>
      <c r="V2454">
        <f t="shared" ca="1" si="2180"/>
        <v>15.269840236012074</v>
      </c>
      <c r="W2454">
        <f t="shared" ca="1" si="2170"/>
        <v>15.269840236012074</v>
      </c>
      <c r="X2454">
        <f t="shared" ca="1" si="2181"/>
        <v>17.317744575446486</v>
      </c>
      <c r="Y2454">
        <f t="shared" si="2213"/>
        <v>2</v>
      </c>
      <c r="Z2454">
        <f t="shared" ca="1" si="2214"/>
        <v>15.9</v>
      </c>
      <c r="AA2454">
        <f t="shared" si="2215"/>
        <v>37</v>
      </c>
      <c r="AB2454">
        <f t="shared" ca="1" si="2216"/>
        <v>15.75</v>
      </c>
      <c r="AC2454">
        <f t="shared" ca="1" si="2217"/>
        <v>15.78</v>
      </c>
      <c r="AD2454" s="11">
        <f>Master!J2451</f>
        <v>16.03</v>
      </c>
      <c r="AE2454" s="11">
        <f t="shared" ca="1" si="2182"/>
        <v>18</v>
      </c>
      <c r="AF2454" s="11">
        <f t="shared" si="2221"/>
        <v>15.729713513106457</v>
      </c>
      <c r="AG2454" s="11">
        <f t="shared" si="2175"/>
        <v>0.60057297378708796</v>
      </c>
      <c r="AH2454" s="11">
        <f>ROW()</f>
        <v>2454</v>
      </c>
      <c r="AI2454" s="11">
        <f t="shared" si="2183"/>
        <v>2</v>
      </c>
      <c r="AJ2454" s="11">
        <f t="shared" si="2184"/>
        <v>24</v>
      </c>
      <c r="AK2454">
        <f t="shared" ca="1" si="2185"/>
        <v>6.5000000000000391E-2</v>
      </c>
      <c r="AL2454">
        <f t="shared" ca="1" si="2186"/>
        <v>6.2177525752444396E-2</v>
      </c>
      <c r="AM2454">
        <f t="shared" ca="1" si="2187"/>
        <v>6.8181818181818343E-3</v>
      </c>
      <c r="AN2454" s="11">
        <f t="shared" ca="1" si="2188"/>
        <v>0.16999999999999993</v>
      </c>
      <c r="AO2454" s="11">
        <f t="shared" ca="1" si="2189"/>
        <v>-6.7812876885255053E-3</v>
      </c>
      <c r="AP2454" s="11" t="str">
        <f t="shared" si="2190"/>
        <v/>
      </c>
      <c r="AQ2454" s="11" t="str">
        <f t="shared" si="2191"/>
        <v/>
      </c>
      <c r="AR2454" s="11">
        <f t="shared" ca="1" si="2218"/>
        <v>-0.37999999999999901</v>
      </c>
      <c r="AS2454" s="11">
        <f t="shared" si="2222"/>
        <v>1.6986882191728499E-2</v>
      </c>
      <c r="AT2454" s="11">
        <f t="shared" ca="1" si="2219"/>
        <v>2.5479085300984968E-2</v>
      </c>
      <c r="AU2454" s="11">
        <f t="shared" ca="1" si="2220"/>
        <v>1.600034134644112E-2</v>
      </c>
      <c r="AV2454">
        <f t="shared" ca="1" si="2192"/>
        <v>0.88174532021115615</v>
      </c>
      <c r="AW2454">
        <f t="shared" ca="1" si="2193"/>
        <v>0.95783132530120474</v>
      </c>
      <c r="AX2454">
        <f>Master!J2451/Master!K2451</f>
        <v>0.97803538743136065</v>
      </c>
      <c r="AY2454">
        <f t="shared" ca="1" si="2171"/>
        <v>-9.62900672202045E-2</v>
      </c>
      <c r="AZ2454">
        <f t="shared" ca="1" si="2172"/>
        <v>-2.0204062130155909E-2</v>
      </c>
      <c r="BA2454" s="11">
        <f>Master!L2451</f>
        <v>0.97803538743136065</v>
      </c>
      <c r="BB2454" s="53">
        <f t="shared" ca="1" si="2173"/>
        <v>9.6850097403704538E-3</v>
      </c>
      <c r="BC2454" s="11">
        <f t="shared" ca="1" si="2174"/>
        <v>70.292835690787101</v>
      </c>
      <c r="BD2454" s="11">
        <f t="shared" ca="1" si="2194"/>
        <v>-8.1097941359950573E-3</v>
      </c>
      <c r="BE2454" s="11">
        <f t="shared" ca="1" si="2195"/>
        <v>16.447221859691474</v>
      </c>
      <c r="BF2454" s="11">
        <f t="shared" ca="1" si="2196"/>
        <v>17.705493727732684</v>
      </c>
      <c r="BG2454" s="11">
        <f t="shared" ca="1" si="2197"/>
        <v>18.181608562797809</v>
      </c>
      <c r="BH2454" s="11">
        <f t="shared" ca="1" si="2198"/>
        <v>18.540317073208669</v>
      </c>
      <c r="BI2454" s="11">
        <f t="shared" ca="1" si="2199"/>
        <v>18.86577341434025</v>
      </c>
      <c r="BJ2454" s="11">
        <f t="shared" ca="1" si="2200"/>
        <v>16.373911098664315</v>
      </c>
      <c r="BK2454" s="11">
        <f t="shared" ca="1" si="2201"/>
        <v>17.462756401360053</v>
      </c>
      <c r="BL2454" s="11">
        <f t="shared" ca="1" si="2202"/>
        <v>17.902031517513365</v>
      </c>
      <c r="BM2454" s="11">
        <f t="shared" ca="1" si="2203"/>
        <v>18.237855211365464</v>
      </c>
      <c r="BN2454" s="11">
        <f t="shared" ca="1" si="2204"/>
        <v>18.545199502676784</v>
      </c>
      <c r="BO2454" s="11">
        <f t="shared" ca="1" si="2205"/>
        <v>2.9805729475743004E-2</v>
      </c>
      <c r="BP2454" s="11">
        <f t="shared" ca="1" si="2206"/>
        <v>0.1087464381815908</v>
      </c>
      <c r="BQ2454" s="11">
        <f t="shared" ca="1" si="2207"/>
        <v>7.8435633585142384E-2</v>
      </c>
      <c r="BR2454" s="11">
        <f t="shared" ca="1" si="2208"/>
        <v>5.4211283893957463E-2</v>
      </c>
      <c r="BS2454" s="11">
        <f t="shared" ca="1" si="2209"/>
        <v>4.4799971981790643E-2</v>
      </c>
      <c r="BT2454" s="11"/>
      <c r="BU2454" s="11"/>
      <c r="BV2454" s="11"/>
      <c r="BW2454" s="11"/>
      <c r="BX2454" s="11"/>
      <c r="BY2454" s="11"/>
      <c r="BZ2454" s="11" t="str">
        <f t="shared" si="2210"/>
        <v/>
      </c>
      <c r="CA2454" s="53">
        <f t="shared" ca="1" si="2211"/>
        <v>9.52380952380949E-3</v>
      </c>
    </row>
    <row r="2455" spans="2:79" x14ac:dyDescent="0.25">
      <c r="B2455" s="52">
        <f>Master!B2452</f>
        <v>41625</v>
      </c>
      <c r="C2455" s="11">
        <f ca="1">Master!Q2452</f>
        <v>16.25</v>
      </c>
      <c r="D2455" s="11">
        <f ca="1">Master!R2452</f>
        <v>15.55</v>
      </c>
      <c r="E2455" s="11">
        <f ca="1">Master!S2452</f>
        <v>16.399999999999999</v>
      </c>
      <c r="F2455" s="11">
        <f ca="1">Master!T2452</f>
        <v>17.05</v>
      </c>
      <c r="G2455" s="11">
        <f ca="1">Master!U2452</f>
        <v>17.55</v>
      </c>
      <c r="H2455" s="52">
        <f>VLOOKUP(VLOOKUP($B2455,'Exp Dates'!$E$5:$Z$300,MATCH("M1",'Exp Dates'!$E$2:$X$2,0),1),'Exp Dates'!$D$3:$Z$300,4,0)</f>
        <v>41626</v>
      </c>
      <c r="I2455" s="52">
        <f>VLOOKUP(VLOOKUP($B2455,'Exp Dates'!$E$5:$Z$300,MATCH("M2",'Exp Dates'!$E$2:$X$2,0),1),'Exp Dates'!$D$3:$Z$300,4,0)</f>
        <v>41661</v>
      </c>
      <c r="J2455" s="52">
        <f>VLOOKUP(VLOOKUP($B2455,'Exp Dates'!$E$5:$Z$300,MATCH("M3",'Exp Dates'!$E$2:$X$2,0),1),'Exp Dates'!$D$3:$Z$300,4,0)</f>
        <v>41689</v>
      </c>
      <c r="K2455" s="52">
        <f>VLOOKUP(VLOOKUP($B2455,'Exp Dates'!$E$5:$Z$300,MATCH("M4",'Exp Dates'!$E$2:$X$2,0),1),'Exp Dates'!$D$3:$Z$300,4,0)</f>
        <v>41716</v>
      </c>
      <c r="L2455" s="52">
        <f>VLOOKUP(VLOOKUP($B2455,'Exp Dates'!$E$5:$Z$300,MATCH("M5",'Exp Dates'!$E$2:$X$2,0),1),'Exp Dates'!$D$3:$Z$300,4,0)</f>
        <v>41745</v>
      </c>
      <c r="M2455">
        <f t="shared" si="2166"/>
        <v>1</v>
      </c>
      <c r="N2455">
        <f t="shared" si="2167"/>
        <v>36</v>
      </c>
      <c r="O2455">
        <f t="shared" si="2168"/>
        <v>64</v>
      </c>
      <c r="P2455">
        <f t="shared" si="2169"/>
        <v>91</v>
      </c>
      <c r="Q2455">
        <f t="shared" si="2212"/>
        <v>120</v>
      </c>
      <c r="R2455">
        <f t="shared" si="2176"/>
        <v>2</v>
      </c>
      <c r="S2455">
        <f t="shared" ca="1" si="2177"/>
        <v>3.0357142857142781E-2</v>
      </c>
      <c r="T2455">
        <f t="shared" ca="1" si="2178"/>
        <v>2.4074074074074154E-2</v>
      </c>
      <c r="U2455">
        <f t="shared" ca="1" si="2179"/>
        <v>15.554089494406284</v>
      </c>
      <c r="V2455">
        <f t="shared" ca="1" si="2180"/>
        <v>15.145548615257978</v>
      </c>
      <c r="W2455">
        <f t="shared" ca="1" si="2170"/>
        <v>15.145548615257978</v>
      </c>
      <c r="X2455">
        <f t="shared" ca="1" si="2181"/>
        <v>17.082471697826666</v>
      </c>
      <c r="Y2455">
        <f t="shared" si="2213"/>
        <v>1</v>
      </c>
      <c r="Z2455">
        <f t="shared" ca="1" si="2214"/>
        <v>16.25</v>
      </c>
      <c r="AA2455">
        <f t="shared" si="2215"/>
        <v>36</v>
      </c>
      <c r="AB2455">
        <f t="shared" ca="1" si="2216"/>
        <v>15.55</v>
      </c>
      <c r="AC2455">
        <f t="shared" ca="1" si="2217"/>
        <v>15.67</v>
      </c>
      <c r="AD2455" s="11">
        <f>Master!J2452</f>
        <v>16.21</v>
      </c>
      <c r="AE2455" s="11">
        <f t="shared" ca="1" si="2182"/>
        <v>18</v>
      </c>
      <c r="AF2455" s="11">
        <f t="shared" si="2221"/>
        <v>15.969856756553229</v>
      </c>
      <c r="AG2455" s="11">
        <f t="shared" si="2175"/>
        <v>0.4802864868935437</v>
      </c>
      <c r="AH2455" s="11">
        <f>ROW()</f>
        <v>2455</v>
      </c>
      <c r="AI2455" s="11">
        <f t="shared" si="2183"/>
        <v>1</v>
      </c>
      <c r="AJ2455" s="11">
        <f t="shared" si="2184"/>
        <v>23</v>
      </c>
      <c r="AK2455">
        <f t="shared" ca="1" si="2185"/>
        <v>2.8695652173913049E-2</v>
      </c>
      <c r="AL2455">
        <f t="shared" ca="1" si="2186"/>
        <v>1.4304982408940958E-2</v>
      </c>
      <c r="AM2455">
        <f t="shared" ca="1" si="2187"/>
        <v>-4.2499999999999892E-2</v>
      </c>
      <c r="AN2455" s="11">
        <f t="shared" ca="1" si="2188"/>
        <v>1.3599999999999994</v>
      </c>
      <c r="AO2455" s="11">
        <f t="shared" ca="1" si="2189"/>
        <v>-8.2812001082526676E-2</v>
      </c>
      <c r="AP2455" s="11" t="str">
        <f t="shared" si="2190"/>
        <v/>
      </c>
      <c r="AQ2455" s="11" t="str">
        <f t="shared" si="2191"/>
        <v/>
      </c>
      <c r="AR2455" s="11" t="str">
        <f t="shared" si="2218"/>
        <v/>
      </c>
      <c r="AS2455" s="11">
        <f t="shared" si="2222"/>
        <v>1.1166369126123081E-2</v>
      </c>
      <c r="AT2455" s="11">
        <f t="shared" ca="1" si="2219"/>
        <v>2.1773799549560536E-2</v>
      </c>
      <c r="AU2455" s="11">
        <f t="shared" ca="1" si="2220"/>
        <v>-1.2779726646398882E-2</v>
      </c>
      <c r="AV2455">
        <f t="shared" ca="1" si="2192"/>
        <v>0.886613417728354</v>
      </c>
      <c r="AW2455">
        <f t="shared" ca="1" si="2193"/>
        <v>0.99085365853658547</v>
      </c>
      <c r="AX2455">
        <f>Master!J2452/Master!K2452</f>
        <v>0.98242424242424242</v>
      </c>
      <c r="AY2455">
        <f t="shared" ca="1" si="2171"/>
        <v>-9.5810824695888419E-2</v>
      </c>
      <c r="AZ2455">
        <f t="shared" ca="1" si="2172"/>
        <v>8.4294161123430467E-3</v>
      </c>
      <c r="BA2455" s="11">
        <f>Master!L2452</f>
        <v>0.98242424242424242</v>
      </c>
      <c r="BB2455" s="53">
        <f t="shared" ca="1" si="2173"/>
        <v>4.4874194219171049E-3</v>
      </c>
      <c r="BC2455" s="11">
        <f t="shared" ca="1" si="2174"/>
        <v>70.608269126887564</v>
      </c>
      <c r="BD2455" s="11">
        <f t="shared" ca="1" si="2194"/>
        <v>2.4676125848241298E-3</v>
      </c>
      <c r="BE2455" s="11">
        <f t="shared" ca="1" si="2195"/>
        <v>16.488929636289019</v>
      </c>
      <c r="BF2455" s="11">
        <f t="shared" ca="1" si="2196"/>
        <v>17.829085725757402</v>
      </c>
      <c r="BG2455" s="11">
        <f t="shared" ca="1" si="2197"/>
        <v>18.305119622950734</v>
      </c>
      <c r="BH2455" s="11">
        <f t="shared" ca="1" si="2198"/>
        <v>18.662939075915464</v>
      </c>
      <c r="BI2455" s="11">
        <f t="shared" ca="1" si="2199"/>
        <v>18.987349468000485</v>
      </c>
      <c r="BJ2455" s="11">
        <f t="shared" ca="1" si="2200"/>
        <v>16.451939722483317</v>
      </c>
      <c r="BK2455" s="11">
        <f t="shared" ca="1" si="2201"/>
        <v>17.636388494787973</v>
      </c>
      <c r="BL2455" s="11">
        <f t="shared" ca="1" si="2202"/>
        <v>18.082352756640589</v>
      </c>
      <c r="BM2455" s="11">
        <f t="shared" ca="1" si="2203"/>
        <v>18.421633081454772</v>
      </c>
      <c r="BN2455" s="11">
        <f t="shared" ca="1" si="2204"/>
        <v>18.73142131322027</v>
      </c>
      <c r="BO2455" s="11">
        <f t="shared" ca="1" si="2205"/>
        <v>1.2427059845127264E-2</v>
      </c>
      <c r="BP2455" s="11">
        <f t="shared" ca="1" si="2206"/>
        <v>0.13417289355549666</v>
      </c>
      <c r="BQ2455" s="11">
        <f t="shared" ca="1" si="2207"/>
        <v>0.10258248516101154</v>
      </c>
      <c r="BR2455" s="11">
        <f t="shared" ca="1" si="2208"/>
        <v>8.044768806186342E-2</v>
      </c>
      <c r="BS2455" s="11">
        <f t="shared" ca="1" si="2209"/>
        <v>6.7317453744744737E-2</v>
      </c>
      <c r="BT2455" s="11"/>
      <c r="BU2455" s="11"/>
      <c r="BV2455" s="11"/>
      <c r="BW2455" s="11"/>
      <c r="BX2455" s="11"/>
      <c r="BY2455" s="11"/>
      <c r="BZ2455" s="11">
        <f t="shared" ca="1" si="2210"/>
        <v>1.4703362233170481E-2</v>
      </c>
      <c r="CA2455" s="53">
        <f t="shared" ca="1" si="2211"/>
        <v>4.5016077170418001E-2</v>
      </c>
    </row>
    <row r="2456" spans="2:79" x14ac:dyDescent="0.25">
      <c r="B2456" s="52">
        <f>Master!B2453</f>
        <v>41626</v>
      </c>
      <c r="C2456" s="11">
        <f ca="1">Master!Q2453</f>
        <v>14.5</v>
      </c>
      <c r="D2456" s="11">
        <f ca="1">Master!R2453</f>
        <v>15.55</v>
      </c>
      <c r="E2456" s="11">
        <f ca="1">Master!S2453</f>
        <v>16.350000000000001</v>
      </c>
      <c r="F2456" s="11">
        <f ca="1">Master!T2453</f>
        <v>16.899999999999999</v>
      </c>
      <c r="G2456" s="11">
        <f ca="1">Master!U2453</f>
        <v>17.350000000000001</v>
      </c>
      <c r="H2456" s="52">
        <f>VLOOKUP(VLOOKUP($B2456,'Exp Dates'!$E$5:$Z$300,MATCH("M1",'Exp Dates'!$E$2:$X$2,0),1),'Exp Dates'!$D$3:$Z$300,4,0)</f>
        <v>41661</v>
      </c>
      <c r="I2456" s="52">
        <f>VLOOKUP(VLOOKUP($B2456,'Exp Dates'!$E$5:$Z$300,MATCH("M2",'Exp Dates'!$E$2:$X$2,0),1),'Exp Dates'!$D$3:$Z$300,4,0)</f>
        <v>41689</v>
      </c>
      <c r="J2456" s="52">
        <f>VLOOKUP(VLOOKUP($B2456,'Exp Dates'!$E$5:$Z$300,MATCH("M3",'Exp Dates'!$E$2:$X$2,0),1),'Exp Dates'!$D$3:$Z$300,4,0)</f>
        <v>41716</v>
      </c>
      <c r="K2456" s="52">
        <f>VLOOKUP(VLOOKUP($B2456,'Exp Dates'!$E$5:$Z$300,MATCH("M4",'Exp Dates'!$E$2:$X$2,0),1),'Exp Dates'!$D$3:$Z$300,4,0)</f>
        <v>41745</v>
      </c>
      <c r="L2456" s="52">
        <f>VLOOKUP(VLOOKUP($B2456,'Exp Dates'!$E$5:$Z$300,MATCH("M5",'Exp Dates'!$E$2:$X$2,0),1),'Exp Dates'!$D$3:$Z$300,4,0)</f>
        <v>41780</v>
      </c>
      <c r="M2456">
        <f t="shared" si="2166"/>
        <v>35</v>
      </c>
      <c r="N2456">
        <f t="shared" si="2167"/>
        <v>63</v>
      </c>
      <c r="O2456">
        <f t="shared" si="2168"/>
        <v>90</v>
      </c>
      <c r="P2456">
        <f t="shared" si="2169"/>
        <v>119</v>
      </c>
      <c r="Q2456">
        <f t="shared" si="2212"/>
        <v>154</v>
      </c>
      <c r="R2456">
        <f t="shared" si="2176"/>
        <v>1</v>
      </c>
      <c r="S2456">
        <f t="shared" ca="1" si="2177"/>
        <v>3.7500000000000026E-2</v>
      </c>
      <c r="T2456">
        <f t="shared" ca="1" si="2178"/>
        <v>1.8965517241379213E-2</v>
      </c>
      <c r="U2456">
        <f t="shared" ca="1" si="2179"/>
        <v>14.086085776396509</v>
      </c>
      <c r="V2456">
        <f t="shared" ca="1" si="2180"/>
        <v>12.174940109366721</v>
      </c>
      <c r="W2456">
        <f t="shared" ca="1" si="2170"/>
        <v>14.086085776396509</v>
      </c>
      <c r="X2456">
        <f t="shared" ca="1" si="2181"/>
        <v>16.423860799443919</v>
      </c>
      <c r="Y2456">
        <f t="shared" si="2213"/>
        <v>35</v>
      </c>
      <c r="Z2456">
        <f t="shared" ca="1" si="2214"/>
        <v>14.5</v>
      </c>
      <c r="AA2456">
        <f t="shared" si="2215"/>
        <v>63</v>
      </c>
      <c r="AB2456">
        <f t="shared" ca="1" si="2216"/>
        <v>15.55</v>
      </c>
      <c r="AC2456">
        <f t="shared" ca="1" si="2217"/>
        <v>14.3125</v>
      </c>
      <c r="AD2456" s="11">
        <f>Master!J2453</f>
        <v>13.8</v>
      </c>
      <c r="AE2456" s="11">
        <f t="shared" ca="1" si="2182"/>
        <v>18</v>
      </c>
      <c r="AF2456" s="11">
        <f t="shared" si="2221"/>
        <v>14.884928378276616</v>
      </c>
      <c r="AG2456" s="11">
        <f t="shared" si="2175"/>
        <v>-2.1698567565532283</v>
      </c>
      <c r="AH2456" s="11">
        <f>ROW()</f>
        <v>2456</v>
      </c>
      <c r="AI2456" s="11">
        <f t="shared" si="2183"/>
        <v>22</v>
      </c>
      <c r="AJ2456" s="11">
        <f t="shared" si="2184"/>
        <v>41</v>
      </c>
      <c r="AK2456">
        <f t="shared" ca="1" si="2185"/>
        <v>-3.1818181818181787E-2</v>
      </c>
      <c r="AL2456">
        <f t="shared" ca="1" si="2186"/>
        <v>-1.5533398593071013E-2</v>
      </c>
      <c r="AM2456">
        <f t="shared" ca="1" si="2187"/>
        <v>-5.5263157894736882E-2</v>
      </c>
      <c r="AN2456" s="11">
        <f t="shared" ca="1" si="2188"/>
        <v>-0.40000000000000036</v>
      </c>
      <c r="AO2456" s="11">
        <f t="shared" ca="1" si="2189"/>
        <v>2.6514938028064091E-2</v>
      </c>
      <c r="AP2456" s="11" t="str">
        <f t="shared" si="2190"/>
        <v/>
      </c>
      <c r="AQ2456" s="11" t="str">
        <f t="shared" si="2191"/>
        <v/>
      </c>
      <c r="AR2456" s="11">
        <f t="shared" ca="1" si="2218"/>
        <v>-0.30000000000000071</v>
      </c>
      <c r="AS2456" s="11">
        <f t="shared" si="2222"/>
        <v>-0.16095974358442577</v>
      </c>
      <c r="AT2456" s="11">
        <f t="shared" ca="1" si="2219"/>
        <v>-0.11394425934921772</v>
      </c>
      <c r="AU2456" s="11">
        <f t="shared" ca="1" si="2220"/>
        <v>0</v>
      </c>
      <c r="AV2456">
        <f t="shared" ca="1" si="2192"/>
        <v>0.85765983701429305</v>
      </c>
      <c r="AW2456">
        <f t="shared" ca="1" si="2193"/>
        <v>0.88685015290519875</v>
      </c>
      <c r="AX2456">
        <f>Master!J2453/Master!K2453</f>
        <v>0.92061374249499672</v>
      </c>
      <c r="AY2456">
        <f t="shared" ca="1" si="2171"/>
        <v>-6.2953905480703676E-2</v>
      </c>
      <c r="AZ2456">
        <f t="shared" ca="1" si="2172"/>
        <v>-3.3763589589797971E-2</v>
      </c>
      <c r="BA2456" s="11">
        <f>Master!L2453</f>
        <v>0.92061374249499672</v>
      </c>
      <c r="BB2456" s="53">
        <f t="shared" ca="1" si="2173"/>
        <v>-6.2916301593618384E-2</v>
      </c>
      <c r="BC2456" s="11">
        <f t="shared" ca="1" si="2174"/>
        <v>66.165857971496933</v>
      </c>
      <c r="BD2456" s="11">
        <f t="shared" ca="1" si="2194"/>
        <v>5.0724637681159368E-2</v>
      </c>
      <c r="BE2456" s="11">
        <f t="shared" ca="1" si="2195"/>
        <v>15.878531173424012</v>
      </c>
      <c r="BF2456" s="11">
        <f t="shared" ca="1" si="2196"/>
        <v>16.437229378754616</v>
      </c>
      <c r="BG2456" s="11">
        <f t="shared" ca="1" si="2197"/>
        <v>16.844768810760012</v>
      </c>
      <c r="BH2456" s="11">
        <f t="shared" ca="1" si="2198"/>
        <v>17.207910950722642</v>
      </c>
      <c r="BI2456" s="11">
        <f t="shared" ca="1" si="2199"/>
        <v>17.582830659605904</v>
      </c>
      <c r="BJ2456" s="11">
        <f t="shared" ca="1" si="2200"/>
        <v>16.742500371295726</v>
      </c>
      <c r="BK2456" s="11">
        <f t="shared" ca="1" si="2201"/>
        <v>17.439916107437163</v>
      </c>
      <c r="BL2456" s="11">
        <f t="shared" ca="1" si="2202"/>
        <v>17.932315363879784</v>
      </c>
      <c r="BM2456" s="11">
        <f t="shared" ca="1" si="2203"/>
        <v>18.362152206835802</v>
      </c>
      <c r="BN2456" s="11">
        <f t="shared" ca="1" si="2204"/>
        <v>18.798776222507851</v>
      </c>
      <c r="BO2456" s="11">
        <f t="shared" ca="1" si="2205"/>
        <v>0.15465519802039496</v>
      </c>
      <c r="BP2456" s="11">
        <f t="shared" ca="1" si="2206"/>
        <v>0.12153801334001035</v>
      </c>
      <c r="BQ2456" s="11">
        <f t="shared" ca="1" si="2207"/>
        <v>9.6777698096622844E-2</v>
      </c>
      <c r="BR2456" s="11">
        <f t="shared" ca="1" si="2208"/>
        <v>8.6517882061290186E-2</v>
      </c>
      <c r="BS2456" s="11">
        <f t="shared" ca="1" si="2209"/>
        <v>8.3502952305927858E-2</v>
      </c>
      <c r="BT2456" s="11"/>
      <c r="BU2456" s="11"/>
      <c r="BV2456" s="11"/>
      <c r="BW2456" s="11"/>
      <c r="BX2456" s="11"/>
      <c r="BY2456" s="11"/>
      <c r="BZ2456" s="11" t="str">
        <f t="shared" si="2210"/>
        <v/>
      </c>
      <c r="CA2456" s="53" t="str">
        <f t="shared" ca="1" si="2211"/>
        <v/>
      </c>
    </row>
    <row r="2457" spans="2:79" x14ac:dyDescent="0.25">
      <c r="B2457" s="52">
        <f>Master!B2454</f>
        <v>41627</v>
      </c>
      <c r="C2457" s="11">
        <f ca="1">Master!Q2454</f>
        <v>14.45</v>
      </c>
      <c r="D2457" s="11">
        <f ca="1">Master!R2454</f>
        <v>15.6</v>
      </c>
      <c r="E2457" s="11">
        <f ca="1">Master!S2454</f>
        <v>16.5</v>
      </c>
      <c r="F2457" s="11">
        <f ca="1">Master!T2454</f>
        <v>17.100000000000001</v>
      </c>
      <c r="G2457" s="11">
        <f ca="1">Master!U2454</f>
        <v>17.55</v>
      </c>
      <c r="H2457" s="52">
        <f>VLOOKUP(VLOOKUP($B2457,'Exp Dates'!$E$5:$Z$300,MATCH("M1",'Exp Dates'!$E$2:$X$2,0),1),'Exp Dates'!$D$3:$Z$300,4,0)</f>
        <v>41661</v>
      </c>
      <c r="I2457" s="52">
        <f>VLOOKUP(VLOOKUP($B2457,'Exp Dates'!$E$5:$Z$300,MATCH("M2",'Exp Dates'!$E$2:$X$2,0),1),'Exp Dates'!$D$3:$Z$300,4,0)</f>
        <v>41689</v>
      </c>
      <c r="J2457" s="52">
        <f>VLOOKUP(VLOOKUP($B2457,'Exp Dates'!$E$5:$Z$300,MATCH("M3",'Exp Dates'!$E$2:$X$2,0),1),'Exp Dates'!$D$3:$Z$300,4,0)</f>
        <v>41716</v>
      </c>
      <c r="K2457" s="52">
        <f>VLOOKUP(VLOOKUP($B2457,'Exp Dates'!$E$5:$Z$300,MATCH("M4",'Exp Dates'!$E$2:$X$2,0),1),'Exp Dates'!$D$3:$Z$300,4,0)</f>
        <v>41745</v>
      </c>
      <c r="L2457" s="52">
        <f>VLOOKUP(VLOOKUP($B2457,'Exp Dates'!$E$5:$Z$300,MATCH("M5",'Exp Dates'!$E$2:$X$2,0),1),'Exp Dates'!$D$3:$Z$300,4,0)</f>
        <v>41780</v>
      </c>
      <c r="M2457">
        <f t="shared" si="2166"/>
        <v>34</v>
      </c>
      <c r="N2457">
        <f t="shared" si="2167"/>
        <v>62</v>
      </c>
      <c r="O2457">
        <f t="shared" si="2168"/>
        <v>89</v>
      </c>
      <c r="P2457">
        <f t="shared" si="2169"/>
        <v>118</v>
      </c>
      <c r="Q2457">
        <f t="shared" si="2212"/>
        <v>153</v>
      </c>
      <c r="R2457">
        <f t="shared" si="2176"/>
        <v>1</v>
      </c>
      <c r="S2457">
        <f t="shared" ca="1" si="2177"/>
        <v>4.1071428571428585E-2</v>
      </c>
      <c r="T2457">
        <f t="shared" ca="1" si="2178"/>
        <v>2.0689655172413841E-2</v>
      </c>
      <c r="U2457">
        <f t="shared" ca="1" si="2179"/>
        <v>14.09254446591564</v>
      </c>
      <c r="V2457">
        <f t="shared" ca="1" si="2180"/>
        <v>11.907196703394684</v>
      </c>
      <c r="W2457">
        <f t="shared" ca="1" si="2170"/>
        <v>14.09254446591564</v>
      </c>
      <c r="X2457">
        <f t="shared" ca="1" si="2181"/>
        <v>16.606570593421893</v>
      </c>
      <c r="Y2457">
        <f t="shared" si="2213"/>
        <v>34</v>
      </c>
      <c r="Z2457">
        <f t="shared" ca="1" si="2214"/>
        <v>14.45</v>
      </c>
      <c r="AA2457">
        <f t="shared" si="2215"/>
        <v>62</v>
      </c>
      <c r="AB2457">
        <f t="shared" ca="1" si="2216"/>
        <v>15.6</v>
      </c>
      <c r="AC2457">
        <f t="shared" ca="1" si="2217"/>
        <v>14.285714285714285</v>
      </c>
      <c r="AD2457" s="11">
        <f>Master!J2454</f>
        <v>14.15</v>
      </c>
      <c r="AE2457" s="11">
        <f t="shared" ca="1" si="2182"/>
        <v>18</v>
      </c>
      <c r="AF2457" s="11">
        <f t="shared" si="2221"/>
        <v>14.517464189138309</v>
      </c>
      <c r="AG2457" s="11">
        <f t="shared" si="2175"/>
        <v>-0.73492837827661539</v>
      </c>
      <c r="AH2457" s="11">
        <f>ROW()</f>
        <v>2457</v>
      </c>
      <c r="AI2457" s="11">
        <f t="shared" si="2183"/>
        <v>21</v>
      </c>
      <c r="AJ2457" s="11">
        <f t="shared" si="2184"/>
        <v>40</v>
      </c>
      <c r="AK2457">
        <f t="shared" ca="1" si="2185"/>
        <v>-1.4285714285714235E-2</v>
      </c>
      <c r="AL2457">
        <f t="shared" ca="1" si="2186"/>
        <v>-7.2429326213097056E-3</v>
      </c>
      <c r="AM2457">
        <f t="shared" ca="1" si="2187"/>
        <v>-6.0526315789473706E-2</v>
      </c>
      <c r="AN2457" s="11">
        <f t="shared" ca="1" si="2188"/>
        <v>0.36000000000000121</v>
      </c>
      <c r="AO2457" s="11">
        <f t="shared" ca="1" si="2189"/>
        <v>-2.5414735821544011E-2</v>
      </c>
      <c r="AP2457" s="11" t="str">
        <f t="shared" si="2190"/>
        <v/>
      </c>
      <c r="AQ2457" s="11" t="str">
        <f t="shared" si="2191"/>
        <v/>
      </c>
      <c r="AR2457" s="11">
        <f t="shared" ca="1" si="2218"/>
        <v>0.21000000000000085</v>
      </c>
      <c r="AS2457" s="11">
        <f t="shared" si="2222"/>
        <v>2.5046031926087516E-2</v>
      </c>
      <c r="AT2457" s="11">
        <f t="shared" ca="1" si="2219"/>
        <v>-3.4542348680875576E-3</v>
      </c>
      <c r="AU2457" s="11">
        <f t="shared" ca="1" si="2220"/>
        <v>3.2102756302481894E-3</v>
      </c>
      <c r="AV2457">
        <f t="shared" ca="1" si="2192"/>
        <v>0.84861256492643367</v>
      </c>
      <c r="AW2457">
        <f t="shared" ca="1" si="2193"/>
        <v>0.87575757575757573</v>
      </c>
      <c r="AX2457">
        <f>Master!J2454/Master!K2454</f>
        <v>0.92604712041884818</v>
      </c>
      <c r="AY2457">
        <f t="shared" ca="1" si="2171"/>
        <v>-7.7434555492414514E-2</v>
      </c>
      <c r="AZ2457">
        <f t="shared" ca="1" si="2172"/>
        <v>-5.0289544661272445E-2</v>
      </c>
      <c r="BA2457" s="11">
        <f>Master!L2454</f>
        <v>0.92604712041884818</v>
      </c>
      <c r="BB2457" s="53">
        <f t="shared" ca="1" si="2173"/>
        <v>5.9019083390241533E-3</v>
      </c>
      <c r="BC2457" s="11">
        <f t="shared" ca="1" si="2174"/>
        <v>66.556362800417602</v>
      </c>
      <c r="BD2457" s="11">
        <f t="shared" ca="1" si="2194"/>
        <v>2.1201413427561763E-2</v>
      </c>
      <c r="BE2457" s="11">
        <f t="shared" ca="1" si="2195"/>
        <v>16.134949344402749</v>
      </c>
      <c r="BF2457" s="11">
        <f t="shared" ca="1" si="2196"/>
        <v>16.689712136687337</v>
      </c>
      <c r="BG2457" s="11">
        <f t="shared" ca="1" si="2197"/>
        <v>17.093595328330306</v>
      </c>
      <c r="BH2457" s="11">
        <f t="shared" ca="1" si="2198"/>
        <v>17.453385316956457</v>
      </c>
      <c r="BI2457" s="11">
        <f t="shared" ca="1" si="2199"/>
        <v>17.824904739655373</v>
      </c>
      <c r="BJ2457" s="11">
        <f t="shared" ca="1" si="2200"/>
        <v>16.425274476073785</v>
      </c>
      <c r="BK2457" s="11">
        <f t="shared" ca="1" si="2201"/>
        <v>17.028035168403832</v>
      </c>
      <c r="BL2457" s="11">
        <f t="shared" ca="1" si="2202"/>
        <v>17.461043975393554</v>
      </c>
      <c r="BM2457" s="11">
        <f t="shared" ca="1" si="2203"/>
        <v>17.843642370109361</v>
      </c>
      <c r="BN2457" s="11">
        <f t="shared" ca="1" si="2204"/>
        <v>18.236215784938491</v>
      </c>
      <c r="BO2457" s="11">
        <f t="shared" ca="1" si="2205"/>
        <v>0.13669719557604054</v>
      </c>
      <c r="BP2457" s="11">
        <f t="shared" ca="1" si="2206"/>
        <v>9.154071592332258E-2</v>
      </c>
      <c r="BQ2457" s="11">
        <f t="shared" ca="1" si="2207"/>
        <v>5.8245089417791274E-2</v>
      </c>
      <c r="BR2457" s="11">
        <f t="shared" ca="1" si="2208"/>
        <v>4.3487857901132188E-2</v>
      </c>
      <c r="BS2457" s="11">
        <f t="shared" ca="1" si="2209"/>
        <v>3.9100614526409672E-2</v>
      </c>
      <c r="BT2457" s="11"/>
      <c r="BU2457" s="11"/>
      <c r="BV2457" s="11"/>
      <c r="BW2457" s="11"/>
      <c r="BX2457" s="11"/>
      <c r="BY2457" s="11"/>
      <c r="BZ2457" s="11" t="str">
        <f t="shared" si="2210"/>
        <v/>
      </c>
      <c r="CA2457" s="53" t="str">
        <f t="shared" ca="1" si="2211"/>
        <v/>
      </c>
    </row>
    <row r="2458" spans="2:79" x14ac:dyDescent="0.25">
      <c r="B2458" s="52">
        <f>Master!B2455</f>
        <v>41628</v>
      </c>
      <c r="C2458" s="11">
        <f ca="1">Master!Q2455</f>
        <v>14.45</v>
      </c>
      <c r="D2458" s="11">
        <f ca="1">Master!R2455</f>
        <v>15.45</v>
      </c>
      <c r="E2458" s="11">
        <f ca="1">Master!S2455</f>
        <v>16.350000000000001</v>
      </c>
      <c r="F2458" s="11">
        <f ca="1">Master!T2455</f>
        <v>16.95</v>
      </c>
      <c r="G2458" s="11">
        <f ca="1">Master!U2455</f>
        <v>17.45</v>
      </c>
      <c r="H2458" s="52">
        <f>VLOOKUP(VLOOKUP($B2458,'Exp Dates'!$E$5:$Z$300,MATCH("M1",'Exp Dates'!$E$2:$X$2,0),1),'Exp Dates'!$D$3:$Z$300,4,0)</f>
        <v>41661</v>
      </c>
      <c r="I2458" s="52">
        <f>VLOOKUP(VLOOKUP($B2458,'Exp Dates'!$E$5:$Z$300,MATCH("M2",'Exp Dates'!$E$2:$X$2,0),1),'Exp Dates'!$D$3:$Z$300,4,0)</f>
        <v>41689</v>
      </c>
      <c r="J2458" s="52">
        <f>VLOOKUP(VLOOKUP($B2458,'Exp Dates'!$E$5:$Z$300,MATCH("M3",'Exp Dates'!$E$2:$X$2,0),1),'Exp Dates'!$D$3:$Z$300,4,0)</f>
        <v>41716</v>
      </c>
      <c r="K2458" s="52">
        <f>VLOOKUP(VLOOKUP($B2458,'Exp Dates'!$E$5:$Z$300,MATCH("M4",'Exp Dates'!$E$2:$X$2,0),1),'Exp Dates'!$D$3:$Z$300,4,0)</f>
        <v>41745</v>
      </c>
      <c r="L2458" s="52">
        <f>VLOOKUP(VLOOKUP($B2458,'Exp Dates'!$E$5:$Z$300,MATCH("M5",'Exp Dates'!$E$2:$X$2,0),1),'Exp Dates'!$D$3:$Z$300,4,0)</f>
        <v>41780</v>
      </c>
      <c r="M2458">
        <f t="shared" si="2166"/>
        <v>33</v>
      </c>
      <c r="N2458">
        <f t="shared" si="2167"/>
        <v>61</v>
      </c>
      <c r="O2458">
        <f t="shared" si="2168"/>
        <v>88</v>
      </c>
      <c r="P2458">
        <f t="shared" si="2169"/>
        <v>117</v>
      </c>
      <c r="Q2458">
        <f t="shared" si="2212"/>
        <v>152</v>
      </c>
      <c r="R2458">
        <f t="shared" si="2176"/>
        <v>1</v>
      </c>
      <c r="S2458">
        <f t="shared" ca="1" si="2177"/>
        <v>3.5714285714285712E-2</v>
      </c>
      <c r="T2458">
        <f t="shared" ca="1" si="2178"/>
        <v>2.068965517241372E-2</v>
      </c>
      <c r="U2458">
        <f t="shared" ca="1" si="2179"/>
        <v>14.222818687889241</v>
      </c>
      <c r="V2458">
        <f t="shared" ca="1" si="2180"/>
        <v>11.929508232390242</v>
      </c>
      <c r="W2458">
        <f t="shared" ca="1" si="2170"/>
        <v>14.222818687889241</v>
      </c>
      <c r="X2458">
        <f t="shared" ca="1" si="2181"/>
        <v>16.481999737604337</v>
      </c>
      <c r="Y2458">
        <f t="shared" si="2213"/>
        <v>33</v>
      </c>
      <c r="Z2458">
        <f t="shared" ca="1" si="2214"/>
        <v>14.45</v>
      </c>
      <c r="AA2458">
        <f t="shared" si="2215"/>
        <v>61</v>
      </c>
      <c r="AB2458">
        <f t="shared" ca="1" si="2216"/>
        <v>15.45</v>
      </c>
      <c r="AC2458">
        <f t="shared" ca="1" si="2217"/>
        <v>14.342857142857142</v>
      </c>
      <c r="AD2458" s="11">
        <f>Master!J2455</f>
        <v>13.79</v>
      </c>
      <c r="AE2458" s="11">
        <f t="shared" ca="1" si="2182"/>
        <v>18</v>
      </c>
      <c r="AF2458" s="11">
        <f t="shared" si="2221"/>
        <v>14.153732094569154</v>
      </c>
      <c r="AG2458" s="11">
        <f t="shared" si="2175"/>
        <v>-0.72746418913830979</v>
      </c>
      <c r="AH2458" s="11">
        <f>ROW()</f>
        <v>2458</v>
      </c>
      <c r="AI2458" s="11">
        <f t="shared" si="2183"/>
        <v>20</v>
      </c>
      <c r="AJ2458" s="11">
        <f t="shared" si="2184"/>
        <v>39</v>
      </c>
      <c r="AK2458">
        <f t="shared" ca="1" si="2185"/>
        <v>-3.3000000000000008E-2</v>
      </c>
      <c r="AL2458">
        <f t="shared" ca="1" si="2186"/>
        <v>-1.6939271242566889E-2</v>
      </c>
      <c r="AM2458">
        <f t="shared" ca="1" si="2187"/>
        <v>-5.2631578947368418E-2</v>
      </c>
      <c r="AN2458" s="11">
        <f t="shared" ca="1" si="2188"/>
        <v>0.20000000000000107</v>
      </c>
      <c r="AO2458" s="11">
        <f t="shared" ca="1" si="2189"/>
        <v>-1.5013098355887057E-2</v>
      </c>
      <c r="AP2458" s="11" t="str">
        <f t="shared" si="2190"/>
        <v/>
      </c>
      <c r="AQ2458" s="11" t="str">
        <f t="shared" si="2191"/>
        <v/>
      </c>
      <c r="AR2458" s="11">
        <f t="shared" ca="1" si="2218"/>
        <v>0.30000000000000071</v>
      </c>
      <c r="AS2458" s="11">
        <f t="shared" si="2222"/>
        <v>-2.5770932284036326E-2</v>
      </c>
      <c r="AT2458" s="11">
        <f t="shared" ca="1" si="2219"/>
        <v>0</v>
      </c>
      <c r="AU2458" s="11">
        <f t="shared" ca="1" si="2220"/>
        <v>-9.6619109117369716E-3</v>
      </c>
      <c r="AV2458">
        <f t="shared" ca="1" si="2192"/>
        <v>0.86293040373246188</v>
      </c>
      <c r="AW2458">
        <f t="shared" ca="1" si="2193"/>
        <v>0.88379204892966345</v>
      </c>
      <c r="AX2458">
        <f>Master!J2455/Master!K2455</f>
        <v>0.9187208527648234</v>
      </c>
      <c r="AY2458">
        <f t="shared" ca="1" si="2171"/>
        <v>-5.5790449032361522E-2</v>
      </c>
      <c r="AZ2458">
        <f t="shared" ca="1" si="2172"/>
        <v>-3.4928803835159949E-2</v>
      </c>
      <c r="BA2458" s="11">
        <f>Master!L2455</f>
        <v>0.9187208527648234</v>
      </c>
      <c r="BB2458" s="53">
        <f t="shared" ca="1" si="2173"/>
        <v>-7.91133355148399E-3</v>
      </c>
      <c r="BC2458" s="11">
        <f t="shared" ca="1" si="2174"/>
        <v>66.02981321432992</v>
      </c>
      <c r="BD2458" s="11">
        <f t="shared" ca="1" si="2194"/>
        <v>4.7860768672951429E-2</v>
      </c>
      <c r="BE2458" s="11">
        <f t="shared" ca="1" si="2195"/>
        <v>15.821134700697097</v>
      </c>
      <c r="BF2458" s="11">
        <f t="shared" ca="1" si="2196"/>
        <v>16.39544330755372</v>
      </c>
      <c r="BG2458" s="11">
        <f t="shared" ca="1" si="2197"/>
        <v>16.809816792268744</v>
      </c>
      <c r="BH2458" s="11">
        <f t="shared" ca="1" si="2198"/>
        <v>17.177307429597896</v>
      </c>
      <c r="BI2458" s="11">
        <f t="shared" ca="1" si="2199"/>
        <v>17.555617417305978</v>
      </c>
      <c r="BJ2458" s="11">
        <f t="shared" ca="1" si="2200"/>
        <v>16.106168145102568</v>
      </c>
      <c r="BK2458" s="11">
        <f t="shared" ca="1" si="2201"/>
        <v>16.729036915207239</v>
      </c>
      <c r="BL2458" s="11">
        <f t="shared" ca="1" si="2202"/>
        <v>17.17263037194029</v>
      </c>
      <c r="BM2458" s="11">
        <f t="shared" ca="1" si="2203"/>
        <v>17.562918787594729</v>
      </c>
      <c r="BN2458" s="11">
        <f t="shared" ca="1" si="2204"/>
        <v>17.962224466583351</v>
      </c>
      <c r="BO2458" s="11">
        <f t="shared" ca="1" si="2205"/>
        <v>0.11461371246384555</v>
      </c>
      <c r="BP2458" s="11">
        <f t="shared" ca="1" si="2206"/>
        <v>8.278556085483757E-2</v>
      </c>
      <c r="BQ2458" s="11">
        <f t="shared" ca="1" si="2207"/>
        <v>5.0313784216531321E-2</v>
      </c>
      <c r="BR2458" s="11">
        <f t="shared" ca="1" si="2208"/>
        <v>3.6160400448066676E-2</v>
      </c>
      <c r="BS2458" s="11">
        <f t="shared" ca="1" si="2209"/>
        <v>2.9353837626553192E-2</v>
      </c>
      <c r="BT2458" s="11"/>
      <c r="BU2458" s="11"/>
      <c r="BV2458" s="11"/>
      <c r="BW2458" s="11"/>
      <c r="BX2458" s="11"/>
      <c r="BY2458" s="11"/>
      <c r="BZ2458" s="11" t="str">
        <f t="shared" si="2210"/>
        <v/>
      </c>
      <c r="CA2458" s="53" t="str">
        <f t="shared" ca="1" si="2211"/>
        <v/>
      </c>
    </row>
    <row r="2459" spans="2:79" x14ac:dyDescent="0.25">
      <c r="B2459" s="52">
        <f>Master!B2456</f>
        <v>41631</v>
      </c>
      <c r="C2459" s="11">
        <f ca="1">Master!Q2456</f>
        <v>13.9</v>
      </c>
      <c r="D2459" s="11">
        <f ca="1">Master!R2456</f>
        <v>15</v>
      </c>
      <c r="E2459" s="11">
        <f ca="1">Master!S2456</f>
        <v>15.95</v>
      </c>
      <c r="F2459" s="11">
        <f ca="1">Master!T2456</f>
        <v>16.649999999999999</v>
      </c>
      <c r="G2459" s="11">
        <f ca="1">Master!U2456</f>
        <v>17.149999999999999</v>
      </c>
      <c r="H2459" s="52">
        <f>VLOOKUP(VLOOKUP($B2459,'Exp Dates'!$E$5:$Z$300,MATCH("M1",'Exp Dates'!$E$2:$X$2,0),1),'Exp Dates'!$D$3:$Z$300,4,0)</f>
        <v>41661</v>
      </c>
      <c r="I2459" s="52">
        <f>VLOOKUP(VLOOKUP($B2459,'Exp Dates'!$E$5:$Z$300,MATCH("M2",'Exp Dates'!$E$2:$X$2,0),1),'Exp Dates'!$D$3:$Z$300,4,0)</f>
        <v>41689</v>
      </c>
      <c r="J2459" s="52">
        <f>VLOOKUP(VLOOKUP($B2459,'Exp Dates'!$E$5:$Z$300,MATCH("M3",'Exp Dates'!$E$2:$X$2,0),1),'Exp Dates'!$D$3:$Z$300,4,0)</f>
        <v>41716</v>
      </c>
      <c r="K2459" s="52">
        <f>VLOOKUP(VLOOKUP($B2459,'Exp Dates'!$E$5:$Z$300,MATCH("M4",'Exp Dates'!$E$2:$X$2,0),1),'Exp Dates'!$D$3:$Z$300,4,0)</f>
        <v>41745</v>
      </c>
      <c r="L2459" s="52">
        <f>VLOOKUP(VLOOKUP($B2459,'Exp Dates'!$E$5:$Z$300,MATCH("M5",'Exp Dates'!$E$2:$X$2,0),1),'Exp Dates'!$D$3:$Z$300,4,0)</f>
        <v>41780</v>
      </c>
      <c r="M2459">
        <f t="shared" si="2166"/>
        <v>30</v>
      </c>
      <c r="N2459">
        <f t="shared" si="2167"/>
        <v>58</v>
      </c>
      <c r="O2459">
        <f t="shared" si="2168"/>
        <v>85</v>
      </c>
      <c r="P2459">
        <f t="shared" si="2169"/>
        <v>114</v>
      </c>
      <c r="Q2459">
        <f t="shared" si="2212"/>
        <v>149</v>
      </c>
      <c r="R2459">
        <f t="shared" si="2176"/>
        <v>1</v>
      </c>
      <c r="S2459">
        <f t="shared" ca="1" si="2177"/>
        <v>3.9285714285714271E-2</v>
      </c>
      <c r="T2459">
        <f t="shared" ca="1" si="2178"/>
        <v>2.4137931034482734E-2</v>
      </c>
      <c r="U2459">
        <f t="shared" ca="1" si="2179"/>
        <v>13.899999999999999</v>
      </c>
      <c r="V2459">
        <f t="shared" ca="1" si="2180"/>
        <v>11.773167336609243</v>
      </c>
      <c r="W2459">
        <f t="shared" ca="1" si="2170"/>
        <v>13.899999999999999</v>
      </c>
      <c r="X2459">
        <f t="shared" ca="1" si="2181"/>
        <v>16.190094593881874</v>
      </c>
      <c r="Y2459">
        <f t="shared" si="2213"/>
        <v>30</v>
      </c>
      <c r="Z2459">
        <f t="shared" ca="1" si="2214"/>
        <v>13.9</v>
      </c>
      <c r="AA2459">
        <f t="shared" si="2215"/>
        <v>58</v>
      </c>
      <c r="AB2459">
        <f t="shared" ca="1" si="2216"/>
        <v>15</v>
      </c>
      <c r="AC2459">
        <f t="shared" ca="1" si="2217"/>
        <v>13.9</v>
      </c>
      <c r="AD2459" s="11">
        <f>Master!J2456</f>
        <v>13.04</v>
      </c>
      <c r="AE2459" s="11">
        <f t="shared" ca="1" si="2182"/>
        <v>18</v>
      </c>
      <c r="AF2459" s="11">
        <f t="shared" si="2221"/>
        <v>13.596866047284577</v>
      </c>
      <c r="AG2459" s="11">
        <f t="shared" si="2175"/>
        <v>-1.1137320945691549</v>
      </c>
      <c r="AH2459" s="11">
        <f>ROW()</f>
        <v>2459</v>
      </c>
      <c r="AI2459" s="11">
        <f t="shared" si="2183"/>
        <v>19</v>
      </c>
      <c r="AJ2459" s="11">
        <f t="shared" si="2184"/>
        <v>38</v>
      </c>
      <c r="AK2459">
        <f t="shared" ca="1" si="2185"/>
        <v>-4.5263157894736908E-2</v>
      </c>
      <c r="AL2459">
        <f t="shared" ca="1" si="2186"/>
        <v>-2.3638601275324689E-2</v>
      </c>
      <c r="AM2459">
        <f t="shared" ca="1" si="2187"/>
        <v>-5.7894736842105242E-2</v>
      </c>
      <c r="AN2459" s="11">
        <f t="shared" ca="1" si="2188"/>
        <v>5.9999999999998721E-2</v>
      </c>
      <c r="AO2459" s="11">
        <f t="shared" ca="1" si="2189"/>
        <v>-6.0171655593757849E-3</v>
      </c>
      <c r="AP2459" s="11" t="str">
        <f t="shared" si="2190"/>
        <v/>
      </c>
      <c r="AQ2459" s="11">
        <f t="shared" ca="1" si="2191"/>
        <v>0.86000000000000121</v>
      </c>
      <c r="AR2459" s="11">
        <f t="shared" ca="1" si="2218"/>
        <v>0.15999999999999837</v>
      </c>
      <c r="AS2459" s="11">
        <f t="shared" si="2222"/>
        <v>-5.5922135306703591E-2</v>
      </c>
      <c r="AT2459" s="11">
        <f t="shared" ca="1" si="2219"/>
        <v>-3.8805574421795011E-2</v>
      </c>
      <c r="AU2459" s="11">
        <f t="shared" ca="1" si="2220"/>
        <v>-2.9558802241544391E-2</v>
      </c>
      <c r="AV2459">
        <f t="shared" ca="1" si="2192"/>
        <v>0.85854964709426185</v>
      </c>
      <c r="AW2459">
        <f t="shared" ca="1" si="2193"/>
        <v>0.87147335423197503</v>
      </c>
      <c r="AX2459">
        <f>Master!J2456/Master!K2456</f>
        <v>0.89807162534435259</v>
      </c>
      <c r="AY2459">
        <f t="shared" ca="1" si="2171"/>
        <v>-3.9521978250090739E-2</v>
      </c>
      <c r="AZ2459">
        <f t="shared" ca="1" si="2172"/>
        <v>-2.6598271112377558E-2</v>
      </c>
      <c r="BA2459" s="11">
        <f>Master!L2456</f>
        <v>0.89807162534435259</v>
      </c>
      <c r="BB2459" s="53">
        <f t="shared" ca="1" si="2173"/>
        <v>-2.247606262373214E-2</v>
      </c>
      <c r="BC2459" s="11">
        <f t="shared" ca="1" si="2174"/>
        <v>64.54572299749131</v>
      </c>
      <c r="BD2459" s="11">
        <f t="shared" ca="1" si="2194"/>
        <v>6.5950920245398864E-2</v>
      </c>
      <c r="BE2459" s="11">
        <f t="shared" ca="1" si="2195"/>
        <v>15.136471622663421</v>
      </c>
      <c r="BF2459" s="11">
        <f t="shared" ca="1" si="2196"/>
        <v>15.762900447885441</v>
      </c>
      <c r="BG2459" s="11">
        <f t="shared" ca="1" si="2197"/>
        <v>16.203524479888028</v>
      </c>
      <c r="BH2459" s="11">
        <f t="shared" ca="1" si="2198"/>
        <v>16.589678841631116</v>
      </c>
      <c r="BI2459" s="11">
        <f t="shared" ca="1" si="2199"/>
        <v>16.984085071455045</v>
      </c>
      <c r="BJ2459" s="11">
        <f t="shared" ca="1" si="2200"/>
        <v>15.561420707327301</v>
      </c>
      <c r="BK2459" s="11">
        <f t="shared" ca="1" si="2201"/>
        <v>16.267487594339361</v>
      </c>
      <c r="BL2459" s="11">
        <f t="shared" ca="1" si="2202"/>
        <v>16.754741095909679</v>
      </c>
      <c r="BM2459" s="11">
        <f t="shared" ca="1" si="2203"/>
        <v>17.176854752510057</v>
      </c>
      <c r="BN2459" s="11">
        <f t="shared" ca="1" si="2204"/>
        <v>17.60414122047904</v>
      </c>
      <c r="BO2459" s="11">
        <f t="shared" ca="1" si="2205"/>
        <v>0.11952666959189218</v>
      </c>
      <c r="BP2459" s="11">
        <f t="shared" ca="1" si="2206"/>
        <v>8.4499172955957436E-2</v>
      </c>
      <c r="BQ2459" s="11">
        <f t="shared" ca="1" si="2207"/>
        <v>5.0453987204368556E-2</v>
      </c>
      <c r="BR2459" s="11">
        <f t="shared" ca="1" si="2208"/>
        <v>3.1642928078682075E-2</v>
      </c>
      <c r="BS2459" s="11">
        <f t="shared" ca="1" si="2209"/>
        <v>2.6480537637261881E-2</v>
      </c>
      <c r="BT2459" s="11"/>
      <c r="BU2459" s="11"/>
      <c r="BV2459" s="11"/>
      <c r="BW2459" s="11"/>
      <c r="BX2459" s="11"/>
      <c r="BY2459" s="11"/>
      <c r="BZ2459" s="11" t="str">
        <f t="shared" si="2210"/>
        <v/>
      </c>
      <c r="CA2459" s="53" t="str">
        <f t="shared" ca="1" si="2211"/>
        <v/>
      </c>
    </row>
    <row r="2460" spans="2:79" x14ac:dyDescent="0.25">
      <c r="B2460" s="52">
        <f>Master!B2457</f>
        <v>41632</v>
      </c>
      <c r="C2460" s="11">
        <f ca="1">Master!Q2457</f>
        <v>13.4</v>
      </c>
      <c r="D2460" s="11">
        <f ca="1">Master!R2457</f>
        <v>14.6</v>
      </c>
      <c r="E2460" s="11">
        <f ca="1">Master!S2457</f>
        <v>15.65</v>
      </c>
      <c r="F2460" s="11">
        <f ca="1">Master!T2457</f>
        <v>16.3</v>
      </c>
      <c r="G2460" s="11">
        <f ca="1">Master!U2457</f>
        <v>16.75</v>
      </c>
      <c r="H2460" s="52">
        <f>VLOOKUP(VLOOKUP($B2460,'Exp Dates'!$E$5:$Z$300,MATCH("M1",'Exp Dates'!$E$2:$X$2,0),1),'Exp Dates'!$D$3:$Z$300,4,0)</f>
        <v>41661</v>
      </c>
      <c r="I2460" s="52">
        <f>VLOOKUP(VLOOKUP($B2460,'Exp Dates'!$E$5:$Z$300,MATCH("M2",'Exp Dates'!$E$2:$X$2,0),1),'Exp Dates'!$D$3:$Z$300,4,0)</f>
        <v>41689</v>
      </c>
      <c r="J2460" s="52">
        <f>VLOOKUP(VLOOKUP($B2460,'Exp Dates'!$E$5:$Z$300,MATCH("M3",'Exp Dates'!$E$2:$X$2,0),1),'Exp Dates'!$D$3:$Z$300,4,0)</f>
        <v>41716</v>
      </c>
      <c r="K2460" s="52">
        <f>VLOOKUP(VLOOKUP($B2460,'Exp Dates'!$E$5:$Z$300,MATCH("M4",'Exp Dates'!$E$2:$X$2,0),1),'Exp Dates'!$D$3:$Z$300,4,0)</f>
        <v>41745</v>
      </c>
      <c r="L2460" s="52">
        <f>VLOOKUP(VLOOKUP($B2460,'Exp Dates'!$E$5:$Z$300,MATCH("M5",'Exp Dates'!$E$2:$X$2,0),1),'Exp Dates'!$D$3:$Z$300,4,0)</f>
        <v>41780</v>
      </c>
      <c r="M2460">
        <f t="shared" si="2166"/>
        <v>29</v>
      </c>
      <c r="N2460">
        <f t="shared" si="2167"/>
        <v>57</v>
      </c>
      <c r="O2460">
        <f t="shared" si="2168"/>
        <v>84</v>
      </c>
      <c r="P2460">
        <f t="shared" si="2169"/>
        <v>113</v>
      </c>
      <c r="Q2460">
        <f t="shared" si="2212"/>
        <v>148</v>
      </c>
      <c r="R2460">
        <f t="shared" si="2176"/>
        <v>1</v>
      </c>
      <c r="S2460">
        <f t="shared" ca="1" si="2177"/>
        <v>4.285714285714283E-2</v>
      </c>
      <c r="T2460">
        <f t="shared" ca="1" si="2178"/>
        <v>2.2413793103448289E-2</v>
      </c>
      <c r="U2460">
        <f t="shared" ca="1" si="2179"/>
        <v>13.484806264830059</v>
      </c>
      <c r="V2460">
        <f t="shared" ca="1" si="2180"/>
        <v>11.145626945129647</v>
      </c>
      <c r="W2460">
        <f t="shared" ca="1" si="2170"/>
        <v>13.484806264830059</v>
      </c>
      <c r="X2460">
        <f t="shared" ca="1" si="2181"/>
        <v>15.898227141772455</v>
      </c>
      <c r="Y2460">
        <f t="shared" si="2213"/>
        <v>29</v>
      </c>
      <c r="Z2460">
        <f t="shared" ca="1" si="2214"/>
        <v>13.4</v>
      </c>
      <c r="AA2460">
        <f t="shared" si="2215"/>
        <v>57</v>
      </c>
      <c r="AB2460">
        <f t="shared" ca="1" si="2216"/>
        <v>14.6</v>
      </c>
      <c r="AC2460">
        <f t="shared" ca="1" si="2217"/>
        <v>13.442857142857143</v>
      </c>
      <c r="AD2460" s="11">
        <f>Master!J2457</f>
        <v>12.48</v>
      </c>
      <c r="AE2460" s="11">
        <f t="shared" ca="1" si="2182"/>
        <v>18</v>
      </c>
      <c r="AF2460" s="11">
        <f t="shared" si="2221"/>
        <v>13.038433023642288</v>
      </c>
      <c r="AG2460" s="11">
        <f t="shared" si="2175"/>
        <v>-1.1168660472845762</v>
      </c>
      <c r="AH2460" s="11">
        <f>ROW()</f>
        <v>2460</v>
      </c>
      <c r="AI2460" s="11">
        <f t="shared" si="2183"/>
        <v>18</v>
      </c>
      <c r="AJ2460" s="11">
        <f t="shared" si="2184"/>
        <v>37</v>
      </c>
      <c r="AK2460">
        <f t="shared" ca="1" si="2185"/>
        <v>-5.1111111111111107E-2</v>
      </c>
      <c r="AL2460">
        <f t="shared" ca="1" si="2186"/>
        <v>-2.7303805560679351E-2</v>
      </c>
      <c r="AM2460">
        <f t="shared" ca="1" si="2187"/>
        <v>-6.3157894736842066E-2</v>
      </c>
      <c r="AN2460" s="11">
        <f t="shared" ca="1" si="2188"/>
        <v>0.15000000000000036</v>
      </c>
      <c r="AO2460" s="11">
        <f t="shared" ca="1" si="2189"/>
        <v>-1.3231627280647739E-2</v>
      </c>
      <c r="AP2460" s="11" t="str">
        <f t="shared" si="2190"/>
        <v/>
      </c>
      <c r="AQ2460" s="11" t="str">
        <f t="shared" si="2191"/>
        <v/>
      </c>
      <c r="AR2460" s="11">
        <f t="shared" ca="1" si="2218"/>
        <v>5.0000000000000711E-2</v>
      </c>
      <c r="AS2460" s="11">
        <f t="shared" si="2222"/>
        <v>-4.3894193557225146E-2</v>
      </c>
      <c r="AT2460" s="11">
        <f t="shared" ca="1" si="2219"/>
        <v>-3.6634133179780384E-2</v>
      </c>
      <c r="AU2460" s="11">
        <f t="shared" ca="1" si="2220"/>
        <v>-2.7028672387919374E-2</v>
      </c>
      <c r="AV2460">
        <f t="shared" ca="1" si="2192"/>
        <v>0.84819559719327742</v>
      </c>
      <c r="AW2460">
        <f t="shared" ca="1" si="2193"/>
        <v>0.85623003194888181</v>
      </c>
      <c r="AX2460">
        <f>Master!J2457/Master!K2457</f>
        <v>0.8764044943820225</v>
      </c>
      <c r="AY2460">
        <f t="shared" ca="1" si="2171"/>
        <v>-2.8208897188745086E-2</v>
      </c>
      <c r="AZ2460">
        <f t="shared" ca="1" si="2172"/>
        <v>-2.0174462433140694E-2</v>
      </c>
      <c r="BA2460" s="11">
        <f>Master!L2457</f>
        <v>0.8764044943820225</v>
      </c>
      <c r="BB2460" s="53">
        <f t="shared" ca="1" si="2173"/>
        <v>0</v>
      </c>
      <c r="BC2460" s="11">
        <f t="shared" ca="1" si="2174"/>
        <v>64.54572299749131</v>
      </c>
      <c r="BD2460" s="11">
        <f t="shared" ca="1" si="2194"/>
        <v>7.3717948717948706E-2</v>
      </c>
      <c r="BE2460" s="11">
        <f t="shared" ca="1" si="2195"/>
        <v>14.653918473207973</v>
      </c>
      <c r="BF2460" s="11">
        <f t="shared" ca="1" si="2196"/>
        <v>15.310667754641093</v>
      </c>
      <c r="BG2460" s="11">
        <f t="shared" ca="1" si="2197"/>
        <v>15.767094843871817</v>
      </c>
      <c r="BH2460" s="11">
        <f t="shared" ca="1" si="2198"/>
        <v>16.164764811515255</v>
      </c>
      <c r="BI2460" s="11">
        <f t="shared" ca="1" si="2199"/>
        <v>16.569303796548528</v>
      </c>
      <c r="BJ2460" s="11">
        <f t="shared" ca="1" si="2200"/>
        <v>15.075994237173713</v>
      </c>
      <c r="BK2460" s="11">
        <f t="shared" ca="1" si="2201"/>
        <v>15.814553414131455</v>
      </c>
      <c r="BL2460" s="11">
        <f t="shared" ca="1" si="2202"/>
        <v>16.318411104794063</v>
      </c>
      <c r="BM2460" s="11">
        <f t="shared" ca="1" si="2203"/>
        <v>16.752509171539</v>
      </c>
      <c r="BN2460" s="11">
        <f t="shared" ca="1" si="2204"/>
        <v>17.190274655609144</v>
      </c>
      <c r="BO2460" s="11">
        <f t="shared" ca="1" si="2205"/>
        <v>0.12507419680400833</v>
      </c>
      <c r="BP2460" s="11">
        <f t="shared" ca="1" si="2206"/>
        <v>8.3188590009003693E-2</v>
      </c>
      <c r="BQ2460" s="11">
        <f t="shared" ca="1" si="2207"/>
        <v>4.2709974747224377E-2</v>
      </c>
      <c r="BR2460" s="11">
        <f t="shared" ca="1" si="2208"/>
        <v>2.7761298867423179E-2</v>
      </c>
      <c r="BS2460" s="11">
        <f t="shared" ca="1" si="2209"/>
        <v>2.6285054066217617E-2</v>
      </c>
      <c r="BT2460" s="11"/>
      <c r="BU2460" s="11"/>
      <c r="BV2460" s="11"/>
      <c r="BW2460" s="11"/>
      <c r="BX2460" s="11"/>
      <c r="BY2460" s="11"/>
      <c r="BZ2460" s="11" t="str">
        <f t="shared" si="2210"/>
        <v/>
      </c>
      <c r="CA2460" s="53" t="str">
        <f t="shared" ca="1" si="2211"/>
        <v/>
      </c>
    </row>
    <row r="2461" spans="2:79" x14ac:dyDescent="0.25">
      <c r="B2461" s="52">
        <f>Master!B2458</f>
        <v>41634</v>
      </c>
      <c r="C2461" s="11">
        <f ca="1">Master!Q2458</f>
        <v>13.4</v>
      </c>
      <c r="D2461" s="11">
        <f ca="1">Master!R2458</f>
        <v>14.5</v>
      </c>
      <c r="E2461" s="11">
        <f ca="1">Master!S2458</f>
        <v>15.55</v>
      </c>
      <c r="F2461" s="11">
        <f ca="1">Master!T2458</f>
        <v>16.2</v>
      </c>
      <c r="G2461" s="11">
        <f ca="1">Master!U2458</f>
        <v>16.75</v>
      </c>
      <c r="H2461" s="52">
        <f>VLOOKUP(VLOOKUP($B2461,'Exp Dates'!$E$5:$Z$300,MATCH("M1",'Exp Dates'!$E$2:$X$2,0),1),'Exp Dates'!$D$3:$Z$300,4,0)</f>
        <v>41661</v>
      </c>
      <c r="I2461" s="52">
        <f>VLOOKUP(VLOOKUP($B2461,'Exp Dates'!$E$5:$Z$300,MATCH("M2",'Exp Dates'!$E$2:$X$2,0),1),'Exp Dates'!$D$3:$Z$300,4,0)</f>
        <v>41689</v>
      </c>
      <c r="J2461" s="52">
        <f>VLOOKUP(VLOOKUP($B2461,'Exp Dates'!$E$5:$Z$300,MATCH("M3",'Exp Dates'!$E$2:$X$2,0),1),'Exp Dates'!$D$3:$Z$300,4,0)</f>
        <v>41716</v>
      </c>
      <c r="K2461" s="52">
        <f>VLOOKUP(VLOOKUP($B2461,'Exp Dates'!$E$5:$Z$300,MATCH("M4",'Exp Dates'!$E$2:$X$2,0),1),'Exp Dates'!$D$3:$Z$300,4,0)</f>
        <v>41745</v>
      </c>
      <c r="L2461" s="52">
        <f>VLOOKUP(VLOOKUP($B2461,'Exp Dates'!$E$5:$Z$300,MATCH("M5",'Exp Dates'!$E$2:$X$2,0),1),'Exp Dates'!$D$3:$Z$300,4,0)</f>
        <v>41780</v>
      </c>
      <c r="M2461">
        <f t="shared" si="2166"/>
        <v>27</v>
      </c>
      <c r="N2461">
        <f t="shared" si="2167"/>
        <v>55</v>
      </c>
      <c r="O2461">
        <f t="shared" si="2168"/>
        <v>82</v>
      </c>
      <c r="P2461">
        <f t="shared" si="2169"/>
        <v>111</v>
      </c>
      <c r="Q2461">
        <f t="shared" si="2212"/>
        <v>146</v>
      </c>
      <c r="R2461">
        <f t="shared" si="2176"/>
        <v>1</v>
      </c>
      <c r="S2461">
        <f t="shared" ca="1" si="2177"/>
        <v>3.9285714285714271E-2</v>
      </c>
      <c r="T2461">
        <f t="shared" ca="1" si="2178"/>
        <v>2.2413793103448227E-2</v>
      </c>
      <c r="U2461">
        <f t="shared" ca="1" si="2179"/>
        <v>13.623083089269583</v>
      </c>
      <c r="V2461">
        <f t="shared" ca="1" si="2180"/>
        <v>11.419058954546445</v>
      </c>
      <c r="W2461">
        <f t="shared" ca="1" si="2170"/>
        <v>13.623083089269583</v>
      </c>
      <c r="X2461">
        <f t="shared" ca="1" si="2181"/>
        <v>15.847574494307134</v>
      </c>
      <c r="Y2461">
        <f t="shared" si="2213"/>
        <v>27</v>
      </c>
      <c r="Z2461">
        <f t="shared" ca="1" si="2214"/>
        <v>13.4</v>
      </c>
      <c r="AA2461">
        <f t="shared" si="2215"/>
        <v>55</v>
      </c>
      <c r="AB2461">
        <f t="shared" ca="1" si="2216"/>
        <v>14.5</v>
      </c>
      <c r="AC2461">
        <f t="shared" ca="1" si="2217"/>
        <v>13.517857142857142</v>
      </c>
      <c r="AD2461" s="11">
        <f>Master!J2458</f>
        <v>12.33</v>
      </c>
      <c r="AE2461" s="11">
        <f t="shared" ca="1" si="2182"/>
        <v>18</v>
      </c>
      <c r="AF2461" s="11">
        <f t="shared" si="2221"/>
        <v>12.684216511821145</v>
      </c>
      <c r="AG2461" s="11">
        <f t="shared" si="2175"/>
        <v>-0.70843302364228755</v>
      </c>
      <c r="AH2461" s="11">
        <f>ROW()</f>
        <v>2461</v>
      </c>
      <c r="AI2461" s="11">
        <f t="shared" si="2183"/>
        <v>17</v>
      </c>
      <c r="AJ2461" s="11">
        <f t="shared" si="2184"/>
        <v>36</v>
      </c>
      <c r="AK2461">
        <f t="shared" ca="1" si="2185"/>
        <v>-6.294117647058825E-2</v>
      </c>
      <c r="AL2461">
        <f t="shared" ca="1" si="2186"/>
        <v>-3.4341105697210494E-2</v>
      </c>
      <c r="AM2461">
        <f t="shared" ca="1" si="2187"/>
        <v>-5.7894736842105242E-2</v>
      </c>
      <c r="AN2461" s="11">
        <f t="shared" ca="1" si="2188"/>
        <v>0.16999999999999815</v>
      </c>
      <c r="AO2461" s="11">
        <f t="shared" ca="1" si="2189"/>
        <v>-1.5249336246060346E-2</v>
      </c>
      <c r="AP2461" s="11" t="str">
        <f t="shared" si="2190"/>
        <v/>
      </c>
      <c r="AQ2461" s="11" t="str">
        <f t="shared" si="2191"/>
        <v/>
      </c>
      <c r="AR2461" s="11">
        <f t="shared" ca="1" si="2218"/>
        <v>1.9999999999999574E-2</v>
      </c>
      <c r="AS2461" s="11">
        <f t="shared" si="2222"/>
        <v>-1.2092045765028746E-2</v>
      </c>
      <c r="AT2461" s="11">
        <f t="shared" ca="1" si="2219"/>
        <v>0</v>
      </c>
      <c r="AU2461" s="11">
        <f t="shared" ca="1" si="2220"/>
        <v>-6.8728792877620643E-3</v>
      </c>
      <c r="AV2461">
        <f t="shared" ca="1" si="2192"/>
        <v>0.85963205878371818</v>
      </c>
      <c r="AW2461">
        <f t="shared" ca="1" si="2193"/>
        <v>0.86173633440514463</v>
      </c>
      <c r="AX2461">
        <f>Master!J2458/Master!K2458</f>
        <v>0.87883107626514612</v>
      </c>
      <c r="AY2461">
        <f t="shared" ca="1" si="2171"/>
        <v>-1.9199017481427938E-2</v>
      </c>
      <c r="AZ2461">
        <f t="shared" ca="1" si="2172"/>
        <v>-1.7094741860001483E-2</v>
      </c>
      <c r="BA2461" s="11">
        <f>Master!L2458</f>
        <v>0.87883107626514612</v>
      </c>
      <c r="BB2461" s="53">
        <f t="shared" ca="1" si="2173"/>
        <v>0</v>
      </c>
      <c r="BC2461" s="11">
        <f t="shared" ca="1" si="2174"/>
        <v>64.54572299749131</v>
      </c>
      <c r="BD2461" s="11">
        <f t="shared" ca="1" si="2194"/>
        <v>8.6780210867802132E-2</v>
      </c>
      <c r="BE2461" s="11">
        <f t="shared" ca="1" si="2195"/>
        <v>14.470836429473582</v>
      </c>
      <c r="BF2461" s="11">
        <f t="shared" ca="1" si="2196"/>
        <v>15.155387464871662</v>
      </c>
      <c r="BG2461" s="11">
        <f t="shared" ca="1" si="2197"/>
        <v>15.623565670464787</v>
      </c>
      <c r="BH2461" s="11">
        <f t="shared" ca="1" si="2198"/>
        <v>16.028814432557031</v>
      </c>
      <c r="BI2461" s="11">
        <f t="shared" ca="1" si="2199"/>
        <v>16.439425919290162</v>
      </c>
      <c r="BJ2461" s="11">
        <f t="shared" ca="1" si="2200"/>
        <v>14.733130175755569</v>
      </c>
      <c r="BK2461" s="11">
        <f t="shared" ca="1" si="2201"/>
        <v>15.472242139259562</v>
      </c>
      <c r="BL2461" s="11">
        <f t="shared" ca="1" si="2202"/>
        <v>15.97139373855086</v>
      </c>
      <c r="BM2461" s="11">
        <f t="shared" ca="1" si="2203"/>
        <v>16.400230035050843</v>
      </c>
      <c r="BN2461" s="11">
        <f t="shared" ca="1" si="2204"/>
        <v>16.832246724482903</v>
      </c>
      <c r="BO2461" s="11">
        <f t="shared" ca="1" si="2205"/>
        <v>9.9487326548923116E-2</v>
      </c>
      <c r="BP2461" s="11">
        <f t="shared" ca="1" si="2206"/>
        <v>6.7051182017900723E-2</v>
      </c>
      <c r="BQ2461" s="11">
        <f t="shared" ca="1" si="2207"/>
        <v>2.709927579105198E-2</v>
      </c>
      <c r="BR2461" s="11">
        <f t="shared" ca="1" si="2208"/>
        <v>1.2359878706842187E-2</v>
      </c>
      <c r="BS2461" s="11">
        <f t="shared" ca="1" si="2209"/>
        <v>4.9102522079345068E-3</v>
      </c>
      <c r="BT2461" s="11"/>
      <c r="BU2461" s="11"/>
      <c r="BV2461" s="11"/>
      <c r="BW2461" s="11"/>
      <c r="BX2461" s="11"/>
      <c r="BY2461" s="11"/>
      <c r="BZ2461" s="11" t="str">
        <f t="shared" si="2210"/>
        <v/>
      </c>
      <c r="CA2461" s="53" t="str">
        <f t="shared" ca="1" si="2211"/>
        <v/>
      </c>
    </row>
    <row r="2462" spans="2:79" x14ac:dyDescent="0.25">
      <c r="B2462" s="52">
        <f>Master!B2459</f>
        <v>41635</v>
      </c>
      <c r="C2462" s="11">
        <f ca="1">Master!Q2459</f>
        <v>13.7</v>
      </c>
      <c r="D2462" s="11">
        <f ca="1">Master!R2459</f>
        <v>14.65</v>
      </c>
      <c r="E2462" s="11">
        <f ca="1">Master!S2459</f>
        <v>15.65</v>
      </c>
      <c r="F2462" s="11">
        <f ca="1">Master!T2459</f>
        <v>16.3</v>
      </c>
      <c r="G2462" s="11">
        <f ca="1">Master!U2459</f>
        <v>16.850000000000001</v>
      </c>
      <c r="H2462" s="52">
        <f>VLOOKUP(VLOOKUP($B2462,'Exp Dates'!$E$5:$Z$300,MATCH("M1",'Exp Dates'!$E$2:$X$2,0),1),'Exp Dates'!$D$3:$Z$300,4,0)</f>
        <v>41661</v>
      </c>
      <c r="I2462" s="52">
        <f>VLOOKUP(VLOOKUP($B2462,'Exp Dates'!$E$5:$Z$300,MATCH("M2",'Exp Dates'!$E$2:$X$2,0),1),'Exp Dates'!$D$3:$Z$300,4,0)</f>
        <v>41689</v>
      </c>
      <c r="J2462" s="52">
        <f>VLOOKUP(VLOOKUP($B2462,'Exp Dates'!$E$5:$Z$300,MATCH("M3",'Exp Dates'!$E$2:$X$2,0),1),'Exp Dates'!$D$3:$Z$300,4,0)</f>
        <v>41716</v>
      </c>
      <c r="K2462" s="52">
        <f>VLOOKUP(VLOOKUP($B2462,'Exp Dates'!$E$5:$Z$300,MATCH("M4",'Exp Dates'!$E$2:$X$2,0),1),'Exp Dates'!$D$3:$Z$300,4,0)</f>
        <v>41745</v>
      </c>
      <c r="L2462" s="52">
        <f>VLOOKUP(VLOOKUP($B2462,'Exp Dates'!$E$5:$Z$300,MATCH("M5",'Exp Dates'!$E$2:$X$2,0),1),'Exp Dates'!$D$3:$Z$300,4,0)</f>
        <v>41780</v>
      </c>
      <c r="M2462">
        <f t="shared" si="2166"/>
        <v>26</v>
      </c>
      <c r="N2462">
        <f t="shared" si="2167"/>
        <v>54</v>
      </c>
      <c r="O2462">
        <f t="shared" si="2168"/>
        <v>81</v>
      </c>
      <c r="P2462">
        <f t="shared" si="2169"/>
        <v>110</v>
      </c>
      <c r="Q2462">
        <f t="shared" si="2212"/>
        <v>145</v>
      </c>
      <c r="R2462">
        <f t="shared" si="2176"/>
        <v>1</v>
      </c>
      <c r="S2462">
        <f t="shared" ca="1" si="2177"/>
        <v>3.3928571428571468E-2</v>
      </c>
      <c r="T2462">
        <f t="shared" ca="1" si="2178"/>
        <v>2.2413793103448289E-2</v>
      </c>
      <c r="U2462">
        <f t="shared" ca="1" si="2179"/>
        <v>13.950465942039356</v>
      </c>
      <c r="V2462">
        <f t="shared" ca="1" si="2180"/>
        <v>11.912283576208214</v>
      </c>
      <c r="W2462">
        <f t="shared" ca="1" si="2170"/>
        <v>13.950465942039356</v>
      </c>
      <c r="X2462">
        <f t="shared" ca="1" si="2181"/>
        <v>15.971436806362222</v>
      </c>
      <c r="Y2462">
        <f t="shared" si="2213"/>
        <v>26</v>
      </c>
      <c r="Z2462">
        <f t="shared" ca="1" si="2214"/>
        <v>13.7</v>
      </c>
      <c r="AA2462">
        <f t="shared" si="2215"/>
        <v>54</v>
      </c>
      <c r="AB2462">
        <f t="shared" ca="1" si="2216"/>
        <v>14.65</v>
      </c>
      <c r="AC2462">
        <f t="shared" ca="1" si="2217"/>
        <v>13.835714285714285</v>
      </c>
      <c r="AD2462" s="11">
        <f>Master!J2459</f>
        <v>12.46</v>
      </c>
      <c r="AE2462" s="11">
        <f t="shared" ca="1" si="2182"/>
        <v>18</v>
      </c>
      <c r="AF2462" s="11">
        <f t="shared" si="2221"/>
        <v>12.572108255910573</v>
      </c>
      <c r="AG2462" s="11">
        <f t="shared" si="2175"/>
        <v>-0.22421651182114388</v>
      </c>
      <c r="AH2462" s="11">
        <f>ROW()</f>
        <v>2462</v>
      </c>
      <c r="AI2462" s="11">
        <f t="shared" si="2183"/>
        <v>16</v>
      </c>
      <c r="AJ2462" s="11">
        <f t="shared" si="2184"/>
        <v>35</v>
      </c>
      <c r="AK2462">
        <f t="shared" ca="1" si="2185"/>
        <v>-7.7499999999999902E-2</v>
      </c>
      <c r="AL2462">
        <f t="shared" ca="1" si="2186"/>
        <v>-4.3230616284096968E-2</v>
      </c>
      <c r="AM2462">
        <f t="shared" ca="1" si="2187"/>
        <v>-5.0000000000000058E-2</v>
      </c>
      <c r="AN2462" s="11">
        <f t="shared" ca="1" si="2188"/>
        <v>-0.89999999999999858</v>
      </c>
      <c r="AO2462" s="11">
        <f t="shared" ca="1" si="2189"/>
        <v>6.2537911220138812E-2</v>
      </c>
      <c r="AP2462" s="11">
        <f t="shared" ca="1" si="2190"/>
        <v>6.2537911220138812E-2</v>
      </c>
      <c r="AQ2462" s="11" t="str">
        <f t="shared" si="2191"/>
        <v/>
      </c>
      <c r="AR2462" s="11">
        <f t="shared" ca="1" si="2218"/>
        <v>-0.90000000000000036</v>
      </c>
      <c r="AS2462" s="11">
        <f t="shared" si="2222"/>
        <v>1.0488196183054179E-2</v>
      </c>
      <c r="AT2462" s="11">
        <f t="shared" ca="1" si="2219"/>
        <v>2.2141125877213501E-2</v>
      </c>
      <c r="AU2462" s="11">
        <f t="shared" ca="1" si="2220"/>
        <v>1.0291686036547724E-2</v>
      </c>
      <c r="AV2462">
        <f t="shared" ca="1" si="2192"/>
        <v>0.87346342794169829</v>
      </c>
      <c r="AW2462">
        <f t="shared" ca="1" si="2193"/>
        <v>0.87539936102236415</v>
      </c>
      <c r="AX2462">
        <f>Master!J2459/Master!K2459</f>
        <v>0.89127324749642345</v>
      </c>
      <c r="AY2462">
        <f t="shared" ca="1" si="2171"/>
        <v>-1.7809819554725159E-2</v>
      </c>
      <c r="AZ2462">
        <f t="shared" ca="1" si="2172"/>
        <v>-1.5873886474059296E-2</v>
      </c>
      <c r="BA2462" s="11">
        <f>Master!L2459</f>
        <v>0.89127324749642345</v>
      </c>
      <c r="BB2462" s="53">
        <f t="shared" ca="1" si="2173"/>
        <v>0</v>
      </c>
      <c r="BC2462" s="11">
        <f t="shared" ca="1" si="2174"/>
        <v>64.54572299749131</v>
      </c>
      <c r="BD2462" s="11">
        <f t="shared" ca="1" si="2194"/>
        <v>9.9518459069020737E-2</v>
      </c>
      <c r="BE2462" s="11">
        <f t="shared" ca="1" si="2195"/>
        <v>14.545179444391373</v>
      </c>
      <c r="BF2462" s="11">
        <f t="shared" ca="1" si="2196"/>
        <v>15.236546640519396</v>
      </c>
      <c r="BG2462" s="11">
        <f t="shared" ca="1" si="2197"/>
        <v>15.706290257213555</v>
      </c>
      <c r="BH2462" s="11">
        <f t="shared" ca="1" si="2198"/>
        <v>16.11198732089456</v>
      </c>
      <c r="BI2462" s="11">
        <f t="shared" ca="1" si="2199"/>
        <v>16.522578232894393</v>
      </c>
      <c r="BJ2462" s="11">
        <f t="shared" ca="1" si="2200"/>
        <v>14.627288449461041</v>
      </c>
      <c r="BK2462" s="11">
        <f t="shared" ca="1" si="2201"/>
        <v>15.336381114796945</v>
      </c>
      <c r="BL2462" s="11">
        <f t="shared" ca="1" si="2202"/>
        <v>15.816074614790963</v>
      </c>
      <c r="BM2462" s="11">
        <f t="shared" ca="1" si="2203"/>
        <v>16.22931559134507</v>
      </c>
      <c r="BN2462" s="11">
        <f t="shared" ca="1" si="2204"/>
        <v>16.646734554339748</v>
      </c>
      <c r="BO2462" s="11">
        <f t="shared" ca="1" si="2205"/>
        <v>6.768528828182796E-2</v>
      </c>
      <c r="BP2462" s="11">
        <f t="shared" ca="1" si="2206"/>
        <v>4.6851953228460363E-2</v>
      </c>
      <c r="BQ2462" s="11">
        <f t="shared" ca="1" si="2207"/>
        <v>1.0611796472266066E-2</v>
      </c>
      <c r="BR2462" s="11">
        <f t="shared" ca="1" si="2208"/>
        <v>-4.3364667886460762E-3</v>
      </c>
      <c r="BS2462" s="11">
        <f t="shared" ca="1" si="2209"/>
        <v>-1.2063231196454249E-2</v>
      </c>
      <c r="BT2462" s="11"/>
      <c r="BU2462" s="11"/>
      <c r="BV2462" s="11"/>
      <c r="BW2462" s="11"/>
      <c r="BX2462" s="11"/>
      <c r="BY2462" s="11"/>
      <c r="BZ2462" s="11" t="str">
        <f t="shared" si="2210"/>
        <v/>
      </c>
      <c r="CA2462" s="53" t="str">
        <f t="shared" ca="1" si="2211"/>
        <v/>
      </c>
    </row>
    <row r="2463" spans="2:79" x14ac:dyDescent="0.25">
      <c r="B2463" s="52">
        <f>Master!B2460</f>
        <v>41638</v>
      </c>
      <c r="C2463" s="11">
        <f ca="1">Master!Q2460</f>
        <v>13.9</v>
      </c>
      <c r="D2463" s="11">
        <f ca="1">Master!R2460</f>
        <v>14.85</v>
      </c>
      <c r="E2463" s="11">
        <f ca="1">Master!S2460</f>
        <v>15.8</v>
      </c>
      <c r="F2463" s="11">
        <f ca="1">Master!T2460</f>
        <v>16.45</v>
      </c>
      <c r="G2463" s="11">
        <f ca="1">Master!U2460</f>
        <v>16.95</v>
      </c>
      <c r="H2463" s="52">
        <f>VLOOKUP(VLOOKUP($B2463,'Exp Dates'!$E$5:$Z$300,MATCH("M1",'Exp Dates'!$E$2:$X$2,0),1),'Exp Dates'!$D$3:$Z$300,4,0)</f>
        <v>41661</v>
      </c>
      <c r="I2463" s="52">
        <f>VLOOKUP(VLOOKUP($B2463,'Exp Dates'!$E$5:$Z$300,MATCH("M2",'Exp Dates'!$E$2:$X$2,0),1),'Exp Dates'!$D$3:$Z$300,4,0)</f>
        <v>41689</v>
      </c>
      <c r="J2463" s="52">
        <f>VLOOKUP(VLOOKUP($B2463,'Exp Dates'!$E$5:$Z$300,MATCH("M3",'Exp Dates'!$E$2:$X$2,0),1),'Exp Dates'!$D$3:$Z$300,4,0)</f>
        <v>41716</v>
      </c>
      <c r="K2463" s="52">
        <f>VLOOKUP(VLOOKUP($B2463,'Exp Dates'!$E$5:$Z$300,MATCH("M4",'Exp Dates'!$E$2:$X$2,0),1),'Exp Dates'!$D$3:$Z$300,4,0)</f>
        <v>41745</v>
      </c>
      <c r="L2463" s="52">
        <f>VLOOKUP(VLOOKUP($B2463,'Exp Dates'!$E$5:$Z$300,MATCH("M5",'Exp Dates'!$E$2:$X$2,0),1),'Exp Dates'!$D$3:$Z$300,4,0)</f>
        <v>41780</v>
      </c>
      <c r="M2463">
        <f t="shared" si="2166"/>
        <v>23</v>
      </c>
      <c r="N2463">
        <f t="shared" si="2167"/>
        <v>51</v>
      </c>
      <c r="O2463">
        <f t="shared" si="2168"/>
        <v>78</v>
      </c>
      <c r="P2463">
        <f t="shared" si="2169"/>
        <v>107</v>
      </c>
      <c r="Q2463">
        <f t="shared" si="2212"/>
        <v>142</v>
      </c>
      <c r="R2463">
        <f t="shared" si="2176"/>
        <v>1</v>
      </c>
      <c r="S2463">
        <f t="shared" ca="1" si="2177"/>
        <v>3.3928571428571405E-2</v>
      </c>
      <c r="T2463">
        <f t="shared" ca="1" si="2178"/>
        <v>2.2413793103448227E-2</v>
      </c>
      <c r="U2463">
        <f t="shared" ca="1" si="2179"/>
        <v>14.311457385605422</v>
      </c>
      <c r="V2463">
        <f t="shared" ca="1" si="2180"/>
        <v>12.713789539096689</v>
      </c>
      <c r="W2463">
        <f t="shared" ca="1" si="2170"/>
        <v>14.311457385605422</v>
      </c>
      <c r="X2463">
        <f t="shared" ca="1" si="2181"/>
        <v>16.189963022491217</v>
      </c>
      <c r="Y2463">
        <f t="shared" si="2213"/>
        <v>23</v>
      </c>
      <c r="Z2463">
        <f t="shared" ca="1" si="2214"/>
        <v>13.9</v>
      </c>
      <c r="AA2463">
        <f t="shared" si="2215"/>
        <v>51</v>
      </c>
      <c r="AB2463">
        <f t="shared" ca="1" si="2216"/>
        <v>14.85</v>
      </c>
      <c r="AC2463">
        <f t="shared" ca="1" si="2217"/>
        <v>14.137499999999999</v>
      </c>
      <c r="AD2463" s="11">
        <f>Master!J2460</f>
        <v>13.56</v>
      </c>
      <c r="AE2463" s="11">
        <f t="shared" ca="1" si="2182"/>
        <v>18</v>
      </c>
      <c r="AF2463" s="11">
        <f t="shared" si="2221"/>
        <v>13.066054127955287</v>
      </c>
      <c r="AG2463" s="11">
        <f t="shared" si="2175"/>
        <v>0.9878917440894277</v>
      </c>
      <c r="AH2463" s="11">
        <f>ROW()</f>
        <v>2463</v>
      </c>
      <c r="AI2463" s="11">
        <f t="shared" si="2183"/>
        <v>15</v>
      </c>
      <c r="AJ2463" s="11">
        <f t="shared" si="2184"/>
        <v>34</v>
      </c>
      <c r="AK2463">
        <f t="shared" ca="1" si="2185"/>
        <v>-2.2666666666666658E-2</v>
      </c>
      <c r="AL2463">
        <f t="shared" ca="1" si="2186"/>
        <v>-1.344016683757765E-2</v>
      </c>
      <c r="AM2463">
        <f t="shared" ca="1" si="2187"/>
        <v>-4.9999999999999961E-2</v>
      </c>
      <c r="AN2463" s="11">
        <f t="shared" ca="1" si="2188"/>
        <v>-0.11000000000000121</v>
      </c>
      <c r="AO2463" s="11">
        <f t="shared" ca="1" si="2189"/>
        <v>6.9467505872247166E-3</v>
      </c>
      <c r="AP2463" s="11" t="str">
        <f t="shared" si="2190"/>
        <v/>
      </c>
      <c r="AQ2463" s="11" t="str">
        <f t="shared" si="2191"/>
        <v/>
      </c>
      <c r="AR2463" s="11">
        <f t="shared" ca="1" si="2218"/>
        <v>-0.25999999999999979</v>
      </c>
      <c r="AS2463" s="11">
        <f t="shared" si="2222"/>
        <v>8.4600769152942332E-2</v>
      </c>
      <c r="AT2463" s="11">
        <f t="shared" ca="1" si="2219"/>
        <v>1.4493007302566824E-2</v>
      </c>
      <c r="AU2463" s="11">
        <f t="shared" ca="1" si="2220"/>
        <v>1.3559529785632294E-2</v>
      </c>
      <c r="AV2463">
        <f t="shared" ca="1" si="2192"/>
        <v>0.88397097422173476</v>
      </c>
      <c r="AW2463">
        <f t="shared" ca="1" si="2193"/>
        <v>0.879746835443038</v>
      </c>
      <c r="AX2463">
        <f>Master!J2460/Master!K2460</f>
        <v>0.91807718348002709</v>
      </c>
      <c r="AY2463">
        <f t="shared" ca="1" si="2171"/>
        <v>-3.410620925829233E-2</v>
      </c>
      <c r="AZ2463">
        <f t="shared" ca="1" si="2172"/>
        <v>-3.8330348036989093E-2</v>
      </c>
      <c r="BA2463" s="11">
        <f>Master!L2460</f>
        <v>0.91807718348002709</v>
      </c>
      <c r="BB2463" s="53">
        <f t="shared" ca="1" si="2173"/>
        <v>0</v>
      </c>
      <c r="BC2463" s="11">
        <f t="shared" ca="1" si="2174"/>
        <v>64.54572299749131</v>
      </c>
      <c r="BD2463" s="11">
        <f t="shared" ca="1" si="2194"/>
        <v>2.5073746312684355E-2</v>
      </c>
      <c r="BE2463" s="11">
        <f t="shared" ca="1" si="2195"/>
        <v>15.351044564714829</v>
      </c>
      <c r="BF2463" s="11">
        <f t="shared" ca="1" si="2196"/>
        <v>16.034340087244086</v>
      </c>
      <c r="BG2463" s="11">
        <f t="shared" ca="1" si="2197"/>
        <v>16.492466918870715</v>
      </c>
      <c r="BH2463" s="11">
        <f t="shared" ca="1" si="2198"/>
        <v>16.887182593576249</v>
      </c>
      <c r="BI2463" s="11">
        <f t="shared" ca="1" si="2199"/>
        <v>17.286607152571506</v>
      </c>
      <c r="BJ2463" s="11">
        <f t="shared" ca="1" si="2200"/>
        <v>15.002203104573439</v>
      </c>
      <c r="BK2463" s="11">
        <f t="shared" ca="1" si="2201"/>
        <v>15.600628859636107</v>
      </c>
      <c r="BL2463" s="11">
        <f t="shared" ca="1" si="2202"/>
        <v>16.012851201128328</v>
      </c>
      <c r="BM2463" s="11">
        <f t="shared" ca="1" si="2203"/>
        <v>16.373244950907434</v>
      </c>
      <c r="BN2463" s="11">
        <f t="shared" ca="1" si="2204"/>
        <v>16.741856792856801</v>
      </c>
      <c r="BO2463" s="11">
        <f t="shared" ca="1" si="2205"/>
        <v>7.9295187379384124E-2</v>
      </c>
      <c r="BP2463" s="11">
        <f t="shared" ca="1" si="2206"/>
        <v>5.0547397955293505E-2</v>
      </c>
      <c r="BQ2463" s="11">
        <f t="shared" ca="1" si="2207"/>
        <v>1.3471595008121895E-2</v>
      </c>
      <c r="BR2463" s="11">
        <f t="shared" ca="1" si="2208"/>
        <v>-4.6659604311589664E-3</v>
      </c>
      <c r="BS2463" s="11">
        <f t="shared" ca="1" si="2209"/>
        <v>-1.227983522968723E-2</v>
      </c>
      <c r="BT2463" s="11"/>
      <c r="BU2463" s="11"/>
      <c r="BV2463" s="11"/>
      <c r="BW2463" s="11"/>
      <c r="BX2463" s="11"/>
      <c r="BY2463" s="11"/>
      <c r="BZ2463" s="11" t="str">
        <f t="shared" si="2210"/>
        <v/>
      </c>
      <c r="CA2463" s="53" t="str">
        <f t="shared" ca="1" si="2211"/>
        <v/>
      </c>
    </row>
    <row r="2464" spans="2:79" x14ac:dyDescent="0.25">
      <c r="B2464" s="52">
        <f>Master!B2461</f>
        <v>41639</v>
      </c>
      <c r="C2464" s="11">
        <f ca="1">Master!Q2461</f>
        <v>13.95</v>
      </c>
      <c r="D2464" s="11">
        <f ca="1">Master!R2461</f>
        <v>14.75</v>
      </c>
      <c r="E2464" s="11">
        <f ca="1">Master!S2461</f>
        <v>15.6</v>
      </c>
      <c r="F2464" s="11">
        <f ca="1">Master!T2461</f>
        <v>16.25</v>
      </c>
      <c r="G2464" s="11">
        <f ca="1">Master!U2461</f>
        <v>16.8</v>
      </c>
      <c r="H2464" s="52">
        <f>VLOOKUP(VLOOKUP($B2464,'Exp Dates'!$E$5:$Z$300,MATCH("M1",'Exp Dates'!$E$2:$X$2,0),1),'Exp Dates'!$D$3:$Z$300,4,0)</f>
        <v>41661</v>
      </c>
      <c r="I2464" s="52">
        <f>VLOOKUP(VLOOKUP($B2464,'Exp Dates'!$E$5:$Z$300,MATCH("M2",'Exp Dates'!$E$2:$X$2,0),1),'Exp Dates'!$D$3:$Z$300,4,0)</f>
        <v>41689</v>
      </c>
      <c r="J2464" s="52">
        <f>VLOOKUP(VLOOKUP($B2464,'Exp Dates'!$E$5:$Z$300,MATCH("M3",'Exp Dates'!$E$2:$X$2,0),1),'Exp Dates'!$D$3:$Z$300,4,0)</f>
        <v>41716</v>
      </c>
      <c r="K2464" s="52">
        <f>VLOOKUP(VLOOKUP($B2464,'Exp Dates'!$E$5:$Z$300,MATCH("M4",'Exp Dates'!$E$2:$X$2,0),1),'Exp Dates'!$D$3:$Z$300,4,0)</f>
        <v>41745</v>
      </c>
      <c r="L2464" s="52">
        <f>VLOOKUP(VLOOKUP($B2464,'Exp Dates'!$E$5:$Z$300,MATCH("M5",'Exp Dates'!$E$2:$X$2,0),1),'Exp Dates'!$D$3:$Z$300,4,0)</f>
        <v>41780</v>
      </c>
      <c r="M2464">
        <f t="shared" si="2166"/>
        <v>22</v>
      </c>
      <c r="N2464">
        <f t="shared" si="2167"/>
        <v>50</v>
      </c>
      <c r="O2464">
        <f t="shared" si="2168"/>
        <v>77</v>
      </c>
      <c r="P2464">
        <f t="shared" si="2169"/>
        <v>106</v>
      </c>
      <c r="Q2464">
        <f t="shared" si="2212"/>
        <v>141</v>
      </c>
      <c r="R2464">
        <f t="shared" si="2176"/>
        <v>1</v>
      </c>
      <c r="S2464">
        <f t="shared" ca="1" si="2177"/>
        <v>2.8571428571428598E-2</v>
      </c>
      <c r="T2464">
        <f t="shared" ca="1" si="2178"/>
        <v>2.2413793103448289E-2</v>
      </c>
      <c r="U2464">
        <f t="shared" ca="1" si="2179"/>
        <v>14.336520963376481</v>
      </c>
      <c r="V2464">
        <f t="shared" ca="1" si="2180"/>
        <v>12.981348205582034</v>
      </c>
      <c r="W2464">
        <f t="shared" ca="1" si="2170"/>
        <v>14.336520963376481</v>
      </c>
      <c r="X2464">
        <f t="shared" ca="1" si="2181"/>
        <v>16.011830072223859</v>
      </c>
      <c r="Y2464">
        <f t="shared" si="2213"/>
        <v>22</v>
      </c>
      <c r="Z2464">
        <f t="shared" ca="1" si="2214"/>
        <v>13.95</v>
      </c>
      <c r="AA2464">
        <f t="shared" si="2215"/>
        <v>50</v>
      </c>
      <c r="AB2464">
        <f t="shared" ca="1" si="2216"/>
        <v>14.75</v>
      </c>
      <c r="AC2464">
        <f t="shared" ca="1" si="2217"/>
        <v>14.178571428571429</v>
      </c>
      <c r="AD2464" s="11">
        <f>Master!J2461</f>
        <v>13.72</v>
      </c>
      <c r="AE2464" s="11">
        <f t="shared" ca="1" si="2182"/>
        <v>18</v>
      </c>
      <c r="AF2464" s="11">
        <f t="shared" si="2221"/>
        <v>13.393027063977645</v>
      </c>
      <c r="AG2464" s="11">
        <f t="shared" si="2175"/>
        <v>0.65394587204471399</v>
      </c>
      <c r="AH2464" s="11">
        <f>ROW()</f>
        <v>2464</v>
      </c>
      <c r="AI2464" s="11">
        <f t="shared" si="2183"/>
        <v>14</v>
      </c>
      <c r="AJ2464" s="11">
        <f t="shared" si="2184"/>
        <v>33</v>
      </c>
      <c r="AK2464">
        <f t="shared" ca="1" si="2185"/>
        <v>-1.6428571428571331E-2</v>
      </c>
      <c r="AL2464">
        <f t="shared" ca="1" si="2186"/>
        <v>-1.0067041683704758E-2</v>
      </c>
      <c r="AM2464">
        <f t="shared" ca="1" si="2187"/>
        <v>-4.2105263157894778E-2</v>
      </c>
      <c r="AN2464" s="11">
        <f t="shared" ca="1" si="2188"/>
        <v>-0.25999999999999979</v>
      </c>
      <c r="AO2464" s="11">
        <f t="shared" ca="1" si="2189"/>
        <v>1.7916341097942295E-2</v>
      </c>
      <c r="AP2464" s="11" t="str">
        <f t="shared" si="2190"/>
        <v/>
      </c>
      <c r="AQ2464" s="11" t="str">
        <f t="shared" si="2191"/>
        <v/>
      </c>
      <c r="AR2464" s="11">
        <f t="shared" ca="1" si="2218"/>
        <v>-0.20999999999999908</v>
      </c>
      <c r="AS2464" s="11">
        <f t="shared" si="2222"/>
        <v>1.17303397854896E-2</v>
      </c>
      <c r="AT2464" s="11">
        <f t="shared" ca="1" si="2219"/>
        <v>3.59066813072854E-3</v>
      </c>
      <c r="AU2464" s="11">
        <f t="shared" ca="1" si="2220"/>
        <v>-6.7567824628797625E-3</v>
      </c>
      <c r="AV2464">
        <f t="shared" ca="1" si="2192"/>
        <v>0.89537054157515816</v>
      </c>
      <c r="AW2464">
        <f t="shared" ca="1" si="2193"/>
        <v>0.89423076923076916</v>
      </c>
      <c r="AX2464">
        <f>Master!J2461/Master!K2461</f>
        <v>0.92890995260663511</v>
      </c>
      <c r="AY2464">
        <f t="shared" ca="1" si="2171"/>
        <v>-3.3539411031476951E-2</v>
      </c>
      <c r="AZ2464">
        <f t="shared" ca="1" si="2172"/>
        <v>-3.4679183375865952E-2</v>
      </c>
      <c r="BA2464" s="11">
        <f>Master!L2461</f>
        <v>0.92890995260663511</v>
      </c>
      <c r="BB2464" s="53">
        <f t="shared" ca="1" si="2173"/>
        <v>0</v>
      </c>
      <c r="BC2464" s="11">
        <f t="shared" ca="1" si="2174"/>
        <v>64.54572299749131</v>
      </c>
      <c r="BD2464" s="11">
        <f t="shared" ca="1" si="2194"/>
        <v>1.6763848396501357E-2</v>
      </c>
      <c r="BE2464" s="11">
        <f t="shared" ca="1" si="2195"/>
        <v>15.450538156461629</v>
      </c>
      <c r="BF2464" s="11">
        <f t="shared" ca="1" si="2196"/>
        <v>16.139825002050646</v>
      </c>
      <c r="BG2464" s="11">
        <f t="shared" ca="1" si="2197"/>
        <v>16.598671064587428</v>
      </c>
      <c r="BH2464" s="11">
        <f t="shared" ca="1" si="2198"/>
        <v>16.993177185801546</v>
      </c>
      <c r="BI2464" s="11">
        <f t="shared" ca="1" si="2199"/>
        <v>17.391997383085375</v>
      </c>
      <c r="BJ2464" s="11">
        <f t="shared" ca="1" si="2200"/>
        <v>15.222711100980858</v>
      </c>
      <c r="BK2464" s="11">
        <f t="shared" ca="1" si="2201"/>
        <v>15.854135986259573</v>
      </c>
      <c r="BL2464" s="11">
        <f t="shared" ca="1" si="2202"/>
        <v>16.282109758708046</v>
      </c>
      <c r="BM2464" s="11">
        <f t="shared" ca="1" si="2203"/>
        <v>16.653646393905117</v>
      </c>
      <c r="BN2464" s="11">
        <f t="shared" ca="1" si="2204"/>
        <v>17.031903755653616</v>
      </c>
      <c r="BO2464" s="11">
        <f t="shared" ca="1" si="2205"/>
        <v>9.1233770679631343E-2</v>
      </c>
      <c r="BP2464" s="11">
        <f t="shared" ca="1" si="2206"/>
        <v>7.4856677034547348E-2</v>
      </c>
      <c r="BQ2464" s="11">
        <f t="shared" ca="1" si="2207"/>
        <v>4.3724984532567124E-2</v>
      </c>
      <c r="BR2464" s="11">
        <f t="shared" ca="1" si="2208"/>
        <v>2.4839778086468645E-2</v>
      </c>
      <c r="BS2464" s="11">
        <f t="shared" ca="1" si="2209"/>
        <v>1.3803794979381889E-2</v>
      </c>
      <c r="BT2464" s="11"/>
      <c r="BU2464" s="11"/>
      <c r="BV2464" s="11"/>
      <c r="BW2464" s="11"/>
      <c r="BX2464" s="11"/>
      <c r="BY2464" s="11"/>
      <c r="BZ2464" s="11" t="str">
        <f t="shared" si="2210"/>
        <v/>
      </c>
      <c r="CA2464" s="53" t="str">
        <f t="shared" ca="1" si="2211"/>
        <v/>
      </c>
    </row>
    <row r="2465" spans="2:79" x14ac:dyDescent="0.25">
      <c r="B2465" s="52">
        <f>Master!B2462</f>
        <v>41641</v>
      </c>
      <c r="C2465" s="11">
        <f ca="1">Master!Q2462</f>
        <v>14.2</v>
      </c>
      <c r="D2465" s="11">
        <f ca="1">Master!R2462</f>
        <v>15.05</v>
      </c>
      <c r="E2465" s="11">
        <f ca="1">Master!S2462</f>
        <v>15.9</v>
      </c>
      <c r="F2465" s="11">
        <f ca="1">Master!T2462</f>
        <v>16.5</v>
      </c>
      <c r="G2465" s="11">
        <f ca="1">Master!U2462</f>
        <v>17</v>
      </c>
      <c r="H2465" s="52">
        <f>VLOOKUP(VLOOKUP($B2465,'Exp Dates'!$E$5:$Z$300,MATCH("M1",'Exp Dates'!$E$2:$X$2,0),1),'Exp Dates'!$D$3:$Z$300,4,0)</f>
        <v>41661</v>
      </c>
      <c r="I2465" s="52">
        <f>VLOOKUP(VLOOKUP($B2465,'Exp Dates'!$E$5:$Z$300,MATCH("M2",'Exp Dates'!$E$2:$X$2,0),1),'Exp Dates'!$D$3:$Z$300,4,0)</f>
        <v>41689</v>
      </c>
      <c r="J2465" s="52">
        <f>VLOOKUP(VLOOKUP($B2465,'Exp Dates'!$E$5:$Z$300,MATCH("M3",'Exp Dates'!$E$2:$X$2,0),1),'Exp Dates'!$D$3:$Z$300,4,0)</f>
        <v>41716</v>
      </c>
      <c r="K2465" s="52">
        <f>VLOOKUP(VLOOKUP($B2465,'Exp Dates'!$E$5:$Z$300,MATCH("M4",'Exp Dates'!$E$2:$X$2,0),1),'Exp Dates'!$D$3:$Z$300,4,0)</f>
        <v>41745</v>
      </c>
      <c r="L2465" s="52">
        <f>VLOOKUP(VLOOKUP($B2465,'Exp Dates'!$E$5:$Z$300,MATCH("M5",'Exp Dates'!$E$2:$X$2,0),1),'Exp Dates'!$D$3:$Z$300,4,0)</f>
        <v>41780</v>
      </c>
      <c r="M2465">
        <f t="shared" si="2166"/>
        <v>20</v>
      </c>
      <c r="N2465">
        <f t="shared" si="2167"/>
        <v>48</v>
      </c>
      <c r="O2465">
        <f t="shared" si="2168"/>
        <v>75</v>
      </c>
      <c r="P2465">
        <f t="shared" si="2169"/>
        <v>104</v>
      </c>
      <c r="Q2465">
        <f t="shared" si="2212"/>
        <v>139</v>
      </c>
      <c r="R2465">
        <f t="shared" si="2176"/>
        <v>1</v>
      </c>
      <c r="S2465">
        <f t="shared" ca="1" si="2177"/>
        <v>3.0357142857142909E-2</v>
      </c>
      <c r="T2465">
        <f t="shared" ca="1" si="2178"/>
        <v>2.0689655172413782E-2</v>
      </c>
      <c r="U2465">
        <f t="shared" ca="1" si="2179"/>
        <v>14.691737230741056</v>
      </c>
      <c r="V2465">
        <f t="shared" ca="1" si="2180"/>
        <v>13.515053335694491</v>
      </c>
      <c r="W2465">
        <f t="shared" ca="1" si="2170"/>
        <v>14.691737230741056</v>
      </c>
      <c r="X2465">
        <f t="shared" ca="1" si="2181"/>
        <v>16.318804878376035</v>
      </c>
      <c r="Y2465">
        <f t="shared" si="2213"/>
        <v>20</v>
      </c>
      <c r="Z2465">
        <f t="shared" ca="1" si="2214"/>
        <v>14.2</v>
      </c>
      <c r="AA2465">
        <f t="shared" si="2215"/>
        <v>48</v>
      </c>
      <c r="AB2465">
        <f t="shared" ca="1" si="2216"/>
        <v>15.05</v>
      </c>
      <c r="AC2465">
        <f t="shared" ca="1" si="2217"/>
        <v>14.503571428571428</v>
      </c>
      <c r="AD2465" s="11">
        <f>Master!J2462</f>
        <v>14.23</v>
      </c>
      <c r="AE2465" s="11">
        <f t="shared" ca="1" si="2182"/>
        <v>18</v>
      </c>
      <c r="AF2465" s="11">
        <f t="shared" si="2221"/>
        <v>13.811513531988822</v>
      </c>
      <c r="AG2465" s="11">
        <f t="shared" si="2175"/>
        <v>0.8369729360223559</v>
      </c>
      <c r="AH2465" s="11">
        <f>ROW()</f>
        <v>2465</v>
      </c>
      <c r="AI2465" s="11">
        <f t="shared" si="2183"/>
        <v>13</v>
      </c>
      <c r="AJ2465" s="11">
        <f t="shared" si="2184"/>
        <v>32</v>
      </c>
      <c r="AK2465">
        <f t="shared" ca="1" si="2185"/>
        <v>2.3076923076923951E-3</v>
      </c>
      <c r="AL2465">
        <f t="shared" ca="1" si="2186"/>
        <v>1.4700066454516048E-3</v>
      </c>
      <c r="AM2465">
        <f t="shared" ca="1" si="2187"/>
        <v>-4.4736842105263235E-2</v>
      </c>
      <c r="AN2465" s="11">
        <f t="shared" ca="1" si="2188"/>
        <v>0.32000000000000206</v>
      </c>
      <c r="AO2465" s="11">
        <f t="shared" ca="1" si="2189"/>
        <v>-2.2431689672855668E-2</v>
      </c>
      <c r="AP2465" s="11" t="str">
        <f t="shared" si="2190"/>
        <v/>
      </c>
      <c r="AQ2465" s="11" t="str">
        <f t="shared" si="2191"/>
        <v/>
      </c>
      <c r="AR2465" s="11">
        <f t="shared" ca="1" si="2218"/>
        <v>0.32000000000000028</v>
      </c>
      <c r="AS2465" s="11">
        <f t="shared" si="2222"/>
        <v>3.6497789804021762E-2</v>
      </c>
      <c r="AT2465" s="11">
        <f t="shared" ca="1" si="2219"/>
        <v>1.7762456339840468E-2</v>
      </c>
      <c r="AU2465" s="11">
        <f t="shared" ca="1" si="2220"/>
        <v>2.0134908409056025E-2</v>
      </c>
      <c r="AV2465">
        <f t="shared" ca="1" si="2192"/>
        <v>0.90029492602175798</v>
      </c>
      <c r="AW2465">
        <f t="shared" ca="1" si="2193"/>
        <v>0.89308176100628922</v>
      </c>
      <c r="AX2465">
        <f>Master!J2462/Master!K2462</f>
        <v>0.93250327653997378</v>
      </c>
      <c r="AY2465">
        <f t="shared" ca="1" si="2171"/>
        <v>-3.22083505182158E-2</v>
      </c>
      <c r="AZ2465">
        <f t="shared" ca="1" si="2172"/>
        <v>-3.9421515533684559E-2</v>
      </c>
      <c r="BA2465" s="11">
        <f>Master!L2462</f>
        <v>0.93250327653997378</v>
      </c>
      <c r="BB2465" s="53">
        <f t="shared" ca="1" si="2173"/>
        <v>0</v>
      </c>
      <c r="BC2465" s="11">
        <f t="shared" ca="1" si="2174"/>
        <v>64.54572299749131</v>
      </c>
      <c r="BD2465" s="11">
        <f t="shared" ca="1" si="2194"/>
        <v>-2.1082220660577048E-3</v>
      </c>
      <c r="BE2465" s="11">
        <f t="shared" ca="1" si="2195"/>
        <v>15.80680686111754</v>
      </c>
      <c r="BF2465" s="11">
        <f t="shared" ca="1" si="2196"/>
        <v>16.500042818573249</v>
      </c>
      <c r="BG2465" s="11">
        <f t="shared" ca="1" si="2197"/>
        <v>16.955701386440627</v>
      </c>
      <c r="BH2465" s="11">
        <f t="shared" ca="1" si="2198"/>
        <v>17.346334335714182</v>
      </c>
      <c r="BI2465" s="11">
        <f t="shared" ca="1" si="2199"/>
        <v>17.74086303758234</v>
      </c>
      <c r="BJ2465" s="11">
        <f t="shared" ca="1" si="2200"/>
        <v>15.523675429618949</v>
      </c>
      <c r="BK2465" s="11">
        <f t="shared" ca="1" si="2201"/>
        <v>16.138115233975356</v>
      </c>
      <c r="BL2465" s="11">
        <f t="shared" ca="1" si="2202"/>
        <v>16.552956208779587</v>
      </c>
      <c r="BM2465" s="11">
        <f t="shared" ca="1" si="2203"/>
        <v>16.913530018113853</v>
      </c>
      <c r="BN2465" s="11">
        <f t="shared" ca="1" si="2204"/>
        <v>17.281305152335236</v>
      </c>
      <c r="BO2465" s="11">
        <f t="shared" ca="1" si="2205"/>
        <v>9.3216579550630341E-2</v>
      </c>
      <c r="BP2465" s="11">
        <f t="shared" ca="1" si="2206"/>
        <v>7.2300015546535201E-2</v>
      </c>
      <c r="BQ2465" s="11">
        <f t="shared" ca="1" si="2207"/>
        <v>4.106642822513118E-2</v>
      </c>
      <c r="BR2465" s="11">
        <f t="shared" ca="1" si="2208"/>
        <v>2.5062425340233618E-2</v>
      </c>
      <c r="BS2465" s="11">
        <f t="shared" ca="1" si="2209"/>
        <v>1.6547361902072621E-2</v>
      </c>
      <c r="BT2465" s="11"/>
      <c r="BU2465" s="11"/>
      <c r="BV2465" s="11"/>
      <c r="BW2465" s="11"/>
      <c r="BX2465" s="11"/>
      <c r="BY2465" s="11"/>
      <c r="BZ2465" s="11" t="str">
        <f t="shared" si="2210"/>
        <v/>
      </c>
      <c r="CA2465" s="53" t="str">
        <f t="shared" ca="1" si="2211"/>
        <v/>
      </c>
    </row>
    <row r="2466" spans="2:79" x14ac:dyDescent="0.25">
      <c r="B2466" s="52">
        <f>Master!B2463</f>
        <v>41642</v>
      </c>
      <c r="C2466" s="11">
        <f ca="1">Master!Q2463</f>
        <v>14.05</v>
      </c>
      <c r="D2466" s="11">
        <f ca="1">Master!R2463</f>
        <v>14.9</v>
      </c>
      <c r="E2466" s="11">
        <f ca="1">Master!S2463</f>
        <v>15.8</v>
      </c>
      <c r="F2466" s="11">
        <f ca="1">Master!T2463</f>
        <v>16.399999999999999</v>
      </c>
      <c r="G2466" s="11">
        <f ca="1">Master!U2463</f>
        <v>16.95</v>
      </c>
      <c r="H2466" s="52">
        <f>VLOOKUP(VLOOKUP($B2466,'Exp Dates'!$E$5:$Z$300,MATCH("M1",'Exp Dates'!$E$2:$X$2,0),1),'Exp Dates'!$D$3:$Z$300,4,0)</f>
        <v>41661</v>
      </c>
      <c r="I2466" s="52">
        <f>VLOOKUP(VLOOKUP($B2466,'Exp Dates'!$E$5:$Z$300,MATCH("M2",'Exp Dates'!$E$2:$X$2,0),1),'Exp Dates'!$D$3:$Z$300,4,0)</f>
        <v>41689</v>
      </c>
      <c r="J2466" s="52">
        <f>VLOOKUP(VLOOKUP($B2466,'Exp Dates'!$E$5:$Z$300,MATCH("M3",'Exp Dates'!$E$2:$X$2,0),1),'Exp Dates'!$D$3:$Z$300,4,0)</f>
        <v>41716</v>
      </c>
      <c r="K2466" s="52">
        <f>VLOOKUP(VLOOKUP($B2466,'Exp Dates'!$E$5:$Z$300,MATCH("M4",'Exp Dates'!$E$2:$X$2,0),1),'Exp Dates'!$D$3:$Z$300,4,0)</f>
        <v>41745</v>
      </c>
      <c r="L2466" s="52">
        <f>VLOOKUP(VLOOKUP($B2466,'Exp Dates'!$E$5:$Z$300,MATCH("M5",'Exp Dates'!$E$2:$X$2,0),1),'Exp Dates'!$D$3:$Z$300,4,0)</f>
        <v>41780</v>
      </c>
      <c r="M2466">
        <f t="shared" si="2166"/>
        <v>19</v>
      </c>
      <c r="N2466">
        <f t="shared" si="2167"/>
        <v>47</v>
      </c>
      <c r="O2466">
        <f t="shared" si="2168"/>
        <v>74</v>
      </c>
      <c r="P2466">
        <f t="shared" si="2169"/>
        <v>103</v>
      </c>
      <c r="Q2466">
        <f t="shared" si="2212"/>
        <v>138</v>
      </c>
      <c r="R2466">
        <f t="shared" si="2176"/>
        <v>1</v>
      </c>
      <c r="S2466">
        <f t="shared" ca="1" si="2177"/>
        <v>3.0357142857142843E-2</v>
      </c>
      <c r="T2466">
        <f t="shared" ca="1" si="2178"/>
        <v>2.068965517241372E-2</v>
      </c>
      <c r="U2466">
        <f t="shared" ca="1" si="2179"/>
        <v>14.579020212522611</v>
      </c>
      <c r="V2466">
        <f t="shared" ca="1" si="2180"/>
        <v>13.382758393628061</v>
      </c>
      <c r="W2466">
        <f t="shared" ca="1" si="2170"/>
        <v>14.579020212522611</v>
      </c>
      <c r="X2466">
        <f t="shared" ca="1" si="2181"/>
        <v>16.237579834681426</v>
      </c>
      <c r="Y2466">
        <f t="shared" si="2213"/>
        <v>19</v>
      </c>
      <c r="Z2466">
        <f t="shared" ca="1" si="2214"/>
        <v>14.05</v>
      </c>
      <c r="AA2466">
        <f t="shared" si="2215"/>
        <v>47</v>
      </c>
      <c r="AB2466">
        <f t="shared" ca="1" si="2216"/>
        <v>14.9</v>
      </c>
      <c r="AC2466">
        <f t="shared" ca="1" si="2217"/>
        <v>14.383928571428571</v>
      </c>
      <c r="AD2466" s="11">
        <f>Master!J2463</f>
        <v>13.76</v>
      </c>
      <c r="AE2466" s="11">
        <f t="shared" ca="1" si="2182"/>
        <v>18</v>
      </c>
      <c r="AF2466" s="11">
        <f t="shared" si="2221"/>
        <v>13.78575676599441</v>
      </c>
      <c r="AG2466" s="11">
        <f t="shared" si="2175"/>
        <v>-5.1513531988822692E-2</v>
      </c>
      <c r="AH2466" s="11">
        <f>ROW()</f>
        <v>2466</v>
      </c>
      <c r="AI2466" s="11">
        <f t="shared" si="2183"/>
        <v>12</v>
      </c>
      <c r="AJ2466" s="11">
        <f t="shared" si="2184"/>
        <v>31</v>
      </c>
      <c r="AK2466">
        <f t="shared" ca="1" si="2185"/>
        <v>-2.4166666666666742E-2</v>
      </c>
      <c r="AL2466">
        <f t="shared" ca="1" si="2186"/>
        <v>-1.5704478626295426E-2</v>
      </c>
      <c r="AM2466">
        <f t="shared" ca="1" si="2187"/>
        <v>-4.4736842105263137E-2</v>
      </c>
      <c r="AN2466" s="11">
        <f t="shared" ca="1" si="2188"/>
        <v>5.9999999999998721E-2</v>
      </c>
      <c r="AO2466" s="11">
        <f t="shared" ca="1" si="2189"/>
        <v>-5.3882191193091915E-3</v>
      </c>
      <c r="AP2466" s="11" t="str">
        <f t="shared" si="2190"/>
        <v/>
      </c>
      <c r="AQ2466" s="11" t="str">
        <f t="shared" si="2191"/>
        <v/>
      </c>
      <c r="AR2466" s="11">
        <f t="shared" ca="1" si="2218"/>
        <v>5.9999999999998721E-2</v>
      </c>
      <c r="AS2466" s="11">
        <f t="shared" si="2222"/>
        <v>-3.3586579596563464E-2</v>
      </c>
      <c r="AT2466" s="11">
        <f t="shared" ca="1" si="2219"/>
        <v>-1.0619568827460148E-2</v>
      </c>
      <c r="AU2466" s="11">
        <f t="shared" ca="1" si="2220"/>
        <v>-1.0016778243471344E-2</v>
      </c>
      <c r="AV2466">
        <f t="shared" ca="1" si="2192"/>
        <v>0.8978567225507128</v>
      </c>
      <c r="AW2466">
        <f t="shared" ca="1" si="2193"/>
        <v>0.88924050632911389</v>
      </c>
      <c r="AX2466">
        <f>Master!J2463/Master!K2463</f>
        <v>0.91186216037110668</v>
      </c>
      <c r="AY2466">
        <f t="shared" ca="1" si="2171"/>
        <v>-1.4005437820393873E-2</v>
      </c>
      <c r="AZ2466">
        <f t="shared" ca="1" si="2172"/>
        <v>-2.2621654041992789E-2</v>
      </c>
      <c r="BA2466" s="11">
        <f>Master!L2463</f>
        <v>0.91186216037110668</v>
      </c>
      <c r="BB2466" s="53">
        <f t="shared" ca="1" si="2173"/>
        <v>0</v>
      </c>
      <c r="BC2466" s="11">
        <f t="shared" ca="1" si="2174"/>
        <v>64.54572299749131</v>
      </c>
      <c r="BD2466" s="11">
        <f t="shared" ca="1" si="2194"/>
        <v>2.1075581395348906E-2</v>
      </c>
      <c r="BE2466" s="11">
        <f t="shared" ca="1" si="2195"/>
        <v>15.381030158136259</v>
      </c>
      <c r="BF2466" s="11">
        <f t="shared" ca="1" si="2196"/>
        <v>16.111570370875857</v>
      </c>
      <c r="BG2466" s="11">
        <f t="shared" ca="1" si="2197"/>
        <v>16.583496617267503</v>
      </c>
      <c r="BH2466" s="11">
        <f t="shared" ca="1" si="2198"/>
        <v>16.98527930713378</v>
      </c>
      <c r="BI2466" s="11">
        <f t="shared" ca="1" si="2199"/>
        <v>17.389284174831861</v>
      </c>
      <c r="BJ2466" s="11">
        <f t="shared" ca="1" si="2200"/>
        <v>15.398176908169999</v>
      </c>
      <c r="BK2466" s="11">
        <f t="shared" ca="1" si="2201"/>
        <v>16.133728063888139</v>
      </c>
      <c r="BL2466" s="11">
        <f t="shared" ca="1" si="2202"/>
        <v>16.608208735272839</v>
      </c>
      <c r="BM2466" s="11">
        <f t="shared" ca="1" si="2203"/>
        <v>17.011862527039501</v>
      </c>
      <c r="BN2466" s="11">
        <f t="shared" ca="1" si="2204"/>
        <v>17.417527750476562</v>
      </c>
      <c r="BO2466" s="11">
        <f t="shared" ca="1" si="2205"/>
        <v>9.5955651827046129E-2</v>
      </c>
      <c r="BP2466" s="11">
        <f t="shared" ca="1" si="2206"/>
        <v>8.2800541200546141E-2</v>
      </c>
      <c r="BQ2466" s="11">
        <f t="shared" ca="1" si="2207"/>
        <v>5.1152451599546733E-2</v>
      </c>
      <c r="BR2466" s="11">
        <f t="shared" ca="1" si="2208"/>
        <v>3.7308690673140354E-2</v>
      </c>
      <c r="BS2466" s="11">
        <f t="shared" ca="1" si="2209"/>
        <v>2.7582758140210162E-2</v>
      </c>
      <c r="BT2466" s="11"/>
      <c r="BU2466" s="11"/>
      <c r="BV2466" s="11"/>
      <c r="BW2466" s="11"/>
      <c r="BX2466" s="11"/>
      <c r="BY2466" s="11"/>
      <c r="BZ2466" s="11" t="str">
        <f t="shared" si="2210"/>
        <v/>
      </c>
      <c r="CA2466" s="53" t="str">
        <f t="shared" ca="1" si="2211"/>
        <v/>
      </c>
    </row>
    <row r="2467" spans="2:79" x14ac:dyDescent="0.25">
      <c r="B2467" s="52">
        <f>Master!B2464</f>
        <v>41645</v>
      </c>
      <c r="C2467" s="11">
        <f ca="1">Master!Q2464</f>
        <v>13.9</v>
      </c>
      <c r="D2467" s="11">
        <f ca="1">Master!R2464</f>
        <v>14.75</v>
      </c>
      <c r="E2467" s="11">
        <f ca="1">Master!S2464</f>
        <v>15.55</v>
      </c>
      <c r="F2467" s="11">
        <f ca="1">Master!T2464</f>
        <v>16.2</v>
      </c>
      <c r="G2467" s="11">
        <f ca="1">Master!U2464</f>
        <v>16.7</v>
      </c>
      <c r="H2467" s="52">
        <f>VLOOKUP(VLOOKUP($B2467,'Exp Dates'!$E$5:$Z$300,MATCH("M1",'Exp Dates'!$E$2:$X$2,0),1),'Exp Dates'!$D$3:$Z$300,4,0)</f>
        <v>41661</v>
      </c>
      <c r="I2467" s="52">
        <f>VLOOKUP(VLOOKUP($B2467,'Exp Dates'!$E$5:$Z$300,MATCH("M2",'Exp Dates'!$E$2:$X$2,0),1),'Exp Dates'!$D$3:$Z$300,4,0)</f>
        <v>41689</v>
      </c>
      <c r="J2467" s="52">
        <f>VLOOKUP(VLOOKUP($B2467,'Exp Dates'!$E$5:$Z$300,MATCH("M3",'Exp Dates'!$E$2:$X$2,0),1),'Exp Dates'!$D$3:$Z$300,4,0)</f>
        <v>41716</v>
      </c>
      <c r="K2467" s="52">
        <f>VLOOKUP(VLOOKUP($B2467,'Exp Dates'!$E$5:$Z$300,MATCH("M4",'Exp Dates'!$E$2:$X$2,0),1),'Exp Dates'!$D$3:$Z$300,4,0)</f>
        <v>41745</v>
      </c>
      <c r="L2467" s="52">
        <f>VLOOKUP(VLOOKUP($B2467,'Exp Dates'!$E$5:$Z$300,MATCH("M5",'Exp Dates'!$E$2:$X$2,0),1),'Exp Dates'!$D$3:$Z$300,4,0)</f>
        <v>41780</v>
      </c>
      <c r="M2467">
        <f t="shared" si="2166"/>
        <v>16</v>
      </c>
      <c r="N2467">
        <f t="shared" si="2167"/>
        <v>44</v>
      </c>
      <c r="O2467">
        <f t="shared" si="2168"/>
        <v>71</v>
      </c>
      <c r="P2467">
        <f t="shared" si="2169"/>
        <v>100</v>
      </c>
      <c r="Q2467">
        <f t="shared" si="2212"/>
        <v>135</v>
      </c>
      <c r="R2467">
        <f t="shared" si="2176"/>
        <v>1</v>
      </c>
      <c r="S2467">
        <f t="shared" ca="1" si="2177"/>
        <v>3.0357142857142843E-2</v>
      </c>
      <c r="T2467">
        <f t="shared" ca="1" si="2178"/>
        <v>2.2413793103448227E-2</v>
      </c>
      <c r="U2467">
        <f t="shared" ca="1" si="2179"/>
        <v>14.528196722236384</v>
      </c>
      <c r="V2467">
        <f t="shared" ca="1" si="2180"/>
        <v>13.704602498052601</v>
      </c>
      <c r="W2467">
        <f t="shared" ca="1" si="2170"/>
        <v>14.528196722236384</v>
      </c>
      <c r="X2467">
        <f t="shared" ca="1" si="2181"/>
        <v>16.082193434988451</v>
      </c>
      <c r="Y2467">
        <f t="shared" si="2213"/>
        <v>16</v>
      </c>
      <c r="Z2467">
        <f t="shared" ca="1" si="2214"/>
        <v>13.9</v>
      </c>
      <c r="AA2467">
        <f t="shared" si="2215"/>
        <v>44</v>
      </c>
      <c r="AB2467">
        <f t="shared" ca="1" si="2216"/>
        <v>14.75</v>
      </c>
      <c r="AC2467">
        <f t="shared" ca="1" si="2217"/>
        <v>14.324999999999999</v>
      </c>
      <c r="AD2467" s="11">
        <f>Master!J2464</f>
        <v>13.55</v>
      </c>
      <c r="AE2467" s="11">
        <f t="shared" ca="1" si="2182"/>
        <v>18</v>
      </c>
      <c r="AF2467" s="11">
        <f t="shared" si="2221"/>
        <v>13.667878382997205</v>
      </c>
      <c r="AG2467" s="11">
        <f t="shared" si="2175"/>
        <v>-0.23575676599440953</v>
      </c>
      <c r="AH2467" s="11">
        <f>ROW()</f>
        <v>2467</v>
      </c>
      <c r="AI2467" s="11">
        <f t="shared" si="2183"/>
        <v>11</v>
      </c>
      <c r="AJ2467" s="11">
        <f t="shared" si="2184"/>
        <v>30</v>
      </c>
      <c r="AK2467">
        <f t="shared" ca="1" si="2185"/>
        <v>-3.1818181818181787E-2</v>
      </c>
      <c r="AL2467">
        <f t="shared" ca="1" si="2186"/>
        <v>-2.1299204279744188E-2</v>
      </c>
      <c r="AM2467">
        <f t="shared" ca="1" si="2187"/>
        <v>-4.4736842105263137E-2</v>
      </c>
      <c r="AN2467" s="11">
        <f t="shared" ca="1" si="2188"/>
        <v>0.38000000000000078</v>
      </c>
      <c r="AO2467" s="11">
        <f t="shared" ca="1" si="2189"/>
        <v>-2.8870446351060789E-2</v>
      </c>
      <c r="AP2467" s="11" t="str">
        <f t="shared" si="2190"/>
        <v/>
      </c>
      <c r="AQ2467" s="11" t="str">
        <f t="shared" si="2191"/>
        <v/>
      </c>
      <c r="AR2467" s="11">
        <f t="shared" ca="1" si="2218"/>
        <v>0.33000000000000007</v>
      </c>
      <c r="AS2467" s="11">
        <f t="shared" si="2222"/>
        <v>-1.5379285179487667E-2</v>
      </c>
      <c r="AT2467" s="11">
        <f t="shared" ca="1" si="2219"/>
        <v>-1.0733555643108777E-2</v>
      </c>
      <c r="AU2467" s="11">
        <f t="shared" ca="1" si="2220"/>
        <v>-1.0118130165584667E-2</v>
      </c>
      <c r="AV2467">
        <f t="shared" ca="1" si="2192"/>
        <v>0.90337159423967694</v>
      </c>
      <c r="AW2467">
        <f t="shared" ca="1" si="2193"/>
        <v>0.89389067524115751</v>
      </c>
      <c r="AX2467">
        <f>Master!J2464/Master!K2464</f>
        <v>0.9143049932523617</v>
      </c>
      <c r="AY2467">
        <f t="shared" ca="1" si="2171"/>
        <v>-1.0933399012684752E-2</v>
      </c>
      <c r="AZ2467">
        <f t="shared" ca="1" si="2172"/>
        <v>-2.0414318011204191E-2</v>
      </c>
      <c r="BA2467" s="11">
        <f>Master!L2464</f>
        <v>0.9143049932523617</v>
      </c>
      <c r="BB2467" s="53">
        <f t="shared" ca="1" si="2173"/>
        <v>0</v>
      </c>
      <c r="BC2467" s="11">
        <f t="shared" ca="1" si="2174"/>
        <v>64.54572299749131</v>
      </c>
      <c r="BD2467" s="11">
        <f t="shared" ca="1" si="2194"/>
        <v>2.5830258302582999E-2</v>
      </c>
      <c r="BE2467" s="11">
        <f t="shared" ca="1" si="2195"/>
        <v>15.090433298947232</v>
      </c>
      <c r="BF2467" s="11">
        <f t="shared" ca="1" si="2196"/>
        <v>15.884073971920264</v>
      </c>
      <c r="BG2467" s="11">
        <f t="shared" ca="1" si="2197"/>
        <v>16.376778354012671</v>
      </c>
      <c r="BH2467" s="11">
        <f t="shared" ca="1" si="2198"/>
        <v>16.790960349996869</v>
      </c>
      <c r="BI2467" s="11">
        <f t="shared" ca="1" si="2199"/>
        <v>17.204496965973195</v>
      </c>
      <c r="BJ2467" s="11">
        <f t="shared" ca="1" si="2200"/>
        <v>15.164649878432444</v>
      </c>
      <c r="BK2467" s="11">
        <f t="shared" ca="1" si="2201"/>
        <v>15.983790242789206</v>
      </c>
      <c r="BL2467" s="11">
        <f t="shared" ca="1" si="2202"/>
        <v>16.488806462174573</v>
      </c>
      <c r="BM2467" s="11">
        <f t="shared" ca="1" si="2203"/>
        <v>16.911854337521863</v>
      </c>
      <c r="BN2467" s="11">
        <f t="shared" ca="1" si="2204"/>
        <v>17.333184924674061</v>
      </c>
      <c r="BO2467" s="11">
        <f t="shared" ca="1" si="2205"/>
        <v>9.0982005642621822E-2</v>
      </c>
      <c r="BP2467" s="11">
        <f t="shared" ca="1" si="2206"/>
        <v>8.3646796121302103E-2</v>
      </c>
      <c r="BQ2467" s="11">
        <f t="shared" ca="1" si="2207"/>
        <v>6.0373405927625301E-2</v>
      </c>
      <c r="BR2467" s="11">
        <f t="shared" ca="1" si="2208"/>
        <v>4.3941625772954573E-2</v>
      </c>
      <c r="BS2467" s="11">
        <f t="shared" ca="1" si="2209"/>
        <v>3.7915264950542538E-2</v>
      </c>
      <c r="BT2467" s="11"/>
      <c r="BU2467" s="11"/>
      <c r="BV2467" s="11"/>
      <c r="BW2467" s="11"/>
      <c r="BX2467" s="11"/>
      <c r="BY2467" s="11"/>
      <c r="BZ2467" s="11" t="str">
        <f t="shared" si="2210"/>
        <v/>
      </c>
      <c r="CA2467" s="53" t="str">
        <f t="shared" ca="1" si="2211"/>
        <v/>
      </c>
    </row>
    <row r="2468" spans="2:79" x14ac:dyDescent="0.25">
      <c r="B2468" s="52">
        <f>Master!B2465</f>
        <v>41646</v>
      </c>
      <c r="C2468" s="11">
        <f ca="1">Master!Q2465</f>
        <v>13.65</v>
      </c>
      <c r="D2468" s="11">
        <f ca="1">Master!R2465</f>
        <v>14.45</v>
      </c>
      <c r="E2468" s="11">
        <f ca="1">Master!S2465</f>
        <v>15.3</v>
      </c>
      <c r="F2468" s="11">
        <f ca="1">Master!T2465</f>
        <v>15.9</v>
      </c>
      <c r="G2468" s="11">
        <f ca="1">Master!U2465</f>
        <v>16.399999999999999</v>
      </c>
      <c r="H2468" s="52">
        <f>VLOOKUP(VLOOKUP($B2468,'Exp Dates'!$E$5:$Z$300,MATCH("M1",'Exp Dates'!$E$2:$X$2,0),1),'Exp Dates'!$D$3:$Z$300,4,0)</f>
        <v>41661</v>
      </c>
      <c r="I2468" s="52">
        <f>VLOOKUP(VLOOKUP($B2468,'Exp Dates'!$E$5:$Z$300,MATCH("M2",'Exp Dates'!$E$2:$X$2,0),1),'Exp Dates'!$D$3:$Z$300,4,0)</f>
        <v>41689</v>
      </c>
      <c r="J2468" s="52">
        <f>VLOOKUP(VLOOKUP($B2468,'Exp Dates'!$E$5:$Z$300,MATCH("M3",'Exp Dates'!$E$2:$X$2,0),1),'Exp Dates'!$D$3:$Z$300,4,0)</f>
        <v>41716</v>
      </c>
      <c r="K2468" s="52">
        <f>VLOOKUP(VLOOKUP($B2468,'Exp Dates'!$E$5:$Z$300,MATCH("M4",'Exp Dates'!$E$2:$X$2,0),1),'Exp Dates'!$D$3:$Z$300,4,0)</f>
        <v>41745</v>
      </c>
      <c r="L2468" s="52">
        <f>VLOOKUP(VLOOKUP($B2468,'Exp Dates'!$E$5:$Z$300,MATCH("M5",'Exp Dates'!$E$2:$X$2,0),1),'Exp Dates'!$D$3:$Z$300,4,0)</f>
        <v>41780</v>
      </c>
      <c r="M2468">
        <f t="shared" si="2166"/>
        <v>15</v>
      </c>
      <c r="N2468">
        <f t="shared" si="2167"/>
        <v>43</v>
      </c>
      <c r="O2468">
        <f t="shared" si="2168"/>
        <v>70</v>
      </c>
      <c r="P2468">
        <f t="shared" si="2169"/>
        <v>99</v>
      </c>
      <c r="Q2468">
        <f t="shared" si="2212"/>
        <v>134</v>
      </c>
      <c r="R2468">
        <f t="shared" si="2176"/>
        <v>1</v>
      </c>
      <c r="S2468">
        <f t="shared" ca="1" si="2177"/>
        <v>2.8571428571428532E-2</v>
      </c>
      <c r="T2468">
        <f t="shared" ca="1" si="2178"/>
        <v>2.0689655172413782E-2</v>
      </c>
      <c r="U2468">
        <f t="shared" ca="1" si="2179"/>
        <v>14.268284009348447</v>
      </c>
      <c r="V2468">
        <f t="shared" ca="1" si="2180"/>
        <v>13.431049341721332</v>
      </c>
      <c r="W2468">
        <f t="shared" ca="1" si="2170"/>
        <v>14.268284009348447</v>
      </c>
      <c r="X2468">
        <f t="shared" ca="1" si="2181"/>
        <v>15.808059996260889</v>
      </c>
      <c r="Y2468">
        <f t="shared" si="2213"/>
        <v>15</v>
      </c>
      <c r="Z2468">
        <f t="shared" ca="1" si="2214"/>
        <v>13.65</v>
      </c>
      <c r="AA2468">
        <f t="shared" si="2215"/>
        <v>43</v>
      </c>
      <c r="AB2468">
        <f t="shared" ca="1" si="2216"/>
        <v>14.45</v>
      </c>
      <c r="AC2468">
        <f t="shared" ca="1" si="2217"/>
        <v>14.078571428571429</v>
      </c>
      <c r="AD2468" s="11">
        <f>Master!J2465</f>
        <v>12.92</v>
      </c>
      <c r="AE2468" s="11">
        <f t="shared" ca="1" si="2182"/>
        <v>18</v>
      </c>
      <c r="AF2468" s="11">
        <f t="shared" si="2221"/>
        <v>13.293939191498602</v>
      </c>
      <c r="AG2468" s="11">
        <f t="shared" si="2175"/>
        <v>-0.74787838299720555</v>
      </c>
      <c r="AH2468" s="11">
        <f>ROW()</f>
        <v>2468</v>
      </c>
      <c r="AI2468" s="11">
        <f t="shared" si="2183"/>
        <v>10</v>
      </c>
      <c r="AJ2468" s="11">
        <f t="shared" si="2184"/>
        <v>29</v>
      </c>
      <c r="AK2468">
        <f t="shared" ca="1" si="2185"/>
        <v>-7.3000000000000037E-2</v>
      </c>
      <c r="AL2468">
        <f t="shared" ca="1" si="2186"/>
        <v>-4.9824523190885373E-2</v>
      </c>
      <c r="AM2468">
        <f t="shared" ca="1" si="2187"/>
        <v>-4.210526315789468E-2</v>
      </c>
      <c r="AN2468" s="11">
        <f t="shared" ca="1" si="2188"/>
        <v>9.9999999999999645E-2</v>
      </c>
      <c r="AO2468" s="11">
        <f t="shared" ca="1" si="2189"/>
        <v>-1.0976155545119781E-2</v>
      </c>
      <c r="AP2468" s="11" t="str">
        <f t="shared" si="2190"/>
        <v/>
      </c>
      <c r="AQ2468" s="11" t="str">
        <f t="shared" si="2191"/>
        <v/>
      </c>
      <c r="AR2468" s="11">
        <f t="shared" ca="1" si="2218"/>
        <v>5.0000000000000711E-2</v>
      </c>
      <c r="AS2468" s="11">
        <f t="shared" si="2222"/>
        <v>-4.7610048971254156E-2</v>
      </c>
      <c r="AT2468" s="11">
        <f t="shared" ca="1" si="2219"/>
        <v>-1.8149318505677334E-2</v>
      </c>
      <c r="AU2468" s="11">
        <f t="shared" ca="1" si="2220"/>
        <v>-2.0548668227387677E-2</v>
      </c>
      <c r="AV2468">
        <f t="shared" ca="1" si="2192"/>
        <v>0.90259551220854117</v>
      </c>
      <c r="AW2468">
        <f t="shared" ca="1" si="2193"/>
        <v>0.89215686274509798</v>
      </c>
      <c r="AX2468">
        <f>Master!J2465/Master!K2465</f>
        <v>0.89659958362248438</v>
      </c>
      <c r="AY2468">
        <f t="shared" ca="1" si="2171"/>
        <v>5.9959285860567979E-3</v>
      </c>
      <c r="AZ2468">
        <f t="shared" ca="1" si="2172"/>
        <v>-4.4427208773863969E-3</v>
      </c>
      <c r="BA2468" s="11">
        <f>Master!L2465</f>
        <v>0.89659958362248438</v>
      </c>
      <c r="BB2468" s="53">
        <f t="shared" ca="1" si="2173"/>
        <v>0</v>
      </c>
      <c r="BC2468" s="11">
        <f t="shared" ca="1" si="2174"/>
        <v>64.54572299749131</v>
      </c>
      <c r="BD2468" s="11">
        <f t="shared" ca="1" si="2194"/>
        <v>5.6501547987616134E-2</v>
      </c>
      <c r="BE2468" s="11">
        <f t="shared" ca="1" si="2195"/>
        <v>14.515812653202339</v>
      </c>
      <c r="BF2468" s="11">
        <f t="shared" ca="1" si="2196"/>
        <v>15.365044497898129</v>
      </c>
      <c r="BG2468" s="11">
        <f t="shared" ca="1" si="2197"/>
        <v>15.880009043242108</v>
      </c>
      <c r="BH2468" s="11">
        <f t="shared" ca="1" si="2198"/>
        <v>16.309154981524983</v>
      </c>
      <c r="BI2468" s="11">
        <f t="shared" ca="1" si="2199"/>
        <v>16.735303298167459</v>
      </c>
      <c r="BJ2468" s="11">
        <f t="shared" ca="1" si="2200"/>
        <v>14.746208116569559</v>
      </c>
      <c r="BK2468" s="11">
        <f t="shared" ca="1" si="2201"/>
        <v>15.679501567272526</v>
      </c>
      <c r="BL2468" s="11">
        <f t="shared" ca="1" si="2202"/>
        <v>16.234227502539483</v>
      </c>
      <c r="BM2468" s="11">
        <f t="shared" ca="1" si="2203"/>
        <v>16.691833562872063</v>
      </c>
      <c r="BN2468" s="11">
        <f t="shared" ca="1" si="2204"/>
        <v>17.142919850329182</v>
      </c>
      <c r="BO2468" s="11">
        <f t="shared" ca="1" si="2205"/>
        <v>8.0308286928172823E-2</v>
      </c>
      <c r="BP2468" s="11">
        <f t="shared" ca="1" si="2206"/>
        <v>8.5086613652078036E-2</v>
      </c>
      <c r="BQ2468" s="11">
        <f t="shared" ca="1" si="2207"/>
        <v>6.1060621081011845E-2</v>
      </c>
      <c r="BR2468" s="11">
        <f t="shared" ca="1" si="2208"/>
        <v>4.98008530108216E-2</v>
      </c>
      <c r="BS2468" s="11">
        <f t="shared" ca="1" si="2209"/>
        <v>4.5299990873730822E-2</v>
      </c>
      <c r="BT2468" s="11"/>
      <c r="BU2468" s="11"/>
      <c r="BV2468" s="11"/>
      <c r="BW2468" s="11"/>
      <c r="BX2468" s="11"/>
      <c r="BY2468" s="11"/>
      <c r="BZ2468" s="11" t="str">
        <f t="shared" si="2210"/>
        <v/>
      </c>
      <c r="CA2468" s="53" t="str">
        <f t="shared" ca="1" si="2211"/>
        <v/>
      </c>
    </row>
    <row r="2469" spans="2:79" x14ac:dyDescent="0.25">
      <c r="B2469" s="52">
        <f>Master!B2466</f>
        <v>41647</v>
      </c>
      <c r="C2469" s="11">
        <f ca="1">Master!Q2466</f>
        <v>13.7</v>
      </c>
      <c r="D2469" s="11">
        <f ca="1">Master!R2466</f>
        <v>14.45</v>
      </c>
      <c r="E2469" s="11">
        <f ca="1">Master!S2466</f>
        <v>15.25</v>
      </c>
      <c r="F2469" s="11">
        <f ca="1">Master!T2466</f>
        <v>15.85</v>
      </c>
      <c r="G2469" s="11">
        <f ca="1">Master!U2466</f>
        <v>16.399999999999999</v>
      </c>
      <c r="H2469" s="52">
        <f>VLOOKUP(VLOOKUP($B2469,'Exp Dates'!$E$5:$Z$300,MATCH("M1",'Exp Dates'!$E$2:$X$2,0),1),'Exp Dates'!$D$3:$Z$300,4,0)</f>
        <v>41661</v>
      </c>
      <c r="I2469" s="52">
        <f>VLOOKUP(VLOOKUP($B2469,'Exp Dates'!$E$5:$Z$300,MATCH("M2",'Exp Dates'!$E$2:$X$2,0),1),'Exp Dates'!$D$3:$Z$300,4,0)</f>
        <v>41689</v>
      </c>
      <c r="J2469" s="52">
        <f>VLOOKUP(VLOOKUP($B2469,'Exp Dates'!$E$5:$Z$300,MATCH("M3",'Exp Dates'!$E$2:$X$2,0),1),'Exp Dates'!$D$3:$Z$300,4,0)</f>
        <v>41716</v>
      </c>
      <c r="K2469" s="52">
        <f>VLOOKUP(VLOOKUP($B2469,'Exp Dates'!$E$5:$Z$300,MATCH("M4",'Exp Dates'!$E$2:$X$2,0),1),'Exp Dates'!$D$3:$Z$300,4,0)</f>
        <v>41745</v>
      </c>
      <c r="L2469" s="52">
        <f>VLOOKUP(VLOOKUP($B2469,'Exp Dates'!$E$5:$Z$300,MATCH("M5",'Exp Dates'!$E$2:$X$2,0),1),'Exp Dates'!$D$3:$Z$300,4,0)</f>
        <v>41780</v>
      </c>
      <c r="M2469">
        <f t="shared" ref="M2469:M2532" si="2223">H2469-$B2469</f>
        <v>14</v>
      </c>
      <c r="N2469">
        <f t="shared" ref="N2469:N2532" si="2224">I2469-$B2469</f>
        <v>42</v>
      </c>
      <c r="O2469">
        <f t="shared" ref="O2469:O2532" si="2225">J2469-$B2469</f>
        <v>69</v>
      </c>
      <c r="P2469">
        <f t="shared" ref="P2469:P2532" si="2226">K2469-$B2469</f>
        <v>98</v>
      </c>
      <c r="Q2469">
        <f t="shared" si="2212"/>
        <v>133</v>
      </c>
      <c r="R2469">
        <f t="shared" si="2176"/>
        <v>1</v>
      </c>
      <c r="S2469">
        <f t="shared" ca="1" si="2177"/>
        <v>2.6785714285714284E-2</v>
      </c>
      <c r="T2469">
        <f t="shared" ca="1" si="2178"/>
        <v>2.0689655172413782E-2</v>
      </c>
      <c r="U2469">
        <f t="shared" ca="1" si="2179"/>
        <v>14.30314650697531</v>
      </c>
      <c r="V2469">
        <f t="shared" ca="1" si="2180"/>
        <v>13.583611449095557</v>
      </c>
      <c r="W2469">
        <f t="shared" ref="W2469:W2532" ca="1" si="2227">IF($R2469=1,U2469,V2469)</f>
        <v>14.30314650697531</v>
      </c>
      <c r="X2469">
        <f t="shared" ca="1" si="2181"/>
        <v>15.774521053284365</v>
      </c>
      <c r="Y2469">
        <f t="shared" si="2213"/>
        <v>14</v>
      </c>
      <c r="Z2469">
        <f t="shared" ca="1" si="2214"/>
        <v>13.7</v>
      </c>
      <c r="AA2469">
        <f t="shared" si="2215"/>
        <v>42</v>
      </c>
      <c r="AB2469">
        <f t="shared" ca="1" si="2216"/>
        <v>14.45</v>
      </c>
      <c r="AC2469">
        <f t="shared" ca="1" si="2217"/>
        <v>14.128571428571428</v>
      </c>
      <c r="AD2469" s="11">
        <f>Master!J2466</f>
        <v>12.87</v>
      </c>
      <c r="AE2469" s="11">
        <f t="shared" ca="1" si="2182"/>
        <v>18</v>
      </c>
      <c r="AF2469" s="11">
        <f t="shared" si="2221"/>
        <v>13.0819695957493</v>
      </c>
      <c r="AG2469" s="11">
        <f t="shared" si="2175"/>
        <v>-0.4239391914986026</v>
      </c>
      <c r="AH2469" s="11">
        <f>ROW()</f>
        <v>2469</v>
      </c>
      <c r="AI2469" s="11">
        <f t="shared" si="2183"/>
        <v>9</v>
      </c>
      <c r="AJ2469" s="11">
        <f t="shared" si="2184"/>
        <v>28</v>
      </c>
      <c r="AK2469">
        <f t="shared" ca="1" si="2185"/>
        <v>-9.2222222222222233E-2</v>
      </c>
      <c r="AL2469">
        <f t="shared" ca="1" si="2186"/>
        <v>-6.4912444590676799E-2</v>
      </c>
      <c r="AM2469">
        <f t="shared" ca="1" si="2187"/>
        <v>-3.9473684210526314E-2</v>
      </c>
      <c r="AN2469" s="11">
        <f t="shared" ca="1" si="2188"/>
        <v>-7.0000000000000284E-2</v>
      </c>
      <c r="AO2469" s="11">
        <f t="shared" ca="1" si="2189"/>
        <v>3.7135440943967049E-4</v>
      </c>
      <c r="AP2469" s="11" t="str">
        <f t="shared" si="2190"/>
        <v/>
      </c>
      <c r="AQ2469" s="11" t="str">
        <f t="shared" si="2191"/>
        <v/>
      </c>
      <c r="AR2469" s="11">
        <f t="shared" ca="1" si="2218"/>
        <v>8.0000000000000071E-2</v>
      </c>
      <c r="AS2469" s="11">
        <f t="shared" si="2222"/>
        <v>-3.8774767464205412E-3</v>
      </c>
      <c r="AT2469" s="11">
        <f t="shared" ca="1" si="2219"/>
        <v>3.6563112031104792E-3</v>
      </c>
      <c r="AU2469" s="11">
        <f t="shared" ca="1" si="2220"/>
        <v>0</v>
      </c>
      <c r="AV2469">
        <f t="shared" ca="1" si="2192"/>
        <v>0.90672461361337464</v>
      </c>
      <c r="AW2469">
        <f t="shared" ca="1" si="2193"/>
        <v>0.89836065573770485</v>
      </c>
      <c r="AX2469">
        <f>Master!J2466/Master!K2466</f>
        <v>0.90062981105668305</v>
      </c>
      <c r="AY2469">
        <f t="shared" ref="AY2469:AY2532" ca="1" si="2228">AV2469-AX2469</f>
        <v>6.094802556691592E-3</v>
      </c>
      <c r="AZ2469">
        <f t="shared" ref="AZ2469:AZ2532" ca="1" si="2229">AW2469-AX2469</f>
        <v>-2.2691553189781999E-3</v>
      </c>
      <c r="BA2469" s="11">
        <f>Master!L2466</f>
        <v>0.90062981105668305</v>
      </c>
      <c r="BB2469" s="53">
        <f t="shared" ref="BB2469:BB2532" ca="1" si="2230">IF(AY2468&lt;BB$1,BA2469/BA2468-1,0)</f>
        <v>0</v>
      </c>
      <c r="BC2469" s="11">
        <f t="shared" ref="BC2469:BC2532" ca="1" si="2231">BC2468*(1+BB2469)</f>
        <v>64.54572299749131</v>
      </c>
      <c r="BD2469" s="11">
        <f t="shared" ca="1" si="2194"/>
        <v>6.4491064491064495E-2</v>
      </c>
      <c r="BE2469" s="11">
        <f t="shared" ca="1" si="2195"/>
        <v>14.427542358536657</v>
      </c>
      <c r="BF2469" s="11">
        <f t="shared" ca="1" si="2196"/>
        <v>15.302897579638316</v>
      </c>
      <c r="BG2469" s="11">
        <f t="shared" ca="1" si="2197"/>
        <v>15.825212155196864</v>
      </c>
      <c r="BH2469" s="11">
        <f t="shared" ca="1" si="2198"/>
        <v>16.258503093976806</v>
      </c>
      <c r="BI2469" s="11">
        <f t="shared" ca="1" si="2199"/>
        <v>16.687722487866875</v>
      </c>
      <c r="BJ2469" s="11">
        <f t="shared" ca="1" si="2200"/>
        <v>14.555103315513646</v>
      </c>
      <c r="BK2469" s="11">
        <f t="shared" ca="1" si="2201"/>
        <v>15.480066483650713</v>
      </c>
      <c r="BL2469" s="11">
        <f t="shared" ca="1" si="2202"/>
        <v>16.025334781641313</v>
      </c>
      <c r="BM2469" s="11">
        <f t="shared" ca="1" si="2203"/>
        <v>16.474953248877387</v>
      </c>
      <c r="BN2469" s="11">
        <f t="shared" ca="1" si="2204"/>
        <v>16.918432070631415</v>
      </c>
      <c r="BO2469" s="11">
        <f t="shared" ca="1" si="2205"/>
        <v>6.2416300402456049E-2</v>
      </c>
      <c r="BP2469" s="11">
        <f t="shared" ca="1" si="2206"/>
        <v>7.1284877761295107E-2</v>
      </c>
      <c r="BQ2469" s="11">
        <f t="shared" ca="1" si="2207"/>
        <v>5.0841625025659809E-2</v>
      </c>
      <c r="BR2469" s="11">
        <f t="shared" ca="1" si="2208"/>
        <v>3.9429227058510374E-2</v>
      </c>
      <c r="BS2469" s="11">
        <f t="shared" ca="1" si="2209"/>
        <v>3.1611711623866778E-2</v>
      </c>
      <c r="BT2469" s="11"/>
      <c r="BU2469" s="11"/>
      <c r="BV2469" s="11"/>
      <c r="BW2469" s="11"/>
      <c r="BX2469" s="11"/>
      <c r="BY2469" s="11"/>
      <c r="BZ2469" s="11" t="str">
        <f t="shared" si="2210"/>
        <v/>
      </c>
      <c r="CA2469" s="53" t="str">
        <f t="shared" ca="1" si="2211"/>
        <v/>
      </c>
    </row>
    <row r="2470" spans="2:79" x14ac:dyDescent="0.25">
      <c r="B2470" s="52">
        <f>Master!B2467</f>
        <v>41648</v>
      </c>
      <c r="C2470" s="11">
        <f ca="1">Master!Q2467</f>
        <v>13.65</v>
      </c>
      <c r="D2470" s="11">
        <f ca="1">Master!R2467</f>
        <v>14.55</v>
      </c>
      <c r="E2470" s="11">
        <f ca="1">Master!S2467</f>
        <v>15.35</v>
      </c>
      <c r="F2470" s="11">
        <f ca="1">Master!T2467</f>
        <v>15.95</v>
      </c>
      <c r="G2470" s="11">
        <f ca="1">Master!U2467</f>
        <v>16.5</v>
      </c>
      <c r="H2470" s="52">
        <f>VLOOKUP(VLOOKUP($B2470,'Exp Dates'!$E$5:$Z$300,MATCH("M1",'Exp Dates'!$E$2:$X$2,0),1),'Exp Dates'!$D$3:$Z$300,4,0)</f>
        <v>41661</v>
      </c>
      <c r="I2470" s="52">
        <f>VLOOKUP(VLOOKUP($B2470,'Exp Dates'!$E$5:$Z$300,MATCH("M2",'Exp Dates'!$E$2:$X$2,0),1),'Exp Dates'!$D$3:$Z$300,4,0)</f>
        <v>41689</v>
      </c>
      <c r="J2470" s="52">
        <f>VLOOKUP(VLOOKUP($B2470,'Exp Dates'!$E$5:$Z$300,MATCH("M3",'Exp Dates'!$E$2:$X$2,0),1),'Exp Dates'!$D$3:$Z$300,4,0)</f>
        <v>41716</v>
      </c>
      <c r="K2470" s="52">
        <f>VLOOKUP(VLOOKUP($B2470,'Exp Dates'!$E$5:$Z$300,MATCH("M4",'Exp Dates'!$E$2:$X$2,0),1),'Exp Dates'!$D$3:$Z$300,4,0)</f>
        <v>41745</v>
      </c>
      <c r="L2470" s="52">
        <f>VLOOKUP(VLOOKUP($B2470,'Exp Dates'!$E$5:$Z$300,MATCH("M5",'Exp Dates'!$E$2:$X$2,0),1),'Exp Dates'!$D$3:$Z$300,4,0)</f>
        <v>41780</v>
      </c>
      <c r="M2470">
        <f t="shared" si="2223"/>
        <v>13</v>
      </c>
      <c r="N2470">
        <f t="shared" si="2224"/>
        <v>41</v>
      </c>
      <c r="O2470">
        <f t="shared" si="2225"/>
        <v>68</v>
      </c>
      <c r="P2470">
        <f t="shared" si="2226"/>
        <v>97</v>
      </c>
      <c r="Q2470">
        <f t="shared" si="2212"/>
        <v>132</v>
      </c>
      <c r="R2470">
        <f t="shared" si="2176"/>
        <v>1</v>
      </c>
      <c r="S2470">
        <f t="shared" ca="1" si="2177"/>
        <v>3.2142857142857154E-2</v>
      </c>
      <c r="T2470">
        <f t="shared" ca="1" si="2178"/>
        <v>2.0689655172413782E-2</v>
      </c>
      <c r="U2470">
        <f t="shared" ca="1" si="2179"/>
        <v>14.400758908573435</v>
      </c>
      <c r="V2470">
        <f t="shared" ca="1" si="2180"/>
        <v>13.770018648507595</v>
      </c>
      <c r="W2470">
        <f t="shared" ca="1" si="2227"/>
        <v>14.400758908573435</v>
      </c>
      <c r="X2470">
        <f t="shared" ca="1" si="2181"/>
        <v>15.89051554944462</v>
      </c>
      <c r="Y2470">
        <f t="shared" si="2213"/>
        <v>13</v>
      </c>
      <c r="Z2470">
        <f t="shared" ca="1" si="2214"/>
        <v>13.65</v>
      </c>
      <c r="AA2470">
        <f t="shared" si="2215"/>
        <v>41</v>
      </c>
      <c r="AB2470">
        <f t="shared" ca="1" si="2216"/>
        <v>14.55</v>
      </c>
      <c r="AC2470">
        <f t="shared" ca="1" si="2217"/>
        <v>14.196428571428571</v>
      </c>
      <c r="AD2470" s="11">
        <f>Master!J2467</f>
        <v>12.89</v>
      </c>
      <c r="AE2470" s="11">
        <f t="shared" ca="1" si="2182"/>
        <v>18</v>
      </c>
      <c r="AF2470" s="11">
        <f t="shared" si="2221"/>
        <v>12.98598479787465</v>
      </c>
      <c r="AG2470" s="11">
        <f t="shared" si="2175"/>
        <v>-0.19196959574929906</v>
      </c>
      <c r="AH2470" s="11">
        <f>ROW()</f>
        <v>2470</v>
      </c>
      <c r="AI2470" s="11">
        <f t="shared" si="2183"/>
        <v>8</v>
      </c>
      <c r="AJ2470" s="11">
        <f t="shared" si="2184"/>
        <v>27</v>
      </c>
      <c r="AK2470">
        <f t="shared" ca="1" si="2185"/>
        <v>-9.4999999999999973E-2</v>
      </c>
      <c r="AL2470">
        <f t="shared" ca="1" si="2186"/>
        <v>-6.944312629264715E-2</v>
      </c>
      <c r="AM2470">
        <f t="shared" ca="1" si="2187"/>
        <v>-4.7368421052631594E-2</v>
      </c>
      <c r="AN2470" s="11">
        <f t="shared" ca="1" si="2188"/>
        <v>0.34999999999999964</v>
      </c>
      <c r="AO2470" s="11">
        <f t="shared" ca="1" si="2189"/>
        <v>-3.0728434160633464E-2</v>
      </c>
      <c r="AP2470" s="11" t="str">
        <f t="shared" si="2190"/>
        <v/>
      </c>
      <c r="AQ2470" s="11" t="str">
        <f t="shared" si="2191"/>
        <v/>
      </c>
      <c r="AR2470" s="11">
        <f t="shared" ca="1" si="2218"/>
        <v>0.5</v>
      </c>
      <c r="AS2470" s="11">
        <f t="shared" si="2222"/>
        <v>1.55279534306082E-3</v>
      </c>
      <c r="AT2470" s="11">
        <f t="shared" ca="1" si="2219"/>
        <v>-3.6563112031104319E-3</v>
      </c>
      <c r="AU2470" s="11">
        <f t="shared" ca="1" si="2220"/>
        <v>6.8965790590604587E-3</v>
      </c>
      <c r="AV2470">
        <f t="shared" ca="1" si="2192"/>
        <v>0.90624869053268364</v>
      </c>
      <c r="AW2470">
        <f t="shared" ca="1" si="2193"/>
        <v>0.88925081433224762</v>
      </c>
      <c r="AX2470">
        <f>Master!J2467/Master!K2467</f>
        <v>0.90202939118264525</v>
      </c>
      <c r="AY2470">
        <f t="shared" ca="1" si="2228"/>
        <v>4.2192993500383968E-3</v>
      </c>
      <c r="AZ2470">
        <f t="shared" ca="1" si="2229"/>
        <v>-1.2778576850397627E-2</v>
      </c>
      <c r="BA2470" s="11">
        <f>Master!L2467</f>
        <v>0.90202939118264525</v>
      </c>
      <c r="BB2470" s="53">
        <f t="shared" ca="1" si="2230"/>
        <v>0</v>
      </c>
      <c r="BC2470" s="11">
        <f t="shared" ca="1" si="2231"/>
        <v>64.54572299749131</v>
      </c>
      <c r="BD2470" s="11">
        <f t="shared" ca="1" si="2194"/>
        <v>5.8960434445306423E-2</v>
      </c>
      <c r="BE2470" s="11">
        <f t="shared" ca="1" si="2195"/>
        <v>14.396364820865992</v>
      </c>
      <c r="BF2470" s="11">
        <f t="shared" ca="1" si="2196"/>
        <v>15.295738964829122</v>
      </c>
      <c r="BG2470" s="11">
        <f t="shared" ca="1" si="2197"/>
        <v>15.823720153786752</v>
      </c>
      <c r="BH2470" s="11">
        <f t="shared" ca="1" si="2198"/>
        <v>16.259881461488661</v>
      </c>
      <c r="BI2470" s="11">
        <f t="shared" ca="1" si="2199"/>
        <v>16.691032091835591</v>
      </c>
      <c r="BJ2470" s="11">
        <f t="shared" ca="1" si="2200"/>
        <v>14.452655795168821</v>
      </c>
      <c r="BK2470" s="11">
        <f t="shared" ca="1" si="2201"/>
        <v>15.375463289903154</v>
      </c>
      <c r="BL2470" s="11">
        <f t="shared" ca="1" si="2202"/>
        <v>15.914033455347532</v>
      </c>
      <c r="BM2470" s="11">
        <f t="shared" ca="1" si="2203"/>
        <v>16.357678611866891</v>
      </c>
      <c r="BN2470" s="11">
        <f t="shared" ca="1" si="2204"/>
        <v>16.795343019082001</v>
      </c>
      <c r="BO2470" s="11">
        <f t="shared" ca="1" si="2205"/>
        <v>5.8802622356690204E-2</v>
      </c>
      <c r="BP2470" s="11">
        <f t="shared" ca="1" si="2206"/>
        <v>5.6732872158292258E-2</v>
      </c>
      <c r="BQ2470" s="11">
        <f t="shared" ca="1" si="2207"/>
        <v>3.674485051123999E-2</v>
      </c>
      <c r="BR2470" s="11">
        <f t="shared" ca="1" si="2208"/>
        <v>2.5559787577861481E-2</v>
      </c>
      <c r="BS2470" s="11">
        <f t="shared" ca="1" si="2209"/>
        <v>1.7899576914060633E-2</v>
      </c>
      <c r="BT2470" s="11"/>
      <c r="BU2470" s="11"/>
      <c r="BV2470" s="11"/>
      <c r="BW2470" s="11"/>
      <c r="BX2470" s="11"/>
      <c r="BY2470" s="11"/>
      <c r="BZ2470" s="11" t="str">
        <f t="shared" si="2210"/>
        <v/>
      </c>
      <c r="CA2470" s="53" t="str">
        <f t="shared" ca="1" si="2211"/>
        <v/>
      </c>
    </row>
    <row r="2471" spans="2:79" x14ac:dyDescent="0.25">
      <c r="B2471" s="52">
        <f>Master!B2468</f>
        <v>41649</v>
      </c>
      <c r="C2471" s="11">
        <f ca="1">Master!Q2468</f>
        <v>13.25</v>
      </c>
      <c r="D2471" s="11">
        <f ca="1">Master!R2468</f>
        <v>14.3</v>
      </c>
      <c r="E2471" s="11">
        <f ca="1">Master!S2468</f>
        <v>15.2</v>
      </c>
      <c r="F2471" s="11">
        <f ca="1">Master!T2468</f>
        <v>15.8</v>
      </c>
      <c r="G2471" s="11">
        <f ca="1">Master!U2468</f>
        <v>16.399999999999999</v>
      </c>
      <c r="H2471" s="52">
        <f>VLOOKUP(VLOOKUP($B2471,'Exp Dates'!$E$5:$Z$300,MATCH("M1",'Exp Dates'!$E$2:$X$2,0),1),'Exp Dates'!$D$3:$Z$300,4,0)</f>
        <v>41661</v>
      </c>
      <c r="I2471" s="52">
        <f>VLOOKUP(VLOOKUP($B2471,'Exp Dates'!$E$5:$Z$300,MATCH("M2",'Exp Dates'!$E$2:$X$2,0),1),'Exp Dates'!$D$3:$Z$300,4,0)</f>
        <v>41689</v>
      </c>
      <c r="J2471" s="52">
        <f>VLOOKUP(VLOOKUP($B2471,'Exp Dates'!$E$5:$Z$300,MATCH("M3",'Exp Dates'!$E$2:$X$2,0),1),'Exp Dates'!$D$3:$Z$300,4,0)</f>
        <v>41716</v>
      </c>
      <c r="K2471" s="52">
        <f>VLOOKUP(VLOOKUP($B2471,'Exp Dates'!$E$5:$Z$300,MATCH("M4",'Exp Dates'!$E$2:$X$2,0),1),'Exp Dates'!$D$3:$Z$300,4,0)</f>
        <v>41745</v>
      </c>
      <c r="L2471" s="52">
        <f>VLOOKUP(VLOOKUP($B2471,'Exp Dates'!$E$5:$Z$300,MATCH("M5",'Exp Dates'!$E$2:$X$2,0),1),'Exp Dates'!$D$3:$Z$300,4,0)</f>
        <v>41780</v>
      </c>
      <c r="M2471">
        <f t="shared" si="2223"/>
        <v>12</v>
      </c>
      <c r="N2471">
        <f t="shared" si="2224"/>
        <v>40</v>
      </c>
      <c r="O2471">
        <f t="shared" si="2225"/>
        <v>67</v>
      </c>
      <c r="P2471">
        <f t="shared" si="2226"/>
        <v>96</v>
      </c>
      <c r="Q2471">
        <f t="shared" si="2212"/>
        <v>131</v>
      </c>
      <c r="R2471">
        <f t="shared" si="2176"/>
        <v>1</v>
      </c>
      <c r="S2471">
        <f t="shared" ca="1" si="2177"/>
        <v>3.7500000000000026E-2</v>
      </c>
      <c r="T2471">
        <f t="shared" ca="1" si="2178"/>
        <v>2.0689655172413841E-2</v>
      </c>
      <c r="U2471">
        <f t="shared" ca="1" si="2179"/>
        <v>14.154769514195561</v>
      </c>
      <c r="V2471">
        <f t="shared" ca="1" si="2180"/>
        <v>13.51032526954436</v>
      </c>
      <c r="W2471">
        <f t="shared" ca="1" si="2227"/>
        <v>14.154769514195561</v>
      </c>
      <c r="X2471">
        <f t="shared" ca="1" si="2181"/>
        <v>15.75607162662852</v>
      </c>
      <c r="Y2471">
        <f t="shared" si="2213"/>
        <v>12</v>
      </c>
      <c r="Z2471">
        <f t="shared" ca="1" si="2214"/>
        <v>13.25</v>
      </c>
      <c r="AA2471">
        <f t="shared" si="2215"/>
        <v>40</v>
      </c>
      <c r="AB2471">
        <f t="shared" ca="1" si="2216"/>
        <v>14.3</v>
      </c>
      <c r="AC2471">
        <f t="shared" ca="1" si="2217"/>
        <v>13.925000000000001</v>
      </c>
      <c r="AD2471" s="11">
        <f>Master!J2468</f>
        <v>12.14</v>
      </c>
      <c r="AE2471" s="11">
        <f t="shared" ca="1" si="2182"/>
        <v>18</v>
      </c>
      <c r="AF2471" s="11">
        <f t="shared" si="2221"/>
        <v>12.562992398937325</v>
      </c>
      <c r="AG2471" s="11">
        <f t="shared" si="2175"/>
        <v>-0.84598479787464953</v>
      </c>
      <c r="AH2471" s="11">
        <f>ROW()</f>
        <v>2471</v>
      </c>
      <c r="AI2471" s="11">
        <f t="shared" si="2183"/>
        <v>7</v>
      </c>
      <c r="AJ2471" s="11">
        <f t="shared" si="2184"/>
        <v>26</v>
      </c>
      <c r="AK2471">
        <f t="shared" ca="1" si="2185"/>
        <v>-0.1585714285714285</v>
      </c>
      <c r="AL2471">
        <f t="shared" ca="1" si="2186"/>
        <v>-0.11869897281055053</v>
      </c>
      <c r="AM2471">
        <f t="shared" ca="1" si="2187"/>
        <v>-5.5263157894736882E-2</v>
      </c>
      <c r="AN2471" s="11">
        <f t="shared" ca="1" si="2188"/>
        <v>-0.58999999999999808</v>
      </c>
      <c r="AO2471" s="11">
        <f t="shared" ca="1" si="2189"/>
        <v>3.5569888844486607E-2</v>
      </c>
      <c r="AP2471" s="11" t="str">
        <f t="shared" si="2190"/>
        <v/>
      </c>
      <c r="AQ2471" s="11" t="str">
        <f t="shared" si="2191"/>
        <v/>
      </c>
      <c r="AR2471" s="11">
        <f t="shared" ca="1" si="2218"/>
        <v>-0.88999999999999879</v>
      </c>
      <c r="AS2471" s="11">
        <f t="shared" si="2222"/>
        <v>-5.9946031319743846E-2</v>
      </c>
      <c r="AT2471" s="11">
        <f t="shared" ca="1" si="2219"/>
        <v>-2.974196919873753E-2</v>
      </c>
      <c r="AU2471" s="11">
        <f t="shared" ca="1" si="2220"/>
        <v>-1.7331456351639976E-2</v>
      </c>
      <c r="AV2471">
        <f t="shared" ca="1" si="2192"/>
        <v>0.89836920329007131</v>
      </c>
      <c r="AW2471">
        <f t="shared" ca="1" si="2193"/>
        <v>0.87171052631578949</v>
      </c>
      <c r="AX2471">
        <f>Master!J2468/Master!K2468</f>
        <v>0.87087517934002878</v>
      </c>
      <c r="AY2471">
        <f t="shared" ca="1" si="2228"/>
        <v>2.7494023950042523E-2</v>
      </c>
      <c r="AZ2471">
        <f t="shared" ca="1" si="2229"/>
        <v>8.3534697576070904E-4</v>
      </c>
      <c r="BA2471" s="11">
        <f>Master!L2468</f>
        <v>0.87087517934002878</v>
      </c>
      <c r="BB2471" s="53">
        <f t="shared" ca="1" si="2230"/>
        <v>0</v>
      </c>
      <c r="BC2471" s="11">
        <f t="shared" ca="1" si="2231"/>
        <v>64.54572299749131</v>
      </c>
      <c r="BD2471" s="11">
        <f t="shared" ca="1" si="2194"/>
        <v>9.143327841845135E-2</v>
      </c>
      <c r="BE2471" s="11">
        <f t="shared" ca="1" si="2195"/>
        <v>13.702494852219186</v>
      </c>
      <c r="BF2471" s="11">
        <f t="shared" ca="1" si="2196"/>
        <v>14.677130634542234</v>
      </c>
      <c r="BG2471" s="11">
        <f t="shared" ca="1" si="2197"/>
        <v>15.23260825722277</v>
      </c>
      <c r="BH2471" s="11">
        <f t="shared" ca="1" si="2198"/>
        <v>15.686893958050637</v>
      </c>
      <c r="BI2471" s="11">
        <f t="shared" ca="1" si="2199"/>
        <v>16.133183152449856</v>
      </c>
      <c r="BJ2471" s="11">
        <f t="shared" ca="1" si="2200"/>
        <v>13.943595759300385</v>
      </c>
      <c r="BK2471" s="11">
        <f t="shared" ca="1" si="2201"/>
        <v>15.026200136124878</v>
      </c>
      <c r="BL2471" s="11">
        <f t="shared" ca="1" si="2202"/>
        <v>15.629234854233207</v>
      </c>
      <c r="BM2471" s="11">
        <f t="shared" ca="1" si="2203"/>
        <v>16.116909062771096</v>
      </c>
      <c r="BN2471" s="11">
        <f t="shared" ca="1" si="2204"/>
        <v>16.592158285509985</v>
      </c>
      <c r="BO2471" s="11">
        <f t="shared" ca="1" si="2205"/>
        <v>5.2346849758519554E-2</v>
      </c>
      <c r="BP2471" s="11">
        <f t="shared" ca="1" si="2206"/>
        <v>5.0783226302439033E-2</v>
      </c>
      <c r="BQ2471" s="11">
        <f t="shared" ca="1" si="2207"/>
        <v>2.8239135146921557E-2</v>
      </c>
      <c r="BR2471" s="11">
        <f t="shared" ca="1" si="2208"/>
        <v>2.0057535618423827E-2</v>
      </c>
      <c r="BS2471" s="11">
        <f t="shared" ca="1" si="2209"/>
        <v>1.1716968628657787E-2</v>
      </c>
      <c r="BT2471" s="11"/>
      <c r="BU2471" s="11"/>
      <c r="BV2471" s="11"/>
      <c r="BW2471" s="11"/>
      <c r="BX2471" s="11"/>
      <c r="BY2471" s="11"/>
      <c r="BZ2471" s="11" t="str">
        <f t="shared" si="2210"/>
        <v/>
      </c>
      <c r="CA2471" s="53" t="str">
        <f t="shared" ca="1" si="2211"/>
        <v/>
      </c>
    </row>
    <row r="2472" spans="2:79" x14ac:dyDescent="0.25">
      <c r="B2472" s="52">
        <f>Master!B2469</f>
        <v>41652</v>
      </c>
      <c r="C2472" s="11">
        <f ca="1">Master!Q2469</f>
        <v>13.8</v>
      </c>
      <c r="D2472" s="11">
        <f ca="1">Master!R2469</f>
        <v>14.55</v>
      </c>
      <c r="E2472" s="11">
        <f ca="1">Master!S2469</f>
        <v>15.4</v>
      </c>
      <c r="F2472" s="11">
        <f ca="1">Master!T2469</f>
        <v>16</v>
      </c>
      <c r="G2472" s="11">
        <f ca="1">Master!U2469</f>
        <v>16.649999999999999</v>
      </c>
      <c r="H2472" s="52">
        <f>VLOOKUP(VLOOKUP($B2472,'Exp Dates'!$E$5:$Z$300,MATCH("M1",'Exp Dates'!$E$2:$X$2,0),1),'Exp Dates'!$D$3:$Z$300,4,0)</f>
        <v>41661</v>
      </c>
      <c r="I2472" s="52">
        <f>VLOOKUP(VLOOKUP($B2472,'Exp Dates'!$E$5:$Z$300,MATCH("M2",'Exp Dates'!$E$2:$X$2,0),1),'Exp Dates'!$D$3:$Z$300,4,0)</f>
        <v>41689</v>
      </c>
      <c r="J2472" s="52">
        <f>VLOOKUP(VLOOKUP($B2472,'Exp Dates'!$E$5:$Z$300,MATCH("M3",'Exp Dates'!$E$2:$X$2,0),1),'Exp Dates'!$D$3:$Z$300,4,0)</f>
        <v>41716</v>
      </c>
      <c r="K2472" s="52">
        <f>VLOOKUP(VLOOKUP($B2472,'Exp Dates'!$E$5:$Z$300,MATCH("M4",'Exp Dates'!$E$2:$X$2,0),1),'Exp Dates'!$D$3:$Z$300,4,0)</f>
        <v>41745</v>
      </c>
      <c r="L2472" s="52">
        <f>VLOOKUP(VLOOKUP($B2472,'Exp Dates'!$E$5:$Z$300,MATCH("M5",'Exp Dates'!$E$2:$X$2,0),1),'Exp Dates'!$D$3:$Z$300,4,0)</f>
        <v>41780</v>
      </c>
      <c r="M2472">
        <f t="shared" si="2223"/>
        <v>9</v>
      </c>
      <c r="N2472">
        <f t="shared" si="2224"/>
        <v>37</v>
      </c>
      <c r="O2472">
        <f t="shared" si="2225"/>
        <v>64</v>
      </c>
      <c r="P2472">
        <f t="shared" si="2226"/>
        <v>93</v>
      </c>
      <c r="Q2472">
        <f t="shared" si="2212"/>
        <v>128</v>
      </c>
      <c r="R2472">
        <f t="shared" si="2176"/>
        <v>1</v>
      </c>
      <c r="S2472">
        <f t="shared" ca="1" si="2177"/>
        <v>2.6785714285714284E-2</v>
      </c>
      <c r="T2472">
        <f t="shared" ca="1" si="2178"/>
        <v>2.0689655172413782E-2</v>
      </c>
      <c r="U2472">
        <f t="shared" ca="1" si="2179"/>
        <v>14.495096153527234</v>
      </c>
      <c r="V2472">
        <f t="shared" ca="1" si="2180"/>
        <v>14.057819975698077</v>
      </c>
      <c r="W2472">
        <f t="shared" ca="1" si="2227"/>
        <v>14.495096153527234</v>
      </c>
      <c r="X2472">
        <f t="shared" ca="1" si="2181"/>
        <v>16</v>
      </c>
      <c r="Y2472">
        <f t="shared" si="2213"/>
        <v>9</v>
      </c>
      <c r="Z2472">
        <f t="shared" ca="1" si="2214"/>
        <v>13.8</v>
      </c>
      <c r="AA2472">
        <f t="shared" si="2215"/>
        <v>37</v>
      </c>
      <c r="AB2472">
        <f t="shared" ca="1" si="2216"/>
        <v>14.55</v>
      </c>
      <c r="AC2472">
        <f t="shared" ca="1" si="2217"/>
        <v>14.362500000000001</v>
      </c>
      <c r="AD2472" s="11">
        <f>Master!J2469</f>
        <v>13.28</v>
      </c>
      <c r="AE2472" s="11">
        <f t="shared" ca="1" si="2182"/>
        <v>18</v>
      </c>
      <c r="AF2472" s="11">
        <f t="shared" si="2221"/>
        <v>12.921496199468663</v>
      </c>
      <c r="AG2472" s="11">
        <f t="shared" si="2175"/>
        <v>0.71700760106267403</v>
      </c>
      <c r="AH2472" s="11">
        <f>ROW()</f>
        <v>2472</v>
      </c>
      <c r="AI2472" s="11">
        <f t="shared" si="2183"/>
        <v>6</v>
      </c>
      <c r="AJ2472" s="11">
        <f t="shared" si="2184"/>
        <v>25</v>
      </c>
      <c r="AK2472">
        <f t="shared" ca="1" si="2185"/>
        <v>-8.6666666666666892E-2</v>
      </c>
      <c r="AL2472">
        <f t="shared" ca="1" si="2186"/>
        <v>-6.885292482816574E-2</v>
      </c>
      <c r="AM2472">
        <f t="shared" ca="1" si="2187"/>
        <v>-3.9473684210526314E-2</v>
      </c>
      <c r="AN2472" s="11">
        <f t="shared" ca="1" si="2188"/>
        <v>0.29999999999999893</v>
      </c>
      <c r="AO2472" s="11">
        <f t="shared" ca="1" si="2189"/>
        <v>-2.6728472813635121E-2</v>
      </c>
      <c r="AP2472" s="11" t="str">
        <f t="shared" si="2190"/>
        <v/>
      </c>
      <c r="AQ2472" s="11" t="str">
        <f t="shared" si="2191"/>
        <v/>
      </c>
      <c r="AR2472" s="11">
        <f t="shared" ca="1" si="2218"/>
        <v>0.54999999999999893</v>
      </c>
      <c r="AS2472" s="11">
        <f t="shared" si="2222"/>
        <v>8.9753358416935547E-2</v>
      </c>
      <c r="AT2472" s="11">
        <f t="shared" ca="1" si="2219"/>
        <v>4.0671039730927783E-2</v>
      </c>
      <c r="AU2472" s="11">
        <f t="shared" ca="1" si="2220"/>
        <v>1.7331456351639941E-2</v>
      </c>
      <c r="AV2472">
        <f t="shared" ca="1" si="2192"/>
        <v>0.90594350959545211</v>
      </c>
      <c r="AW2472">
        <f t="shared" ca="1" si="2193"/>
        <v>0.89610389610389618</v>
      </c>
      <c r="AX2472">
        <f>Master!J2469/Master!K2469</f>
        <v>0.8865153538050734</v>
      </c>
      <c r="AY2472">
        <f t="shared" ca="1" si="2228"/>
        <v>1.9428155790378709E-2</v>
      </c>
      <c r="AZ2472">
        <f t="shared" ca="1" si="2229"/>
        <v>9.5885422988227775E-3</v>
      </c>
      <c r="BA2472" s="11">
        <f>Master!L2469</f>
        <v>0.8865153538050734</v>
      </c>
      <c r="BB2472" s="53">
        <f t="shared" ca="1" si="2230"/>
        <v>0</v>
      </c>
      <c r="BC2472" s="11">
        <f t="shared" ca="1" si="2231"/>
        <v>64.54572299749131</v>
      </c>
      <c r="BD2472" s="11">
        <f t="shared" ca="1" si="2194"/>
        <v>3.9156626506024202E-2</v>
      </c>
      <c r="BE2472" s="11">
        <f t="shared" ca="1" si="2195"/>
        <v>14.513788979940662</v>
      </c>
      <c r="BF2472" s="11">
        <f t="shared" ca="1" si="2196"/>
        <v>15.511236057690878</v>
      </c>
      <c r="BG2472" s="11">
        <f t="shared" ca="1" si="2197"/>
        <v>16.054617106328188</v>
      </c>
      <c r="BH2472" s="11">
        <f t="shared" ca="1" si="2198"/>
        <v>16.496519513825987</v>
      </c>
      <c r="BI2472" s="11">
        <f t="shared" ca="1" si="2199"/>
        <v>16.930229593041638</v>
      </c>
      <c r="BJ2472" s="11">
        <f t="shared" ca="1" si="2200"/>
        <v>14.330347756188402</v>
      </c>
      <c r="BK2472" s="11">
        <f t="shared" ca="1" si="2201"/>
        <v>15.221438621463745</v>
      </c>
      <c r="BL2472" s="11">
        <f t="shared" ca="1" si="2202"/>
        <v>15.722054061628807</v>
      </c>
      <c r="BM2472" s="11">
        <f t="shared" ca="1" si="2203"/>
        <v>16.134566525741992</v>
      </c>
      <c r="BN2472" s="11">
        <f t="shared" ca="1" si="2204"/>
        <v>16.543060433745417</v>
      </c>
      <c r="BO2472" s="11">
        <f t="shared" ca="1" si="2205"/>
        <v>3.8430996825246533E-2</v>
      </c>
      <c r="BP2472" s="11">
        <f t="shared" ca="1" si="2206"/>
        <v>4.6146984293040871E-2</v>
      </c>
      <c r="BQ2472" s="11">
        <f t="shared" ca="1" si="2207"/>
        <v>2.0912601404468045E-2</v>
      </c>
      <c r="BR2472" s="11">
        <f t="shared" ca="1" si="2208"/>
        <v>8.4104078588744802E-3</v>
      </c>
      <c r="BS2472" s="11">
        <f t="shared" ca="1" si="2209"/>
        <v>-6.4227967720469348E-3</v>
      </c>
      <c r="BT2472" s="11"/>
      <c r="BU2472" s="11"/>
      <c r="BV2472" s="11"/>
      <c r="BW2472" s="11"/>
      <c r="BX2472" s="11"/>
      <c r="BY2472" s="11"/>
      <c r="BZ2472" s="11" t="str">
        <f t="shared" si="2210"/>
        <v/>
      </c>
      <c r="CA2472" s="53" t="str">
        <f t="shared" ca="1" si="2211"/>
        <v/>
      </c>
    </row>
    <row r="2473" spans="2:79" x14ac:dyDescent="0.25">
      <c r="B2473" s="52">
        <f>Master!B2470</f>
        <v>41653</v>
      </c>
      <c r="C2473" s="11">
        <f ca="1">Master!Q2470</f>
        <v>13.1</v>
      </c>
      <c r="D2473" s="11">
        <f ca="1">Master!R2470</f>
        <v>14.1</v>
      </c>
      <c r="E2473" s="11">
        <f ca="1">Master!S2470</f>
        <v>15.15</v>
      </c>
      <c r="F2473" s="11">
        <f ca="1">Master!T2470</f>
        <v>15.85</v>
      </c>
      <c r="G2473" s="11">
        <f ca="1">Master!U2470</f>
        <v>16.5</v>
      </c>
      <c r="H2473" s="52">
        <f>VLOOKUP(VLOOKUP($B2473,'Exp Dates'!$E$5:$Z$300,MATCH("M1",'Exp Dates'!$E$2:$X$2,0),1),'Exp Dates'!$D$3:$Z$300,4,0)</f>
        <v>41661</v>
      </c>
      <c r="I2473" s="52">
        <f>VLOOKUP(VLOOKUP($B2473,'Exp Dates'!$E$5:$Z$300,MATCH("M2",'Exp Dates'!$E$2:$X$2,0),1),'Exp Dates'!$D$3:$Z$300,4,0)</f>
        <v>41689</v>
      </c>
      <c r="J2473" s="52">
        <f>VLOOKUP(VLOOKUP($B2473,'Exp Dates'!$E$5:$Z$300,MATCH("M3",'Exp Dates'!$E$2:$X$2,0),1),'Exp Dates'!$D$3:$Z$300,4,0)</f>
        <v>41716</v>
      </c>
      <c r="K2473" s="52">
        <f>VLOOKUP(VLOOKUP($B2473,'Exp Dates'!$E$5:$Z$300,MATCH("M4",'Exp Dates'!$E$2:$X$2,0),1),'Exp Dates'!$D$3:$Z$300,4,0)</f>
        <v>41745</v>
      </c>
      <c r="L2473" s="52">
        <f>VLOOKUP(VLOOKUP($B2473,'Exp Dates'!$E$5:$Z$300,MATCH("M5",'Exp Dates'!$E$2:$X$2,0),1),'Exp Dates'!$D$3:$Z$300,4,0)</f>
        <v>41780</v>
      </c>
      <c r="M2473">
        <f t="shared" si="2223"/>
        <v>8</v>
      </c>
      <c r="N2473">
        <f t="shared" si="2224"/>
        <v>36</v>
      </c>
      <c r="O2473">
        <f t="shared" si="2225"/>
        <v>63</v>
      </c>
      <c r="P2473">
        <f t="shared" si="2226"/>
        <v>92</v>
      </c>
      <c r="Q2473">
        <f t="shared" si="2212"/>
        <v>127</v>
      </c>
      <c r="R2473">
        <f t="shared" si="2176"/>
        <v>1</v>
      </c>
      <c r="S2473">
        <f t="shared" ca="1" si="2177"/>
        <v>3.5714285714285712E-2</v>
      </c>
      <c r="T2473">
        <f t="shared" ca="1" si="2178"/>
        <v>2.4137931034482734E-2</v>
      </c>
      <c r="U2473">
        <f t="shared" ca="1" si="2179"/>
        <v>14.044775337673235</v>
      </c>
      <c r="V2473">
        <f t="shared" ca="1" si="2180"/>
        <v>13.582249445507911</v>
      </c>
      <c r="W2473">
        <f t="shared" ca="1" si="2227"/>
        <v>14.044775337673235</v>
      </c>
      <c r="X2473">
        <f t="shared" ca="1" si="2181"/>
        <v>15.865982369576873</v>
      </c>
      <c r="Y2473">
        <f t="shared" si="2213"/>
        <v>8</v>
      </c>
      <c r="Z2473">
        <f t="shared" ca="1" si="2214"/>
        <v>13.1</v>
      </c>
      <c r="AA2473">
        <f t="shared" si="2215"/>
        <v>36</v>
      </c>
      <c r="AB2473">
        <f t="shared" ca="1" si="2216"/>
        <v>14.1</v>
      </c>
      <c r="AC2473">
        <f t="shared" ca="1" si="2217"/>
        <v>13.885714285714286</v>
      </c>
      <c r="AD2473" s="11">
        <f>Master!J2470</f>
        <v>12.28</v>
      </c>
      <c r="AE2473" s="11">
        <f t="shared" ca="1" si="2182"/>
        <v>18</v>
      </c>
      <c r="AF2473" s="11">
        <f t="shared" si="2221"/>
        <v>12.600748099734332</v>
      </c>
      <c r="AG2473" s="11">
        <f t="shared" si="2175"/>
        <v>-0.64149619946866387</v>
      </c>
      <c r="AH2473" s="11">
        <f>ROW()</f>
        <v>2473</v>
      </c>
      <c r="AI2473" s="11">
        <f t="shared" si="2183"/>
        <v>5</v>
      </c>
      <c r="AJ2473" s="11">
        <f t="shared" si="2184"/>
        <v>24</v>
      </c>
      <c r="AK2473">
        <f t="shared" ca="1" si="2185"/>
        <v>-0.16400000000000006</v>
      </c>
      <c r="AL2473">
        <f t="shared" ca="1" si="2186"/>
        <v>-0.13413515418273469</v>
      </c>
      <c r="AM2473">
        <f t="shared" ca="1" si="2187"/>
        <v>-5.2631578947368418E-2</v>
      </c>
      <c r="AN2473" s="11">
        <f t="shared" ca="1" si="2188"/>
        <v>5.0000000000000711E-2</v>
      </c>
      <c r="AO2473" s="11">
        <f t="shared" ca="1" si="2189"/>
        <v>-1.4056118639903466E-2</v>
      </c>
      <c r="AP2473" s="11" t="str">
        <f t="shared" si="2190"/>
        <v/>
      </c>
      <c r="AQ2473" s="11" t="str">
        <f t="shared" si="2191"/>
        <v/>
      </c>
      <c r="AR2473" s="11">
        <f t="shared" ca="1" si="2218"/>
        <v>5.0000000000000711E-2</v>
      </c>
      <c r="AS2473" s="11">
        <f t="shared" si="2222"/>
        <v>-7.8287221329291445E-2</v>
      </c>
      <c r="AT2473" s="11">
        <f t="shared" ca="1" si="2219"/>
        <v>-5.2056361956053267E-2</v>
      </c>
      <c r="AU2473" s="11">
        <f t="shared" ca="1" si="2220"/>
        <v>-3.1416196233379039E-2</v>
      </c>
      <c r="AV2473">
        <f t="shared" ca="1" si="2192"/>
        <v>0.88521309368174927</v>
      </c>
      <c r="AW2473">
        <f t="shared" ca="1" si="2193"/>
        <v>0.8646864686468646</v>
      </c>
      <c r="AX2473">
        <f>Master!J2470/Master!K2470</f>
        <v>0.84748102139406478</v>
      </c>
      <c r="AY2473">
        <f t="shared" ca="1" si="2228"/>
        <v>3.7732072287684493E-2</v>
      </c>
      <c r="AZ2473">
        <f t="shared" ca="1" si="2229"/>
        <v>1.7205447252799821E-2</v>
      </c>
      <c r="BA2473" s="11">
        <f>Master!L2470</f>
        <v>0.84748102139406478</v>
      </c>
      <c r="BB2473" s="53">
        <f t="shared" ca="1" si="2230"/>
        <v>0</v>
      </c>
      <c r="BC2473" s="11">
        <f t="shared" ca="1" si="2231"/>
        <v>64.54572299749131</v>
      </c>
      <c r="BD2473" s="11">
        <f t="shared" ca="1" si="2194"/>
        <v>6.6775244299674297E-2</v>
      </c>
      <c r="BE2473" s="11">
        <f t="shared" ca="1" si="2195"/>
        <v>13.57219883966132</v>
      </c>
      <c r="BF2473" s="11">
        <f t="shared" ca="1" si="2196"/>
        <v>14.687469470018053</v>
      </c>
      <c r="BG2473" s="11">
        <f t="shared" ca="1" si="2197"/>
        <v>15.268423950238322</v>
      </c>
      <c r="BH2473" s="11">
        <f t="shared" ca="1" si="2198"/>
        <v>15.734608634282266</v>
      </c>
      <c r="BI2473" s="11">
        <f t="shared" ca="1" si="2199"/>
        <v>16.188447205591675</v>
      </c>
      <c r="BJ2473" s="11">
        <f t="shared" ca="1" si="2200"/>
        <v>13.728811196965802</v>
      </c>
      <c r="BK2473" s="11">
        <f t="shared" ca="1" si="2201"/>
        <v>14.944846149746342</v>
      </c>
      <c r="BL2473" s="11">
        <f t="shared" ca="1" si="2202"/>
        <v>15.564858138239405</v>
      </c>
      <c r="BM2473" s="11">
        <f t="shared" ca="1" si="2203"/>
        <v>16.057680339679088</v>
      </c>
      <c r="BN2473" s="11">
        <f t="shared" ca="1" si="2204"/>
        <v>16.53428709159294</v>
      </c>
      <c r="BO2473" s="11">
        <f t="shared" ca="1" si="2205"/>
        <v>4.8000854730213982E-2</v>
      </c>
      <c r="BP2473" s="11">
        <f t="shared" ca="1" si="2206"/>
        <v>5.9918166648676774E-2</v>
      </c>
      <c r="BQ2473" s="11">
        <f t="shared" ca="1" si="2207"/>
        <v>2.7383375461346837E-2</v>
      </c>
      <c r="BR2473" s="11">
        <f t="shared" ca="1" si="2208"/>
        <v>1.3102860547576478E-2</v>
      </c>
      <c r="BS2473" s="11">
        <f t="shared" ca="1" si="2209"/>
        <v>2.0780055510873918E-3</v>
      </c>
      <c r="BT2473" s="11"/>
      <c r="BU2473" s="11"/>
      <c r="BV2473" s="11"/>
      <c r="BW2473" s="11"/>
      <c r="BX2473" s="11"/>
      <c r="BY2473" s="11"/>
      <c r="BZ2473" s="11" t="str">
        <f t="shared" si="2210"/>
        <v/>
      </c>
      <c r="CA2473" s="53" t="str">
        <f t="shared" ca="1" si="2211"/>
        <v/>
      </c>
    </row>
    <row r="2474" spans="2:79" x14ac:dyDescent="0.25">
      <c r="B2474" s="52">
        <f>Master!B2471</f>
        <v>41654</v>
      </c>
      <c r="C2474" s="11">
        <f ca="1">Master!Q2471</f>
        <v>13.15</v>
      </c>
      <c r="D2474" s="11">
        <f ca="1">Master!R2471</f>
        <v>14.15</v>
      </c>
      <c r="E2474" s="11">
        <f ca="1">Master!S2471</f>
        <v>15.15</v>
      </c>
      <c r="F2474" s="11">
        <f ca="1">Master!T2471</f>
        <v>15.9</v>
      </c>
      <c r="G2474" s="11">
        <f ca="1">Master!U2471</f>
        <v>16.55</v>
      </c>
      <c r="H2474" s="52">
        <f>VLOOKUP(VLOOKUP($B2474,'Exp Dates'!$E$5:$Z$300,MATCH("M1",'Exp Dates'!$E$2:$X$2,0),1),'Exp Dates'!$D$3:$Z$300,4,0)</f>
        <v>41661</v>
      </c>
      <c r="I2474" s="52">
        <f>VLOOKUP(VLOOKUP($B2474,'Exp Dates'!$E$5:$Z$300,MATCH("M2",'Exp Dates'!$E$2:$X$2,0),1),'Exp Dates'!$D$3:$Z$300,4,0)</f>
        <v>41689</v>
      </c>
      <c r="J2474" s="52">
        <f>VLOOKUP(VLOOKUP($B2474,'Exp Dates'!$E$5:$Z$300,MATCH("M3",'Exp Dates'!$E$2:$X$2,0),1),'Exp Dates'!$D$3:$Z$300,4,0)</f>
        <v>41716</v>
      </c>
      <c r="K2474" s="52">
        <f>VLOOKUP(VLOOKUP($B2474,'Exp Dates'!$E$5:$Z$300,MATCH("M4",'Exp Dates'!$E$2:$X$2,0),1),'Exp Dates'!$D$3:$Z$300,4,0)</f>
        <v>41745</v>
      </c>
      <c r="L2474" s="52">
        <f>VLOOKUP(VLOOKUP($B2474,'Exp Dates'!$E$5:$Z$300,MATCH("M5",'Exp Dates'!$E$2:$X$2,0),1),'Exp Dates'!$D$3:$Z$300,4,0)</f>
        <v>41780</v>
      </c>
      <c r="M2474">
        <f t="shared" si="2223"/>
        <v>7</v>
      </c>
      <c r="N2474">
        <f t="shared" si="2224"/>
        <v>35</v>
      </c>
      <c r="O2474">
        <f t="shared" si="2225"/>
        <v>62</v>
      </c>
      <c r="P2474">
        <f t="shared" si="2226"/>
        <v>91</v>
      </c>
      <c r="Q2474">
        <f t="shared" si="2212"/>
        <v>126</v>
      </c>
      <c r="R2474">
        <f t="shared" si="2176"/>
        <v>1</v>
      </c>
      <c r="S2474">
        <f t="shared" ca="1" si="2177"/>
        <v>3.5714285714285712E-2</v>
      </c>
      <c r="T2474">
        <f t="shared" ca="1" si="2178"/>
        <v>2.5862068965517241E-2</v>
      </c>
      <c r="U2474">
        <f t="shared" ca="1" si="2179"/>
        <v>14.109748403143128</v>
      </c>
      <c r="V2474">
        <f t="shared" ca="1" si="2180"/>
        <v>13.748051489323366</v>
      </c>
      <c r="W2474">
        <f t="shared" ca="1" si="2227"/>
        <v>14.109748403143128</v>
      </c>
      <c r="X2474">
        <f t="shared" ca="1" si="2181"/>
        <v>15.93363391242476</v>
      </c>
      <c r="Y2474">
        <f t="shared" si="2213"/>
        <v>7</v>
      </c>
      <c r="Z2474">
        <f t="shared" ca="1" si="2214"/>
        <v>13.15</v>
      </c>
      <c r="AA2474">
        <f t="shared" si="2215"/>
        <v>35</v>
      </c>
      <c r="AB2474">
        <f t="shared" ca="1" si="2216"/>
        <v>14.15</v>
      </c>
      <c r="AC2474">
        <f t="shared" ca="1" si="2217"/>
        <v>13.971428571428572</v>
      </c>
      <c r="AD2474" s="11">
        <f>Master!J2471</f>
        <v>12.28</v>
      </c>
      <c r="AE2474" s="11">
        <f t="shared" ca="1" si="2182"/>
        <v>18</v>
      </c>
      <c r="AF2474" s="11">
        <f t="shared" si="2221"/>
        <v>12.440374049867167</v>
      </c>
      <c r="AG2474" s="11">
        <f t="shared" si="2175"/>
        <v>-0.32074809973433283</v>
      </c>
      <c r="AH2474" s="11">
        <f>ROW()</f>
        <v>2474</v>
      </c>
      <c r="AI2474" s="11">
        <f t="shared" si="2183"/>
        <v>4</v>
      </c>
      <c r="AJ2474" s="11">
        <f t="shared" si="2184"/>
        <v>23</v>
      </c>
      <c r="AK2474">
        <f t="shared" ca="1" si="2185"/>
        <v>-0.21750000000000025</v>
      </c>
      <c r="AL2474">
        <f t="shared" ca="1" si="2186"/>
        <v>-0.18532286846293822</v>
      </c>
      <c r="AM2474">
        <f t="shared" ca="1" si="2187"/>
        <v>-5.2631578947368418E-2</v>
      </c>
      <c r="AN2474" s="11">
        <f t="shared" ca="1" si="2188"/>
        <v>4.9999999999998934E-2</v>
      </c>
      <c r="AO2474" s="11">
        <f t="shared" ca="1" si="2189"/>
        <v>-1.7895275168284194E-2</v>
      </c>
      <c r="AP2474" s="11" t="str">
        <f t="shared" si="2190"/>
        <v/>
      </c>
      <c r="AQ2474" s="11" t="str">
        <f t="shared" si="2191"/>
        <v/>
      </c>
      <c r="AR2474" s="11">
        <f t="shared" ca="1" si="2218"/>
        <v>-9.9999999999999645E-2</v>
      </c>
      <c r="AS2474" s="11">
        <f t="shared" si="2222"/>
        <v>0</v>
      </c>
      <c r="AT2474" s="11">
        <f t="shared" ca="1" si="2219"/>
        <v>3.8095284166676487E-3</v>
      </c>
      <c r="AU2474" s="11">
        <f t="shared" ca="1" si="2220"/>
        <v>3.5398267051239868E-3</v>
      </c>
      <c r="AV2474">
        <f t="shared" ca="1" si="2192"/>
        <v>0.88553235757102466</v>
      </c>
      <c r="AW2474">
        <f t="shared" ca="1" si="2193"/>
        <v>0.86798679867986794</v>
      </c>
      <c r="AX2474">
        <f>Master!J2471/Master!K2471</f>
        <v>0.84923928077455035</v>
      </c>
      <c r="AY2474">
        <f t="shared" ca="1" si="2228"/>
        <v>3.6293076796474311E-2</v>
      </c>
      <c r="AZ2474">
        <f t="shared" ca="1" si="2229"/>
        <v>1.874751790531759E-2</v>
      </c>
      <c r="BA2474" s="11">
        <f>Master!L2471</f>
        <v>0.84923928077455035</v>
      </c>
      <c r="BB2474" s="53">
        <f t="shared" ca="1" si="2230"/>
        <v>0</v>
      </c>
      <c r="BC2474" s="11">
        <f t="shared" ca="1" si="2231"/>
        <v>64.54572299749131</v>
      </c>
      <c r="BD2474" s="11">
        <f t="shared" ca="1" si="2194"/>
        <v>7.084690553745937E-2</v>
      </c>
      <c r="BE2474" s="11">
        <f t="shared" ca="1" si="2195"/>
        <v>13.496408087457377</v>
      </c>
      <c r="BF2474" s="11">
        <f t="shared" ca="1" si="2196"/>
        <v>14.661139439338083</v>
      </c>
      <c r="BG2474" s="11">
        <f t="shared" ca="1" si="2197"/>
        <v>15.250137799929121</v>
      </c>
      <c r="BH2474" s="11">
        <f t="shared" ca="1" si="2198"/>
        <v>15.72019624857117</v>
      </c>
      <c r="BI2474" s="11">
        <f t="shared" ca="1" si="2199"/>
        <v>16.176619161142202</v>
      </c>
      <c r="BJ2474" s="11">
        <f t="shared" ca="1" si="2200"/>
        <v>13.570516634457649</v>
      </c>
      <c r="BK2474" s="11">
        <f t="shared" ca="1" si="2201"/>
        <v>14.788851315990504</v>
      </c>
      <c r="BL2474" s="11">
        <f t="shared" ca="1" si="2202"/>
        <v>15.397793643310614</v>
      </c>
      <c r="BM2474" s="11">
        <f t="shared" ca="1" si="2203"/>
        <v>15.88134681451438</v>
      </c>
      <c r="BN2474" s="11">
        <f t="shared" ca="1" si="2204"/>
        <v>16.349259583668779</v>
      </c>
      <c r="BO2474" s="11">
        <f t="shared" ca="1" si="2205"/>
        <v>3.1978451289554899E-2</v>
      </c>
      <c r="BP2474" s="11">
        <f t="shared" ca="1" si="2206"/>
        <v>4.5148502896855458E-2</v>
      </c>
      <c r="BQ2474" s="11">
        <f t="shared" ca="1" si="2207"/>
        <v>1.6356016060106393E-2</v>
      </c>
      <c r="BR2474" s="11">
        <f t="shared" ca="1" si="2208"/>
        <v>-1.1731563198503769E-3</v>
      </c>
      <c r="BS2474" s="11">
        <f t="shared" ca="1" si="2209"/>
        <v>-1.2129330291916762E-2</v>
      </c>
      <c r="BT2474" s="11"/>
      <c r="BU2474" s="11"/>
      <c r="BV2474" s="11"/>
      <c r="BW2474" s="11"/>
      <c r="BX2474" s="11"/>
      <c r="BY2474" s="11"/>
      <c r="BZ2474" s="11" t="str">
        <f t="shared" si="2210"/>
        <v/>
      </c>
      <c r="CA2474" s="53" t="str">
        <f t="shared" ca="1" si="2211"/>
        <v/>
      </c>
    </row>
    <row r="2475" spans="2:79" x14ac:dyDescent="0.25">
      <c r="B2475" s="52">
        <f>Master!B2472</f>
        <v>41655</v>
      </c>
      <c r="C2475" s="11">
        <f ca="1">Master!Q2472</f>
        <v>13.45</v>
      </c>
      <c r="D2475" s="11">
        <f ca="1">Master!R2472</f>
        <v>14.3</v>
      </c>
      <c r="E2475" s="11">
        <f ca="1">Master!S2472</f>
        <v>15.2</v>
      </c>
      <c r="F2475" s="11">
        <f ca="1">Master!T2472</f>
        <v>15.95</v>
      </c>
      <c r="G2475" s="11">
        <f ca="1">Master!U2472</f>
        <v>16.600000000000001</v>
      </c>
      <c r="H2475" s="52">
        <f>VLOOKUP(VLOOKUP($B2475,'Exp Dates'!$E$5:$Z$300,MATCH("M1",'Exp Dates'!$E$2:$X$2,0),1),'Exp Dates'!$D$3:$Z$300,4,0)</f>
        <v>41661</v>
      </c>
      <c r="I2475" s="52">
        <f>VLOOKUP(VLOOKUP($B2475,'Exp Dates'!$E$5:$Z$300,MATCH("M2",'Exp Dates'!$E$2:$X$2,0),1),'Exp Dates'!$D$3:$Z$300,4,0)</f>
        <v>41689</v>
      </c>
      <c r="J2475" s="52">
        <f>VLOOKUP(VLOOKUP($B2475,'Exp Dates'!$E$5:$Z$300,MATCH("M3",'Exp Dates'!$E$2:$X$2,0),1),'Exp Dates'!$D$3:$Z$300,4,0)</f>
        <v>41716</v>
      </c>
      <c r="K2475" s="52">
        <f>VLOOKUP(VLOOKUP($B2475,'Exp Dates'!$E$5:$Z$300,MATCH("M4",'Exp Dates'!$E$2:$X$2,0),1),'Exp Dates'!$D$3:$Z$300,4,0)</f>
        <v>41745</v>
      </c>
      <c r="L2475" s="52">
        <f>VLOOKUP(VLOOKUP($B2475,'Exp Dates'!$E$5:$Z$300,MATCH("M5",'Exp Dates'!$E$2:$X$2,0),1),'Exp Dates'!$D$3:$Z$300,4,0)</f>
        <v>41780</v>
      </c>
      <c r="M2475">
        <f t="shared" si="2223"/>
        <v>6</v>
      </c>
      <c r="N2475">
        <f t="shared" si="2224"/>
        <v>34</v>
      </c>
      <c r="O2475">
        <f t="shared" si="2225"/>
        <v>61</v>
      </c>
      <c r="P2475">
        <f t="shared" si="2226"/>
        <v>90</v>
      </c>
      <c r="Q2475">
        <f t="shared" si="2212"/>
        <v>125</v>
      </c>
      <c r="R2475">
        <f t="shared" si="2176"/>
        <v>2</v>
      </c>
      <c r="S2475">
        <f t="shared" ca="1" si="2177"/>
        <v>3.3333333333333277E-2</v>
      </c>
      <c r="T2475">
        <f t="shared" ca="1" si="2178"/>
        <v>2.5862068965517241E-2</v>
      </c>
      <c r="U2475">
        <f t="shared" ca="1" si="2179"/>
        <v>14.276416617224767</v>
      </c>
      <c r="V2475">
        <f t="shared" ca="1" si="2180"/>
        <v>14.017568341985076</v>
      </c>
      <c r="W2475">
        <f t="shared" ca="1" si="2227"/>
        <v>14.017568341985076</v>
      </c>
      <c r="X2475">
        <f t="shared" ca="1" si="2181"/>
        <v>15.999616235664618</v>
      </c>
      <c r="Y2475">
        <f t="shared" si="2213"/>
        <v>6</v>
      </c>
      <c r="Z2475">
        <f t="shared" ca="1" si="2214"/>
        <v>13.45</v>
      </c>
      <c r="AA2475">
        <f t="shared" si="2215"/>
        <v>34</v>
      </c>
      <c r="AB2475">
        <f t="shared" ca="1" si="2216"/>
        <v>14.3</v>
      </c>
      <c r="AC2475">
        <f t="shared" ca="1" si="2217"/>
        <v>14.178571428571429</v>
      </c>
      <c r="AD2475" s="11">
        <f>Master!J2472</f>
        <v>12.53</v>
      </c>
      <c r="AE2475" s="11">
        <f t="shared" ca="1" si="2182"/>
        <v>18</v>
      </c>
      <c r="AF2475" s="11">
        <f t="shared" si="2221"/>
        <v>12.485187024933584</v>
      </c>
      <c r="AG2475" s="11">
        <f t="shared" si="2175"/>
        <v>8.9625950132832699E-2</v>
      </c>
      <c r="AH2475" s="11">
        <f>ROW()</f>
        <v>2475</v>
      </c>
      <c r="AI2475" s="11">
        <f t="shared" si="2183"/>
        <v>3</v>
      </c>
      <c r="AJ2475" s="11">
        <f t="shared" si="2184"/>
        <v>22</v>
      </c>
      <c r="AK2475">
        <f t="shared" ca="1" si="2185"/>
        <v>-0.30666666666666664</v>
      </c>
      <c r="AL2475">
        <f t="shared" ca="1" si="2186"/>
        <v>-0.27319841539685363</v>
      </c>
      <c r="AM2475">
        <f t="shared" ca="1" si="2187"/>
        <v>-4.4736842105263235E-2</v>
      </c>
      <c r="AN2475" s="11">
        <f t="shared" ca="1" si="2188"/>
        <v>8.9999999999999858E-2</v>
      </c>
      <c r="AO2475" s="11">
        <f t="shared" ca="1" si="2189"/>
        <v>-2.7003599657758625E-2</v>
      </c>
      <c r="AP2475" s="11" t="str">
        <f t="shared" si="2190"/>
        <v/>
      </c>
      <c r="AQ2475" s="11" t="str">
        <f t="shared" si="2191"/>
        <v/>
      </c>
      <c r="AR2475" s="11">
        <f t="shared" ca="1" si="2218"/>
        <v>3.9999999999999147E-2</v>
      </c>
      <c r="AS2475" s="11">
        <f t="shared" si="2222"/>
        <v>2.0153846188980428E-2</v>
      </c>
      <c r="AT2475" s="11">
        <f t="shared" ca="1" si="2219"/>
        <v>2.2557347424074527E-2</v>
      </c>
      <c r="AU2475" s="11">
        <f t="shared" ca="1" si="2220"/>
        <v>1.054491317661504E-2</v>
      </c>
      <c r="AV2475">
        <f t="shared" ca="1" si="2192"/>
        <v>0.87611903532652391</v>
      </c>
      <c r="AW2475">
        <f t="shared" ca="1" si="2193"/>
        <v>0.88486842105263153</v>
      </c>
      <c r="AX2475">
        <f>Master!J2472/Master!K2472</f>
        <v>0.85296119809394144</v>
      </c>
      <c r="AY2475">
        <f t="shared" ca="1" si="2228"/>
        <v>2.3157837232582468E-2</v>
      </c>
      <c r="AZ2475">
        <f t="shared" ca="1" si="2229"/>
        <v>3.1907222958690085E-2</v>
      </c>
      <c r="BA2475" s="11">
        <f>Master!L2472</f>
        <v>0.85296119809394144</v>
      </c>
      <c r="BB2475" s="53">
        <f t="shared" ca="1" si="2230"/>
        <v>0</v>
      </c>
      <c r="BC2475" s="11">
        <f t="shared" ca="1" si="2231"/>
        <v>64.54572299749131</v>
      </c>
      <c r="BD2475" s="11">
        <f t="shared" ca="1" si="2194"/>
        <v>7.3423782920989625E-2</v>
      </c>
      <c r="BE2475" s="11">
        <f t="shared" ca="1" si="2195"/>
        <v>13.635733319058499</v>
      </c>
      <c r="BF2475" s="11">
        <f t="shared" ca="1" si="2196"/>
        <v>14.834930669936794</v>
      </c>
      <c r="BG2475" s="11">
        <f t="shared" ca="1" si="2197"/>
        <v>15.424342714506878</v>
      </c>
      <c r="BH2475" s="11">
        <f t="shared" ca="1" si="2198"/>
        <v>15.893035009275366</v>
      </c>
      <c r="BI2475" s="11">
        <f t="shared" ca="1" si="2199"/>
        <v>16.3475637114317</v>
      </c>
      <c r="BJ2475" s="11">
        <f t="shared" ca="1" si="2200"/>
        <v>13.616355091727144</v>
      </c>
      <c r="BK2475" s="11">
        <f t="shared" ca="1" si="2201"/>
        <v>14.799524953485248</v>
      </c>
      <c r="BL2475" s="11">
        <f t="shared" ca="1" si="2202"/>
        <v>15.383242898886261</v>
      </c>
      <c r="BM2475" s="11">
        <f t="shared" ca="1" si="2203"/>
        <v>15.848113890476778</v>
      </c>
      <c r="BN2475" s="11">
        <f t="shared" ca="1" si="2204"/>
        <v>16.299401893540505</v>
      </c>
      <c r="BO2475" s="11">
        <f t="shared" ca="1" si="2205"/>
        <v>1.2368408306850931E-2</v>
      </c>
      <c r="BP2475" s="11">
        <f t="shared" ca="1" si="2206"/>
        <v>3.4931814929038296E-2</v>
      </c>
      <c r="BQ2475" s="11">
        <f t="shared" ca="1" si="2207"/>
        <v>1.2055453874096234E-2</v>
      </c>
      <c r="BR2475" s="11">
        <f t="shared" ca="1" si="2208"/>
        <v>-6.3878438572552154E-3</v>
      </c>
      <c r="BS2475" s="11">
        <f t="shared" ca="1" si="2209"/>
        <v>-1.8108319666234718E-2</v>
      </c>
      <c r="BT2475" s="11"/>
      <c r="BU2475" s="11"/>
      <c r="BV2475" s="11"/>
      <c r="BW2475" s="11"/>
      <c r="BX2475" s="11"/>
      <c r="BY2475" s="11"/>
      <c r="BZ2475" s="11" t="str">
        <f t="shared" si="2210"/>
        <v/>
      </c>
      <c r="CA2475" s="53" t="str">
        <f t="shared" ca="1" si="2211"/>
        <v/>
      </c>
    </row>
    <row r="2476" spans="2:79" x14ac:dyDescent="0.25">
      <c r="B2476" s="52">
        <f>Master!B2473</f>
        <v>41656</v>
      </c>
      <c r="C2476" s="11">
        <f ca="1">Master!Q2473</f>
        <v>13.45</v>
      </c>
      <c r="D2476" s="11">
        <f ca="1">Master!R2473</f>
        <v>14.25</v>
      </c>
      <c r="E2476" s="11">
        <f ca="1">Master!S2473</f>
        <v>15.3</v>
      </c>
      <c r="F2476" s="11">
        <f ca="1">Master!T2473</f>
        <v>16.05</v>
      </c>
      <c r="G2476" s="11">
        <f ca="1">Master!U2473</f>
        <v>16.7</v>
      </c>
      <c r="H2476" s="52">
        <f>VLOOKUP(VLOOKUP($B2476,'Exp Dates'!$E$5:$Z$300,MATCH("M1",'Exp Dates'!$E$2:$X$2,0),1),'Exp Dates'!$D$3:$Z$300,4,0)</f>
        <v>41661</v>
      </c>
      <c r="I2476" s="52">
        <f>VLOOKUP(VLOOKUP($B2476,'Exp Dates'!$E$5:$Z$300,MATCH("M2",'Exp Dates'!$E$2:$X$2,0),1),'Exp Dates'!$D$3:$Z$300,4,0)</f>
        <v>41689</v>
      </c>
      <c r="J2476" s="52">
        <f>VLOOKUP(VLOOKUP($B2476,'Exp Dates'!$E$5:$Z$300,MATCH("M3",'Exp Dates'!$E$2:$X$2,0),1),'Exp Dates'!$D$3:$Z$300,4,0)</f>
        <v>41716</v>
      </c>
      <c r="K2476" s="52">
        <f>VLOOKUP(VLOOKUP($B2476,'Exp Dates'!$E$5:$Z$300,MATCH("M4",'Exp Dates'!$E$2:$X$2,0),1),'Exp Dates'!$D$3:$Z$300,4,0)</f>
        <v>41745</v>
      </c>
      <c r="L2476" s="52">
        <f>VLOOKUP(VLOOKUP($B2476,'Exp Dates'!$E$5:$Z$300,MATCH("M5",'Exp Dates'!$E$2:$X$2,0),1),'Exp Dates'!$D$3:$Z$300,4,0)</f>
        <v>41780</v>
      </c>
      <c r="M2476">
        <f t="shared" si="2223"/>
        <v>5</v>
      </c>
      <c r="N2476">
        <f t="shared" si="2224"/>
        <v>33</v>
      </c>
      <c r="O2476">
        <f t="shared" si="2225"/>
        <v>60</v>
      </c>
      <c r="P2476">
        <f t="shared" si="2226"/>
        <v>89</v>
      </c>
      <c r="Q2476">
        <f t="shared" si="2212"/>
        <v>124</v>
      </c>
      <c r="R2476">
        <f t="shared" si="2176"/>
        <v>2</v>
      </c>
      <c r="S2476">
        <f t="shared" ca="1" si="2177"/>
        <v>3.8888888888888917E-2</v>
      </c>
      <c r="T2476">
        <f t="shared" ca="1" si="2178"/>
        <v>2.5862068965517241E-2</v>
      </c>
      <c r="U2476">
        <f t="shared" ca="1" si="2179"/>
        <v>14.236108517227795</v>
      </c>
      <c r="V2476">
        <f t="shared" ca="1" si="2180"/>
        <v>14.005980865330352</v>
      </c>
      <c r="W2476">
        <f t="shared" ca="1" si="2227"/>
        <v>14.005980865330352</v>
      </c>
      <c r="X2476">
        <f t="shared" ca="1" si="2181"/>
        <v>16.11504963707339</v>
      </c>
      <c r="Y2476">
        <f t="shared" si="2213"/>
        <v>5</v>
      </c>
      <c r="Z2476">
        <f t="shared" ca="1" si="2214"/>
        <v>13.45</v>
      </c>
      <c r="AA2476">
        <f t="shared" si="2215"/>
        <v>33</v>
      </c>
      <c r="AB2476">
        <f t="shared" ca="1" si="2216"/>
        <v>14.25</v>
      </c>
      <c r="AC2476">
        <f t="shared" ca="1" si="2217"/>
        <v>14.164285714285715</v>
      </c>
      <c r="AD2476" s="11">
        <f>Master!J2473</f>
        <v>12.44</v>
      </c>
      <c r="AE2476" s="11">
        <f t="shared" ca="1" si="2182"/>
        <v>18</v>
      </c>
      <c r="AF2476" s="11">
        <f t="shared" si="2221"/>
        <v>12.462593512466793</v>
      </c>
      <c r="AG2476" s="11">
        <f t="shared" si="2175"/>
        <v>-4.5187024933584397E-2</v>
      </c>
      <c r="AH2476" s="11">
        <f>ROW()</f>
        <v>2476</v>
      </c>
      <c r="AI2476" s="11">
        <f t="shared" si="2183"/>
        <v>2</v>
      </c>
      <c r="AJ2476" s="11">
        <f t="shared" si="2184"/>
        <v>21</v>
      </c>
      <c r="AK2476">
        <f t="shared" ca="1" si="2185"/>
        <v>-0.50499999999999989</v>
      </c>
      <c r="AL2476">
        <f t="shared" ca="1" si="2186"/>
        <v>-0.47223658784695743</v>
      </c>
      <c r="AM2476">
        <f t="shared" ca="1" si="2187"/>
        <v>-4.2105263157894778E-2</v>
      </c>
      <c r="AN2476" s="11">
        <f t="shared" ca="1" si="2188"/>
        <v>-0.62999999999999901</v>
      </c>
      <c r="AO2476" s="11">
        <f t="shared" ca="1" si="2189"/>
        <v>1.172962172141573E-2</v>
      </c>
      <c r="AP2476" s="11" t="str">
        <f t="shared" si="2190"/>
        <v/>
      </c>
      <c r="AQ2476" s="11" t="str">
        <f t="shared" si="2191"/>
        <v/>
      </c>
      <c r="AR2476" s="11">
        <f t="shared" ca="1" si="2218"/>
        <v>-0.58000000000000007</v>
      </c>
      <c r="AS2476" s="11">
        <f t="shared" si="2222"/>
        <v>-7.2086815969435005E-3</v>
      </c>
      <c r="AT2476" s="11">
        <f t="shared" ca="1" si="2219"/>
        <v>0</v>
      </c>
      <c r="AU2476" s="11">
        <f t="shared" ca="1" si="2220"/>
        <v>-3.5026305512021118E-3</v>
      </c>
      <c r="AV2476">
        <f t="shared" ca="1" si="2192"/>
        <v>0.86912427704280659</v>
      </c>
      <c r="AW2476">
        <f t="shared" ca="1" si="2193"/>
        <v>0.87908496732026131</v>
      </c>
      <c r="AX2476">
        <f>Master!J2473/Master!K2473</f>
        <v>0.85030758714969235</v>
      </c>
      <c r="AY2476">
        <f t="shared" ca="1" si="2228"/>
        <v>1.8816689893114247E-2</v>
      </c>
      <c r="AZ2476">
        <f t="shared" ca="1" si="2229"/>
        <v>2.8777380170568967E-2</v>
      </c>
      <c r="BA2476" s="11">
        <f>Master!L2473</f>
        <v>0.85030758714969235</v>
      </c>
      <c r="BB2476" s="53">
        <f t="shared" ca="1" si="2230"/>
        <v>0</v>
      </c>
      <c r="BC2476" s="11">
        <f t="shared" ca="1" si="2231"/>
        <v>64.54572299749131</v>
      </c>
      <c r="BD2476" s="11">
        <f t="shared" ca="1" si="2194"/>
        <v>8.1189710610932456E-2</v>
      </c>
      <c r="BE2476" s="11">
        <f t="shared" ca="1" si="2195"/>
        <v>13.463028866880956</v>
      </c>
      <c r="BF2476" s="11">
        <f t="shared" ca="1" si="2196"/>
        <v>14.735611740043311</v>
      </c>
      <c r="BG2476" s="11">
        <f t="shared" ca="1" si="2197"/>
        <v>15.336456265673982</v>
      </c>
      <c r="BH2476" s="11">
        <f t="shared" ca="1" si="2198"/>
        <v>15.81107724701168</v>
      </c>
      <c r="BI2476" s="11">
        <f t="shared" ca="1" si="2199"/>
        <v>16.269873497910876</v>
      </c>
      <c r="BJ2476" s="11">
        <f t="shared" ca="1" si="2200"/>
        <v>13.472024897971068</v>
      </c>
      <c r="BK2476" s="11">
        <f t="shared" ca="1" si="2201"/>
        <v>14.753316822371159</v>
      </c>
      <c r="BL2476" s="11">
        <f t="shared" ca="1" si="2202"/>
        <v>15.35709606120723</v>
      </c>
      <c r="BM2476" s="11">
        <f t="shared" ca="1" si="2203"/>
        <v>15.833669803874967</v>
      </c>
      <c r="BN2476" s="11">
        <f t="shared" ca="1" si="2204"/>
        <v>16.294115401603616</v>
      </c>
      <c r="BO2476" s="11">
        <f t="shared" ca="1" si="2205"/>
        <v>1.6375388826073145E-3</v>
      </c>
      <c r="BP2476" s="11">
        <f t="shared" ca="1" si="2206"/>
        <v>3.5320478762888463E-2</v>
      </c>
      <c r="BQ2476" s="11">
        <f t="shared" ca="1" si="2207"/>
        <v>3.7317687063549432E-3</v>
      </c>
      <c r="BR2476" s="11">
        <f t="shared" ca="1" si="2208"/>
        <v>-1.3478516892525438E-2</v>
      </c>
      <c r="BS2476" s="11">
        <f t="shared" ca="1" si="2209"/>
        <v>-2.4304466969843341E-2</v>
      </c>
      <c r="BT2476" s="11"/>
      <c r="BU2476" s="11"/>
      <c r="BV2476" s="11"/>
      <c r="BW2476" s="11"/>
      <c r="BX2476" s="11"/>
      <c r="BY2476" s="11"/>
      <c r="BZ2476" s="11" t="str">
        <f t="shared" si="2210"/>
        <v/>
      </c>
      <c r="CA2476" s="53" t="str">
        <f t="shared" ca="1" si="2211"/>
        <v/>
      </c>
    </row>
    <row r="2477" spans="2:79" x14ac:dyDescent="0.25">
      <c r="B2477" s="52">
        <f>Master!B2474</f>
        <v>41660</v>
      </c>
      <c r="C2477" s="11">
        <f ca="1">Master!Q2474</f>
        <v>13.25</v>
      </c>
      <c r="D2477" s="11">
        <f ca="1">Master!R2474</f>
        <v>14.1</v>
      </c>
      <c r="E2477" s="11">
        <f ca="1">Master!S2474</f>
        <v>15.1</v>
      </c>
      <c r="F2477" s="11">
        <f ca="1">Master!T2474</f>
        <v>15.95</v>
      </c>
      <c r="G2477" s="11">
        <f ca="1">Master!U2474</f>
        <v>16.600000000000001</v>
      </c>
      <c r="H2477" s="52">
        <f>VLOOKUP(VLOOKUP($B2477,'Exp Dates'!$E$5:$Z$300,MATCH("M1",'Exp Dates'!$E$2:$X$2,0),1),'Exp Dates'!$D$3:$Z$300,4,0)</f>
        <v>41661</v>
      </c>
      <c r="I2477" s="52">
        <f>VLOOKUP(VLOOKUP($B2477,'Exp Dates'!$E$5:$Z$300,MATCH("M2",'Exp Dates'!$E$2:$X$2,0),1),'Exp Dates'!$D$3:$Z$300,4,0)</f>
        <v>41689</v>
      </c>
      <c r="J2477" s="52">
        <f>VLOOKUP(VLOOKUP($B2477,'Exp Dates'!$E$5:$Z$300,MATCH("M3",'Exp Dates'!$E$2:$X$2,0),1),'Exp Dates'!$D$3:$Z$300,4,0)</f>
        <v>41716</v>
      </c>
      <c r="K2477" s="52">
        <f>VLOOKUP(VLOOKUP($B2477,'Exp Dates'!$E$5:$Z$300,MATCH("M4",'Exp Dates'!$E$2:$X$2,0),1),'Exp Dates'!$D$3:$Z$300,4,0)</f>
        <v>41745</v>
      </c>
      <c r="L2477" s="52">
        <f>VLOOKUP(VLOOKUP($B2477,'Exp Dates'!$E$5:$Z$300,MATCH("M5",'Exp Dates'!$E$2:$X$2,0),1),'Exp Dates'!$D$3:$Z$300,4,0)</f>
        <v>41780</v>
      </c>
      <c r="M2477">
        <f t="shared" si="2223"/>
        <v>1</v>
      </c>
      <c r="N2477">
        <f t="shared" si="2224"/>
        <v>29</v>
      </c>
      <c r="O2477">
        <f t="shared" si="2225"/>
        <v>56</v>
      </c>
      <c r="P2477">
        <f t="shared" si="2226"/>
        <v>85</v>
      </c>
      <c r="Q2477">
        <f t="shared" si="2212"/>
        <v>120</v>
      </c>
      <c r="R2477">
        <f t="shared" si="2176"/>
        <v>2</v>
      </c>
      <c r="S2477">
        <f t="shared" ca="1" si="2177"/>
        <v>3.7037037037037035E-2</v>
      </c>
      <c r="T2477">
        <f t="shared" ca="1" si="2178"/>
        <v>2.9310344827586196E-2</v>
      </c>
      <c r="U2477">
        <f t="shared" ca="1" si="2179"/>
        <v>14.10098136993444</v>
      </c>
      <c r="V2477">
        <f t="shared" ca="1" si="2180"/>
        <v>14.171406614450763</v>
      </c>
      <c r="W2477">
        <f t="shared" ca="1" si="2227"/>
        <v>14.171406614450763</v>
      </c>
      <c r="X2477">
        <f t="shared" ca="1" si="2181"/>
        <v>16.086844662338581</v>
      </c>
      <c r="Y2477">
        <f t="shared" si="2213"/>
        <v>29</v>
      </c>
      <c r="Z2477">
        <f t="shared" ca="1" si="2214"/>
        <v>14.1</v>
      </c>
      <c r="AA2477">
        <f t="shared" si="2215"/>
        <v>56</v>
      </c>
      <c r="AB2477">
        <f t="shared" ca="1" si="2216"/>
        <v>15.1</v>
      </c>
      <c r="AC2477">
        <f t="shared" ca="1" si="2217"/>
        <v>14.137037037037036</v>
      </c>
      <c r="AD2477" s="11">
        <f>Master!J2474</f>
        <v>12.87</v>
      </c>
      <c r="AE2477" s="11">
        <f t="shared" ca="1" si="2182"/>
        <v>18</v>
      </c>
      <c r="AF2477" s="11">
        <f t="shared" si="2221"/>
        <v>12.666296756233397</v>
      </c>
      <c r="AG2477" s="11">
        <f t="shared" si="2175"/>
        <v>0.40740648753320663</v>
      </c>
      <c r="AH2477" s="11">
        <f>ROW()</f>
        <v>2477</v>
      </c>
      <c r="AI2477" s="11">
        <f t="shared" si="2183"/>
        <v>1</v>
      </c>
      <c r="AJ2477" s="11">
        <f t="shared" si="2184"/>
        <v>20</v>
      </c>
      <c r="AK2477">
        <f t="shared" ca="1" si="2185"/>
        <v>-6.150000000000002E-2</v>
      </c>
      <c r="AL2477">
        <f t="shared" ca="1" si="2186"/>
        <v>-3.0913102656588975E-2</v>
      </c>
      <c r="AM2477">
        <f t="shared" ca="1" si="2187"/>
        <v>-0.05</v>
      </c>
      <c r="AN2477" s="11">
        <f t="shared" ca="1" si="2188"/>
        <v>-0.22000000000000064</v>
      </c>
      <c r="AO2477" s="11">
        <f t="shared" ca="1" si="2189"/>
        <v>1.4270709233465032E-2</v>
      </c>
      <c r="AP2477" s="11" t="str">
        <f t="shared" si="2190"/>
        <v/>
      </c>
      <c r="AQ2477" s="11" t="str">
        <f t="shared" si="2191"/>
        <v/>
      </c>
      <c r="AR2477" s="11" t="str">
        <f t="shared" si="2218"/>
        <v/>
      </c>
      <c r="AS2477" s="11">
        <f t="shared" si="2222"/>
        <v>3.3981934297001845E-2</v>
      </c>
      <c r="AT2477" s="11">
        <f t="shared" ca="1" si="2219"/>
        <v>-1.4981553615616833E-2</v>
      </c>
      <c r="AU2477" s="11">
        <f t="shared" ca="1" si="2220"/>
        <v>-1.0582109330536972E-2</v>
      </c>
      <c r="AV2477">
        <f t="shared" ca="1" si="2192"/>
        <v>0.8809314015213866</v>
      </c>
      <c r="AW2477">
        <f t="shared" ca="1" si="2193"/>
        <v>0.87748344370860931</v>
      </c>
      <c r="AX2477">
        <f>Master!J2474/Master!K2474</f>
        <v>0.88030095759233928</v>
      </c>
      <c r="AY2477">
        <f t="shared" ca="1" si="2228"/>
        <v>6.3044392904731961E-4</v>
      </c>
      <c r="AZ2477">
        <f t="shared" ca="1" si="2229"/>
        <v>-2.8175138837299718E-3</v>
      </c>
      <c r="BA2477" s="11">
        <f>Master!L2474</f>
        <v>0.88030095759233928</v>
      </c>
      <c r="BB2477" s="53">
        <f t="shared" ca="1" si="2230"/>
        <v>0</v>
      </c>
      <c r="BC2477" s="11">
        <f t="shared" ca="1" si="2231"/>
        <v>64.54572299749131</v>
      </c>
      <c r="BD2477" s="11">
        <f t="shared" ca="1" si="2194"/>
        <v>2.952602952602959E-2</v>
      </c>
      <c r="BE2477" s="11">
        <f t="shared" ca="1" si="2195"/>
        <v>13.277546946459584</v>
      </c>
      <c r="BF2477" s="11">
        <f t="shared" ca="1" si="2196"/>
        <v>14.97022586327196</v>
      </c>
      <c r="BG2477" s="11">
        <f t="shared" ca="1" si="2197"/>
        <v>15.5937657137779</v>
      </c>
      <c r="BH2477" s="11">
        <f t="shared" ca="1" si="2198"/>
        <v>16.075593315463756</v>
      </c>
      <c r="BI2477" s="11">
        <f t="shared" ca="1" si="2199"/>
        <v>16.537235047016768</v>
      </c>
      <c r="BJ2477" s="11">
        <f t="shared" ca="1" si="2200"/>
        <v>13.246169984440087</v>
      </c>
      <c r="BK2477" s="11">
        <f t="shared" ca="1" si="2201"/>
        <v>14.816262543419725</v>
      </c>
      <c r="BL2477" s="11">
        <f t="shared" ca="1" si="2202"/>
        <v>15.410747345339551</v>
      </c>
      <c r="BM2477" s="11">
        <f t="shared" ca="1" si="2203"/>
        <v>15.873956650328237</v>
      </c>
      <c r="BN2477" s="11">
        <f t="shared" ca="1" si="2204"/>
        <v>16.320142138002709</v>
      </c>
      <c r="BO2477" s="11">
        <f t="shared" ca="1" si="2205"/>
        <v>-2.8905777810661615E-4</v>
      </c>
      <c r="BP2477" s="11">
        <f t="shared" ca="1" si="2206"/>
        <v>5.0798761944661486E-2</v>
      </c>
      <c r="BQ2477" s="11">
        <f t="shared" ca="1" si="2207"/>
        <v>2.0579294393347825E-2</v>
      </c>
      <c r="BR2477" s="11">
        <f t="shared" ca="1" si="2208"/>
        <v>-4.7676081298910766E-3</v>
      </c>
      <c r="BS2477" s="11">
        <f t="shared" ca="1" si="2209"/>
        <v>-1.6858907349234564E-2</v>
      </c>
      <c r="BT2477" s="11"/>
      <c r="BU2477" s="11"/>
      <c r="BV2477" s="11"/>
      <c r="BW2477" s="11"/>
      <c r="BX2477" s="11"/>
      <c r="BY2477" s="11"/>
      <c r="BZ2477" s="11">
        <f t="shared" ca="1" si="2210"/>
        <v>2.079014827138348E-3</v>
      </c>
      <c r="CA2477" s="53" t="str">
        <f t="shared" ca="1" si="2211"/>
        <v/>
      </c>
    </row>
    <row r="2478" spans="2:79" x14ac:dyDescent="0.25">
      <c r="B2478" s="52">
        <f>Master!B2475</f>
        <v>41661</v>
      </c>
      <c r="C2478" s="11">
        <f ca="1">Master!Q2475</f>
        <v>13.85</v>
      </c>
      <c r="D2478" s="11">
        <f ca="1">Master!R2475</f>
        <v>14.8</v>
      </c>
      <c r="E2478" s="11">
        <f ca="1">Master!S2475</f>
        <v>15.55</v>
      </c>
      <c r="F2478" s="11">
        <f ca="1">Master!T2475</f>
        <v>16.25</v>
      </c>
      <c r="G2478" s="11">
        <f ca="1">Master!U2475</f>
        <v>16.75</v>
      </c>
      <c r="H2478" s="52">
        <f>VLOOKUP(VLOOKUP($B2478,'Exp Dates'!$E$5:$Z$300,MATCH("M1",'Exp Dates'!$E$2:$X$2,0),1),'Exp Dates'!$D$3:$Z$300,4,0)</f>
        <v>41689</v>
      </c>
      <c r="I2478" s="52">
        <f>VLOOKUP(VLOOKUP($B2478,'Exp Dates'!$E$5:$Z$300,MATCH("M2",'Exp Dates'!$E$2:$X$2,0),1),'Exp Dates'!$D$3:$Z$300,4,0)</f>
        <v>41716</v>
      </c>
      <c r="J2478" s="52">
        <f>VLOOKUP(VLOOKUP($B2478,'Exp Dates'!$E$5:$Z$300,MATCH("M3",'Exp Dates'!$E$2:$X$2,0),1),'Exp Dates'!$D$3:$Z$300,4,0)</f>
        <v>41745</v>
      </c>
      <c r="K2478" s="52">
        <f>VLOOKUP(VLOOKUP($B2478,'Exp Dates'!$E$5:$Z$300,MATCH("M4",'Exp Dates'!$E$2:$X$2,0),1),'Exp Dates'!$D$3:$Z$300,4,0)</f>
        <v>41780</v>
      </c>
      <c r="L2478" s="52">
        <f>VLOOKUP(VLOOKUP($B2478,'Exp Dates'!$E$5:$Z$300,MATCH("M5",'Exp Dates'!$E$2:$X$2,0),1),'Exp Dates'!$D$3:$Z$300,4,0)</f>
        <v>41808</v>
      </c>
      <c r="M2478">
        <f t="shared" si="2223"/>
        <v>28</v>
      </c>
      <c r="N2478">
        <f t="shared" si="2224"/>
        <v>55</v>
      </c>
      <c r="O2478">
        <f t="shared" si="2225"/>
        <v>84</v>
      </c>
      <c r="P2478">
        <f t="shared" si="2226"/>
        <v>119</v>
      </c>
      <c r="Q2478">
        <f t="shared" si="2212"/>
        <v>147</v>
      </c>
      <c r="R2478">
        <f t="shared" si="2176"/>
        <v>1</v>
      </c>
      <c r="S2478">
        <f t="shared" ca="1" si="2177"/>
        <v>3.5185185185185222E-2</v>
      </c>
      <c r="T2478">
        <f t="shared" ca="1" si="2178"/>
        <v>1.999999999999998E-2</v>
      </c>
      <c r="U2478">
        <f t="shared" ca="1" si="2179"/>
        <v>13.982800281192024</v>
      </c>
      <c r="V2478">
        <f t="shared" ca="1" si="2180"/>
        <v>12.809997442730367</v>
      </c>
      <c r="W2478">
        <f t="shared" ca="1" si="2227"/>
        <v>13.982800281192024</v>
      </c>
      <c r="X2478">
        <f t="shared" ca="1" si="2181"/>
        <v>15.783749809994966</v>
      </c>
      <c r="Y2478">
        <f t="shared" si="2213"/>
        <v>28</v>
      </c>
      <c r="Z2478">
        <f t="shared" ca="1" si="2214"/>
        <v>13.85</v>
      </c>
      <c r="AA2478">
        <f t="shared" si="2215"/>
        <v>55</v>
      </c>
      <c r="AB2478">
        <f t="shared" ca="1" si="2216"/>
        <v>14.8</v>
      </c>
      <c r="AC2478">
        <f t="shared" ca="1" si="2217"/>
        <v>13.920370370370371</v>
      </c>
      <c r="AD2478" s="11">
        <f>Master!J2475</f>
        <v>12.84</v>
      </c>
      <c r="AE2478" s="11">
        <f t="shared" ca="1" si="2182"/>
        <v>18</v>
      </c>
      <c r="AF2478" s="11">
        <f t="shared" si="2221"/>
        <v>12.753148378116698</v>
      </c>
      <c r="AG2478" s="11">
        <f t="shared" si="2175"/>
        <v>0.17370324376660307</v>
      </c>
      <c r="AH2478" s="11">
        <f>ROW()</f>
        <v>2478</v>
      </c>
      <c r="AI2478" s="11">
        <f t="shared" si="2183"/>
        <v>19</v>
      </c>
      <c r="AJ2478" s="11">
        <f t="shared" si="2184"/>
        <v>38</v>
      </c>
      <c r="AK2478">
        <f t="shared" ca="1" si="2185"/>
        <v>-5.3157894736842091E-2</v>
      </c>
      <c r="AL2478">
        <f t="shared" ca="1" si="2186"/>
        <v>-2.7607324661369503E-2</v>
      </c>
      <c r="AM2478">
        <f t="shared" ca="1" si="2187"/>
        <v>-5.0000000000000058E-2</v>
      </c>
      <c r="AN2478" s="11">
        <f t="shared" ca="1" si="2188"/>
        <v>-0.58000000000000007</v>
      </c>
      <c r="AO2478" s="11">
        <f t="shared" ca="1" si="2189"/>
        <v>3.9883947677879464E-2</v>
      </c>
      <c r="AP2478" s="11" t="str">
        <f t="shared" si="2190"/>
        <v/>
      </c>
      <c r="AQ2478" s="11">
        <f t="shared" ca="1" si="2191"/>
        <v>1.0099999999999998</v>
      </c>
      <c r="AR2478" s="11">
        <f t="shared" ca="1" si="2218"/>
        <v>-0.78000000000000114</v>
      </c>
      <c r="AS2478" s="11">
        <f t="shared" si="2222"/>
        <v>-2.3337233462201001E-3</v>
      </c>
      <c r="AT2478" s="11">
        <f t="shared" ca="1" si="2219"/>
        <v>4.4287680201116279E-2</v>
      </c>
      <c r="AU2478" s="11">
        <f t="shared" ca="1" si="2220"/>
        <v>4.8452383385946957E-2</v>
      </c>
      <c r="AV2478">
        <f t="shared" ca="1" si="2192"/>
        <v>0.88589850000900916</v>
      </c>
      <c r="AW2478">
        <f t="shared" ca="1" si="2193"/>
        <v>0.89067524115755625</v>
      </c>
      <c r="AX2478">
        <f>Master!J2475/Master!K2475</f>
        <v>0.88735314443676572</v>
      </c>
      <c r="AY2478">
        <f t="shared" ca="1" si="2228"/>
        <v>-1.4546444277565573E-3</v>
      </c>
      <c r="AZ2478">
        <f t="shared" ca="1" si="2229"/>
        <v>3.322096720790535E-3</v>
      </c>
      <c r="BA2478" s="11">
        <f>Master!L2475</f>
        <v>0.88735314443676572</v>
      </c>
      <c r="BB2478" s="53">
        <f t="shared" ca="1" si="2230"/>
        <v>0</v>
      </c>
      <c r="BC2478" s="11">
        <f t="shared" ca="1" si="2231"/>
        <v>64.54572299749131</v>
      </c>
      <c r="BD2478" s="11">
        <f t="shared" ca="1" si="2194"/>
        <v>7.8660436137071632E-2</v>
      </c>
      <c r="BE2478" s="11">
        <f t="shared" ca="1" si="2195"/>
        <v>14.916507021909917</v>
      </c>
      <c r="BF2478" s="11">
        <f t="shared" ca="1" si="2196"/>
        <v>15.551335833634166</v>
      </c>
      <c r="BG2478" s="11">
        <f t="shared" ca="1" si="2197"/>
        <v>16.038241818742012</v>
      </c>
      <c r="BH2478" s="11">
        <f t="shared" ca="1" si="2198"/>
        <v>16.503243843671019</v>
      </c>
      <c r="BI2478" s="11">
        <f t="shared" ca="1" si="2199"/>
        <v>16.818648872271961</v>
      </c>
      <c r="BJ2478" s="11">
        <f t="shared" ca="1" si="2200"/>
        <v>14.851516998755427</v>
      </c>
      <c r="BK2478" s="11">
        <f t="shared" ca="1" si="2201"/>
        <v>15.473645095191713</v>
      </c>
      <c r="BL2478" s="11">
        <f t="shared" ca="1" si="2202"/>
        <v>15.952497048277994</v>
      </c>
      <c r="BM2478" s="11">
        <f t="shared" ca="1" si="2203"/>
        <v>16.410843527534677</v>
      </c>
      <c r="BN2478" s="11">
        <f t="shared" ca="1" si="2204"/>
        <v>16.722200874300505</v>
      </c>
      <c r="BO2478" s="11">
        <f t="shared" ca="1" si="2205"/>
        <v>7.2311696661041758E-2</v>
      </c>
      <c r="BP2478" s="11">
        <f t="shared" ca="1" si="2206"/>
        <v>4.5516560485926449E-2</v>
      </c>
      <c r="BQ2478" s="11">
        <f t="shared" ca="1" si="2207"/>
        <v>2.5884054551639446E-2</v>
      </c>
      <c r="BR2478" s="11">
        <f t="shared" ca="1" si="2208"/>
        <v>9.8980632329030982E-3</v>
      </c>
      <c r="BS2478" s="11">
        <f t="shared" ca="1" si="2209"/>
        <v>-1.6596492954922271E-3</v>
      </c>
      <c r="BT2478" s="11"/>
      <c r="BU2478" s="11"/>
      <c r="BV2478" s="11"/>
      <c r="BW2478" s="11"/>
      <c r="BX2478" s="11"/>
      <c r="BY2478" s="11"/>
      <c r="BZ2478" s="11" t="str">
        <f t="shared" si="2210"/>
        <v/>
      </c>
      <c r="CA2478" s="53" t="str">
        <f t="shared" ca="1" si="2211"/>
        <v/>
      </c>
    </row>
    <row r="2479" spans="2:79" x14ac:dyDescent="0.25">
      <c r="B2479" s="52">
        <f>Master!B2476</f>
        <v>41662</v>
      </c>
      <c r="C2479" s="11">
        <f ca="1">Master!Q2476</f>
        <v>14.2</v>
      </c>
      <c r="D2479" s="11">
        <f ca="1">Master!R2476</f>
        <v>14.95</v>
      </c>
      <c r="E2479" s="11">
        <f ca="1">Master!S2476</f>
        <v>15.65</v>
      </c>
      <c r="F2479" s="11">
        <f ca="1">Master!T2476</f>
        <v>16.350000000000001</v>
      </c>
      <c r="G2479" s="11">
        <f ca="1">Master!U2476</f>
        <v>16.899999999999999</v>
      </c>
      <c r="H2479" s="52">
        <f>VLOOKUP(VLOOKUP($B2479,'Exp Dates'!$E$5:$Z$300,MATCH("M1",'Exp Dates'!$E$2:$X$2,0),1),'Exp Dates'!$D$3:$Z$300,4,0)</f>
        <v>41689</v>
      </c>
      <c r="I2479" s="52">
        <f>VLOOKUP(VLOOKUP($B2479,'Exp Dates'!$E$5:$Z$300,MATCH("M2",'Exp Dates'!$E$2:$X$2,0),1),'Exp Dates'!$D$3:$Z$300,4,0)</f>
        <v>41716</v>
      </c>
      <c r="J2479" s="52">
        <f>VLOOKUP(VLOOKUP($B2479,'Exp Dates'!$E$5:$Z$300,MATCH("M3",'Exp Dates'!$E$2:$X$2,0),1),'Exp Dates'!$D$3:$Z$300,4,0)</f>
        <v>41745</v>
      </c>
      <c r="K2479" s="52">
        <f>VLOOKUP(VLOOKUP($B2479,'Exp Dates'!$E$5:$Z$300,MATCH("M4",'Exp Dates'!$E$2:$X$2,0),1),'Exp Dates'!$D$3:$Z$300,4,0)</f>
        <v>41780</v>
      </c>
      <c r="L2479" s="52">
        <f>VLOOKUP(VLOOKUP($B2479,'Exp Dates'!$E$5:$Z$300,MATCH("M5",'Exp Dates'!$E$2:$X$2,0),1),'Exp Dates'!$D$3:$Z$300,4,0)</f>
        <v>41808</v>
      </c>
      <c r="M2479">
        <f t="shared" si="2223"/>
        <v>27</v>
      </c>
      <c r="N2479">
        <f t="shared" si="2224"/>
        <v>54</v>
      </c>
      <c r="O2479">
        <f t="shared" si="2225"/>
        <v>83</v>
      </c>
      <c r="P2479">
        <f t="shared" si="2226"/>
        <v>118</v>
      </c>
      <c r="Q2479">
        <f t="shared" si="2212"/>
        <v>146</v>
      </c>
      <c r="R2479">
        <f t="shared" si="2176"/>
        <v>1</v>
      </c>
      <c r="S2479">
        <f t="shared" ca="1" si="2177"/>
        <v>2.7777777777777776E-2</v>
      </c>
      <c r="T2479">
        <f t="shared" ca="1" si="2178"/>
        <v>2.0000000000000032E-2</v>
      </c>
      <c r="U2479">
        <f t="shared" ca="1" si="2179"/>
        <v>14.353135545935597</v>
      </c>
      <c r="V2479">
        <f t="shared" ca="1" si="2180"/>
        <v>13.208258257881564</v>
      </c>
      <c r="W2479">
        <f t="shared" ca="1" si="2227"/>
        <v>14.353135545935597</v>
      </c>
      <c r="X2479">
        <f t="shared" ca="1" si="2181"/>
        <v>15.907323159712538</v>
      </c>
      <c r="Y2479">
        <f t="shared" si="2213"/>
        <v>27</v>
      </c>
      <c r="Z2479">
        <f t="shared" ca="1" si="2214"/>
        <v>14.2</v>
      </c>
      <c r="AA2479">
        <f t="shared" si="2215"/>
        <v>54</v>
      </c>
      <c r="AB2479">
        <f t="shared" ca="1" si="2216"/>
        <v>14.95</v>
      </c>
      <c r="AC2479">
        <f t="shared" ca="1" si="2217"/>
        <v>14.283333333333333</v>
      </c>
      <c r="AD2479" s="11">
        <f>Master!J2476</f>
        <v>13.77</v>
      </c>
      <c r="AE2479" s="11">
        <f t="shared" ca="1" si="2182"/>
        <v>18</v>
      </c>
      <c r="AF2479" s="11">
        <f t="shared" si="2221"/>
        <v>13.261574189058349</v>
      </c>
      <c r="AG2479" s="11">
        <f t="shared" si="2175"/>
        <v>1.0168516218833012</v>
      </c>
      <c r="AH2479" s="11">
        <f>ROW()</f>
        <v>2479</v>
      </c>
      <c r="AI2479" s="11">
        <f t="shared" si="2183"/>
        <v>18</v>
      </c>
      <c r="AJ2479" s="11">
        <f t="shared" si="2184"/>
        <v>37</v>
      </c>
      <c r="AK2479">
        <f t="shared" ca="1" si="2185"/>
        <v>-2.3888888888888873E-2</v>
      </c>
      <c r="AL2479">
        <f t="shared" ca="1" si="2186"/>
        <v>-1.3007826539674028E-2</v>
      </c>
      <c r="AM2479">
        <f t="shared" ca="1" si="2187"/>
        <v>-3.9473684210526314E-2</v>
      </c>
      <c r="AN2479" s="11">
        <f t="shared" ca="1" si="2188"/>
        <v>-2.370000000000001</v>
      </c>
      <c r="AO2479" s="11">
        <f t="shared" ca="1" si="2189"/>
        <v>0.16598536432819205</v>
      </c>
      <c r="AP2479" s="11" t="str">
        <f t="shared" si="2190"/>
        <v/>
      </c>
      <c r="AQ2479" s="11" t="str">
        <f t="shared" si="2191"/>
        <v/>
      </c>
      <c r="AR2479" s="11">
        <f t="shared" ca="1" si="2218"/>
        <v>-3.120000000000001</v>
      </c>
      <c r="AS2479" s="11">
        <f t="shared" si="2222"/>
        <v>6.9927014478748245E-2</v>
      </c>
      <c r="AT2479" s="11">
        <f t="shared" ca="1" si="2219"/>
        <v>2.4956731973867458E-2</v>
      </c>
      <c r="AU2479" s="11">
        <f t="shared" ca="1" si="2220"/>
        <v>1.0084119066626008E-2</v>
      </c>
      <c r="AV2479">
        <f t="shared" ca="1" si="2192"/>
        <v>0.90229735083818929</v>
      </c>
      <c r="AW2479">
        <f t="shared" ca="1" si="2193"/>
        <v>0.9073482428115015</v>
      </c>
      <c r="AX2479">
        <f>Master!J2476/Master!K2476</f>
        <v>0.91922563417890513</v>
      </c>
      <c r="AY2479">
        <f t="shared" ca="1" si="2228"/>
        <v>-1.6928283340715833E-2</v>
      </c>
      <c r="AZ2479">
        <f t="shared" ca="1" si="2229"/>
        <v>-1.1877391367403622E-2</v>
      </c>
      <c r="BA2479" s="11">
        <f>Master!L2476</f>
        <v>0.91922563417890513</v>
      </c>
      <c r="BB2479" s="53">
        <f t="shared" ca="1" si="2230"/>
        <v>0</v>
      </c>
      <c r="BC2479" s="11">
        <f t="shared" ca="1" si="2231"/>
        <v>64.54572299749131</v>
      </c>
      <c r="BD2479" s="11">
        <f t="shared" ca="1" si="2194"/>
        <v>3.1227305737109638E-2</v>
      </c>
      <c r="BE2479" s="11">
        <f t="shared" ca="1" si="2195"/>
        <v>15.644260068659566</v>
      </c>
      <c r="BF2479" s="11">
        <f t="shared" ca="1" si="2196"/>
        <v>16.254901836483032</v>
      </c>
      <c r="BG2479" s="11">
        <f t="shared" ca="1" si="2197"/>
        <v>16.72443299934848</v>
      </c>
      <c r="BH2479" s="11">
        <f t="shared" ca="1" si="2198"/>
        <v>17.174277924033255</v>
      </c>
      <c r="BI2479" s="11">
        <f t="shared" ca="1" si="2199"/>
        <v>17.480191312347863</v>
      </c>
      <c r="BJ2479" s="11">
        <f t="shared" ca="1" si="2200"/>
        <v>15.267775895257508</v>
      </c>
      <c r="BK2479" s="11">
        <f t="shared" ca="1" si="2201"/>
        <v>15.802139253279654</v>
      </c>
      <c r="BL2479" s="11">
        <f t="shared" ca="1" si="2202"/>
        <v>16.223823749551634</v>
      </c>
      <c r="BM2479" s="11">
        <f t="shared" ca="1" si="2203"/>
        <v>16.634315760127581</v>
      </c>
      <c r="BN2479" s="11">
        <f t="shared" ca="1" si="2204"/>
        <v>16.91635470459617</v>
      </c>
      <c r="BO2479" s="11">
        <f t="shared" ca="1" si="2205"/>
        <v>7.5195485581514676E-2</v>
      </c>
      <c r="BP2479" s="11">
        <f t="shared" ca="1" si="2206"/>
        <v>5.6999281155829751E-2</v>
      </c>
      <c r="BQ2479" s="11">
        <f t="shared" ca="1" si="2207"/>
        <v>3.6666054284449467E-2</v>
      </c>
      <c r="BR2479" s="11">
        <f t="shared" ca="1" si="2208"/>
        <v>1.7389343127069079E-2</v>
      </c>
      <c r="BS2479" s="11">
        <f t="shared" ca="1" si="2209"/>
        <v>9.6773399977334584E-4</v>
      </c>
      <c r="BT2479" s="11"/>
      <c r="BU2479" s="11"/>
      <c r="BV2479" s="11"/>
      <c r="BW2479" s="11"/>
      <c r="BX2479" s="11"/>
      <c r="BY2479" s="11"/>
      <c r="BZ2479" s="11" t="str">
        <f t="shared" si="2210"/>
        <v/>
      </c>
      <c r="CA2479" s="53" t="str">
        <f t="shared" ca="1" si="2211"/>
        <v/>
      </c>
    </row>
    <row r="2480" spans="2:79" x14ac:dyDescent="0.25">
      <c r="B2480" s="52">
        <f>Master!B2477</f>
        <v>41663</v>
      </c>
      <c r="C2480" s="11">
        <f ca="1">Master!Q2477</f>
        <v>16.2</v>
      </c>
      <c r="D2480" s="11">
        <f ca="1">Master!R2477</f>
        <v>16.2</v>
      </c>
      <c r="E2480" s="11">
        <f ca="1">Master!S2477</f>
        <v>16.75</v>
      </c>
      <c r="F2480" s="11">
        <f ca="1">Master!T2477</f>
        <v>17.25</v>
      </c>
      <c r="G2480" s="11">
        <f ca="1">Master!U2477</f>
        <v>17.7</v>
      </c>
      <c r="H2480" s="52">
        <f>VLOOKUP(VLOOKUP($B2480,'Exp Dates'!$E$5:$Z$300,MATCH("M1",'Exp Dates'!$E$2:$X$2,0),1),'Exp Dates'!$D$3:$Z$300,4,0)</f>
        <v>41689</v>
      </c>
      <c r="I2480" s="52">
        <f>VLOOKUP(VLOOKUP($B2480,'Exp Dates'!$E$5:$Z$300,MATCH("M2",'Exp Dates'!$E$2:$X$2,0),1),'Exp Dates'!$D$3:$Z$300,4,0)</f>
        <v>41716</v>
      </c>
      <c r="J2480" s="52">
        <f>VLOOKUP(VLOOKUP($B2480,'Exp Dates'!$E$5:$Z$300,MATCH("M3",'Exp Dates'!$E$2:$X$2,0),1),'Exp Dates'!$D$3:$Z$300,4,0)</f>
        <v>41745</v>
      </c>
      <c r="K2480" s="52">
        <f>VLOOKUP(VLOOKUP($B2480,'Exp Dates'!$E$5:$Z$300,MATCH("M4",'Exp Dates'!$E$2:$X$2,0),1),'Exp Dates'!$D$3:$Z$300,4,0)</f>
        <v>41780</v>
      </c>
      <c r="L2480" s="52">
        <f>VLOOKUP(VLOOKUP($B2480,'Exp Dates'!$E$5:$Z$300,MATCH("M5",'Exp Dates'!$E$2:$X$2,0),1),'Exp Dates'!$D$3:$Z$300,4,0)</f>
        <v>41808</v>
      </c>
      <c r="M2480">
        <f t="shared" si="2223"/>
        <v>26</v>
      </c>
      <c r="N2480">
        <f t="shared" si="2224"/>
        <v>53</v>
      </c>
      <c r="O2480">
        <f t="shared" si="2225"/>
        <v>82</v>
      </c>
      <c r="P2480">
        <f t="shared" si="2226"/>
        <v>117</v>
      </c>
      <c r="Q2480">
        <f t="shared" si="2212"/>
        <v>145</v>
      </c>
      <c r="R2480">
        <f t="shared" si="2176"/>
        <v>1</v>
      </c>
      <c r="S2480">
        <f t="shared" ca="1" si="2177"/>
        <v>0</v>
      </c>
      <c r="T2480">
        <f t="shared" ca="1" si="2178"/>
        <v>1.4285714285714285E-2</v>
      </c>
      <c r="U2480">
        <f t="shared" ca="1" si="2179"/>
        <v>16.2</v>
      </c>
      <c r="V2480">
        <f t="shared" ca="1" si="2180"/>
        <v>14.938331662992463</v>
      </c>
      <c r="W2480">
        <f t="shared" ca="1" si="2227"/>
        <v>16.2</v>
      </c>
      <c r="X2480">
        <f t="shared" ca="1" si="2181"/>
        <v>16.949458958508824</v>
      </c>
      <c r="Y2480">
        <f t="shared" si="2213"/>
        <v>26</v>
      </c>
      <c r="Z2480">
        <f t="shared" ca="1" si="2214"/>
        <v>16.2</v>
      </c>
      <c r="AA2480">
        <f t="shared" si="2215"/>
        <v>53</v>
      </c>
      <c r="AB2480">
        <f t="shared" ca="1" si="2216"/>
        <v>16.2</v>
      </c>
      <c r="AC2480">
        <f t="shared" ca="1" si="2217"/>
        <v>16.2</v>
      </c>
      <c r="AD2480" s="11">
        <f>Master!J2477</f>
        <v>18.14</v>
      </c>
      <c r="AE2480" s="11">
        <f t="shared" ca="1" si="2182"/>
        <v>18</v>
      </c>
      <c r="AF2480" s="11">
        <f t="shared" si="2221"/>
        <v>15.700787094529176</v>
      </c>
      <c r="AG2480" s="11">
        <f t="shared" si="2175"/>
        <v>4.8784258109416516</v>
      </c>
      <c r="AH2480" s="11">
        <f>ROW()</f>
        <v>2480</v>
      </c>
      <c r="AI2480" s="11">
        <f t="shared" si="2183"/>
        <v>17</v>
      </c>
      <c r="AJ2480" s="11">
        <f t="shared" si="2184"/>
        <v>36</v>
      </c>
      <c r="AK2480">
        <f t="shared" ca="1" si="2185"/>
        <v>0.1141176470588236</v>
      </c>
      <c r="AL2480">
        <f t="shared" ca="1" si="2186"/>
        <v>6.8502813221130054E-2</v>
      </c>
      <c r="AM2480">
        <f t="shared" ca="1" si="2187"/>
        <v>0</v>
      </c>
      <c r="AN2480" s="11">
        <f t="shared" ca="1" si="2188"/>
        <v>0.62000000000000099</v>
      </c>
      <c r="AO2480" s="11">
        <f t="shared" ca="1" si="2189"/>
        <v>-3.4043036220917963E-2</v>
      </c>
      <c r="AP2480" s="11">
        <f t="shared" ca="1" si="2190"/>
        <v>-3.4043036220917963E-2</v>
      </c>
      <c r="AQ2480" s="11" t="str">
        <f t="shared" si="2191"/>
        <v/>
      </c>
      <c r="AR2480" s="11">
        <f t="shared" ca="1" si="2218"/>
        <v>0.76999999999999957</v>
      </c>
      <c r="AS2480" s="11">
        <f t="shared" si="2222"/>
        <v>0.27562713194642718</v>
      </c>
      <c r="AT2480" s="11">
        <f t="shared" ca="1" si="2219"/>
        <v>0.13176927763112337</v>
      </c>
      <c r="AU2480" s="11">
        <f t="shared" ca="1" si="2220"/>
        <v>8.0299942401642913E-2</v>
      </c>
      <c r="AV2480">
        <f t="shared" ca="1" si="2192"/>
        <v>0.95578272083236093</v>
      </c>
      <c r="AW2480">
        <f t="shared" ca="1" si="2193"/>
        <v>0.96716417910447761</v>
      </c>
      <c r="AX2480">
        <f>Master!J2477/Master!K2477</f>
        <v>1.042528735632184</v>
      </c>
      <c r="AY2480">
        <f t="shared" ca="1" si="2228"/>
        <v>-8.6746014799823024E-2</v>
      </c>
      <c r="AZ2480">
        <f t="shared" ca="1" si="2229"/>
        <v>-7.536455652770635E-2</v>
      </c>
      <c r="BA2480" s="11">
        <f>Master!L2477</f>
        <v>1.042528735632184</v>
      </c>
      <c r="BB2480" s="53">
        <f t="shared" ca="1" si="2230"/>
        <v>0</v>
      </c>
      <c r="BC2480" s="11">
        <f t="shared" ca="1" si="2231"/>
        <v>64.54572299749131</v>
      </c>
      <c r="BD2480" s="11">
        <f t="shared" ca="1" si="2194"/>
        <v>-0.10694597574421176</v>
      </c>
      <c r="BE2480" s="11">
        <f t="shared" ca="1" si="2195"/>
        <v>19.185159811118897</v>
      </c>
      <c r="BF2480" s="11">
        <f t="shared" ca="1" si="2196"/>
        <v>19.637797645275633</v>
      </c>
      <c r="BG2480" s="11">
        <f t="shared" ca="1" si="2197"/>
        <v>20.007262118725997</v>
      </c>
      <c r="BH2480" s="11">
        <f t="shared" ca="1" si="2198"/>
        <v>20.37439197868536</v>
      </c>
      <c r="BI2480" s="11">
        <f t="shared" ca="1" si="2199"/>
        <v>20.629973476710873</v>
      </c>
      <c r="BJ2480" s="11">
        <f t="shared" ca="1" si="2200"/>
        <v>17.398660296033501</v>
      </c>
      <c r="BK2480" s="11">
        <f t="shared" ca="1" si="2201"/>
        <v>17.475579563920785</v>
      </c>
      <c r="BL2480" s="11">
        <f t="shared" ca="1" si="2202"/>
        <v>17.612041443669106</v>
      </c>
      <c r="BM2480" s="11">
        <f t="shared" ca="1" si="2203"/>
        <v>17.788455200034718</v>
      </c>
      <c r="BN2480" s="11">
        <f t="shared" ca="1" si="2204"/>
        <v>17.928622901719574</v>
      </c>
      <c r="BO2480" s="11">
        <f t="shared" ca="1" si="2205"/>
        <v>7.3991376298364386E-2</v>
      </c>
      <c r="BP2480" s="11">
        <f t="shared" ca="1" si="2206"/>
        <v>7.8739479254369416E-2</v>
      </c>
      <c r="BQ2480" s="11">
        <f t="shared" ca="1" si="2207"/>
        <v>5.1465160816066113E-2</v>
      </c>
      <c r="BR2480" s="11">
        <f t="shared" ca="1" si="2208"/>
        <v>3.1214794204911245E-2</v>
      </c>
      <c r="BS2480" s="11">
        <f t="shared" ca="1" si="2209"/>
        <v>1.291654811974996E-2</v>
      </c>
      <c r="BT2480" s="11"/>
      <c r="BU2480" s="11"/>
      <c r="BV2480" s="11"/>
      <c r="BW2480" s="11"/>
      <c r="BX2480" s="11"/>
      <c r="BY2480" s="11"/>
      <c r="BZ2480" s="11" t="str">
        <f t="shared" si="2210"/>
        <v/>
      </c>
      <c r="CA2480" s="53" t="str">
        <f t="shared" ca="1" si="2211"/>
        <v/>
      </c>
    </row>
    <row r="2481" spans="2:79" x14ac:dyDescent="0.25">
      <c r="B2481" s="52">
        <f>Master!B2478</f>
        <v>41666</v>
      </c>
      <c r="C2481" s="11">
        <f ca="1">Master!Q2478</f>
        <v>16.100000000000001</v>
      </c>
      <c r="D2481" s="11">
        <f ca="1">Master!R2478</f>
        <v>16.25</v>
      </c>
      <c r="E2481" s="11">
        <f ca="1">Master!S2478</f>
        <v>16.649999999999999</v>
      </c>
      <c r="F2481" s="11">
        <f ca="1">Master!T2478</f>
        <v>17.100000000000001</v>
      </c>
      <c r="G2481" s="11">
        <f ca="1">Master!U2478</f>
        <v>17.600000000000001</v>
      </c>
      <c r="H2481" s="52">
        <f>VLOOKUP(VLOOKUP($B2481,'Exp Dates'!$E$5:$Z$300,MATCH("M1",'Exp Dates'!$E$2:$X$2,0),1),'Exp Dates'!$D$3:$Z$300,4,0)</f>
        <v>41689</v>
      </c>
      <c r="I2481" s="52">
        <f>VLOOKUP(VLOOKUP($B2481,'Exp Dates'!$E$5:$Z$300,MATCH("M2",'Exp Dates'!$E$2:$X$2,0),1),'Exp Dates'!$D$3:$Z$300,4,0)</f>
        <v>41716</v>
      </c>
      <c r="J2481" s="52">
        <f>VLOOKUP(VLOOKUP($B2481,'Exp Dates'!$E$5:$Z$300,MATCH("M3",'Exp Dates'!$E$2:$X$2,0),1),'Exp Dates'!$D$3:$Z$300,4,0)</f>
        <v>41745</v>
      </c>
      <c r="K2481" s="52">
        <f>VLOOKUP(VLOOKUP($B2481,'Exp Dates'!$E$5:$Z$300,MATCH("M4",'Exp Dates'!$E$2:$X$2,0),1),'Exp Dates'!$D$3:$Z$300,4,0)</f>
        <v>41780</v>
      </c>
      <c r="L2481" s="52">
        <f>VLOOKUP(VLOOKUP($B2481,'Exp Dates'!$E$5:$Z$300,MATCH("M5",'Exp Dates'!$E$2:$X$2,0),1),'Exp Dates'!$D$3:$Z$300,4,0)</f>
        <v>41808</v>
      </c>
      <c r="M2481">
        <f t="shared" si="2223"/>
        <v>23</v>
      </c>
      <c r="N2481">
        <f t="shared" si="2224"/>
        <v>50</v>
      </c>
      <c r="O2481">
        <f t="shared" si="2225"/>
        <v>79</v>
      </c>
      <c r="P2481">
        <f t="shared" si="2226"/>
        <v>114</v>
      </c>
      <c r="Q2481">
        <f t="shared" si="2212"/>
        <v>142</v>
      </c>
      <c r="R2481">
        <f t="shared" si="2176"/>
        <v>1</v>
      </c>
      <c r="S2481">
        <f t="shared" ca="1" si="2177"/>
        <v>5.5555555555555029E-3</v>
      </c>
      <c r="T2481">
        <f t="shared" ca="1" si="2178"/>
        <v>1.2857142857142938E-2</v>
      </c>
      <c r="U2481">
        <f t="shared" ca="1" si="2179"/>
        <v>16.164985594155638</v>
      </c>
      <c r="V2481">
        <f t="shared" ca="1" si="2180"/>
        <v>15.497184579305282</v>
      </c>
      <c r="W2481">
        <f t="shared" ca="1" si="2227"/>
        <v>16.164985594155638</v>
      </c>
      <c r="X2481">
        <f t="shared" ca="1" si="2181"/>
        <v>16.872144919764896</v>
      </c>
      <c r="Y2481">
        <f t="shared" si="2213"/>
        <v>23</v>
      </c>
      <c r="Z2481">
        <f t="shared" ca="1" si="2214"/>
        <v>16.100000000000001</v>
      </c>
      <c r="AA2481">
        <f t="shared" si="2215"/>
        <v>50</v>
      </c>
      <c r="AB2481">
        <f t="shared" ca="1" si="2216"/>
        <v>16.25</v>
      </c>
      <c r="AC2481">
        <f t="shared" ca="1" si="2217"/>
        <v>16.138888888888889</v>
      </c>
      <c r="AD2481" s="11">
        <f>Master!J2478</f>
        <v>17.420000000000002</v>
      </c>
      <c r="AE2481" s="11">
        <f t="shared" ca="1" si="2182"/>
        <v>18</v>
      </c>
      <c r="AF2481" s="11">
        <f t="shared" si="2221"/>
        <v>16.560393547264589</v>
      </c>
      <c r="AG2481" s="11">
        <f t="shared" si="2175"/>
        <v>1.7192129054708261</v>
      </c>
      <c r="AH2481" s="11">
        <f>ROW()</f>
        <v>2481</v>
      </c>
      <c r="AI2481" s="11">
        <f t="shared" si="2183"/>
        <v>16</v>
      </c>
      <c r="AJ2481" s="11">
        <f t="shared" si="2184"/>
        <v>35</v>
      </c>
      <c r="AK2481">
        <f t="shared" ca="1" si="2185"/>
        <v>8.2500000000000018E-2</v>
      </c>
      <c r="AL2481">
        <f t="shared" ca="1" si="2186"/>
        <v>5.0020123826470808E-2</v>
      </c>
      <c r="AM2481">
        <f t="shared" ca="1" si="2187"/>
        <v>-7.8947368421051888E-3</v>
      </c>
      <c r="AN2481" s="11">
        <f t="shared" ca="1" si="2188"/>
        <v>0.71999999999999886</v>
      </c>
      <c r="AO2481" s="11">
        <f t="shared" ca="1" si="2189"/>
        <v>-4.1613656905188076E-2</v>
      </c>
      <c r="AP2481" s="11" t="str">
        <f t="shared" si="2190"/>
        <v/>
      </c>
      <c r="AQ2481" s="11" t="str">
        <f t="shared" si="2191"/>
        <v/>
      </c>
      <c r="AR2481" s="11">
        <f t="shared" ca="1" si="2218"/>
        <v>0.92000000000000171</v>
      </c>
      <c r="AS2481" s="11">
        <f t="shared" si="2222"/>
        <v>-4.0500473262633715E-2</v>
      </c>
      <c r="AT2481" s="11">
        <f t="shared" ca="1" si="2219"/>
        <v>-6.1919702479209951E-3</v>
      </c>
      <c r="AU2481" s="11">
        <f t="shared" ca="1" si="2220"/>
        <v>3.0816665374081144E-3</v>
      </c>
      <c r="AV2481">
        <f t="shared" ca="1" si="2192"/>
        <v>0.95808717095709306</v>
      </c>
      <c r="AW2481">
        <f t="shared" ca="1" si="2193"/>
        <v>0.96696696696696716</v>
      </c>
      <c r="AX2481">
        <f>Master!J2478/Master!K2478</f>
        <v>1.0169293636894339</v>
      </c>
      <c r="AY2481">
        <f t="shared" ca="1" si="2228"/>
        <v>-5.8842192732340814E-2</v>
      </c>
      <c r="AZ2481">
        <f t="shared" ca="1" si="2229"/>
        <v>-4.9962396722466718E-2</v>
      </c>
      <c r="BA2481" s="11">
        <f>Master!L2478</f>
        <v>1.0169293636894339</v>
      </c>
      <c r="BB2481" s="53">
        <f t="shared" ca="1" si="2230"/>
        <v>-2.4555075623145073E-2</v>
      </c>
      <c r="BC2481" s="11">
        <f t="shared" ca="1" si="2231"/>
        <v>62.960797888137336</v>
      </c>
      <c r="BD2481" s="11">
        <f t="shared" ca="1" si="2194"/>
        <v>-7.577497129735937E-2</v>
      </c>
      <c r="BE2481" s="11">
        <f t="shared" ca="1" si="2195"/>
        <v>18.529528576651327</v>
      </c>
      <c r="BF2481" s="11">
        <f t="shared" ca="1" si="2196"/>
        <v>19.031616399768424</v>
      </c>
      <c r="BG2481" s="11">
        <f t="shared" ca="1" si="2197"/>
        <v>19.427719463642433</v>
      </c>
      <c r="BH2481" s="11">
        <f t="shared" ca="1" si="2198"/>
        <v>19.81507869039606</v>
      </c>
      <c r="BI2481" s="11">
        <f t="shared" ca="1" si="2199"/>
        <v>20.082352692971323</v>
      </c>
      <c r="BJ2481" s="11">
        <f t="shared" ca="1" si="2200"/>
        <v>17.922445114494085</v>
      </c>
      <c r="BK2481" s="11">
        <f t="shared" ca="1" si="2201"/>
        <v>18.280544692008352</v>
      </c>
      <c r="BL2481" s="11">
        <f t="shared" ca="1" si="2202"/>
        <v>18.590648714481517</v>
      </c>
      <c r="BM2481" s="11">
        <f t="shared" ca="1" si="2203"/>
        <v>18.908684406988808</v>
      </c>
      <c r="BN2481" s="11">
        <f t="shared" ca="1" si="2204"/>
        <v>19.134331966728055</v>
      </c>
      <c r="BO2481" s="11">
        <f t="shared" ca="1" si="2205"/>
        <v>0.11319534872634063</v>
      </c>
      <c r="BP2481" s="11">
        <f t="shared" ca="1" si="2206"/>
        <v>0.1249565964312831</v>
      </c>
      <c r="BQ2481" s="11">
        <f t="shared" ca="1" si="2207"/>
        <v>0.11655547834723845</v>
      </c>
      <c r="BR2481" s="11">
        <f t="shared" ca="1" si="2208"/>
        <v>0.10577101795256172</v>
      </c>
      <c r="BS2481" s="11">
        <f t="shared" ca="1" si="2209"/>
        <v>8.7177952655003166E-2</v>
      </c>
      <c r="BT2481" s="11"/>
      <c r="BU2481" s="11"/>
      <c r="BV2481" s="11"/>
      <c r="BW2481" s="11"/>
      <c r="BX2481" s="11"/>
      <c r="BY2481" s="11"/>
      <c r="BZ2481" s="11" t="str">
        <f t="shared" si="2210"/>
        <v/>
      </c>
      <c r="CA2481" s="53" t="str">
        <f t="shared" ca="1" si="2211"/>
        <v/>
      </c>
    </row>
    <row r="2482" spans="2:79" x14ac:dyDescent="0.25">
      <c r="B2482" s="52">
        <f>Master!B2479</f>
        <v>41667</v>
      </c>
      <c r="C2482" s="11">
        <f ca="1">Master!Q2479</f>
        <v>15.2</v>
      </c>
      <c r="D2482" s="11">
        <f ca="1">Master!R2479</f>
        <v>15.55</v>
      </c>
      <c r="E2482" s="11">
        <f ca="1">Master!S2479</f>
        <v>16.100000000000001</v>
      </c>
      <c r="F2482" s="11">
        <f ca="1">Master!T2479</f>
        <v>16.600000000000001</v>
      </c>
      <c r="G2482" s="11">
        <f ca="1">Master!U2479</f>
        <v>17.100000000000001</v>
      </c>
      <c r="H2482" s="52">
        <f>VLOOKUP(VLOOKUP($B2482,'Exp Dates'!$E$5:$Z$300,MATCH("M1",'Exp Dates'!$E$2:$X$2,0),1),'Exp Dates'!$D$3:$Z$300,4,0)</f>
        <v>41689</v>
      </c>
      <c r="I2482" s="52">
        <f>VLOOKUP(VLOOKUP($B2482,'Exp Dates'!$E$5:$Z$300,MATCH("M2",'Exp Dates'!$E$2:$X$2,0),1),'Exp Dates'!$D$3:$Z$300,4,0)</f>
        <v>41716</v>
      </c>
      <c r="J2482" s="52">
        <f>VLOOKUP(VLOOKUP($B2482,'Exp Dates'!$E$5:$Z$300,MATCH("M3",'Exp Dates'!$E$2:$X$2,0),1),'Exp Dates'!$D$3:$Z$300,4,0)</f>
        <v>41745</v>
      </c>
      <c r="K2482" s="52">
        <f>VLOOKUP(VLOOKUP($B2482,'Exp Dates'!$E$5:$Z$300,MATCH("M4",'Exp Dates'!$E$2:$X$2,0),1),'Exp Dates'!$D$3:$Z$300,4,0)</f>
        <v>41780</v>
      </c>
      <c r="L2482" s="52">
        <f>VLOOKUP(VLOOKUP($B2482,'Exp Dates'!$E$5:$Z$300,MATCH("M5",'Exp Dates'!$E$2:$X$2,0),1),'Exp Dates'!$D$3:$Z$300,4,0)</f>
        <v>41808</v>
      </c>
      <c r="M2482">
        <f t="shared" si="2223"/>
        <v>22</v>
      </c>
      <c r="N2482">
        <f t="shared" si="2224"/>
        <v>49</v>
      </c>
      <c r="O2482">
        <f t="shared" si="2225"/>
        <v>78</v>
      </c>
      <c r="P2482">
        <f t="shared" si="2226"/>
        <v>113</v>
      </c>
      <c r="Q2482">
        <f t="shared" si="2212"/>
        <v>141</v>
      </c>
      <c r="R2482">
        <f t="shared" si="2176"/>
        <v>1</v>
      </c>
      <c r="S2482">
        <f t="shared" ca="1" si="2177"/>
        <v>1.2962962962963016E-2</v>
      </c>
      <c r="T2482">
        <f t="shared" ca="1" si="2178"/>
        <v>1.4285714285714285E-2</v>
      </c>
      <c r="U2482">
        <f t="shared" ca="1" si="2179"/>
        <v>15.370377956267653</v>
      </c>
      <c r="V2482">
        <f t="shared" ca="1" si="2180"/>
        <v>14.565360419087851</v>
      </c>
      <c r="W2482">
        <f t="shared" ca="1" si="2227"/>
        <v>15.370377956267653</v>
      </c>
      <c r="X2482">
        <f t="shared" ca="1" si="2181"/>
        <v>16.362275370483754</v>
      </c>
      <c r="Y2482">
        <f t="shared" si="2213"/>
        <v>22</v>
      </c>
      <c r="Z2482">
        <f t="shared" ca="1" si="2214"/>
        <v>15.2</v>
      </c>
      <c r="AA2482">
        <f t="shared" si="2215"/>
        <v>49</v>
      </c>
      <c r="AB2482">
        <f t="shared" ca="1" si="2216"/>
        <v>15.55</v>
      </c>
      <c r="AC2482">
        <f t="shared" ca="1" si="2217"/>
        <v>15.303703703703704</v>
      </c>
      <c r="AD2482" s="11">
        <f>Master!J2479</f>
        <v>15.8</v>
      </c>
      <c r="AE2482" s="11">
        <f t="shared" ca="1" si="2182"/>
        <v>18</v>
      </c>
      <c r="AF2482" s="11">
        <f t="shared" si="2221"/>
        <v>16.180196773632296</v>
      </c>
      <c r="AG2482" s="11">
        <f t="shared" si="2175"/>
        <v>-0.76039354726458797</v>
      </c>
      <c r="AH2482" s="11">
        <f>ROW()</f>
        <v>2482</v>
      </c>
      <c r="AI2482" s="11">
        <f t="shared" si="2183"/>
        <v>15</v>
      </c>
      <c r="AJ2482" s="11">
        <f t="shared" si="2184"/>
        <v>34</v>
      </c>
      <c r="AK2482">
        <f t="shared" ca="1" si="2185"/>
        <v>4.0000000000000098E-2</v>
      </c>
      <c r="AL2482">
        <f t="shared" ca="1" si="2186"/>
        <v>2.4454013198635494E-2</v>
      </c>
      <c r="AM2482">
        <f t="shared" ca="1" si="2187"/>
        <v>-1.8421052631579022E-2</v>
      </c>
      <c r="AN2482" s="11">
        <f t="shared" ca="1" si="2188"/>
        <v>-0.35000000000000142</v>
      </c>
      <c r="AO2482" s="11">
        <f t="shared" ca="1" si="2189"/>
        <v>2.4635132447278746E-2</v>
      </c>
      <c r="AP2482" s="11" t="str">
        <f t="shared" si="2190"/>
        <v/>
      </c>
      <c r="AQ2482" s="11" t="str">
        <f t="shared" si="2191"/>
        <v/>
      </c>
      <c r="AR2482" s="11">
        <f t="shared" ca="1" si="2218"/>
        <v>-0.65000000000000213</v>
      </c>
      <c r="AS2482" s="11">
        <f t="shared" si="2222"/>
        <v>-9.7609031391435702E-2</v>
      </c>
      <c r="AT2482" s="11">
        <f t="shared" ca="1" si="2219"/>
        <v>-5.7523844138186717E-2</v>
      </c>
      <c r="AU2482" s="11">
        <f t="shared" ca="1" si="2220"/>
        <v>-4.4032270150503282E-2</v>
      </c>
      <c r="AV2482">
        <f t="shared" ca="1" si="2192"/>
        <v>0.9393790049515115</v>
      </c>
      <c r="AW2482">
        <f t="shared" ca="1" si="2193"/>
        <v>0.94409937888198747</v>
      </c>
      <c r="AX2482">
        <f>Master!J2479/Master!K2479</f>
        <v>0.97530864197530875</v>
      </c>
      <c r="AY2482">
        <f t="shared" ca="1" si="2228"/>
        <v>-3.5929637023797256E-2</v>
      </c>
      <c r="AZ2482">
        <f t="shared" ca="1" si="2229"/>
        <v>-3.1209263093321282E-2</v>
      </c>
      <c r="BA2482" s="11">
        <f>Master!L2479</f>
        <v>0.97530864197530875</v>
      </c>
      <c r="BB2482" s="53">
        <f t="shared" ca="1" si="2230"/>
        <v>-4.0927839435302094E-2</v>
      </c>
      <c r="BC2482" s="11">
        <f t="shared" ca="1" si="2231"/>
        <v>60.383948461453144</v>
      </c>
      <c r="BD2482" s="11">
        <f t="shared" ca="1" si="2194"/>
        <v>-3.7974683544303889E-2</v>
      </c>
      <c r="BE2482" s="11">
        <f t="shared" ca="1" si="2195"/>
        <v>17.168214380398705</v>
      </c>
      <c r="BF2482" s="11">
        <f t="shared" ca="1" si="2196"/>
        <v>17.748136145107885</v>
      </c>
      <c r="BG2482" s="11">
        <f t="shared" ca="1" si="2197"/>
        <v>18.188713408341485</v>
      </c>
      <c r="BH2482" s="11">
        <f t="shared" ca="1" si="2198"/>
        <v>18.611199319922491</v>
      </c>
      <c r="BI2482" s="11">
        <f t="shared" ca="1" si="2199"/>
        <v>18.899324034207009</v>
      </c>
      <c r="BJ2482" s="11">
        <f t="shared" ca="1" si="2200"/>
        <v>17.433126554762925</v>
      </c>
      <c r="BK2482" s="11">
        <f t="shared" ca="1" si="2201"/>
        <v>18.078655817338795</v>
      </c>
      <c r="BL2482" s="11">
        <f t="shared" ca="1" si="2202"/>
        <v>18.557880069688714</v>
      </c>
      <c r="BM2482" s="11">
        <f t="shared" ca="1" si="2203"/>
        <v>19.011352068669574</v>
      </c>
      <c r="BN2482" s="11">
        <f t="shared" ca="1" si="2204"/>
        <v>19.318032802646925</v>
      </c>
      <c r="BO2482" s="11">
        <f t="shared" ca="1" si="2205"/>
        <v>0.14691622070808719</v>
      </c>
      <c r="BP2482" s="11">
        <f t="shared" ca="1" si="2206"/>
        <v>0.16261452201535653</v>
      </c>
      <c r="BQ2482" s="11">
        <f t="shared" ca="1" si="2207"/>
        <v>0.15266335836575862</v>
      </c>
      <c r="BR2482" s="11">
        <f t="shared" ca="1" si="2208"/>
        <v>0.14526217281142006</v>
      </c>
      <c r="BS2482" s="11">
        <f t="shared" ca="1" si="2209"/>
        <v>0.12970952062262708</v>
      </c>
      <c r="BT2482" s="11"/>
      <c r="BU2482" s="11"/>
      <c r="BV2482" s="11"/>
      <c r="BW2482" s="11"/>
      <c r="BX2482" s="11"/>
      <c r="BY2482" s="11"/>
      <c r="BZ2482" s="11" t="str">
        <f t="shared" si="2210"/>
        <v/>
      </c>
      <c r="CA2482" s="53" t="str">
        <f t="shared" ca="1" si="2211"/>
        <v/>
      </c>
    </row>
    <row r="2483" spans="2:79" x14ac:dyDescent="0.25">
      <c r="B2483" s="52">
        <f>Master!B2480</f>
        <v>41668</v>
      </c>
      <c r="C2483" s="11">
        <f ca="1">Master!Q2480</f>
        <v>16.399999999999999</v>
      </c>
      <c r="D2483" s="11">
        <f ca="1">Master!R2480</f>
        <v>16.45</v>
      </c>
      <c r="E2483" s="11">
        <f ca="1">Master!S2480</f>
        <v>16.8</v>
      </c>
      <c r="F2483" s="11">
        <f ca="1">Master!T2480</f>
        <v>17.149999999999999</v>
      </c>
      <c r="G2483" s="11">
        <f ca="1">Master!U2480</f>
        <v>17.5</v>
      </c>
      <c r="H2483" s="52">
        <f>VLOOKUP(VLOOKUP($B2483,'Exp Dates'!$E$5:$Z$300,MATCH("M1",'Exp Dates'!$E$2:$X$2,0),1),'Exp Dates'!$D$3:$Z$300,4,0)</f>
        <v>41689</v>
      </c>
      <c r="I2483" s="52">
        <f>VLOOKUP(VLOOKUP($B2483,'Exp Dates'!$E$5:$Z$300,MATCH("M2",'Exp Dates'!$E$2:$X$2,0),1),'Exp Dates'!$D$3:$Z$300,4,0)</f>
        <v>41716</v>
      </c>
      <c r="J2483" s="52">
        <f>VLOOKUP(VLOOKUP($B2483,'Exp Dates'!$E$5:$Z$300,MATCH("M3",'Exp Dates'!$E$2:$X$2,0),1),'Exp Dates'!$D$3:$Z$300,4,0)</f>
        <v>41745</v>
      </c>
      <c r="K2483" s="52">
        <f>VLOOKUP(VLOOKUP($B2483,'Exp Dates'!$E$5:$Z$300,MATCH("M4",'Exp Dates'!$E$2:$X$2,0),1),'Exp Dates'!$D$3:$Z$300,4,0)</f>
        <v>41780</v>
      </c>
      <c r="L2483" s="52">
        <f>VLOOKUP(VLOOKUP($B2483,'Exp Dates'!$E$5:$Z$300,MATCH("M5",'Exp Dates'!$E$2:$X$2,0),1),'Exp Dates'!$D$3:$Z$300,4,0)</f>
        <v>41808</v>
      </c>
      <c r="M2483">
        <f t="shared" si="2223"/>
        <v>21</v>
      </c>
      <c r="N2483">
        <f t="shared" si="2224"/>
        <v>48</v>
      </c>
      <c r="O2483">
        <f t="shared" si="2225"/>
        <v>77</v>
      </c>
      <c r="P2483">
        <f t="shared" si="2226"/>
        <v>112</v>
      </c>
      <c r="Q2483">
        <f t="shared" si="2212"/>
        <v>140</v>
      </c>
      <c r="R2483">
        <f t="shared" si="2176"/>
        <v>1</v>
      </c>
      <c r="S2483">
        <f t="shared" ca="1" si="2177"/>
        <v>1.8518518518518782E-3</v>
      </c>
      <c r="T2483">
        <f t="shared" ca="1" si="2178"/>
        <v>9.9999999999999395E-3</v>
      </c>
      <c r="U2483">
        <f t="shared" ca="1" si="2179"/>
        <v>16.426685606049684</v>
      </c>
      <c r="V2483">
        <f t="shared" ca="1" si="2180"/>
        <v>15.876484454081435</v>
      </c>
      <c r="W2483">
        <f t="shared" ca="1" si="2227"/>
        <v>16.426685606049684</v>
      </c>
      <c r="X2483">
        <f t="shared" ca="1" si="2181"/>
        <v>16.993580065450018</v>
      </c>
      <c r="Y2483">
        <f t="shared" si="2213"/>
        <v>21</v>
      </c>
      <c r="Z2483">
        <f t="shared" ca="1" si="2214"/>
        <v>16.399999999999999</v>
      </c>
      <c r="AA2483">
        <f t="shared" si="2215"/>
        <v>48</v>
      </c>
      <c r="AB2483">
        <f t="shared" ca="1" si="2216"/>
        <v>16.45</v>
      </c>
      <c r="AC2483">
        <f t="shared" ca="1" si="2217"/>
        <v>16.416666666666664</v>
      </c>
      <c r="AD2483" s="11">
        <f>Master!J2480</f>
        <v>17.350000000000001</v>
      </c>
      <c r="AE2483" s="11">
        <f t="shared" ca="1" si="2182"/>
        <v>18</v>
      </c>
      <c r="AF2483" s="11">
        <f t="shared" si="2221"/>
        <v>16.765098386816149</v>
      </c>
      <c r="AG2483" s="11">
        <f t="shared" si="2175"/>
        <v>1.169803226367705</v>
      </c>
      <c r="AH2483" s="11">
        <f>ROW()</f>
        <v>2483</v>
      </c>
      <c r="AI2483" s="11">
        <f t="shared" si="2183"/>
        <v>14</v>
      </c>
      <c r="AJ2483" s="11">
        <f t="shared" si="2184"/>
        <v>33</v>
      </c>
      <c r="AK2483">
        <f t="shared" ca="1" si="2185"/>
        <v>6.785714285714306E-2</v>
      </c>
      <c r="AL2483">
        <f t="shared" ca="1" si="2186"/>
        <v>4.3069119201060602E-2</v>
      </c>
      <c r="AM2483">
        <f t="shared" ca="1" si="2187"/>
        <v>-2.6315789473684583E-3</v>
      </c>
      <c r="AN2483" s="11">
        <f t="shared" ca="1" si="2188"/>
        <v>0.31000000000000227</v>
      </c>
      <c r="AO2483" s="11">
        <f t="shared" ca="1" si="2189"/>
        <v>-1.6276273219447666E-2</v>
      </c>
      <c r="AP2483" s="11" t="str">
        <f t="shared" si="2190"/>
        <v/>
      </c>
      <c r="AQ2483" s="11" t="str">
        <f t="shared" si="2191"/>
        <v/>
      </c>
      <c r="AR2483" s="11">
        <f t="shared" ca="1" si="2218"/>
        <v>0.21000000000000441</v>
      </c>
      <c r="AS2483" s="11">
        <f t="shared" si="2222"/>
        <v>9.3582566359947147E-2</v>
      </c>
      <c r="AT2483" s="11">
        <f t="shared" ca="1" si="2219"/>
        <v>7.5985906977922055E-2</v>
      </c>
      <c r="AU2483" s="11">
        <f t="shared" ca="1" si="2220"/>
        <v>5.6264838586137629E-2</v>
      </c>
      <c r="AV2483">
        <f t="shared" ca="1" si="2192"/>
        <v>0.96664066916935898</v>
      </c>
      <c r="AW2483">
        <f t="shared" ca="1" si="2193"/>
        <v>0.97619047619047605</v>
      </c>
      <c r="AX2483">
        <f>Master!J2480/Master!K2480</f>
        <v>1.0063805104408354</v>
      </c>
      <c r="AY2483">
        <f t="shared" ca="1" si="2228"/>
        <v>-3.973984127147645E-2</v>
      </c>
      <c r="AZ2483">
        <f t="shared" ca="1" si="2229"/>
        <v>-3.0190034250359377E-2</v>
      </c>
      <c r="BA2483" s="11">
        <f>Master!L2480</f>
        <v>1.0063805104408354</v>
      </c>
      <c r="BB2483" s="53">
        <f t="shared" ca="1" si="2230"/>
        <v>0</v>
      </c>
      <c r="BC2483" s="11">
        <f t="shared" ca="1" si="2231"/>
        <v>60.383948461453144</v>
      </c>
      <c r="BD2483" s="11">
        <f t="shared" ca="1" si="2194"/>
        <v>-5.4755043227665869E-2</v>
      </c>
      <c r="BE2483" s="11">
        <f t="shared" ca="1" si="2195"/>
        <v>18.423961873423114</v>
      </c>
      <c r="BF2483" s="11">
        <f t="shared" ca="1" si="2196"/>
        <v>18.945460633567407</v>
      </c>
      <c r="BG2483" s="11">
        <f t="shared" ca="1" si="2197"/>
        <v>19.350068117871693</v>
      </c>
      <c r="BH2483" s="11">
        <f t="shared" ca="1" si="2198"/>
        <v>19.743142328081092</v>
      </c>
      <c r="BI2483" s="11">
        <f t="shared" ca="1" si="2199"/>
        <v>20.013458727165496</v>
      </c>
      <c r="BJ2483" s="11">
        <f t="shared" ca="1" si="2200"/>
        <v>18.022193936225541</v>
      </c>
      <c r="BK2483" s="11">
        <f t="shared" ca="1" si="2201"/>
        <v>18.43960908454817</v>
      </c>
      <c r="BL2483" s="11">
        <f t="shared" ca="1" si="2202"/>
        <v>18.783791224337676</v>
      </c>
      <c r="BM2483" s="11">
        <f t="shared" ca="1" si="2203"/>
        <v>19.128685270012081</v>
      </c>
      <c r="BN2483" s="11">
        <f t="shared" ca="1" si="2204"/>
        <v>19.370228139800666</v>
      </c>
      <c r="BO2483" s="11">
        <f t="shared" ca="1" si="2205"/>
        <v>9.8914264403996421E-2</v>
      </c>
      <c r="BP2483" s="11">
        <f t="shared" ca="1" si="2206"/>
        <v>0.1209488805196457</v>
      </c>
      <c r="BQ2483" s="11">
        <f t="shared" ca="1" si="2207"/>
        <v>0.11808281097248075</v>
      </c>
      <c r="BR2483" s="11">
        <f t="shared" ca="1" si="2208"/>
        <v>0.11537523440303699</v>
      </c>
      <c r="BS2483" s="11">
        <f t="shared" ca="1" si="2209"/>
        <v>0.10687017941718091</v>
      </c>
      <c r="BT2483" s="11"/>
      <c r="BU2483" s="11"/>
      <c r="BV2483" s="11"/>
      <c r="BW2483" s="11"/>
      <c r="BX2483" s="11"/>
      <c r="BY2483" s="11"/>
      <c r="BZ2483" s="11" t="str">
        <f t="shared" si="2210"/>
        <v/>
      </c>
      <c r="CA2483" s="53" t="str">
        <f t="shared" ca="1" si="2211"/>
        <v/>
      </c>
    </row>
    <row r="2484" spans="2:79" x14ac:dyDescent="0.25">
      <c r="B2484" s="52">
        <f>Master!B2481</f>
        <v>41669</v>
      </c>
      <c r="C2484" s="11">
        <f ca="1">Master!Q2481</f>
        <v>16.649999999999999</v>
      </c>
      <c r="D2484" s="11">
        <f ca="1">Master!R2481</f>
        <v>16.600000000000001</v>
      </c>
      <c r="E2484" s="11">
        <f ca="1">Master!S2481</f>
        <v>16.899999999999999</v>
      </c>
      <c r="F2484" s="11">
        <f ca="1">Master!T2481</f>
        <v>17.350000000000001</v>
      </c>
      <c r="G2484" s="11">
        <f ca="1">Master!U2481</f>
        <v>17.7</v>
      </c>
      <c r="H2484" s="52">
        <f>VLOOKUP(VLOOKUP($B2484,'Exp Dates'!$E$5:$Z$300,MATCH("M1",'Exp Dates'!$E$2:$X$2,0),1),'Exp Dates'!$D$3:$Z$300,4,0)</f>
        <v>41689</v>
      </c>
      <c r="I2484" s="52">
        <f>VLOOKUP(VLOOKUP($B2484,'Exp Dates'!$E$5:$Z$300,MATCH("M2",'Exp Dates'!$E$2:$X$2,0),1),'Exp Dates'!$D$3:$Z$300,4,0)</f>
        <v>41716</v>
      </c>
      <c r="J2484" s="52">
        <f>VLOOKUP(VLOOKUP($B2484,'Exp Dates'!$E$5:$Z$300,MATCH("M3",'Exp Dates'!$E$2:$X$2,0),1),'Exp Dates'!$D$3:$Z$300,4,0)</f>
        <v>41745</v>
      </c>
      <c r="K2484" s="52">
        <f>VLOOKUP(VLOOKUP($B2484,'Exp Dates'!$E$5:$Z$300,MATCH("M4",'Exp Dates'!$E$2:$X$2,0),1),'Exp Dates'!$D$3:$Z$300,4,0)</f>
        <v>41780</v>
      </c>
      <c r="L2484" s="52">
        <f>VLOOKUP(VLOOKUP($B2484,'Exp Dates'!$E$5:$Z$300,MATCH("M5",'Exp Dates'!$E$2:$X$2,0),1),'Exp Dates'!$D$3:$Z$300,4,0)</f>
        <v>41808</v>
      </c>
      <c r="M2484">
        <f t="shared" si="2223"/>
        <v>20</v>
      </c>
      <c r="N2484">
        <f t="shared" si="2224"/>
        <v>47</v>
      </c>
      <c r="O2484">
        <f t="shared" si="2225"/>
        <v>76</v>
      </c>
      <c r="P2484">
        <f t="shared" si="2226"/>
        <v>111</v>
      </c>
      <c r="Q2484">
        <f t="shared" si="2212"/>
        <v>139</v>
      </c>
      <c r="R2484">
        <f t="shared" si="2176"/>
        <v>1</v>
      </c>
      <c r="S2484">
        <f t="shared" ca="1" si="2177"/>
        <v>-1.8518518518517465E-3</v>
      </c>
      <c r="T2484">
        <f t="shared" ca="1" si="2178"/>
        <v>1.2857142857142938E-2</v>
      </c>
      <c r="U2484">
        <f t="shared" ca="1" si="2179"/>
        <v>16.62100597154615</v>
      </c>
      <c r="V2484">
        <f t="shared" ca="1" si="2180"/>
        <v>16.144199342605791</v>
      </c>
      <c r="W2484">
        <f t="shared" ca="1" si="2227"/>
        <v>16.62100597154615</v>
      </c>
      <c r="X2484">
        <f t="shared" ca="1" si="2181"/>
        <v>17.162313028239016</v>
      </c>
      <c r="Y2484">
        <f t="shared" si="2213"/>
        <v>20</v>
      </c>
      <c r="Z2484">
        <f t="shared" ca="1" si="2214"/>
        <v>16.649999999999999</v>
      </c>
      <c r="AA2484">
        <f t="shared" si="2215"/>
        <v>47</v>
      </c>
      <c r="AB2484">
        <f t="shared" ca="1" si="2216"/>
        <v>16.600000000000001</v>
      </c>
      <c r="AC2484">
        <f t="shared" ca="1" si="2217"/>
        <v>16.63148148148148</v>
      </c>
      <c r="AD2484" s="11">
        <f>Master!J2481</f>
        <v>17.29</v>
      </c>
      <c r="AE2484" s="11">
        <f t="shared" ca="1" si="2182"/>
        <v>18</v>
      </c>
      <c r="AF2484" s="11">
        <f t="shared" si="2221"/>
        <v>17.027549193408074</v>
      </c>
      <c r="AG2484" s="11">
        <f t="shared" si="2175"/>
        <v>0.5249016131838502</v>
      </c>
      <c r="AH2484" s="11">
        <f>ROW()</f>
        <v>2484</v>
      </c>
      <c r="AI2484" s="11">
        <f t="shared" si="2183"/>
        <v>13</v>
      </c>
      <c r="AJ2484" s="11">
        <f t="shared" si="2184"/>
        <v>32</v>
      </c>
      <c r="AK2484">
        <f t="shared" ca="1" si="2185"/>
        <v>4.9230769230769272E-2</v>
      </c>
      <c r="AL2484">
        <f t="shared" ca="1" si="2186"/>
        <v>3.1900224641528752E-2</v>
      </c>
      <c r="AM2484">
        <f t="shared" ca="1" si="2187"/>
        <v>2.6315789473682714E-3</v>
      </c>
      <c r="AN2484" s="11">
        <f t="shared" ca="1" si="2188"/>
        <v>-0.16999999999999815</v>
      </c>
      <c r="AO2484" s="11">
        <f t="shared" ca="1" si="2189"/>
        <v>1.2126139618109724E-2</v>
      </c>
      <c r="AP2484" s="11" t="str">
        <f t="shared" si="2190"/>
        <v/>
      </c>
      <c r="AQ2484" s="11" t="str">
        <f t="shared" si="2191"/>
        <v/>
      </c>
      <c r="AR2484" s="11">
        <f t="shared" ca="1" si="2218"/>
        <v>-0.37000000000000099</v>
      </c>
      <c r="AS2484" s="11">
        <f t="shared" si="2222"/>
        <v>-3.464206697669238E-3</v>
      </c>
      <c r="AT2484" s="11">
        <f t="shared" ca="1" si="2219"/>
        <v>1.5128881596299999E-2</v>
      </c>
      <c r="AU2484" s="11">
        <f t="shared" ca="1" si="2220"/>
        <v>9.0772181511166797E-3</v>
      </c>
      <c r="AV2484">
        <f t="shared" ca="1" si="2192"/>
        <v>0.9684595511221481</v>
      </c>
      <c r="AW2484">
        <f t="shared" ca="1" si="2193"/>
        <v>0.98520710059171601</v>
      </c>
      <c r="AX2484">
        <f>Master!J2481/Master!K2481</f>
        <v>0.9953943580886585</v>
      </c>
      <c r="AY2484">
        <f t="shared" ca="1" si="2228"/>
        <v>-2.6934806966510405E-2</v>
      </c>
      <c r="AZ2484">
        <f t="shared" ca="1" si="2229"/>
        <v>-1.0187257496942492E-2</v>
      </c>
      <c r="BA2484" s="11">
        <f>Master!L2481</f>
        <v>0.9953943580886585</v>
      </c>
      <c r="BB2484" s="53">
        <f t="shared" ca="1" si="2230"/>
        <v>0</v>
      </c>
      <c r="BC2484" s="11">
        <f t="shared" ca="1" si="2231"/>
        <v>60.383948461453144</v>
      </c>
      <c r="BD2484" s="11">
        <f t="shared" ca="1" si="2194"/>
        <v>-3.7015615962984416E-2</v>
      </c>
      <c r="BE2484" s="11">
        <f t="shared" ca="1" si="2195"/>
        <v>18.349238046704556</v>
      </c>
      <c r="BF2484" s="11">
        <f t="shared" ca="1" si="2196"/>
        <v>18.882384839292254</v>
      </c>
      <c r="BG2484" s="11">
        <f t="shared" ca="1" si="2197"/>
        <v>19.292076547926868</v>
      </c>
      <c r="BH2484" s="11">
        <f t="shared" ca="1" si="2198"/>
        <v>19.688605854689047</v>
      </c>
      <c r="BI2484" s="11">
        <f t="shared" ca="1" si="2199"/>
        <v>19.960783825738758</v>
      </c>
      <c r="BJ2484" s="11">
        <f t="shared" ca="1" si="2200"/>
        <v>18.171674186822841</v>
      </c>
      <c r="BK2484" s="11">
        <f t="shared" ca="1" si="2201"/>
        <v>18.656607099782864</v>
      </c>
      <c r="BL2484" s="11">
        <f t="shared" ca="1" si="2202"/>
        <v>19.038735384228229</v>
      </c>
      <c r="BM2484" s="11">
        <f t="shared" ca="1" si="2203"/>
        <v>19.413411669205829</v>
      </c>
      <c r="BN2484" s="11">
        <f t="shared" ca="1" si="2204"/>
        <v>19.672575372471496</v>
      </c>
      <c r="BO2484" s="11">
        <f t="shared" ca="1" si="2205"/>
        <v>9.1391843052422983E-2</v>
      </c>
      <c r="BP2484" s="11">
        <f t="shared" ca="1" si="2206"/>
        <v>0.12389199396282313</v>
      </c>
      <c r="BQ2484" s="11">
        <f t="shared" ca="1" si="2207"/>
        <v>0.12655238959930348</v>
      </c>
      <c r="BR2484" s="11">
        <f t="shared" ca="1" si="2208"/>
        <v>0.11892862646719471</v>
      </c>
      <c r="BS2484" s="11">
        <f t="shared" ca="1" si="2209"/>
        <v>0.1114449362978247</v>
      </c>
      <c r="BT2484" s="11"/>
      <c r="BU2484" s="11"/>
      <c r="BV2484" s="11"/>
      <c r="BW2484" s="11"/>
      <c r="BX2484" s="11"/>
      <c r="BY2484" s="11"/>
      <c r="BZ2484" s="11" t="str">
        <f t="shared" si="2210"/>
        <v/>
      </c>
      <c r="CA2484" s="53">
        <f t="shared" ca="1" si="2211"/>
        <v>3.0120481927708997E-3</v>
      </c>
    </row>
    <row r="2485" spans="2:79" x14ac:dyDescent="0.25">
      <c r="B2485" s="52">
        <f>Master!B2482</f>
        <v>41670</v>
      </c>
      <c r="C2485" s="11">
        <f ca="1">Master!Q2482</f>
        <v>17.600000000000001</v>
      </c>
      <c r="D2485" s="11">
        <f ca="1">Master!R2482</f>
        <v>17.350000000000001</v>
      </c>
      <c r="E2485" s="11">
        <f ca="1">Master!S2482</f>
        <v>17.399999999999999</v>
      </c>
      <c r="F2485" s="11">
        <f ca="1">Master!T2482</f>
        <v>17.649999999999999</v>
      </c>
      <c r="G2485" s="11">
        <f ca="1">Master!U2482</f>
        <v>17.850000000000001</v>
      </c>
      <c r="H2485" s="52">
        <f>VLOOKUP(VLOOKUP($B2485,'Exp Dates'!$E$5:$Z$300,MATCH("M1",'Exp Dates'!$E$2:$X$2,0),1),'Exp Dates'!$D$3:$Z$300,4,0)</f>
        <v>41689</v>
      </c>
      <c r="I2485" s="52">
        <f>VLOOKUP(VLOOKUP($B2485,'Exp Dates'!$E$5:$Z$300,MATCH("M2",'Exp Dates'!$E$2:$X$2,0),1),'Exp Dates'!$D$3:$Z$300,4,0)</f>
        <v>41716</v>
      </c>
      <c r="J2485" s="52">
        <f>VLOOKUP(VLOOKUP($B2485,'Exp Dates'!$E$5:$Z$300,MATCH("M3",'Exp Dates'!$E$2:$X$2,0),1),'Exp Dates'!$D$3:$Z$300,4,0)</f>
        <v>41745</v>
      </c>
      <c r="K2485" s="52">
        <f>VLOOKUP(VLOOKUP($B2485,'Exp Dates'!$E$5:$Z$300,MATCH("M4",'Exp Dates'!$E$2:$X$2,0),1),'Exp Dates'!$D$3:$Z$300,4,0)</f>
        <v>41780</v>
      </c>
      <c r="L2485" s="52">
        <f>VLOOKUP(VLOOKUP($B2485,'Exp Dates'!$E$5:$Z$300,MATCH("M5",'Exp Dates'!$E$2:$X$2,0),1),'Exp Dates'!$D$3:$Z$300,4,0)</f>
        <v>41808</v>
      </c>
      <c r="M2485">
        <f t="shared" si="2223"/>
        <v>19</v>
      </c>
      <c r="N2485">
        <f t="shared" si="2224"/>
        <v>46</v>
      </c>
      <c r="O2485">
        <f t="shared" si="2225"/>
        <v>75</v>
      </c>
      <c r="P2485">
        <f t="shared" si="2226"/>
        <v>110</v>
      </c>
      <c r="Q2485">
        <f t="shared" si="2212"/>
        <v>138</v>
      </c>
      <c r="R2485">
        <f t="shared" si="2176"/>
        <v>1</v>
      </c>
      <c r="S2485">
        <f t="shared" ca="1" si="2177"/>
        <v>-9.2592592592592587E-3</v>
      </c>
      <c r="T2485">
        <f t="shared" ca="1" si="2178"/>
        <v>7.1428571428571426E-3</v>
      </c>
      <c r="U2485">
        <f t="shared" ca="1" si="2179"/>
        <v>17.444247168028184</v>
      </c>
      <c r="V2485">
        <f t="shared" ca="1" si="2180"/>
        <v>17.28079709607929</v>
      </c>
      <c r="W2485">
        <f t="shared" ca="1" si="2227"/>
        <v>17.444247168028184</v>
      </c>
      <c r="X2485">
        <f t="shared" ca="1" si="2181"/>
        <v>17.552497951340065</v>
      </c>
      <c r="Y2485">
        <f t="shared" si="2213"/>
        <v>19</v>
      </c>
      <c r="Z2485">
        <f t="shared" ca="1" si="2214"/>
        <v>17.600000000000001</v>
      </c>
      <c r="AA2485">
        <f t="shared" si="2215"/>
        <v>46</v>
      </c>
      <c r="AB2485">
        <f t="shared" ca="1" si="2216"/>
        <v>17.350000000000001</v>
      </c>
      <c r="AC2485">
        <f t="shared" ca="1" si="2217"/>
        <v>17.49814814814815</v>
      </c>
      <c r="AD2485" s="11">
        <f>Master!J2482</f>
        <v>18.41</v>
      </c>
      <c r="AE2485" s="11">
        <f t="shared" ca="1" si="2182"/>
        <v>18</v>
      </c>
      <c r="AF2485" s="11">
        <f t="shared" si="2221"/>
        <v>17.718774596704037</v>
      </c>
      <c r="AG2485" s="11">
        <f t="shared" si="2175"/>
        <v>1.3824508065919261</v>
      </c>
      <c r="AH2485" s="11">
        <f>ROW()</f>
        <v>2485</v>
      </c>
      <c r="AI2485" s="11">
        <f t="shared" si="2183"/>
        <v>12</v>
      </c>
      <c r="AJ2485" s="11">
        <f t="shared" si="2184"/>
        <v>31</v>
      </c>
      <c r="AK2485">
        <f t="shared" ca="1" si="2185"/>
        <v>6.7499999999999893E-2</v>
      </c>
      <c r="AL2485">
        <f t="shared" ca="1" si="2186"/>
        <v>4.5258016496951825E-2</v>
      </c>
      <c r="AM2485">
        <f t="shared" ca="1" si="2187"/>
        <v>1.3157894736842105E-2</v>
      </c>
      <c r="AN2485" s="11">
        <f t="shared" ca="1" si="2188"/>
        <v>-1.4300000000000033</v>
      </c>
      <c r="AO2485" s="11">
        <f t="shared" ca="1" si="2189"/>
        <v>8.3821478210054257E-2</v>
      </c>
      <c r="AP2485" s="11" t="str">
        <f t="shared" si="2190"/>
        <v/>
      </c>
      <c r="AQ2485" s="11" t="str">
        <f t="shared" si="2191"/>
        <v/>
      </c>
      <c r="AR2485" s="11">
        <f t="shared" ca="1" si="2218"/>
        <v>-1.7800000000000011</v>
      </c>
      <c r="AS2485" s="11">
        <f t="shared" si="2222"/>
        <v>6.2765695549787517E-2</v>
      </c>
      <c r="AT2485" s="11">
        <f t="shared" ca="1" si="2219"/>
        <v>5.548868561765341E-2</v>
      </c>
      <c r="AU2485" s="11">
        <f t="shared" ca="1" si="2220"/>
        <v>4.4189811030370549E-2</v>
      </c>
      <c r="AV2485">
        <f t="shared" ca="1" si="2192"/>
        <v>0.993832742005612</v>
      </c>
      <c r="AW2485">
        <f t="shared" ca="1" si="2193"/>
        <v>1.0114942528735633</v>
      </c>
      <c r="AX2485">
        <f>Master!J2482/Master!K2482</f>
        <v>1.0176893311221669</v>
      </c>
      <c r="AY2485">
        <f t="shared" ca="1" si="2228"/>
        <v>-2.385658911655486E-2</v>
      </c>
      <c r="AZ2485">
        <f t="shared" ca="1" si="2229"/>
        <v>-6.1950782486035472E-3</v>
      </c>
      <c r="BA2485" s="11">
        <f>Master!L2482</f>
        <v>1.0176893311221669</v>
      </c>
      <c r="BB2485" s="53">
        <f t="shared" ca="1" si="2230"/>
        <v>0</v>
      </c>
      <c r="BC2485" s="11">
        <f t="shared" ca="1" si="2231"/>
        <v>60.383948461453144</v>
      </c>
      <c r="BD2485" s="11">
        <f t="shared" ca="1" si="2194"/>
        <v>-4.3997827267789176E-2</v>
      </c>
      <c r="BE2485" s="11">
        <f t="shared" ca="1" si="2195"/>
        <v>19.257132654134811</v>
      </c>
      <c r="BF2485" s="11">
        <f t="shared" ca="1" si="2196"/>
        <v>19.746591489972911</v>
      </c>
      <c r="BG2485" s="11">
        <f t="shared" ca="1" si="2197"/>
        <v>20.130008866307467</v>
      </c>
      <c r="BH2485" s="11">
        <f t="shared" ca="1" si="2198"/>
        <v>20.505225948794092</v>
      </c>
      <c r="BI2485" s="11">
        <f t="shared" ca="1" si="2199"/>
        <v>20.764545075439763</v>
      </c>
      <c r="BJ2485" s="11">
        <f t="shared" ca="1" si="2200"/>
        <v>18.796971265478348</v>
      </c>
      <c r="BK2485" s="11">
        <f t="shared" ca="1" si="2201"/>
        <v>19.155187083586018</v>
      </c>
      <c r="BL2485" s="11">
        <f t="shared" ca="1" si="2202"/>
        <v>19.464783777483756</v>
      </c>
      <c r="BM2485" s="11">
        <f t="shared" ca="1" si="2203"/>
        <v>19.781815523741507</v>
      </c>
      <c r="BN2485" s="11">
        <f t="shared" ca="1" si="2204"/>
        <v>20.006582023332722</v>
      </c>
      <c r="BO2485" s="11">
        <f t="shared" ca="1" si="2205"/>
        <v>6.8009730993087825E-2</v>
      </c>
      <c r="BP2485" s="11">
        <f t="shared" ca="1" si="2206"/>
        <v>0.1040453650481854</v>
      </c>
      <c r="BQ2485" s="11">
        <f t="shared" ca="1" si="2207"/>
        <v>0.11866573433814698</v>
      </c>
      <c r="BR2485" s="11">
        <f t="shared" ca="1" si="2208"/>
        <v>0.12078274922048204</v>
      </c>
      <c r="BS2485" s="11">
        <f t="shared" ca="1" si="2209"/>
        <v>0.12081692007466227</v>
      </c>
      <c r="BT2485" s="11"/>
      <c r="BU2485" s="11"/>
      <c r="BV2485" s="11"/>
      <c r="BW2485" s="11"/>
      <c r="BX2485" s="11"/>
      <c r="BY2485" s="11"/>
      <c r="BZ2485" s="11" t="str">
        <f t="shared" si="2210"/>
        <v/>
      </c>
      <c r="CA2485" s="53" t="str">
        <f t="shared" ca="1" si="2211"/>
        <v/>
      </c>
    </row>
    <row r="2486" spans="2:79" x14ac:dyDescent="0.25">
      <c r="B2486" s="52">
        <f>Master!B2483</f>
        <v>41673</v>
      </c>
      <c r="C2486" s="11">
        <f ca="1">Master!Q2483</f>
        <v>19.2</v>
      </c>
      <c r="D2486" s="11">
        <f ca="1">Master!R2483</f>
        <v>18.600000000000001</v>
      </c>
      <c r="E2486" s="11">
        <f ca="1">Master!S2483</f>
        <v>18.45</v>
      </c>
      <c r="F2486" s="11">
        <f ca="1">Master!T2483</f>
        <v>18.55</v>
      </c>
      <c r="G2486" s="11">
        <f ca="1">Master!U2483</f>
        <v>18.7</v>
      </c>
      <c r="H2486" s="52">
        <f>VLOOKUP(VLOOKUP($B2486,'Exp Dates'!$E$5:$Z$300,MATCH("M1",'Exp Dates'!$E$2:$X$2,0),1),'Exp Dates'!$D$3:$Z$300,4,0)</f>
        <v>41689</v>
      </c>
      <c r="I2486" s="52">
        <f>VLOOKUP(VLOOKUP($B2486,'Exp Dates'!$E$5:$Z$300,MATCH("M2",'Exp Dates'!$E$2:$X$2,0),1),'Exp Dates'!$D$3:$Z$300,4,0)</f>
        <v>41716</v>
      </c>
      <c r="J2486" s="52">
        <f>VLOOKUP(VLOOKUP($B2486,'Exp Dates'!$E$5:$Z$300,MATCH("M3",'Exp Dates'!$E$2:$X$2,0),1),'Exp Dates'!$D$3:$Z$300,4,0)</f>
        <v>41745</v>
      </c>
      <c r="K2486" s="52">
        <f>VLOOKUP(VLOOKUP($B2486,'Exp Dates'!$E$5:$Z$300,MATCH("M4",'Exp Dates'!$E$2:$X$2,0),1),'Exp Dates'!$D$3:$Z$300,4,0)</f>
        <v>41780</v>
      </c>
      <c r="L2486" s="52">
        <f>VLOOKUP(VLOOKUP($B2486,'Exp Dates'!$E$5:$Z$300,MATCH("M5",'Exp Dates'!$E$2:$X$2,0),1),'Exp Dates'!$D$3:$Z$300,4,0)</f>
        <v>41808</v>
      </c>
      <c r="M2486">
        <f t="shared" si="2223"/>
        <v>16</v>
      </c>
      <c r="N2486">
        <f t="shared" si="2224"/>
        <v>43</v>
      </c>
      <c r="O2486">
        <f t="shared" si="2225"/>
        <v>72</v>
      </c>
      <c r="P2486">
        <f t="shared" si="2226"/>
        <v>107</v>
      </c>
      <c r="Q2486">
        <f t="shared" si="2212"/>
        <v>135</v>
      </c>
      <c r="R2486">
        <f t="shared" si="2176"/>
        <v>1</v>
      </c>
      <c r="S2486">
        <f t="shared" ca="1" si="2177"/>
        <v>-2.2222222222222143E-2</v>
      </c>
      <c r="T2486">
        <f t="shared" ca="1" si="2178"/>
        <v>2.8571428571428979E-3</v>
      </c>
      <c r="U2486">
        <f t="shared" ca="1" si="2179"/>
        <v>18.755905736594013</v>
      </c>
      <c r="V2486">
        <f t="shared" ca="1" si="2180"/>
        <v>18.760040070540256</v>
      </c>
      <c r="W2486">
        <f t="shared" ca="1" si="2227"/>
        <v>18.755905736594013</v>
      </c>
      <c r="X2486">
        <f t="shared" ca="1" si="2181"/>
        <v>18.519089976248484</v>
      </c>
      <c r="Y2486">
        <f t="shared" si="2213"/>
        <v>16</v>
      </c>
      <c r="Z2486">
        <f t="shared" ca="1" si="2214"/>
        <v>19.2</v>
      </c>
      <c r="AA2486">
        <f t="shared" si="2215"/>
        <v>43</v>
      </c>
      <c r="AB2486">
        <f t="shared" ca="1" si="2216"/>
        <v>18.600000000000001</v>
      </c>
      <c r="AC2486">
        <f t="shared" ca="1" si="2217"/>
        <v>18.888888888888889</v>
      </c>
      <c r="AD2486" s="11">
        <f>Master!J2483</f>
        <v>21.44</v>
      </c>
      <c r="AE2486" s="11">
        <f t="shared" ca="1" si="2182"/>
        <v>18</v>
      </c>
      <c r="AF2486" s="11">
        <f t="shared" si="2221"/>
        <v>19.579387298352017</v>
      </c>
      <c r="AG2486" s="11">
        <f t="shared" si="2175"/>
        <v>3.7212254032959642</v>
      </c>
      <c r="AH2486" s="11">
        <f>ROW()</f>
        <v>2486</v>
      </c>
      <c r="AI2486" s="11">
        <f t="shared" si="2183"/>
        <v>11</v>
      </c>
      <c r="AJ2486" s="11">
        <f t="shared" si="2184"/>
        <v>30</v>
      </c>
      <c r="AK2486">
        <f t="shared" ca="1" si="2185"/>
        <v>0.20363636363636381</v>
      </c>
      <c r="AL2486">
        <f t="shared" ca="1" si="2186"/>
        <v>0.14544325623113252</v>
      </c>
      <c r="AM2486">
        <f t="shared" ca="1" si="2187"/>
        <v>3.1578947368420943E-2</v>
      </c>
      <c r="AN2486" s="11">
        <f t="shared" ca="1" si="2188"/>
        <v>1.7800000000000011</v>
      </c>
      <c r="AO2486" s="11">
        <f t="shared" ca="1" si="2189"/>
        <v>-8.5133163737961912E-2</v>
      </c>
      <c r="AP2486" s="11" t="str">
        <f t="shared" si="2190"/>
        <v/>
      </c>
      <c r="AQ2486" s="11" t="str">
        <f t="shared" si="2191"/>
        <v/>
      </c>
      <c r="AR2486" s="11">
        <f t="shared" ca="1" si="2218"/>
        <v>2.0800000000000018</v>
      </c>
      <c r="AS2486" s="11">
        <f t="shared" si="2222"/>
        <v>0.15236434095761489</v>
      </c>
      <c r="AT2486" s="11">
        <f t="shared" ca="1" si="2219"/>
        <v>8.7011376989629699E-2</v>
      </c>
      <c r="AU2486" s="11">
        <f t="shared" ca="1" si="2220"/>
        <v>6.9569074326287297E-2</v>
      </c>
      <c r="AV2486">
        <f t="shared" ca="1" si="2192"/>
        <v>1.0127876564479819</v>
      </c>
      <c r="AW2486">
        <f t="shared" ca="1" si="2193"/>
        <v>1.0406504065040652</v>
      </c>
      <c r="AX2486">
        <f>Master!J2483/Master!K2483</f>
        <v>1.0645481628599802</v>
      </c>
      <c r="AY2486">
        <f t="shared" ca="1" si="2228"/>
        <v>-5.1760506411998364E-2</v>
      </c>
      <c r="AZ2486">
        <f t="shared" ca="1" si="2229"/>
        <v>-2.3897756355915067E-2</v>
      </c>
      <c r="BA2486" s="11">
        <f>Master!L2483</f>
        <v>1.0645481628599802</v>
      </c>
      <c r="BB2486" s="53">
        <f t="shared" ca="1" si="2230"/>
        <v>0</v>
      </c>
      <c r="BC2486" s="11">
        <f t="shared" ca="1" si="2231"/>
        <v>60.383948461453144</v>
      </c>
      <c r="BD2486" s="11">
        <f t="shared" ca="1" si="2194"/>
        <v>-0.1044776119402986</v>
      </c>
      <c r="BE2486" s="11">
        <f t="shared" ca="1" si="2195"/>
        <v>21.73854144980259</v>
      </c>
      <c r="BF2486" s="11">
        <f t="shared" ca="1" si="2196"/>
        <v>22.09386140451015</v>
      </c>
      <c r="BG2486" s="11">
        <f t="shared" ca="1" si="2197"/>
        <v>22.401954617615075</v>
      </c>
      <c r="BH2486" s="11">
        <f t="shared" ca="1" si="2198"/>
        <v>22.717449589701868</v>
      </c>
      <c r="BI2486" s="11">
        <f t="shared" ca="1" si="2199"/>
        <v>22.941116574392225</v>
      </c>
      <c r="BJ2486" s="11">
        <f t="shared" ca="1" si="2200"/>
        <v>20.567094175484911</v>
      </c>
      <c r="BK2486" s="11">
        <f t="shared" ca="1" si="2201"/>
        <v>20.529214449329494</v>
      </c>
      <c r="BL2486" s="11">
        <f t="shared" ca="1" si="2202"/>
        <v>20.627980543813692</v>
      </c>
      <c r="BM2486" s="11">
        <f t="shared" ca="1" si="2203"/>
        <v>20.781531182597426</v>
      </c>
      <c r="BN2486" s="11">
        <f t="shared" ca="1" si="2204"/>
        <v>20.909883667900331</v>
      </c>
      <c r="BO2486" s="11">
        <f t="shared" ca="1" si="2205"/>
        <v>7.1202821639839264E-2</v>
      </c>
      <c r="BP2486" s="11">
        <f t="shared" ca="1" si="2206"/>
        <v>0.10372120695319853</v>
      </c>
      <c r="BQ2486" s="11">
        <f t="shared" ca="1" si="2207"/>
        <v>0.11804772595196167</v>
      </c>
      <c r="BR2486" s="11">
        <f t="shared" ca="1" si="2208"/>
        <v>0.12029817695943001</v>
      </c>
      <c r="BS2486" s="11">
        <f t="shared" ca="1" si="2209"/>
        <v>0.11817559721392157</v>
      </c>
      <c r="BT2486" s="11"/>
      <c r="BU2486" s="11"/>
      <c r="BV2486" s="11"/>
      <c r="BW2486" s="11"/>
      <c r="BX2486" s="11"/>
      <c r="BY2486" s="11"/>
      <c r="BZ2486" s="11" t="str">
        <f t="shared" si="2210"/>
        <v/>
      </c>
      <c r="CA2486" s="53" t="str">
        <f t="shared" ca="1" si="2211"/>
        <v/>
      </c>
    </row>
    <row r="2487" spans="2:79" x14ac:dyDescent="0.25">
      <c r="B2487" s="52">
        <f>Master!B2484</f>
        <v>41674</v>
      </c>
      <c r="C2487" s="11">
        <f ca="1">Master!Q2484</f>
        <v>18.649999999999999</v>
      </c>
      <c r="D2487" s="11">
        <f ca="1">Master!R2484</f>
        <v>18.350000000000001</v>
      </c>
      <c r="E2487" s="11">
        <f ca="1">Master!S2484</f>
        <v>18.45</v>
      </c>
      <c r="F2487" s="11">
        <f ca="1">Master!T2484</f>
        <v>18.600000000000001</v>
      </c>
      <c r="G2487" s="11">
        <f ca="1">Master!U2484</f>
        <v>18.8</v>
      </c>
      <c r="H2487" s="52">
        <f>VLOOKUP(VLOOKUP($B2487,'Exp Dates'!$E$5:$Z$300,MATCH("M1",'Exp Dates'!$E$2:$X$2,0),1),'Exp Dates'!$D$3:$Z$300,4,0)</f>
        <v>41689</v>
      </c>
      <c r="I2487" s="52">
        <f>VLOOKUP(VLOOKUP($B2487,'Exp Dates'!$E$5:$Z$300,MATCH("M2",'Exp Dates'!$E$2:$X$2,0),1),'Exp Dates'!$D$3:$Z$300,4,0)</f>
        <v>41716</v>
      </c>
      <c r="J2487" s="52">
        <f>VLOOKUP(VLOOKUP($B2487,'Exp Dates'!$E$5:$Z$300,MATCH("M3",'Exp Dates'!$E$2:$X$2,0),1),'Exp Dates'!$D$3:$Z$300,4,0)</f>
        <v>41745</v>
      </c>
      <c r="K2487" s="52">
        <f>VLOOKUP(VLOOKUP($B2487,'Exp Dates'!$E$5:$Z$300,MATCH("M4",'Exp Dates'!$E$2:$X$2,0),1),'Exp Dates'!$D$3:$Z$300,4,0)</f>
        <v>41780</v>
      </c>
      <c r="L2487" s="52">
        <f>VLOOKUP(VLOOKUP($B2487,'Exp Dates'!$E$5:$Z$300,MATCH("M5",'Exp Dates'!$E$2:$X$2,0),1),'Exp Dates'!$D$3:$Z$300,4,0)</f>
        <v>41808</v>
      </c>
      <c r="M2487">
        <f t="shared" si="2223"/>
        <v>15</v>
      </c>
      <c r="N2487">
        <f t="shared" si="2224"/>
        <v>42</v>
      </c>
      <c r="O2487">
        <f t="shared" si="2225"/>
        <v>71</v>
      </c>
      <c r="P2487">
        <f t="shared" si="2226"/>
        <v>106</v>
      </c>
      <c r="Q2487">
        <f t="shared" si="2212"/>
        <v>134</v>
      </c>
      <c r="R2487">
        <f t="shared" si="2176"/>
        <v>1</v>
      </c>
      <c r="S2487">
        <f t="shared" ca="1" si="2177"/>
        <v>-1.1111111111111006E-2</v>
      </c>
      <c r="T2487">
        <f t="shared" ca="1" si="2178"/>
        <v>4.2857142857143466E-3</v>
      </c>
      <c r="U2487">
        <f t="shared" ca="1" si="2179"/>
        <v>18.417088984599783</v>
      </c>
      <c r="V2487">
        <f t="shared" ca="1" si="2180"/>
        <v>18.251537960704422</v>
      </c>
      <c r="W2487">
        <f t="shared" ca="1" si="2227"/>
        <v>18.417088984599783</v>
      </c>
      <c r="X2487">
        <f t="shared" ca="1" si="2181"/>
        <v>18.557588595236346</v>
      </c>
      <c r="Y2487">
        <f t="shared" si="2213"/>
        <v>15</v>
      </c>
      <c r="Z2487">
        <f t="shared" ca="1" si="2214"/>
        <v>18.649999999999999</v>
      </c>
      <c r="AA2487">
        <f t="shared" si="2215"/>
        <v>42</v>
      </c>
      <c r="AB2487">
        <f t="shared" ca="1" si="2216"/>
        <v>18.350000000000001</v>
      </c>
      <c r="AC2487">
        <f t="shared" ca="1" si="2217"/>
        <v>18.483333333333334</v>
      </c>
      <c r="AD2487" s="11">
        <f>Master!J2484</f>
        <v>19.11</v>
      </c>
      <c r="AE2487" s="11">
        <f t="shared" ca="1" si="2182"/>
        <v>18</v>
      </c>
      <c r="AF2487" s="11">
        <f t="shared" si="2221"/>
        <v>19.344693649176008</v>
      </c>
      <c r="AG2487" s="11">
        <f t="shared" si="2175"/>
        <v>-0.46938729835201798</v>
      </c>
      <c r="AH2487" s="11">
        <f>ROW()</f>
        <v>2487</v>
      </c>
      <c r="AI2487" s="11">
        <f t="shared" si="2183"/>
        <v>10</v>
      </c>
      <c r="AJ2487" s="11">
        <f t="shared" si="2184"/>
        <v>29</v>
      </c>
      <c r="AK2487">
        <f t="shared" ca="1" si="2185"/>
        <v>4.6000000000000082E-2</v>
      </c>
      <c r="AL2487">
        <f t="shared" ca="1" si="2186"/>
        <v>3.2568667075732805E-2</v>
      </c>
      <c r="AM2487">
        <f t="shared" ca="1" si="2187"/>
        <v>1.5789473684210378E-2</v>
      </c>
      <c r="AN2487" s="11">
        <f t="shared" ca="1" si="2188"/>
        <v>-0.33999999999999986</v>
      </c>
      <c r="AO2487" s="11">
        <f t="shared" ca="1" si="2189"/>
        <v>1.9976872229261807E-2</v>
      </c>
      <c r="AP2487" s="11" t="str">
        <f t="shared" si="2190"/>
        <v/>
      </c>
      <c r="AQ2487" s="11" t="str">
        <f t="shared" si="2191"/>
        <v/>
      </c>
      <c r="AR2487" s="11">
        <f t="shared" ca="1" si="2218"/>
        <v>-0.44000000000000128</v>
      </c>
      <c r="AS2487" s="11">
        <f t="shared" si="2222"/>
        <v>-0.11504657795041962</v>
      </c>
      <c r="AT2487" s="11">
        <f t="shared" ca="1" si="2219"/>
        <v>-2.9064132943911355E-2</v>
      </c>
      <c r="AU2487" s="11">
        <f t="shared" ca="1" si="2220"/>
        <v>-1.3532006218576273E-2</v>
      </c>
      <c r="AV2487">
        <f t="shared" ca="1" si="2192"/>
        <v>0.99242899421357855</v>
      </c>
      <c r="AW2487">
        <f t="shared" ca="1" si="2193"/>
        <v>1.0108401084010841</v>
      </c>
      <c r="AX2487">
        <f>Master!J2484/Master!K2484</f>
        <v>1.0015723270440253</v>
      </c>
      <c r="AY2487">
        <f t="shared" ca="1" si="2228"/>
        <v>-9.1433328304467709E-3</v>
      </c>
      <c r="AZ2487">
        <f t="shared" ca="1" si="2229"/>
        <v>9.2677813570587464E-3</v>
      </c>
      <c r="BA2487" s="11">
        <f>Master!L2484</f>
        <v>1.0015723270440253</v>
      </c>
      <c r="BB2487" s="53">
        <f t="shared" ca="1" si="2230"/>
        <v>-5.9157338308457597E-2</v>
      </c>
      <c r="BC2487" s="11">
        <f t="shared" ca="1" si="2231"/>
        <v>56.811794793918494</v>
      </c>
      <c r="BD2487" s="11">
        <f t="shared" ca="1" si="2194"/>
        <v>-2.407116692830983E-2</v>
      </c>
      <c r="BE2487" s="11">
        <f t="shared" ca="1" si="2195"/>
        <v>19.752350198165438</v>
      </c>
      <c r="BF2487" s="11">
        <f t="shared" ca="1" si="2196"/>
        <v>20.239014872864548</v>
      </c>
      <c r="BG2487" s="11">
        <f t="shared" ca="1" si="2197"/>
        <v>20.615763708361044</v>
      </c>
      <c r="BH2487" s="11">
        <f t="shared" ca="1" si="2198"/>
        <v>20.983924551482119</v>
      </c>
      <c r="BI2487" s="11">
        <f t="shared" ca="1" si="2199"/>
        <v>21.23843380491558</v>
      </c>
      <c r="BJ2487" s="11">
        <f t="shared" ca="1" si="2200"/>
        <v>19.896952190362484</v>
      </c>
      <c r="BK2487" s="11">
        <f t="shared" ca="1" si="2201"/>
        <v>20.435177046294182</v>
      </c>
      <c r="BL2487" s="11">
        <f t="shared" ca="1" si="2202"/>
        <v>20.838809570089772</v>
      </c>
      <c r="BM2487" s="11">
        <f t="shared" ca="1" si="2203"/>
        <v>21.227631940623173</v>
      </c>
      <c r="BN2487" s="11">
        <f t="shared" ca="1" si="2204"/>
        <v>21.494264213351748</v>
      </c>
      <c r="BO2487" s="11">
        <f t="shared" ca="1" si="2205"/>
        <v>6.6860707258042051E-2</v>
      </c>
      <c r="BP2487" s="11">
        <f t="shared" ca="1" si="2206"/>
        <v>0.11363362650104536</v>
      </c>
      <c r="BQ2487" s="11">
        <f t="shared" ca="1" si="2207"/>
        <v>0.12947477344660019</v>
      </c>
      <c r="BR2487" s="11">
        <f t="shared" ca="1" si="2208"/>
        <v>0.14127053444210591</v>
      </c>
      <c r="BS2487" s="11">
        <f t="shared" ca="1" si="2209"/>
        <v>0.14331192624211431</v>
      </c>
      <c r="BT2487" s="11"/>
      <c r="BU2487" s="11"/>
      <c r="BV2487" s="11"/>
      <c r="BW2487" s="11"/>
      <c r="BX2487" s="11"/>
      <c r="BY2487" s="11"/>
      <c r="BZ2487" s="11" t="str">
        <f t="shared" si="2210"/>
        <v/>
      </c>
      <c r="CA2487" s="53" t="str">
        <f t="shared" ca="1" si="2211"/>
        <v/>
      </c>
    </row>
    <row r="2488" spans="2:79" x14ac:dyDescent="0.25">
      <c r="B2488" s="52">
        <f>Master!B2485</f>
        <v>41675</v>
      </c>
      <c r="C2488" s="11">
        <f ca="1">Master!Q2485</f>
        <v>19.149999999999999</v>
      </c>
      <c r="D2488" s="11">
        <f ca="1">Master!R2485</f>
        <v>18.75</v>
      </c>
      <c r="E2488" s="11">
        <f ca="1">Master!S2485</f>
        <v>18.850000000000001</v>
      </c>
      <c r="F2488" s="11">
        <f ca="1">Master!T2485</f>
        <v>19</v>
      </c>
      <c r="G2488" s="11">
        <f ca="1">Master!U2485</f>
        <v>19.25</v>
      </c>
      <c r="H2488" s="52">
        <f>VLOOKUP(VLOOKUP($B2488,'Exp Dates'!$E$5:$Z$300,MATCH("M1",'Exp Dates'!$E$2:$X$2,0),1),'Exp Dates'!$D$3:$Z$300,4,0)</f>
        <v>41689</v>
      </c>
      <c r="I2488" s="52">
        <f>VLOOKUP(VLOOKUP($B2488,'Exp Dates'!$E$5:$Z$300,MATCH("M2",'Exp Dates'!$E$2:$X$2,0),1),'Exp Dates'!$D$3:$Z$300,4,0)</f>
        <v>41716</v>
      </c>
      <c r="J2488" s="52">
        <f>VLOOKUP(VLOOKUP($B2488,'Exp Dates'!$E$5:$Z$300,MATCH("M3",'Exp Dates'!$E$2:$X$2,0),1),'Exp Dates'!$D$3:$Z$300,4,0)</f>
        <v>41745</v>
      </c>
      <c r="K2488" s="52">
        <f>VLOOKUP(VLOOKUP($B2488,'Exp Dates'!$E$5:$Z$300,MATCH("M4",'Exp Dates'!$E$2:$X$2,0),1),'Exp Dates'!$D$3:$Z$300,4,0)</f>
        <v>41780</v>
      </c>
      <c r="L2488" s="52">
        <f>VLOOKUP(VLOOKUP($B2488,'Exp Dates'!$E$5:$Z$300,MATCH("M5",'Exp Dates'!$E$2:$X$2,0),1),'Exp Dates'!$D$3:$Z$300,4,0)</f>
        <v>41808</v>
      </c>
      <c r="M2488">
        <f t="shared" si="2223"/>
        <v>14</v>
      </c>
      <c r="N2488">
        <f t="shared" si="2224"/>
        <v>41</v>
      </c>
      <c r="O2488">
        <f t="shared" si="2225"/>
        <v>70</v>
      </c>
      <c r="P2488">
        <f t="shared" si="2226"/>
        <v>105</v>
      </c>
      <c r="Q2488">
        <f t="shared" si="2212"/>
        <v>133</v>
      </c>
      <c r="R2488">
        <f t="shared" si="2176"/>
        <v>1</v>
      </c>
      <c r="S2488">
        <f t="shared" ca="1" si="2177"/>
        <v>-1.4814814814814762E-2</v>
      </c>
      <c r="T2488">
        <f t="shared" ca="1" si="2178"/>
        <v>4.2857142857142452E-3</v>
      </c>
      <c r="U2488">
        <f t="shared" ca="1" si="2179"/>
        <v>18.826703683994666</v>
      </c>
      <c r="V2488">
        <f t="shared" ca="1" si="2180"/>
        <v>18.661047235030672</v>
      </c>
      <c r="W2488">
        <f t="shared" ca="1" si="2227"/>
        <v>18.826703683994666</v>
      </c>
      <c r="X2488">
        <f t="shared" ca="1" si="2181"/>
        <v>18.961403922433522</v>
      </c>
      <c r="Y2488">
        <f t="shared" si="2213"/>
        <v>14</v>
      </c>
      <c r="Z2488">
        <f t="shared" ca="1" si="2214"/>
        <v>19.149999999999999</v>
      </c>
      <c r="AA2488">
        <f t="shared" si="2215"/>
        <v>41</v>
      </c>
      <c r="AB2488">
        <f t="shared" ca="1" si="2216"/>
        <v>18.75</v>
      </c>
      <c r="AC2488">
        <f t="shared" ca="1" si="2217"/>
        <v>18.912962962962961</v>
      </c>
      <c r="AD2488" s="11">
        <f>Master!J2485</f>
        <v>19.95</v>
      </c>
      <c r="AE2488" s="11">
        <f t="shared" ca="1" si="2182"/>
        <v>18</v>
      </c>
      <c r="AF2488" s="11">
        <f t="shared" si="2221"/>
        <v>19.647346824588006</v>
      </c>
      <c r="AG2488" s="11">
        <f t="shared" si="2175"/>
        <v>0.60530635082399087</v>
      </c>
      <c r="AH2488" s="11">
        <f>ROW()</f>
        <v>2488</v>
      </c>
      <c r="AI2488" s="11">
        <f t="shared" si="2183"/>
        <v>9</v>
      </c>
      <c r="AJ2488" s="11">
        <f t="shared" si="2184"/>
        <v>28</v>
      </c>
      <c r="AK2488">
        <f t="shared" ca="1" si="2185"/>
        <v>8.8888888888888962E-2</v>
      </c>
      <c r="AL2488">
        <f t="shared" ca="1" si="2186"/>
        <v>6.5599954443143815E-2</v>
      </c>
      <c r="AM2488">
        <f t="shared" ca="1" si="2187"/>
        <v>2.1052631578947295E-2</v>
      </c>
      <c r="AN2488" s="11">
        <f t="shared" ca="1" si="2188"/>
        <v>0.57000000000000028</v>
      </c>
      <c r="AO2488" s="11">
        <f t="shared" ca="1" si="2189"/>
        <v>-2.6339427966415484E-2</v>
      </c>
      <c r="AP2488" s="11" t="str">
        <f t="shared" si="2190"/>
        <v/>
      </c>
      <c r="AQ2488" s="11" t="str">
        <f t="shared" si="2191"/>
        <v/>
      </c>
      <c r="AR2488" s="11">
        <f t="shared" ca="1" si="2218"/>
        <v>0.96999999999999886</v>
      </c>
      <c r="AS2488" s="11">
        <f t="shared" si="2222"/>
        <v>4.3017385083690858E-2</v>
      </c>
      <c r="AT2488" s="11">
        <f t="shared" ca="1" si="2219"/>
        <v>2.6456569536830465E-2</v>
      </c>
      <c r="AU2488" s="11">
        <f t="shared" ca="1" si="2220"/>
        <v>2.1564177915840425E-2</v>
      </c>
      <c r="AV2488">
        <f t="shared" ca="1" si="2192"/>
        <v>0.99289608306484678</v>
      </c>
      <c r="AW2488">
        <f t="shared" ca="1" si="2193"/>
        <v>1.0159151193633951</v>
      </c>
      <c r="AX2488">
        <f>Master!J2485/Master!K2485</f>
        <v>1.0142348754448398</v>
      </c>
      <c r="AY2488">
        <f t="shared" ca="1" si="2228"/>
        <v>-2.1338792379993032E-2</v>
      </c>
      <c r="AZ2488">
        <f t="shared" ca="1" si="2229"/>
        <v>1.6802439185552576E-3</v>
      </c>
      <c r="BA2488" s="11">
        <f>Master!L2485</f>
        <v>1.0142348754448398</v>
      </c>
      <c r="BB2488" s="53">
        <f t="shared" ca="1" si="2230"/>
        <v>0</v>
      </c>
      <c r="BC2488" s="11">
        <f t="shared" ca="1" si="2231"/>
        <v>56.811794793918494</v>
      </c>
      <c r="BD2488" s="11">
        <f t="shared" ca="1" si="2194"/>
        <v>-4.0100250626566455E-2</v>
      </c>
      <c r="BE2488" s="11">
        <f t="shared" ca="1" si="2195"/>
        <v>20.44237594610312</v>
      </c>
      <c r="BF2488" s="11">
        <f t="shared" ca="1" si="2196"/>
        <v>20.889741881213531</v>
      </c>
      <c r="BG2488" s="11">
        <f t="shared" ca="1" si="2197"/>
        <v>21.245195735708748</v>
      </c>
      <c r="BH2488" s="11">
        <f t="shared" ca="1" si="2198"/>
        <v>21.596653758989376</v>
      </c>
      <c r="BI2488" s="11">
        <f t="shared" ca="1" si="2199"/>
        <v>21.841238833219517</v>
      </c>
      <c r="BJ2488" s="11">
        <f t="shared" ca="1" si="2200"/>
        <v>20.26024261442786</v>
      </c>
      <c r="BK2488" s="11">
        <f t="shared" ca="1" si="2201"/>
        <v>20.638360197076999</v>
      </c>
      <c r="BL2488" s="11">
        <f t="shared" ca="1" si="2202"/>
        <v>20.958503824475113</v>
      </c>
      <c r="BM2488" s="11">
        <f t="shared" ca="1" si="2203"/>
        <v>21.283008281173053</v>
      </c>
      <c r="BN2488" s="11">
        <f t="shared" ca="1" si="2204"/>
        <v>21.511828440305209</v>
      </c>
      <c r="BO2488" s="11">
        <f t="shared" ca="1" si="2205"/>
        <v>5.7976115635919534E-2</v>
      </c>
      <c r="BP2488" s="11">
        <f t="shared" ca="1" si="2206"/>
        <v>0.10071254384410655</v>
      </c>
      <c r="BQ2488" s="11">
        <f t="shared" ca="1" si="2207"/>
        <v>0.11185696681565571</v>
      </c>
      <c r="BR2488" s="11">
        <f t="shared" ca="1" si="2208"/>
        <v>0.12015833058805536</v>
      </c>
      <c r="BS2488" s="11">
        <f t="shared" ca="1" si="2209"/>
        <v>0.11749758131455623</v>
      </c>
      <c r="BT2488" s="11"/>
      <c r="BU2488" s="11"/>
      <c r="BV2488" s="11"/>
      <c r="BW2488" s="11"/>
      <c r="BX2488" s="11"/>
      <c r="BY2488" s="11"/>
      <c r="BZ2488" s="11" t="str">
        <f t="shared" si="2210"/>
        <v/>
      </c>
      <c r="CA2488" s="53" t="str">
        <f t="shared" ca="1" si="2211"/>
        <v/>
      </c>
    </row>
    <row r="2489" spans="2:79" x14ac:dyDescent="0.25">
      <c r="B2489" s="52">
        <f>Master!B2486</f>
        <v>41676</v>
      </c>
      <c r="C2489" s="11">
        <f ca="1">Master!Q2486</f>
        <v>17</v>
      </c>
      <c r="D2489" s="11">
        <f ca="1">Master!R2486</f>
        <v>17</v>
      </c>
      <c r="E2489" s="11">
        <f ca="1">Master!S2486</f>
        <v>17.350000000000001</v>
      </c>
      <c r="F2489" s="11">
        <f ca="1">Master!T2486</f>
        <v>17.8</v>
      </c>
      <c r="G2489" s="11">
        <f ca="1">Master!U2486</f>
        <v>18.149999999999999</v>
      </c>
      <c r="H2489" s="52">
        <f>VLOOKUP(VLOOKUP($B2489,'Exp Dates'!$E$5:$Z$300,MATCH("M1",'Exp Dates'!$E$2:$X$2,0),1),'Exp Dates'!$D$3:$Z$300,4,0)</f>
        <v>41689</v>
      </c>
      <c r="I2489" s="52">
        <f>VLOOKUP(VLOOKUP($B2489,'Exp Dates'!$E$5:$Z$300,MATCH("M2",'Exp Dates'!$E$2:$X$2,0),1),'Exp Dates'!$D$3:$Z$300,4,0)</f>
        <v>41716</v>
      </c>
      <c r="J2489" s="52">
        <f>VLOOKUP(VLOOKUP($B2489,'Exp Dates'!$E$5:$Z$300,MATCH("M3",'Exp Dates'!$E$2:$X$2,0),1),'Exp Dates'!$D$3:$Z$300,4,0)</f>
        <v>41745</v>
      </c>
      <c r="K2489" s="52">
        <f>VLOOKUP(VLOOKUP($B2489,'Exp Dates'!$E$5:$Z$300,MATCH("M4",'Exp Dates'!$E$2:$X$2,0),1),'Exp Dates'!$D$3:$Z$300,4,0)</f>
        <v>41780</v>
      </c>
      <c r="L2489" s="52">
        <f>VLOOKUP(VLOOKUP($B2489,'Exp Dates'!$E$5:$Z$300,MATCH("M5",'Exp Dates'!$E$2:$X$2,0),1),'Exp Dates'!$D$3:$Z$300,4,0)</f>
        <v>41808</v>
      </c>
      <c r="M2489">
        <f t="shared" si="2223"/>
        <v>13</v>
      </c>
      <c r="N2489">
        <f t="shared" si="2224"/>
        <v>40</v>
      </c>
      <c r="O2489">
        <f t="shared" si="2225"/>
        <v>69</v>
      </c>
      <c r="P2489">
        <f t="shared" si="2226"/>
        <v>104</v>
      </c>
      <c r="Q2489">
        <f t="shared" si="2212"/>
        <v>132</v>
      </c>
      <c r="R2489">
        <f t="shared" si="2176"/>
        <v>1</v>
      </c>
      <c r="S2489">
        <f t="shared" ca="1" si="2177"/>
        <v>0</v>
      </c>
      <c r="T2489">
        <f t="shared" ca="1" si="2178"/>
        <v>1.2857142857142836E-2</v>
      </c>
      <c r="U2489">
        <f t="shared" ca="1" si="2179"/>
        <v>17</v>
      </c>
      <c r="V2489">
        <f t="shared" ca="1" si="2180"/>
        <v>16.717204126082308</v>
      </c>
      <c r="W2489">
        <f t="shared" ca="1" si="2227"/>
        <v>17</v>
      </c>
      <c r="X2489">
        <f t="shared" ca="1" si="2181"/>
        <v>17.696092216178751</v>
      </c>
      <c r="Y2489">
        <f t="shared" si="2213"/>
        <v>13</v>
      </c>
      <c r="Z2489">
        <f t="shared" ca="1" si="2214"/>
        <v>17</v>
      </c>
      <c r="AA2489">
        <f t="shared" si="2215"/>
        <v>40</v>
      </c>
      <c r="AB2489">
        <f t="shared" ca="1" si="2216"/>
        <v>17</v>
      </c>
      <c r="AC2489">
        <f t="shared" ca="1" si="2217"/>
        <v>17</v>
      </c>
      <c r="AD2489" s="11">
        <f>Master!J2486</f>
        <v>17.23</v>
      </c>
      <c r="AE2489" s="11">
        <f t="shared" ca="1" si="2182"/>
        <v>18</v>
      </c>
      <c r="AF2489" s="11">
        <f t="shared" si="2221"/>
        <v>18.438673412294001</v>
      </c>
      <c r="AG2489" s="11">
        <f t="shared" si="2175"/>
        <v>-2.4173468245880052</v>
      </c>
      <c r="AH2489" s="11">
        <f>ROW()</f>
        <v>2489</v>
      </c>
      <c r="AI2489" s="11">
        <f t="shared" si="2183"/>
        <v>8</v>
      </c>
      <c r="AJ2489" s="11">
        <f t="shared" si="2184"/>
        <v>27</v>
      </c>
      <c r="AK2489">
        <f t="shared" ca="1" si="2185"/>
        <v>2.8750000000000053E-2</v>
      </c>
      <c r="AL2489">
        <f t="shared" ca="1" si="2186"/>
        <v>2.1694521257277444E-2</v>
      </c>
      <c r="AM2489">
        <f t="shared" ca="1" si="2187"/>
        <v>0</v>
      </c>
      <c r="AN2489" s="11">
        <f t="shared" ca="1" si="2188"/>
        <v>0.44000000000000128</v>
      </c>
      <c r="AO2489" s="11">
        <f t="shared" ca="1" si="2189"/>
        <v>-2.4606204631924932E-2</v>
      </c>
      <c r="AP2489" s="11" t="str">
        <f t="shared" si="2190"/>
        <v/>
      </c>
      <c r="AQ2489" s="11" t="str">
        <f t="shared" si="2191"/>
        <v/>
      </c>
      <c r="AR2489" s="11">
        <f t="shared" ca="1" si="2218"/>
        <v>0.84000000000000163</v>
      </c>
      <c r="AS2489" s="11">
        <f t="shared" si="2222"/>
        <v>-0.14657709279603415</v>
      </c>
      <c r="AT2489" s="11">
        <f t="shared" ca="1" si="2219"/>
        <v>-0.11908937157043879</v>
      </c>
      <c r="AU2489" s="11">
        <f t="shared" ca="1" si="2220"/>
        <v>-9.7980408360203788E-2</v>
      </c>
      <c r="AV2489">
        <f t="shared" ca="1" si="2192"/>
        <v>0.96066407161111278</v>
      </c>
      <c r="AW2489">
        <f t="shared" ca="1" si="2193"/>
        <v>0.97982708933717566</v>
      </c>
      <c r="AX2489">
        <f>Master!J2486/Master!K2486</f>
        <v>0.96852164137155716</v>
      </c>
      <c r="AY2489">
        <f t="shared" ca="1" si="2228"/>
        <v>-7.8575697604443828E-3</v>
      </c>
      <c r="AZ2489">
        <f t="shared" ca="1" si="2229"/>
        <v>1.1305447965618498E-2</v>
      </c>
      <c r="BA2489" s="11">
        <f>Master!L2486</f>
        <v>0.96852164137155716</v>
      </c>
      <c r="BB2489" s="53">
        <f t="shared" ca="1" si="2230"/>
        <v>0</v>
      </c>
      <c r="BC2489" s="11">
        <f t="shared" ca="1" si="2231"/>
        <v>56.811794793918494</v>
      </c>
      <c r="BD2489" s="11">
        <f t="shared" ca="1" si="2194"/>
        <v>-1.3348810214741755E-2</v>
      </c>
      <c r="BE2489" s="11">
        <f t="shared" ca="1" si="2195"/>
        <v>18.100058775836537</v>
      </c>
      <c r="BF2489" s="11">
        <f t="shared" ca="1" si="2196"/>
        <v>18.717014977901957</v>
      </c>
      <c r="BG2489" s="11">
        <f t="shared" ca="1" si="2197"/>
        <v>19.156132196567128</v>
      </c>
      <c r="BH2489" s="11">
        <f t="shared" ca="1" si="2198"/>
        <v>19.570674277354598</v>
      </c>
      <c r="BI2489" s="11">
        <f t="shared" ca="1" si="2199"/>
        <v>19.851914579808792</v>
      </c>
      <c r="BJ2489" s="11">
        <f t="shared" ca="1" si="2200"/>
        <v>18.808893982019995</v>
      </c>
      <c r="BK2489" s="11">
        <f t="shared" ca="1" si="2201"/>
        <v>19.714458493827109</v>
      </c>
      <c r="BL2489" s="11">
        <f t="shared" ca="1" si="2202"/>
        <v>20.297252916861044</v>
      </c>
      <c r="BM2489" s="11">
        <f t="shared" ca="1" si="2203"/>
        <v>20.820700530044792</v>
      </c>
      <c r="BN2489" s="11">
        <f t="shared" ca="1" si="2204"/>
        <v>21.165433461612519</v>
      </c>
      <c r="BO2489" s="11">
        <f t="shared" ca="1" si="2205"/>
        <v>0.10640552835411743</v>
      </c>
      <c r="BP2489" s="11">
        <f t="shared" ca="1" si="2206"/>
        <v>0.15967402904865358</v>
      </c>
      <c r="BQ2489" s="11">
        <f t="shared" ca="1" si="2207"/>
        <v>0.16987048512167391</v>
      </c>
      <c r="BR2489" s="11">
        <f t="shared" ca="1" si="2208"/>
        <v>0.16970227696880857</v>
      </c>
      <c r="BS2489" s="11">
        <f t="shared" ca="1" si="2209"/>
        <v>0.16613958466184697</v>
      </c>
      <c r="BT2489" s="11"/>
      <c r="BU2489" s="11"/>
      <c r="BV2489" s="11"/>
      <c r="BW2489" s="11"/>
      <c r="BX2489" s="11"/>
      <c r="BY2489" s="11"/>
      <c r="BZ2489" s="11" t="str">
        <f t="shared" si="2210"/>
        <v/>
      </c>
      <c r="CA2489" s="53" t="str">
        <f t="shared" ca="1" si="2211"/>
        <v/>
      </c>
    </row>
    <row r="2490" spans="2:79" x14ac:dyDescent="0.25">
      <c r="B2490" s="52">
        <f>Master!B2487</f>
        <v>41677</v>
      </c>
      <c r="C2490" s="11">
        <f ca="1">Master!Q2487</f>
        <v>15.5</v>
      </c>
      <c r="D2490" s="11">
        <f ca="1">Master!R2487</f>
        <v>15.9</v>
      </c>
      <c r="E2490" s="11">
        <f ca="1">Master!S2487</f>
        <v>16.5</v>
      </c>
      <c r="F2490" s="11">
        <f ca="1">Master!T2487</f>
        <v>16.95</v>
      </c>
      <c r="G2490" s="11">
        <f ca="1">Master!U2487</f>
        <v>17.399999999999999</v>
      </c>
      <c r="H2490" s="52">
        <f>VLOOKUP(VLOOKUP($B2490,'Exp Dates'!$E$5:$Z$300,MATCH("M1",'Exp Dates'!$E$2:$X$2,0),1),'Exp Dates'!$D$3:$Z$300,4,0)</f>
        <v>41689</v>
      </c>
      <c r="I2490" s="52">
        <f>VLOOKUP(VLOOKUP($B2490,'Exp Dates'!$E$5:$Z$300,MATCH("M2",'Exp Dates'!$E$2:$X$2,0),1),'Exp Dates'!$D$3:$Z$300,4,0)</f>
        <v>41716</v>
      </c>
      <c r="J2490" s="52">
        <f>VLOOKUP(VLOOKUP($B2490,'Exp Dates'!$E$5:$Z$300,MATCH("M3",'Exp Dates'!$E$2:$X$2,0),1),'Exp Dates'!$D$3:$Z$300,4,0)</f>
        <v>41745</v>
      </c>
      <c r="K2490" s="52">
        <f>VLOOKUP(VLOOKUP($B2490,'Exp Dates'!$E$5:$Z$300,MATCH("M4",'Exp Dates'!$E$2:$X$2,0),1),'Exp Dates'!$D$3:$Z$300,4,0)</f>
        <v>41780</v>
      </c>
      <c r="L2490" s="52">
        <f>VLOOKUP(VLOOKUP($B2490,'Exp Dates'!$E$5:$Z$300,MATCH("M5",'Exp Dates'!$E$2:$X$2,0),1),'Exp Dates'!$D$3:$Z$300,4,0)</f>
        <v>41808</v>
      </c>
      <c r="M2490">
        <f t="shared" si="2223"/>
        <v>12</v>
      </c>
      <c r="N2490">
        <f t="shared" si="2224"/>
        <v>39</v>
      </c>
      <c r="O2490">
        <f t="shared" si="2225"/>
        <v>68</v>
      </c>
      <c r="P2490">
        <f t="shared" si="2226"/>
        <v>103</v>
      </c>
      <c r="Q2490">
        <f t="shared" si="2212"/>
        <v>131</v>
      </c>
      <c r="R2490">
        <f t="shared" si="2176"/>
        <v>1</v>
      </c>
      <c r="S2490">
        <f t="shared" ca="1" si="2177"/>
        <v>1.4814814814814828E-2</v>
      </c>
      <c r="T2490">
        <f t="shared" ca="1" si="2178"/>
        <v>1.2857142857142836E-2</v>
      </c>
      <c r="U2490">
        <f t="shared" ca="1" si="2179"/>
        <v>15.847250024320731</v>
      </c>
      <c r="V2490">
        <f t="shared" ca="1" si="2180"/>
        <v>15.463989314444104</v>
      </c>
      <c r="W2490">
        <f t="shared" ca="1" si="2227"/>
        <v>15.847250024320731</v>
      </c>
      <c r="X2490">
        <f t="shared" ca="1" si="2181"/>
        <v>16.85698346991742</v>
      </c>
      <c r="Y2490">
        <f t="shared" si="2213"/>
        <v>12</v>
      </c>
      <c r="Z2490">
        <f t="shared" ca="1" si="2214"/>
        <v>15.5</v>
      </c>
      <c r="AA2490">
        <f t="shared" si="2215"/>
        <v>39</v>
      </c>
      <c r="AB2490">
        <f t="shared" ca="1" si="2216"/>
        <v>15.9</v>
      </c>
      <c r="AC2490">
        <f t="shared" ca="1" si="2217"/>
        <v>15.766666666666667</v>
      </c>
      <c r="AD2490" s="11">
        <f>Master!J2487</f>
        <v>15.29</v>
      </c>
      <c r="AE2490" s="11">
        <f t="shared" ca="1" si="2182"/>
        <v>18</v>
      </c>
      <c r="AF2490" s="11">
        <f t="shared" si="2221"/>
        <v>16.864336706147</v>
      </c>
      <c r="AG2490" s="11">
        <f t="shared" si="2175"/>
        <v>-3.1486734122940021</v>
      </c>
      <c r="AH2490" s="11">
        <f>ROW()</f>
        <v>2490</v>
      </c>
      <c r="AI2490" s="11">
        <f t="shared" si="2183"/>
        <v>7</v>
      </c>
      <c r="AJ2490" s="11">
        <f t="shared" si="2184"/>
        <v>26</v>
      </c>
      <c r="AK2490">
        <f t="shared" ca="1" si="2185"/>
        <v>-3.000000000000012E-2</v>
      </c>
      <c r="AL2490">
        <f t="shared" ca="1" si="2186"/>
        <v>-2.3192620353942317E-2</v>
      </c>
      <c r="AM2490">
        <f t="shared" ca="1" si="2187"/>
        <v>-2.1052631578947389E-2</v>
      </c>
      <c r="AN2490" s="11">
        <f t="shared" ca="1" si="2188"/>
        <v>0.17999999999999972</v>
      </c>
      <c r="AO2490" s="11">
        <f t="shared" ca="1" si="2189"/>
        <v>-1.3109201313157551E-2</v>
      </c>
      <c r="AP2490" s="11" t="str">
        <f t="shared" si="2190"/>
        <v/>
      </c>
      <c r="AQ2490" s="11" t="str">
        <f t="shared" si="2191"/>
        <v/>
      </c>
      <c r="AR2490" s="11">
        <f t="shared" ca="1" si="2218"/>
        <v>-2.000000000000135E-2</v>
      </c>
      <c r="AS2490" s="11">
        <f t="shared" si="2222"/>
        <v>-0.11945303059886743</v>
      </c>
      <c r="AT2490" s="11">
        <f t="shared" ca="1" si="2219"/>
        <v>-9.2373320131015166E-2</v>
      </c>
      <c r="AU2490" s="11">
        <f t="shared" ca="1" si="2220"/>
        <v>-6.6894234830030236E-2</v>
      </c>
      <c r="AV2490">
        <f t="shared" ca="1" si="2192"/>
        <v>0.94009999194703875</v>
      </c>
      <c r="AW2490">
        <f t="shared" ca="1" si="2193"/>
        <v>0.93939393939393945</v>
      </c>
      <c r="AX2490">
        <f>Master!J2487/Master!K2487</f>
        <v>0.93574051407588732</v>
      </c>
      <c r="AY2490">
        <f t="shared" ca="1" si="2228"/>
        <v>4.3594778711514293E-3</v>
      </c>
      <c r="AZ2490">
        <f t="shared" ca="1" si="2229"/>
        <v>3.6534253180521281E-3</v>
      </c>
      <c r="BA2490" s="11">
        <f>Master!L2487</f>
        <v>0.93574051407588732</v>
      </c>
      <c r="BB2490" s="53">
        <f t="shared" ca="1" si="2230"/>
        <v>0</v>
      </c>
      <c r="BC2490" s="11">
        <f t="shared" ca="1" si="2231"/>
        <v>56.811794793918494</v>
      </c>
      <c r="BD2490" s="11">
        <f t="shared" ca="1" si="2194"/>
        <v>1.37344669718771E-2</v>
      </c>
      <c r="BE2490" s="11">
        <f t="shared" ca="1" si="2195"/>
        <v>16.403628714663412</v>
      </c>
      <c r="BF2490" s="11">
        <f t="shared" ca="1" si="2196"/>
        <v>17.15683087525526</v>
      </c>
      <c r="BG2490" s="11">
        <f t="shared" ca="1" si="2197"/>
        <v>17.659172619840447</v>
      </c>
      <c r="BH2490" s="11">
        <f t="shared" ca="1" si="2198"/>
        <v>18.120506080706761</v>
      </c>
      <c r="BI2490" s="11">
        <f t="shared" ca="1" si="2199"/>
        <v>18.428692815997241</v>
      </c>
      <c r="BJ2490" s="11">
        <f t="shared" ca="1" si="2200"/>
        <v>17.300982919743383</v>
      </c>
      <c r="BK2490" s="11">
        <f t="shared" ca="1" si="2201"/>
        <v>18.447394948402611</v>
      </c>
      <c r="BL2490" s="11">
        <f t="shared" ca="1" si="2202"/>
        <v>19.140485794934502</v>
      </c>
      <c r="BM2490" s="11">
        <f t="shared" ca="1" si="2203"/>
        <v>19.745358318531949</v>
      </c>
      <c r="BN2490" s="11">
        <f t="shared" ca="1" si="2204"/>
        <v>20.13695377056899</v>
      </c>
      <c r="BO2490" s="11">
        <f t="shared" ca="1" si="2205"/>
        <v>0.116192446435057</v>
      </c>
      <c r="BP2490" s="11">
        <f t="shared" ca="1" si="2206"/>
        <v>0.16021351876745982</v>
      </c>
      <c r="BQ2490" s="11">
        <f t="shared" ca="1" si="2207"/>
        <v>0.16002944211724257</v>
      </c>
      <c r="BR2490" s="11">
        <f t="shared" ca="1" si="2208"/>
        <v>0.16491789489864006</v>
      </c>
      <c r="BS2490" s="11">
        <f t="shared" ca="1" si="2209"/>
        <v>0.15729619371086168</v>
      </c>
      <c r="BT2490" s="11"/>
      <c r="BU2490" s="11"/>
      <c r="BV2490" s="11"/>
      <c r="BW2490" s="11"/>
      <c r="BX2490" s="11"/>
      <c r="BY2490" s="11"/>
      <c r="BZ2490" s="11" t="str">
        <f t="shared" si="2210"/>
        <v/>
      </c>
      <c r="CA2490" s="53" t="str">
        <f t="shared" ca="1" si="2211"/>
        <v/>
      </c>
    </row>
    <row r="2491" spans="2:79" x14ac:dyDescent="0.25">
      <c r="B2491" s="52">
        <f>Master!B2488</f>
        <v>41680</v>
      </c>
      <c r="C2491" s="11">
        <f ca="1">Master!Q2488</f>
        <v>15.65</v>
      </c>
      <c r="D2491" s="11">
        <f ca="1">Master!R2488</f>
        <v>15.85</v>
      </c>
      <c r="E2491" s="11">
        <f ca="1">Master!S2488</f>
        <v>16.45</v>
      </c>
      <c r="F2491" s="11">
        <f ca="1">Master!T2488</f>
        <v>16.95</v>
      </c>
      <c r="G2491" s="11">
        <f ca="1">Master!U2488</f>
        <v>17.350000000000001</v>
      </c>
      <c r="H2491" s="52">
        <f>VLOOKUP(VLOOKUP($B2491,'Exp Dates'!$E$5:$Z$300,MATCH("M1",'Exp Dates'!$E$2:$X$2,0),1),'Exp Dates'!$D$3:$Z$300,4,0)</f>
        <v>41689</v>
      </c>
      <c r="I2491" s="52">
        <f>VLOOKUP(VLOOKUP($B2491,'Exp Dates'!$E$5:$Z$300,MATCH("M2",'Exp Dates'!$E$2:$X$2,0),1),'Exp Dates'!$D$3:$Z$300,4,0)</f>
        <v>41716</v>
      </c>
      <c r="J2491" s="52">
        <f>VLOOKUP(VLOOKUP($B2491,'Exp Dates'!$E$5:$Z$300,MATCH("M3",'Exp Dates'!$E$2:$X$2,0),1),'Exp Dates'!$D$3:$Z$300,4,0)</f>
        <v>41745</v>
      </c>
      <c r="K2491" s="52">
        <f>VLOOKUP(VLOOKUP($B2491,'Exp Dates'!$E$5:$Z$300,MATCH("M4",'Exp Dates'!$E$2:$X$2,0),1),'Exp Dates'!$D$3:$Z$300,4,0)</f>
        <v>41780</v>
      </c>
      <c r="L2491" s="52">
        <f>VLOOKUP(VLOOKUP($B2491,'Exp Dates'!$E$5:$Z$300,MATCH("M5",'Exp Dates'!$E$2:$X$2,0),1),'Exp Dates'!$D$3:$Z$300,4,0)</f>
        <v>41808</v>
      </c>
      <c r="M2491">
        <f t="shared" si="2223"/>
        <v>9</v>
      </c>
      <c r="N2491">
        <f t="shared" si="2224"/>
        <v>36</v>
      </c>
      <c r="O2491">
        <f t="shared" si="2225"/>
        <v>65</v>
      </c>
      <c r="P2491">
        <f t="shared" si="2226"/>
        <v>100</v>
      </c>
      <c r="Q2491">
        <f t="shared" si="2212"/>
        <v>128</v>
      </c>
      <c r="R2491">
        <f t="shared" si="2176"/>
        <v>1</v>
      </c>
      <c r="S2491">
        <f t="shared" ca="1" si="2177"/>
        <v>7.4074074074073808E-3</v>
      </c>
      <c r="T2491">
        <f t="shared" ca="1" si="2178"/>
        <v>1.4285714285714285E-2</v>
      </c>
      <c r="U2491">
        <f t="shared" ca="1" si="2179"/>
        <v>15.836745246419795</v>
      </c>
      <c r="V2491">
        <f t="shared" ca="1" si="2180"/>
        <v>15.573532476387733</v>
      </c>
      <c r="W2491">
        <f t="shared" ca="1" si="2227"/>
        <v>15.836745246419795</v>
      </c>
      <c r="X2491">
        <f t="shared" ca="1" si="2181"/>
        <v>16.880997938446924</v>
      </c>
      <c r="Y2491">
        <f t="shared" si="2213"/>
        <v>9</v>
      </c>
      <c r="Z2491">
        <f t="shared" ca="1" si="2214"/>
        <v>15.65</v>
      </c>
      <c r="AA2491">
        <f t="shared" si="2215"/>
        <v>36</v>
      </c>
      <c r="AB2491">
        <f t="shared" ca="1" si="2216"/>
        <v>15.85</v>
      </c>
      <c r="AC2491">
        <f t="shared" ca="1" si="2217"/>
        <v>15.805555555555555</v>
      </c>
      <c r="AD2491" s="11">
        <f>Master!J2488</f>
        <v>15.26</v>
      </c>
      <c r="AE2491" s="11">
        <f t="shared" ca="1" si="2182"/>
        <v>18</v>
      </c>
      <c r="AF2491" s="11">
        <f t="shared" si="2221"/>
        <v>16.062168353073499</v>
      </c>
      <c r="AG2491" s="11">
        <f t="shared" si="2175"/>
        <v>-1.6043367061470004</v>
      </c>
      <c r="AH2491" s="11">
        <f>ROW()</f>
        <v>2491</v>
      </c>
      <c r="AI2491" s="11">
        <f t="shared" si="2183"/>
        <v>6</v>
      </c>
      <c r="AJ2491" s="11">
        <f t="shared" si="2184"/>
        <v>25</v>
      </c>
      <c r="AK2491">
        <f t="shared" ca="1" si="2185"/>
        <v>-6.5000000000000099E-2</v>
      </c>
      <c r="AL2491">
        <f t="shared" ca="1" si="2186"/>
        <v>-5.1932010662344652E-2</v>
      </c>
      <c r="AM2491">
        <f t="shared" ca="1" si="2187"/>
        <v>-1.0526315789473648E-2</v>
      </c>
      <c r="AN2491" s="11">
        <f t="shared" ca="1" si="2188"/>
        <v>0.15000000000000036</v>
      </c>
      <c r="AO2491" s="11">
        <f t="shared" ca="1" si="2189"/>
        <v>-1.2903003876188179E-2</v>
      </c>
      <c r="AP2491" s="11" t="str">
        <f t="shared" si="2190"/>
        <v/>
      </c>
      <c r="AQ2491" s="11" t="str">
        <f t="shared" si="2191"/>
        <v/>
      </c>
      <c r="AR2491" s="11">
        <f t="shared" ca="1" si="2218"/>
        <v>0.20000000000000107</v>
      </c>
      <c r="AS2491" s="11">
        <f t="shared" si="2222"/>
        <v>-1.9639940846599437E-3</v>
      </c>
      <c r="AT2491" s="11">
        <f t="shared" ca="1" si="2219"/>
        <v>9.6308930609613659E-3</v>
      </c>
      <c r="AU2491" s="11">
        <f t="shared" ca="1" si="2220"/>
        <v>-3.14960890289622E-3</v>
      </c>
      <c r="AV2491">
        <f t="shared" ca="1" si="2192"/>
        <v>0.93814034597748419</v>
      </c>
      <c r="AW2491">
        <f t="shared" ca="1" si="2193"/>
        <v>0.9513677811550153</v>
      </c>
      <c r="AX2491">
        <f>Master!J2488/Master!K2488</f>
        <v>0.93504901960784315</v>
      </c>
      <c r="AY2491">
        <f t="shared" ca="1" si="2228"/>
        <v>3.0913263696410453E-3</v>
      </c>
      <c r="AZ2491">
        <f t="shared" ca="1" si="2229"/>
        <v>1.6318761547172156E-2</v>
      </c>
      <c r="BA2491" s="11">
        <f>Master!L2488</f>
        <v>0.93504901960784315</v>
      </c>
      <c r="BB2491" s="53">
        <f t="shared" ca="1" si="2230"/>
        <v>0</v>
      </c>
      <c r="BC2491" s="11">
        <f t="shared" ca="1" si="2231"/>
        <v>56.811794793918494</v>
      </c>
      <c r="BD2491" s="11">
        <f t="shared" ca="1" si="2194"/>
        <v>2.5557011795543944E-2</v>
      </c>
      <c r="BE2491" s="11">
        <f t="shared" ca="1" si="2195"/>
        <v>16.240504619711317</v>
      </c>
      <c r="BF2491" s="11">
        <f t="shared" ca="1" si="2196"/>
        <v>17.069661948924733</v>
      </c>
      <c r="BG2491" s="11">
        <f t="shared" ca="1" si="2197"/>
        <v>17.590832682317828</v>
      </c>
      <c r="BH2491" s="11">
        <f t="shared" ca="1" si="2198"/>
        <v>18.062523900896949</v>
      </c>
      <c r="BI2491" s="11">
        <f t="shared" ca="1" si="2199"/>
        <v>18.375650228561856</v>
      </c>
      <c r="BJ2491" s="11">
        <f t="shared" ca="1" si="2200"/>
        <v>16.650962595679896</v>
      </c>
      <c r="BK2491" s="11">
        <f t="shared" ca="1" si="2201"/>
        <v>17.713342854495714</v>
      </c>
      <c r="BL2491" s="11">
        <f t="shared" ca="1" si="2202"/>
        <v>18.337679003286254</v>
      </c>
      <c r="BM2491" s="11">
        <f t="shared" ca="1" si="2203"/>
        <v>18.885213595170342</v>
      </c>
      <c r="BN2491" s="11">
        <f t="shared" ca="1" si="2204"/>
        <v>19.241958609151403</v>
      </c>
      <c r="BO2491" s="11">
        <f t="shared" ca="1" si="2205"/>
        <v>6.3959271289450115E-2</v>
      </c>
      <c r="BP2491" s="11">
        <f t="shared" ca="1" si="2206"/>
        <v>0.11756106337512384</v>
      </c>
      <c r="BQ2491" s="11">
        <f t="shared" ca="1" si="2207"/>
        <v>0.11475252299612504</v>
      </c>
      <c r="BR2491" s="11">
        <f t="shared" ca="1" si="2208"/>
        <v>0.11417189352037416</v>
      </c>
      <c r="BS2491" s="11">
        <f t="shared" ca="1" si="2209"/>
        <v>0.10904660571477831</v>
      </c>
      <c r="BT2491" s="11"/>
      <c r="BU2491" s="11"/>
      <c r="BV2491" s="11"/>
      <c r="BW2491" s="11"/>
      <c r="BX2491" s="11"/>
      <c r="BY2491" s="11"/>
      <c r="BZ2491" s="11" t="str">
        <f t="shared" si="2210"/>
        <v/>
      </c>
      <c r="CA2491" s="53" t="str">
        <f t="shared" ca="1" si="2211"/>
        <v/>
      </c>
    </row>
    <row r="2492" spans="2:79" x14ac:dyDescent="0.25">
      <c r="B2492" s="52">
        <f>Master!B2489</f>
        <v>41681</v>
      </c>
      <c r="C2492" s="11">
        <f ca="1">Master!Q2489</f>
        <v>15.05</v>
      </c>
      <c r="D2492" s="11">
        <f ca="1">Master!R2489</f>
        <v>15.3</v>
      </c>
      <c r="E2492" s="11">
        <f ca="1">Master!S2489</f>
        <v>15.95</v>
      </c>
      <c r="F2492" s="11">
        <f ca="1">Master!T2489</f>
        <v>16.5</v>
      </c>
      <c r="G2492" s="11">
        <f ca="1">Master!U2489</f>
        <v>16.899999999999999</v>
      </c>
      <c r="H2492" s="52">
        <f>VLOOKUP(VLOOKUP($B2492,'Exp Dates'!$E$5:$Z$300,MATCH("M1",'Exp Dates'!$E$2:$X$2,0),1),'Exp Dates'!$D$3:$Z$300,4,0)</f>
        <v>41689</v>
      </c>
      <c r="I2492" s="52">
        <f>VLOOKUP(VLOOKUP($B2492,'Exp Dates'!$E$5:$Z$300,MATCH("M2",'Exp Dates'!$E$2:$X$2,0),1),'Exp Dates'!$D$3:$Z$300,4,0)</f>
        <v>41716</v>
      </c>
      <c r="J2492" s="52">
        <f>VLOOKUP(VLOOKUP($B2492,'Exp Dates'!$E$5:$Z$300,MATCH("M3",'Exp Dates'!$E$2:$X$2,0),1),'Exp Dates'!$D$3:$Z$300,4,0)</f>
        <v>41745</v>
      </c>
      <c r="K2492" s="52">
        <f>VLOOKUP(VLOOKUP($B2492,'Exp Dates'!$E$5:$Z$300,MATCH("M4",'Exp Dates'!$E$2:$X$2,0),1),'Exp Dates'!$D$3:$Z$300,4,0)</f>
        <v>41780</v>
      </c>
      <c r="L2492" s="52">
        <f>VLOOKUP(VLOOKUP($B2492,'Exp Dates'!$E$5:$Z$300,MATCH("M5",'Exp Dates'!$E$2:$X$2,0),1),'Exp Dates'!$D$3:$Z$300,4,0)</f>
        <v>41808</v>
      </c>
      <c r="M2492">
        <f t="shared" si="2223"/>
        <v>8</v>
      </c>
      <c r="N2492">
        <f t="shared" si="2224"/>
        <v>35</v>
      </c>
      <c r="O2492">
        <f t="shared" si="2225"/>
        <v>64</v>
      </c>
      <c r="P2492">
        <f t="shared" si="2226"/>
        <v>99</v>
      </c>
      <c r="Q2492">
        <f t="shared" si="2212"/>
        <v>127</v>
      </c>
      <c r="R2492">
        <f t="shared" si="2176"/>
        <v>1</v>
      </c>
      <c r="S2492">
        <f t="shared" ca="1" si="2177"/>
        <v>9.2592592592592587E-3</v>
      </c>
      <c r="T2492">
        <f t="shared" ca="1" si="2178"/>
        <v>1.5714285714285736E-2</v>
      </c>
      <c r="U2492">
        <f t="shared" ca="1" si="2179"/>
        <v>15.287750280599671</v>
      </c>
      <c r="V2492">
        <f t="shared" ca="1" si="2180"/>
        <v>15.053861153610523</v>
      </c>
      <c r="W2492">
        <f t="shared" ca="1" si="2227"/>
        <v>15.287750280599671</v>
      </c>
      <c r="X2492">
        <f t="shared" ca="1" si="2181"/>
        <v>16.436072781515136</v>
      </c>
      <c r="Y2492">
        <f t="shared" si="2213"/>
        <v>8</v>
      </c>
      <c r="Z2492">
        <f t="shared" ca="1" si="2214"/>
        <v>15.05</v>
      </c>
      <c r="AA2492">
        <f t="shared" si="2215"/>
        <v>35</v>
      </c>
      <c r="AB2492">
        <f t="shared" ca="1" si="2216"/>
        <v>15.3</v>
      </c>
      <c r="AC2492">
        <f t="shared" ca="1" si="2217"/>
        <v>15.253703703703705</v>
      </c>
      <c r="AD2492" s="11">
        <f>Master!J2489</f>
        <v>14.51</v>
      </c>
      <c r="AE2492" s="11">
        <f t="shared" ca="1" si="2182"/>
        <v>18</v>
      </c>
      <c r="AF2492" s="11">
        <f t="shared" si="2221"/>
        <v>15.28608417653675</v>
      </c>
      <c r="AG2492" s="11">
        <f t="shared" si="2175"/>
        <v>-1.5521683530734993</v>
      </c>
      <c r="AH2492" s="11">
        <f>ROW()</f>
        <v>2492</v>
      </c>
      <c r="AI2492" s="11">
        <f t="shared" si="2183"/>
        <v>5</v>
      </c>
      <c r="AJ2492" s="11">
        <f t="shared" si="2184"/>
        <v>24</v>
      </c>
      <c r="AK2492">
        <f t="shared" ca="1" si="2185"/>
        <v>-0.10800000000000018</v>
      </c>
      <c r="AL2492">
        <f t="shared" ca="1" si="2186"/>
        <v>-8.9357741059377105E-2</v>
      </c>
      <c r="AM2492">
        <f t="shared" ca="1" si="2187"/>
        <v>-1.3157894736842105E-2</v>
      </c>
      <c r="AN2492" s="11">
        <f t="shared" ca="1" si="2188"/>
        <v>-0.29000000000000092</v>
      </c>
      <c r="AO2492" s="11">
        <f t="shared" ca="1" si="2189"/>
        <v>1.3331711557516533E-2</v>
      </c>
      <c r="AP2492" s="11" t="str">
        <f t="shared" si="2190"/>
        <v/>
      </c>
      <c r="AQ2492" s="11" t="str">
        <f t="shared" si="2191"/>
        <v/>
      </c>
      <c r="AR2492" s="11">
        <f t="shared" ca="1" si="2218"/>
        <v>-9.0000000000001634E-2</v>
      </c>
      <c r="AS2492" s="11">
        <f t="shared" si="2222"/>
        <v>-5.0396958960214476E-2</v>
      </c>
      <c r="AT2492" s="11">
        <f t="shared" ca="1" si="2219"/>
        <v>-3.9092925791277426E-2</v>
      </c>
      <c r="AU2492" s="11">
        <f t="shared" ca="1" si="2220"/>
        <v>-3.5316671924899734E-2</v>
      </c>
      <c r="AV2492">
        <f t="shared" ca="1" si="2192"/>
        <v>0.93013400973698968</v>
      </c>
      <c r="AW2492">
        <f t="shared" ca="1" si="2193"/>
        <v>0.94357366771159878</v>
      </c>
      <c r="AX2492">
        <f>Master!J2489/Master!K2489</f>
        <v>0.92126984126984124</v>
      </c>
      <c r="AY2492">
        <f t="shared" ca="1" si="2228"/>
        <v>8.8641684671484366E-3</v>
      </c>
      <c r="AZ2492">
        <f t="shared" ca="1" si="2229"/>
        <v>2.2303826441757546E-2</v>
      </c>
      <c r="BA2492" s="11">
        <f>Master!L2489</f>
        <v>0.92126984126984124</v>
      </c>
      <c r="BB2492" s="53">
        <f t="shared" ca="1" si="2230"/>
        <v>0</v>
      </c>
      <c r="BC2492" s="11">
        <f t="shared" ca="1" si="2231"/>
        <v>56.811794793918494</v>
      </c>
      <c r="BD2492" s="11">
        <f t="shared" ca="1" si="2194"/>
        <v>3.7215713301171668E-2</v>
      </c>
      <c r="BE2492" s="11">
        <f t="shared" ca="1" si="2195"/>
        <v>15.529987128135778</v>
      </c>
      <c r="BF2492" s="11">
        <f t="shared" ca="1" si="2196"/>
        <v>16.447181259740464</v>
      </c>
      <c r="BG2492" s="11">
        <f t="shared" ca="1" si="2197"/>
        <v>16.999367309551989</v>
      </c>
      <c r="BH2492" s="11">
        <f t="shared" ca="1" si="2198"/>
        <v>17.492364948429369</v>
      </c>
      <c r="BI2492" s="11">
        <f t="shared" ca="1" si="2199"/>
        <v>17.817334567339412</v>
      </c>
      <c r="BJ2492" s="11">
        <f t="shared" ca="1" si="2200"/>
        <v>15.908927400750953</v>
      </c>
      <c r="BK2492" s="11">
        <f t="shared" ca="1" si="2201"/>
        <v>17.065206225175032</v>
      </c>
      <c r="BL2492" s="11">
        <f t="shared" ca="1" si="2202"/>
        <v>17.719295288863641</v>
      </c>
      <c r="BM2492" s="11">
        <f t="shared" ca="1" si="2203"/>
        <v>18.286587106563626</v>
      </c>
      <c r="BN2492" s="11">
        <f t="shared" ca="1" si="2204"/>
        <v>18.654130992207293</v>
      </c>
      <c r="BO2492" s="11">
        <f t="shared" ca="1" si="2205"/>
        <v>5.7071588089764314E-2</v>
      </c>
      <c r="BP2492" s="11">
        <f t="shared" ca="1" si="2206"/>
        <v>0.11537295589379282</v>
      </c>
      <c r="BQ2492" s="11">
        <f t="shared" ca="1" si="2207"/>
        <v>0.11092760431746962</v>
      </c>
      <c r="BR2492" s="11">
        <f t="shared" ca="1" si="2208"/>
        <v>0.10827800645840169</v>
      </c>
      <c r="BS2492" s="11">
        <f t="shared" ca="1" si="2209"/>
        <v>0.10379473326670374</v>
      </c>
      <c r="BT2492" s="11"/>
      <c r="BU2492" s="11"/>
      <c r="BV2492" s="11"/>
      <c r="BW2492" s="11"/>
      <c r="BX2492" s="11"/>
      <c r="BY2492" s="11"/>
      <c r="BZ2492" s="11" t="str">
        <f t="shared" si="2210"/>
        <v/>
      </c>
      <c r="CA2492" s="53" t="str">
        <f t="shared" ca="1" si="2211"/>
        <v/>
      </c>
    </row>
    <row r="2493" spans="2:79" x14ac:dyDescent="0.25">
      <c r="B2493" s="52">
        <f>Master!B2490</f>
        <v>41682</v>
      </c>
      <c r="C2493" s="11">
        <f ca="1">Master!Q2490</f>
        <v>14.55</v>
      </c>
      <c r="D2493" s="11">
        <f ca="1">Master!R2490</f>
        <v>15</v>
      </c>
      <c r="E2493" s="11">
        <f ca="1">Master!S2490</f>
        <v>15.75</v>
      </c>
      <c r="F2493" s="11">
        <f ca="1">Master!T2490</f>
        <v>16.399999999999999</v>
      </c>
      <c r="G2493" s="11">
        <f ca="1">Master!U2490</f>
        <v>16.899999999999999</v>
      </c>
      <c r="H2493" s="52">
        <f>VLOOKUP(VLOOKUP($B2493,'Exp Dates'!$E$5:$Z$300,MATCH("M1",'Exp Dates'!$E$2:$X$2,0),1),'Exp Dates'!$D$3:$Z$300,4,0)</f>
        <v>41689</v>
      </c>
      <c r="I2493" s="52">
        <f>VLOOKUP(VLOOKUP($B2493,'Exp Dates'!$E$5:$Z$300,MATCH("M2",'Exp Dates'!$E$2:$X$2,0),1),'Exp Dates'!$D$3:$Z$300,4,0)</f>
        <v>41716</v>
      </c>
      <c r="J2493" s="52">
        <f>VLOOKUP(VLOOKUP($B2493,'Exp Dates'!$E$5:$Z$300,MATCH("M3",'Exp Dates'!$E$2:$X$2,0),1),'Exp Dates'!$D$3:$Z$300,4,0)</f>
        <v>41745</v>
      </c>
      <c r="K2493" s="52">
        <f>VLOOKUP(VLOOKUP($B2493,'Exp Dates'!$E$5:$Z$300,MATCH("M4",'Exp Dates'!$E$2:$X$2,0),1),'Exp Dates'!$D$3:$Z$300,4,0)</f>
        <v>41780</v>
      </c>
      <c r="L2493" s="52">
        <f>VLOOKUP(VLOOKUP($B2493,'Exp Dates'!$E$5:$Z$300,MATCH("M5",'Exp Dates'!$E$2:$X$2,0),1),'Exp Dates'!$D$3:$Z$300,4,0)</f>
        <v>41808</v>
      </c>
      <c r="M2493">
        <f t="shared" si="2223"/>
        <v>7</v>
      </c>
      <c r="N2493">
        <f t="shared" si="2224"/>
        <v>34</v>
      </c>
      <c r="O2493">
        <f t="shared" si="2225"/>
        <v>63</v>
      </c>
      <c r="P2493">
        <f t="shared" si="2226"/>
        <v>98</v>
      </c>
      <c r="Q2493">
        <f t="shared" si="2212"/>
        <v>126</v>
      </c>
      <c r="R2493">
        <f t="shared" si="2176"/>
        <v>1</v>
      </c>
      <c r="S2493">
        <f t="shared" ca="1" si="2177"/>
        <v>1.6666666666666639E-2</v>
      </c>
      <c r="T2493">
        <f t="shared" ca="1" si="2178"/>
        <v>1.857142857142853E-2</v>
      </c>
      <c r="U2493">
        <f t="shared" ca="1" si="2179"/>
        <v>14.984669944090637</v>
      </c>
      <c r="V2493">
        <f t="shared" ca="1" si="2180"/>
        <v>14.775649819422728</v>
      </c>
      <c r="W2493">
        <f t="shared" ca="1" si="2227"/>
        <v>14.984669944090637</v>
      </c>
      <c r="X2493">
        <f t="shared" ca="1" si="2181"/>
        <v>16.338226993475232</v>
      </c>
      <c r="Y2493">
        <f t="shared" si="2213"/>
        <v>7</v>
      </c>
      <c r="Z2493">
        <f t="shared" ca="1" si="2214"/>
        <v>14.55</v>
      </c>
      <c r="AA2493">
        <f t="shared" si="2215"/>
        <v>34</v>
      </c>
      <c r="AB2493">
        <f t="shared" ca="1" si="2216"/>
        <v>15</v>
      </c>
      <c r="AC2493">
        <f t="shared" ca="1" si="2217"/>
        <v>14.933333333333334</v>
      </c>
      <c r="AD2493" s="11">
        <f>Master!J2490</f>
        <v>14.3</v>
      </c>
      <c r="AE2493" s="11">
        <f t="shared" ca="1" si="2182"/>
        <v>18</v>
      </c>
      <c r="AF2493" s="11">
        <f t="shared" si="2221"/>
        <v>14.793042088268376</v>
      </c>
      <c r="AG2493" s="11">
        <f t="shared" si="2175"/>
        <v>-0.98608417653674962</v>
      </c>
      <c r="AH2493" s="11">
        <f>ROW()</f>
        <v>2493</v>
      </c>
      <c r="AI2493" s="11">
        <f t="shared" si="2183"/>
        <v>4</v>
      </c>
      <c r="AJ2493" s="11">
        <f t="shared" si="2184"/>
        <v>23</v>
      </c>
      <c r="AK2493">
        <f t="shared" ca="1" si="2185"/>
        <v>-6.25E-2</v>
      </c>
      <c r="AL2493">
        <f t="shared" ca="1" si="2186"/>
        <v>-5.4319069978122414E-2</v>
      </c>
      <c r="AM2493">
        <f t="shared" ca="1" si="2187"/>
        <v>-2.3684210526315752E-2</v>
      </c>
      <c r="AN2493" s="11">
        <f t="shared" ca="1" si="2188"/>
        <v>0.20999999999999908</v>
      </c>
      <c r="AO2493" s="11">
        <f t="shared" ca="1" si="2189"/>
        <v>-1.8166259105025531E-2</v>
      </c>
      <c r="AP2493" s="11" t="str">
        <f t="shared" si="2190"/>
        <v/>
      </c>
      <c r="AQ2493" s="11" t="str">
        <f t="shared" si="2191"/>
        <v/>
      </c>
      <c r="AR2493" s="11">
        <f t="shared" ca="1" si="2218"/>
        <v>0.10999999999999943</v>
      </c>
      <c r="AS2493" s="11">
        <f t="shared" si="2222"/>
        <v>-1.4578529630234862E-2</v>
      </c>
      <c r="AT2493" s="11">
        <f t="shared" ca="1" si="2219"/>
        <v>-3.378699757738321E-2</v>
      </c>
      <c r="AU2493" s="11">
        <f t="shared" ca="1" si="2220"/>
        <v>-1.9802627296179754E-2</v>
      </c>
      <c r="AV2493">
        <f t="shared" ca="1" si="2192"/>
        <v>0.91715398189013131</v>
      </c>
      <c r="AW2493">
        <f t="shared" ca="1" si="2193"/>
        <v>0.92380952380952386</v>
      </c>
      <c r="AX2493">
        <f>Master!J2490/Master!K2490</f>
        <v>0.91373801916932906</v>
      </c>
      <c r="AY2493">
        <f t="shared" ca="1" si="2228"/>
        <v>3.4159627208022458E-3</v>
      </c>
      <c r="AZ2493">
        <f t="shared" ca="1" si="2229"/>
        <v>1.0071504640194795E-2</v>
      </c>
      <c r="BA2493" s="11">
        <f>Master!L2490</f>
        <v>0.91373801916932906</v>
      </c>
      <c r="BB2493" s="53">
        <f t="shared" ca="1" si="2230"/>
        <v>0</v>
      </c>
      <c r="BC2493" s="11">
        <f t="shared" ca="1" si="2231"/>
        <v>56.811794793918494</v>
      </c>
      <c r="BD2493" s="11">
        <f t="shared" ca="1" si="2194"/>
        <v>1.748251748251748E-2</v>
      </c>
      <c r="BE2493" s="11">
        <f t="shared" ca="1" si="2195"/>
        <v>15.283048536668863</v>
      </c>
      <c r="BF2493" s="11">
        <f t="shared" ca="1" si="2196"/>
        <v>16.255321443890338</v>
      </c>
      <c r="BG2493" s="11">
        <f t="shared" ca="1" si="2197"/>
        <v>16.821704848661291</v>
      </c>
      <c r="BH2493" s="11">
        <f t="shared" ca="1" si="2198"/>
        <v>17.323446350327227</v>
      </c>
      <c r="BI2493" s="11">
        <f t="shared" ca="1" si="2199"/>
        <v>17.652993721439628</v>
      </c>
      <c r="BJ2493" s="11">
        <f t="shared" ca="1" si="2200"/>
        <v>15.510882358922604</v>
      </c>
      <c r="BK2493" s="11">
        <f t="shared" ca="1" si="2201"/>
        <v>16.644862828947595</v>
      </c>
      <c r="BL2493" s="11">
        <f t="shared" ca="1" si="2202"/>
        <v>17.277372493168773</v>
      </c>
      <c r="BM2493" s="11">
        <f t="shared" ca="1" si="2203"/>
        <v>17.826910236272521</v>
      </c>
      <c r="BN2493" s="11">
        <f t="shared" ca="1" si="2204"/>
        <v>18.183746636344125</v>
      </c>
      <c r="BO2493" s="11">
        <f t="shared" ca="1" si="2205"/>
        <v>6.6040024668220232E-2</v>
      </c>
      <c r="BP2493" s="11">
        <f t="shared" ca="1" si="2206"/>
        <v>0.10965752192983969</v>
      </c>
      <c r="BQ2493" s="11">
        <f t="shared" ca="1" si="2207"/>
        <v>9.6976031312303146E-2</v>
      </c>
      <c r="BR2493" s="11">
        <f t="shared" ca="1" si="2208"/>
        <v>8.700672172393431E-2</v>
      </c>
      <c r="BS2493" s="11">
        <f t="shared" ca="1" si="2209"/>
        <v>7.5961339428646468E-2</v>
      </c>
      <c r="BT2493" s="11"/>
      <c r="BU2493" s="11"/>
      <c r="BV2493" s="11"/>
      <c r="BW2493" s="11"/>
      <c r="BX2493" s="11"/>
      <c r="BY2493" s="11"/>
      <c r="BZ2493" s="11" t="str">
        <f t="shared" si="2210"/>
        <v/>
      </c>
      <c r="CA2493" s="53" t="str">
        <f t="shared" ca="1" si="2211"/>
        <v/>
      </c>
    </row>
    <row r="2494" spans="2:79" x14ac:dyDescent="0.25">
      <c r="B2494" s="52">
        <f>Master!B2491</f>
        <v>41683</v>
      </c>
      <c r="C2494" s="11">
        <f ca="1">Master!Q2491</f>
        <v>14.6</v>
      </c>
      <c r="D2494" s="11">
        <f ca="1">Master!R2491</f>
        <v>14.95</v>
      </c>
      <c r="E2494" s="11">
        <f ca="1">Master!S2491</f>
        <v>15.65</v>
      </c>
      <c r="F2494" s="11">
        <f ca="1">Master!T2491</f>
        <v>16.350000000000001</v>
      </c>
      <c r="G2494" s="11">
        <f ca="1">Master!U2491</f>
        <v>16.8</v>
      </c>
      <c r="H2494" s="52">
        <f>VLOOKUP(VLOOKUP($B2494,'Exp Dates'!$E$5:$Z$300,MATCH("M1",'Exp Dates'!$E$2:$X$2,0),1),'Exp Dates'!$D$3:$Z$300,4,0)</f>
        <v>41689</v>
      </c>
      <c r="I2494" s="52">
        <f>VLOOKUP(VLOOKUP($B2494,'Exp Dates'!$E$5:$Z$300,MATCH("M2",'Exp Dates'!$E$2:$X$2,0),1),'Exp Dates'!$D$3:$Z$300,4,0)</f>
        <v>41716</v>
      </c>
      <c r="J2494" s="52">
        <f>VLOOKUP(VLOOKUP($B2494,'Exp Dates'!$E$5:$Z$300,MATCH("M3",'Exp Dates'!$E$2:$X$2,0),1),'Exp Dates'!$D$3:$Z$300,4,0)</f>
        <v>41745</v>
      </c>
      <c r="K2494" s="52">
        <f>VLOOKUP(VLOOKUP($B2494,'Exp Dates'!$E$5:$Z$300,MATCH("M4",'Exp Dates'!$E$2:$X$2,0),1),'Exp Dates'!$D$3:$Z$300,4,0)</f>
        <v>41780</v>
      </c>
      <c r="L2494" s="52">
        <f>VLOOKUP(VLOOKUP($B2494,'Exp Dates'!$E$5:$Z$300,MATCH("M5",'Exp Dates'!$E$2:$X$2,0),1),'Exp Dates'!$D$3:$Z$300,4,0)</f>
        <v>41808</v>
      </c>
      <c r="M2494">
        <f t="shared" si="2223"/>
        <v>6</v>
      </c>
      <c r="N2494">
        <f t="shared" si="2224"/>
        <v>33</v>
      </c>
      <c r="O2494">
        <f t="shared" si="2225"/>
        <v>62</v>
      </c>
      <c r="P2494">
        <f t="shared" si="2226"/>
        <v>97</v>
      </c>
      <c r="Q2494">
        <f t="shared" si="2212"/>
        <v>125</v>
      </c>
      <c r="R2494">
        <f t="shared" si="2176"/>
        <v>2</v>
      </c>
      <c r="S2494">
        <f t="shared" ca="1" si="2177"/>
        <v>2.4137931034482796E-2</v>
      </c>
      <c r="T2494">
        <f t="shared" ca="1" si="2178"/>
        <v>2.0000000000000032E-2</v>
      </c>
      <c r="U2494">
        <f t="shared" ca="1" si="2179"/>
        <v>14.942311289310856</v>
      </c>
      <c r="V2494">
        <f t="shared" ca="1" si="2180"/>
        <v>14.796048517227089</v>
      </c>
      <c r="W2494">
        <f t="shared" ca="1" si="2227"/>
        <v>14.796048517227089</v>
      </c>
      <c r="X2494">
        <f t="shared" ca="1" si="2181"/>
        <v>16.297724790084455</v>
      </c>
      <c r="Y2494">
        <f t="shared" si="2213"/>
        <v>6</v>
      </c>
      <c r="Z2494">
        <f t="shared" ca="1" si="2214"/>
        <v>14.6</v>
      </c>
      <c r="AA2494">
        <f t="shared" si="2215"/>
        <v>33</v>
      </c>
      <c r="AB2494">
        <f t="shared" ca="1" si="2216"/>
        <v>14.95</v>
      </c>
      <c r="AC2494">
        <f t="shared" ca="1" si="2217"/>
        <v>14.91111111111111</v>
      </c>
      <c r="AD2494" s="11">
        <f>Master!J2491</f>
        <v>14.14</v>
      </c>
      <c r="AE2494" s="11">
        <f t="shared" ca="1" si="2182"/>
        <v>18</v>
      </c>
      <c r="AF2494" s="11">
        <f t="shared" si="2221"/>
        <v>14.466521044134188</v>
      </c>
      <c r="AG2494" s="11">
        <f t="shared" si="2175"/>
        <v>-0.65304208826837495</v>
      </c>
      <c r="AH2494" s="11">
        <f>ROW()</f>
        <v>2494</v>
      </c>
      <c r="AI2494" s="11">
        <f t="shared" si="2183"/>
        <v>3</v>
      </c>
      <c r="AJ2494" s="11">
        <f t="shared" si="2184"/>
        <v>22</v>
      </c>
      <c r="AK2494">
        <f t="shared" ca="1" si="2185"/>
        <v>-0.15333333333333302</v>
      </c>
      <c r="AL2494">
        <f t="shared" ca="1" si="2186"/>
        <v>-0.13845098200057926</v>
      </c>
      <c r="AM2494">
        <f t="shared" ca="1" si="2187"/>
        <v>-1.8421052631578928E-2</v>
      </c>
      <c r="AN2494" s="11">
        <f t="shared" ca="1" si="2188"/>
        <v>0.16999999999999993</v>
      </c>
      <c r="AO2494" s="11">
        <f t="shared" ca="1" si="2189"/>
        <v>-2.1126779589080765E-2</v>
      </c>
      <c r="AP2494" s="11" t="str">
        <f t="shared" si="2190"/>
        <v/>
      </c>
      <c r="AQ2494" s="11" t="str">
        <f t="shared" si="2191"/>
        <v/>
      </c>
      <c r="AR2494" s="11">
        <f t="shared" ca="1" si="2218"/>
        <v>0.32000000000000028</v>
      </c>
      <c r="AS2494" s="11">
        <f t="shared" si="2222"/>
        <v>-1.1251876797434919E-2</v>
      </c>
      <c r="AT2494" s="11">
        <f t="shared" ca="1" si="2219"/>
        <v>3.4305350967892222E-3</v>
      </c>
      <c r="AU2494" s="11">
        <f t="shared" ca="1" si="2220"/>
        <v>-3.3389012655147096E-3</v>
      </c>
      <c r="AV2494">
        <f t="shared" ca="1" si="2192"/>
        <v>0.90785976004632329</v>
      </c>
      <c r="AW2494">
        <f t="shared" ca="1" si="2193"/>
        <v>0.93290734824281141</v>
      </c>
      <c r="AX2494">
        <f>Master!J2491/Master!K2491</f>
        <v>0.91225806451612912</v>
      </c>
      <c r="AY2494">
        <f t="shared" ca="1" si="2228"/>
        <v>-4.3983044698058249E-3</v>
      </c>
      <c r="AZ2494">
        <f t="shared" ca="1" si="2229"/>
        <v>2.0649283726682288E-2</v>
      </c>
      <c r="BA2494" s="11">
        <f>Master!L2491</f>
        <v>0.91225806451612912</v>
      </c>
      <c r="BB2494" s="53">
        <f t="shared" ca="1" si="2230"/>
        <v>0</v>
      </c>
      <c r="BC2494" s="11">
        <f t="shared" ca="1" si="2231"/>
        <v>56.811794793918494</v>
      </c>
      <c r="BD2494" s="11">
        <f t="shared" ca="1" si="2194"/>
        <v>3.2531824611032469E-2</v>
      </c>
      <c r="BE2494" s="11">
        <f t="shared" ca="1" si="2195"/>
        <v>15.071682466837441</v>
      </c>
      <c r="BF2494" s="11">
        <f t="shared" ca="1" si="2196"/>
        <v>16.102566579385119</v>
      </c>
      <c r="BG2494" s="11">
        <f t="shared" ca="1" si="2197"/>
        <v>16.682013878202</v>
      </c>
      <c r="BH2494" s="11">
        <f t="shared" ca="1" si="2198"/>
        <v>17.191480942136536</v>
      </c>
      <c r="BI2494" s="11">
        <f t="shared" ca="1" si="2199"/>
        <v>17.524985163087706</v>
      </c>
      <c r="BJ2494" s="11">
        <f t="shared" ca="1" si="2200"/>
        <v>15.212878158762075</v>
      </c>
      <c r="BK2494" s="11">
        <f t="shared" ca="1" si="2201"/>
        <v>16.358440117272064</v>
      </c>
      <c r="BL2494" s="11">
        <f t="shared" ca="1" si="2202"/>
        <v>16.98264069527977</v>
      </c>
      <c r="BM2494" s="11">
        <f t="shared" ca="1" si="2203"/>
        <v>17.524167246238051</v>
      </c>
      <c r="BN2494" s="11">
        <f t="shared" ca="1" si="2204"/>
        <v>17.875906900417725</v>
      </c>
      <c r="BO2494" s="11">
        <f t="shared" ca="1" si="2205"/>
        <v>4.1977956079594314E-2</v>
      </c>
      <c r="BP2494" s="11">
        <f t="shared" ca="1" si="2206"/>
        <v>9.4210041289101376E-2</v>
      </c>
      <c r="BQ2494" s="11">
        <f t="shared" ca="1" si="2207"/>
        <v>8.5152760081774304E-2</v>
      </c>
      <c r="BR2494" s="11">
        <f t="shared" ca="1" si="2208"/>
        <v>7.181451047327525E-2</v>
      </c>
      <c r="BS2494" s="11">
        <f t="shared" ca="1" si="2209"/>
        <v>6.4042077405817022E-2</v>
      </c>
      <c r="BT2494" s="11"/>
      <c r="BU2494" s="11"/>
      <c r="BV2494" s="11"/>
      <c r="BW2494" s="11"/>
      <c r="BX2494" s="11"/>
      <c r="BY2494" s="11"/>
      <c r="BZ2494" s="11" t="str">
        <f t="shared" si="2210"/>
        <v/>
      </c>
      <c r="CA2494" s="53" t="str">
        <f t="shared" ca="1" si="2211"/>
        <v/>
      </c>
    </row>
    <row r="2495" spans="2:79" x14ac:dyDescent="0.25">
      <c r="B2495" s="52">
        <f>Master!B2492</f>
        <v>41684</v>
      </c>
      <c r="C2495" s="11">
        <f ca="1">Master!Q2492</f>
        <v>14.2</v>
      </c>
      <c r="D2495" s="11">
        <f ca="1">Master!R2492</f>
        <v>14.7</v>
      </c>
      <c r="E2495" s="11">
        <f ca="1">Master!S2492</f>
        <v>15.45</v>
      </c>
      <c r="F2495" s="11">
        <f ca="1">Master!T2492</f>
        <v>16.2</v>
      </c>
      <c r="G2495" s="11">
        <f ca="1">Master!U2492</f>
        <v>16.7</v>
      </c>
      <c r="H2495" s="52">
        <f>VLOOKUP(VLOOKUP($B2495,'Exp Dates'!$E$5:$Z$300,MATCH("M1",'Exp Dates'!$E$2:$X$2,0),1),'Exp Dates'!$D$3:$Z$300,4,0)</f>
        <v>41689</v>
      </c>
      <c r="I2495" s="52">
        <f>VLOOKUP(VLOOKUP($B2495,'Exp Dates'!$E$5:$Z$300,MATCH("M2",'Exp Dates'!$E$2:$X$2,0),1),'Exp Dates'!$D$3:$Z$300,4,0)</f>
        <v>41716</v>
      </c>
      <c r="J2495" s="52">
        <f>VLOOKUP(VLOOKUP($B2495,'Exp Dates'!$E$5:$Z$300,MATCH("M3",'Exp Dates'!$E$2:$X$2,0),1),'Exp Dates'!$D$3:$Z$300,4,0)</f>
        <v>41745</v>
      </c>
      <c r="K2495" s="52">
        <f>VLOOKUP(VLOOKUP($B2495,'Exp Dates'!$E$5:$Z$300,MATCH("M4",'Exp Dates'!$E$2:$X$2,0),1),'Exp Dates'!$D$3:$Z$300,4,0)</f>
        <v>41780</v>
      </c>
      <c r="L2495" s="52">
        <f>VLOOKUP(VLOOKUP($B2495,'Exp Dates'!$E$5:$Z$300,MATCH("M5",'Exp Dates'!$E$2:$X$2,0),1),'Exp Dates'!$D$3:$Z$300,4,0)</f>
        <v>41808</v>
      </c>
      <c r="M2495">
        <f t="shared" si="2223"/>
        <v>5</v>
      </c>
      <c r="N2495">
        <f t="shared" si="2224"/>
        <v>32</v>
      </c>
      <c r="O2495">
        <f t="shared" si="2225"/>
        <v>61</v>
      </c>
      <c r="P2495">
        <f t="shared" si="2226"/>
        <v>96</v>
      </c>
      <c r="Q2495">
        <f t="shared" si="2212"/>
        <v>124</v>
      </c>
      <c r="R2495">
        <f t="shared" si="2176"/>
        <v>2</v>
      </c>
      <c r="S2495">
        <f t="shared" ca="1" si="2177"/>
        <v>2.5862068965517241E-2</v>
      </c>
      <c r="T2495">
        <f t="shared" ca="1" si="2178"/>
        <v>2.1428571428571429E-2</v>
      </c>
      <c r="U2495">
        <f t="shared" ca="1" si="2179"/>
        <v>14.693930887896252</v>
      </c>
      <c r="V2495">
        <f t="shared" ca="1" si="2180"/>
        <v>14.591746013556358</v>
      </c>
      <c r="W2495">
        <f t="shared" ca="1" si="2227"/>
        <v>14.591746013556358</v>
      </c>
      <c r="X2495">
        <f t="shared" ca="1" si="2181"/>
        <v>16.158757666007485</v>
      </c>
      <c r="Y2495">
        <f t="shared" si="2213"/>
        <v>5</v>
      </c>
      <c r="Z2495">
        <f t="shared" ca="1" si="2214"/>
        <v>14.2</v>
      </c>
      <c r="AA2495">
        <f t="shared" si="2215"/>
        <v>32</v>
      </c>
      <c r="AB2495">
        <f t="shared" ca="1" si="2216"/>
        <v>14.7</v>
      </c>
      <c r="AC2495">
        <f t="shared" ca="1" si="2217"/>
        <v>14.662962962962963</v>
      </c>
      <c r="AD2495" s="11">
        <f>Master!J2492</f>
        <v>13.57</v>
      </c>
      <c r="AE2495" s="11">
        <f t="shared" ca="1" si="2182"/>
        <v>18</v>
      </c>
      <c r="AF2495" s="11">
        <f t="shared" si="2221"/>
        <v>14.018260522067095</v>
      </c>
      <c r="AG2495" s="11">
        <f t="shared" si="2175"/>
        <v>-0.89652104413418776</v>
      </c>
      <c r="AH2495" s="11">
        <f>ROW()</f>
        <v>2495</v>
      </c>
      <c r="AI2495" s="11">
        <f t="shared" si="2183"/>
        <v>2</v>
      </c>
      <c r="AJ2495" s="11">
        <f t="shared" si="2184"/>
        <v>21</v>
      </c>
      <c r="AK2495">
        <f t="shared" ca="1" si="2185"/>
        <v>-0.3149999999999995</v>
      </c>
      <c r="AL2495">
        <f t="shared" ca="1" si="2186"/>
        <v>-0.29712022963979656</v>
      </c>
      <c r="AM2495">
        <f t="shared" ca="1" si="2187"/>
        <v>-2.6315789473684209E-2</v>
      </c>
      <c r="AN2495" s="11">
        <f t="shared" ca="1" si="2188"/>
        <v>-0.24999999999999822</v>
      </c>
      <c r="AO2495" s="11">
        <f t="shared" ca="1" si="2189"/>
        <v>-3.3183260309717143E-3</v>
      </c>
      <c r="AP2495" s="11" t="str">
        <f t="shared" si="2190"/>
        <v/>
      </c>
      <c r="AQ2495" s="11" t="str">
        <f t="shared" si="2191"/>
        <v/>
      </c>
      <c r="AR2495" s="11">
        <f t="shared" ca="1" si="2218"/>
        <v>-0.54999999999999893</v>
      </c>
      <c r="AS2495" s="11">
        <f t="shared" si="2222"/>
        <v>-4.1146186621648928E-2</v>
      </c>
      <c r="AT2495" s="11">
        <f t="shared" ca="1" si="2219"/>
        <v>-2.7779564107075706E-2</v>
      </c>
      <c r="AU2495" s="11">
        <f t="shared" ca="1" si="2220"/>
        <v>-1.6863806052004805E-2</v>
      </c>
      <c r="AV2495">
        <f t="shared" ca="1" si="2192"/>
        <v>0.90302400191646015</v>
      </c>
      <c r="AW2495">
        <f t="shared" ca="1" si="2193"/>
        <v>0.91909385113268605</v>
      </c>
      <c r="AX2495">
        <f>Master!J2492/Master!K2492</f>
        <v>0.89452867501647992</v>
      </c>
      <c r="AY2495">
        <f t="shared" ca="1" si="2228"/>
        <v>8.4953268999802267E-3</v>
      </c>
      <c r="AZ2495">
        <f t="shared" ca="1" si="2229"/>
        <v>2.4565176116206122E-2</v>
      </c>
      <c r="BA2495" s="11">
        <f>Master!L2492</f>
        <v>0.89452867501647992</v>
      </c>
      <c r="BB2495" s="53">
        <f t="shared" ca="1" si="2230"/>
        <v>0</v>
      </c>
      <c r="BC2495" s="11">
        <f t="shared" ca="1" si="2231"/>
        <v>56.811794793918494</v>
      </c>
      <c r="BD2495" s="11">
        <f t="shared" ca="1" si="2194"/>
        <v>4.6425939572586512E-2</v>
      </c>
      <c r="BE2495" s="11">
        <f t="shared" ca="1" si="2195"/>
        <v>14.480546189090528</v>
      </c>
      <c r="BF2495" s="11">
        <f t="shared" ca="1" si="2196"/>
        <v>15.618468753354318</v>
      </c>
      <c r="BG2495" s="11">
        <f t="shared" ca="1" si="2197"/>
        <v>16.225886061148717</v>
      </c>
      <c r="BH2495" s="11">
        <f t="shared" ca="1" si="2198"/>
        <v>16.753458585869534</v>
      </c>
      <c r="BI2495" s="11">
        <f t="shared" ca="1" si="2199"/>
        <v>17.09676269106912</v>
      </c>
      <c r="BJ2495" s="11">
        <f t="shared" ca="1" si="2200"/>
        <v>14.659029530222712</v>
      </c>
      <c r="BK2495" s="11">
        <f t="shared" ca="1" si="2201"/>
        <v>15.966767932224208</v>
      </c>
      <c r="BL2495" s="11">
        <f t="shared" ca="1" si="2202"/>
        <v>16.637004153166799</v>
      </c>
      <c r="BM2495" s="11">
        <f t="shared" ca="1" si="2203"/>
        <v>17.209161326209532</v>
      </c>
      <c r="BN2495" s="11">
        <f t="shared" ca="1" si="2204"/>
        <v>17.577727676977311</v>
      </c>
      <c r="BO2495" s="11">
        <f t="shared" ca="1" si="2205"/>
        <v>3.2326023255120573E-2</v>
      </c>
      <c r="BP2495" s="11">
        <f t="shared" ca="1" si="2206"/>
        <v>8.6174689266953042E-2</v>
      </c>
      <c r="BQ2495" s="11">
        <f t="shared" ca="1" si="2207"/>
        <v>7.6828747777786477E-2</v>
      </c>
      <c r="BR2495" s="11">
        <f t="shared" ca="1" si="2208"/>
        <v>6.229390902527987E-2</v>
      </c>
      <c r="BS2495" s="11">
        <f t="shared" ca="1" si="2209"/>
        <v>5.255854353157563E-2</v>
      </c>
      <c r="BT2495" s="11"/>
      <c r="BU2495" s="11"/>
      <c r="BV2495" s="11"/>
      <c r="BW2495" s="11"/>
      <c r="BX2495" s="11"/>
      <c r="BY2495" s="11"/>
      <c r="BZ2495" s="11" t="str">
        <f t="shared" si="2210"/>
        <v/>
      </c>
      <c r="CA2495" s="53" t="str">
        <f t="shared" ca="1" si="2211"/>
        <v/>
      </c>
    </row>
    <row r="2496" spans="2:79" x14ac:dyDescent="0.25">
      <c r="B2496" s="52">
        <f>Master!B2493</f>
        <v>41688</v>
      </c>
      <c r="C2496" s="11">
        <f ca="1">Master!Q2493</f>
        <v>14.25</v>
      </c>
      <c r="D2496" s="11">
        <f ca="1">Master!R2493</f>
        <v>14.45</v>
      </c>
      <c r="E2496" s="11">
        <f ca="1">Master!S2493</f>
        <v>15.1</v>
      </c>
      <c r="F2496" s="11">
        <f ca="1">Master!T2493</f>
        <v>15.9</v>
      </c>
      <c r="G2496" s="11">
        <f ca="1">Master!U2493</f>
        <v>16.399999999999999</v>
      </c>
      <c r="H2496" s="52">
        <f>VLOOKUP(VLOOKUP($B2496,'Exp Dates'!$E$5:$Z$300,MATCH("M1",'Exp Dates'!$E$2:$X$2,0),1),'Exp Dates'!$D$3:$Z$300,4,0)</f>
        <v>41689</v>
      </c>
      <c r="I2496" s="52">
        <f>VLOOKUP(VLOOKUP($B2496,'Exp Dates'!$E$5:$Z$300,MATCH("M2",'Exp Dates'!$E$2:$X$2,0),1),'Exp Dates'!$D$3:$Z$300,4,0)</f>
        <v>41716</v>
      </c>
      <c r="J2496" s="52">
        <f>VLOOKUP(VLOOKUP($B2496,'Exp Dates'!$E$5:$Z$300,MATCH("M3",'Exp Dates'!$E$2:$X$2,0),1),'Exp Dates'!$D$3:$Z$300,4,0)</f>
        <v>41745</v>
      </c>
      <c r="K2496" s="52">
        <f>VLOOKUP(VLOOKUP($B2496,'Exp Dates'!$E$5:$Z$300,MATCH("M4",'Exp Dates'!$E$2:$X$2,0),1),'Exp Dates'!$D$3:$Z$300,4,0)</f>
        <v>41780</v>
      </c>
      <c r="L2496" s="52">
        <f>VLOOKUP(VLOOKUP($B2496,'Exp Dates'!$E$5:$Z$300,MATCH("M5",'Exp Dates'!$E$2:$X$2,0),1),'Exp Dates'!$D$3:$Z$300,4,0)</f>
        <v>41808</v>
      </c>
      <c r="M2496">
        <f t="shared" si="2223"/>
        <v>1</v>
      </c>
      <c r="N2496">
        <f t="shared" si="2224"/>
        <v>28</v>
      </c>
      <c r="O2496">
        <f t="shared" si="2225"/>
        <v>57</v>
      </c>
      <c r="P2496">
        <f t="shared" si="2226"/>
        <v>92</v>
      </c>
      <c r="Q2496">
        <f t="shared" si="2212"/>
        <v>120</v>
      </c>
      <c r="R2496">
        <f t="shared" si="2176"/>
        <v>2</v>
      </c>
      <c r="S2496">
        <f t="shared" ca="1" si="2177"/>
        <v>2.2413793103448289E-2</v>
      </c>
      <c r="T2496">
        <f t="shared" ca="1" si="2178"/>
        <v>2.2857142857142878E-2</v>
      </c>
      <c r="U2496">
        <f t="shared" ca="1" si="2179"/>
        <v>14.450490401349922</v>
      </c>
      <c r="V2496">
        <f t="shared" ca="1" si="2180"/>
        <v>14.536827192602455</v>
      </c>
      <c r="W2496">
        <f t="shared" ca="1" si="2227"/>
        <v>14.536827192602455</v>
      </c>
      <c r="X2496">
        <f t="shared" ca="1" si="2181"/>
        <v>15.913650923477169</v>
      </c>
      <c r="Y2496">
        <f t="shared" si="2213"/>
        <v>28</v>
      </c>
      <c r="Z2496">
        <f t="shared" ca="1" si="2214"/>
        <v>14.45</v>
      </c>
      <c r="AA2496">
        <f t="shared" si="2215"/>
        <v>57</v>
      </c>
      <c r="AB2496">
        <f t="shared" ca="1" si="2216"/>
        <v>15.1</v>
      </c>
      <c r="AC2496">
        <f t="shared" ca="1" si="2217"/>
        <v>14.494827586206895</v>
      </c>
      <c r="AD2496" s="11">
        <f>Master!J2493</f>
        <v>13.87</v>
      </c>
      <c r="AE2496" s="11">
        <f t="shared" ca="1" si="2182"/>
        <v>18</v>
      </c>
      <c r="AF2496" s="11">
        <f t="shared" si="2221"/>
        <v>13.944130261033546</v>
      </c>
      <c r="AG2496" s="11">
        <f t="shared" si="2175"/>
        <v>-0.14826052206709583</v>
      </c>
      <c r="AH2496" s="11">
        <f>ROW()</f>
        <v>2496</v>
      </c>
      <c r="AI2496" s="11">
        <f t="shared" si="2183"/>
        <v>1</v>
      </c>
      <c r="AJ2496" s="11">
        <f t="shared" si="2184"/>
        <v>20</v>
      </c>
      <c r="AK2496">
        <f t="shared" ca="1" si="2185"/>
        <v>-2.9000000000000005E-2</v>
      </c>
      <c r="AL2496">
        <f t="shared" ca="1" si="2186"/>
        <v>-1.4927156401324027E-2</v>
      </c>
      <c r="AM2496">
        <f t="shared" ca="1" si="2187"/>
        <v>-3.2500000000000015E-2</v>
      </c>
      <c r="AN2496" s="11">
        <f t="shared" ca="1" si="2188"/>
        <v>-0.67999999999999972</v>
      </c>
      <c r="AO2496" s="11">
        <f t="shared" ca="1" si="2189"/>
        <v>4.6671778498152683E-2</v>
      </c>
      <c r="AP2496" s="11" t="str">
        <f t="shared" si="2190"/>
        <v/>
      </c>
      <c r="AQ2496" s="11" t="str">
        <f t="shared" si="2191"/>
        <v/>
      </c>
      <c r="AR2496" s="11" t="str">
        <f t="shared" si="2218"/>
        <v/>
      </c>
      <c r="AS2496" s="11">
        <f t="shared" si="2222"/>
        <v>2.1866760479962354E-2</v>
      </c>
      <c r="AT2496" s="11">
        <f t="shared" ca="1" si="2219"/>
        <v>3.5149421074445919E-3</v>
      </c>
      <c r="AU2496" s="11">
        <f t="shared" ca="1" si="2220"/>
        <v>-1.7153079226249469E-2</v>
      </c>
      <c r="AV2496">
        <f t="shared" ca="1" si="2192"/>
        <v>0.91348159278500285</v>
      </c>
      <c r="AW2496">
        <f t="shared" ca="1" si="2193"/>
        <v>0.94370860927152322</v>
      </c>
      <c r="AX2496">
        <f>Master!J2493/Master!K2493</f>
        <v>0.91130091984231265</v>
      </c>
      <c r="AY2496">
        <f t="shared" ca="1" si="2228"/>
        <v>2.1806729426901983E-3</v>
      </c>
      <c r="AZ2496">
        <f t="shared" ca="1" si="2229"/>
        <v>3.2407689429210573E-2</v>
      </c>
      <c r="BA2496" s="11">
        <f>Master!L2493</f>
        <v>0.91130091984231265</v>
      </c>
      <c r="BB2496" s="53">
        <f t="shared" ca="1" si="2230"/>
        <v>0</v>
      </c>
      <c r="BC2496" s="11">
        <f t="shared" ca="1" si="2231"/>
        <v>56.811794793918494</v>
      </c>
      <c r="BD2496" s="11">
        <f t="shared" ca="1" si="2194"/>
        <v>2.739726027397266E-2</v>
      </c>
      <c r="BE2496" s="11">
        <f t="shared" ca="1" si="2195"/>
        <v>14.239038769761811</v>
      </c>
      <c r="BF2496" s="11">
        <f t="shared" ca="1" si="2196"/>
        <v>15.753822871638468</v>
      </c>
      <c r="BG2496" s="11">
        <f t="shared" ca="1" si="2197"/>
        <v>16.38711132216001</v>
      </c>
      <c r="BH2496" s="11">
        <f t="shared" ca="1" si="2198"/>
        <v>16.924229012387059</v>
      </c>
      <c r="BI2496" s="11">
        <f t="shared" ca="1" si="2199"/>
        <v>17.270802238928059</v>
      </c>
      <c r="BJ2496" s="11">
        <f t="shared" ca="1" si="2200"/>
        <v>14.250457254523939</v>
      </c>
      <c r="BK2496" s="11">
        <f t="shared" ca="1" si="2201"/>
        <v>15.809293653606039</v>
      </c>
      <c r="BL2496" s="11">
        <f t="shared" ca="1" si="2202"/>
        <v>16.454000588889706</v>
      </c>
      <c r="BM2496" s="11">
        <f t="shared" ca="1" si="2203"/>
        <v>16.998896297628832</v>
      </c>
      <c r="BN2496" s="11">
        <f t="shared" ca="1" si="2204"/>
        <v>17.349805173374129</v>
      </c>
      <c r="BO2496" s="11">
        <f t="shared" ca="1" si="2205"/>
        <v>3.2088036767685679E-5</v>
      </c>
      <c r="BP2496" s="11">
        <f t="shared" ca="1" si="2206"/>
        <v>9.4068764955435258E-2</v>
      </c>
      <c r="BQ2496" s="11">
        <f t="shared" ca="1" si="2207"/>
        <v>8.9668913171503606E-2</v>
      </c>
      <c r="BR2496" s="11">
        <f t="shared" ca="1" si="2208"/>
        <v>6.9112974693637197E-2</v>
      </c>
      <c r="BS2496" s="11">
        <f t="shared" ca="1" si="2209"/>
        <v>5.7914949595983645E-2</v>
      </c>
      <c r="BT2496" s="11"/>
      <c r="BU2496" s="11"/>
      <c r="BV2496" s="11"/>
      <c r="BW2496" s="11"/>
      <c r="BX2496" s="11"/>
      <c r="BY2496" s="11"/>
      <c r="BZ2496" s="11">
        <f t="shared" ca="1" si="2210"/>
        <v>-7.692091395220535E-4</v>
      </c>
      <c r="CA2496" s="53" t="str">
        <f t="shared" ca="1" si="2211"/>
        <v/>
      </c>
    </row>
    <row r="2497" spans="2:79" x14ac:dyDescent="0.25">
      <c r="B2497" s="52">
        <f>Master!B2494</f>
        <v>41689</v>
      </c>
      <c r="C2497" s="11">
        <f ca="1">Master!Q2494</f>
        <v>15.4</v>
      </c>
      <c r="D2497" s="11">
        <f ca="1">Master!R2494</f>
        <v>15.8</v>
      </c>
      <c r="E2497" s="11">
        <f ca="1">Master!S2494</f>
        <v>16.45</v>
      </c>
      <c r="F2497" s="11">
        <f ca="1">Master!T2494</f>
        <v>16.899999999999999</v>
      </c>
      <c r="G2497" s="11">
        <f ca="1">Master!U2494</f>
        <v>17.3</v>
      </c>
      <c r="H2497" s="52">
        <f>VLOOKUP(VLOOKUP($B2497,'Exp Dates'!$E$5:$Z$300,MATCH("M1",'Exp Dates'!$E$2:$X$2,0),1),'Exp Dates'!$D$3:$Z$300,4,0)</f>
        <v>41716</v>
      </c>
      <c r="I2497" s="52">
        <f>VLOOKUP(VLOOKUP($B2497,'Exp Dates'!$E$5:$Z$300,MATCH("M2",'Exp Dates'!$E$2:$X$2,0),1),'Exp Dates'!$D$3:$Z$300,4,0)</f>
        <v>41745</v>
      </c>
      <c r="J2497" s="52">
        <f>VLOOKUP(VLOOKUP($B2497,'Exp Dates'!$E$5:$Z$300,MATCH("M3",'Exp Dates'!$E$2:$X$2,0),1),'Exp Dates'!$D$3:$Z$300,4,0)</f>
        <v>41780</v>
      </c>
      <c r="K2497" s="52">
        <f>VLOOKUP(VLOOKUP($B2497,'Exp Dates'!$E$5:$Z$300,MATCH("M4",'Exp Dates'!$E$2:$X$2,0),1),'Exp Dates'!$D$3:$Z$300,4,0)</f>
        <v>41808</v>
      </c>
      <c r="L2497" s="52">
        <f>VLOOKUP(VLOOKUP($B2497,'Exp Dates'!$E$5:$Z$300,MATCH("M5",'Exp Dates'!$E$2:$X$2,0),1),'Exp Dates'!$D$3:$Z$300,4,0)</f>
        <v>41836</v>
      </c>
      <c r="M2497">
        <f t="shared" si="2223"/>
        <v>27</v>
      </c>
      <c r="N2497">
        <f t="shared" si="2224"/>
        <v>56</v>
      </c>
      <c r="O2497">
        <f t="shared" si="2225"/>
        <v>91</v>
      </c>
      <c r="P2497">
        <f t="shared" si="2226"/>
        <v>119</v>
      </c>
      <c r="Q2497">
        <f t="shared" si="2212"/>
        <v>147</v>
      </c>
      <c r="R2497">
        <f t="shared" si="2176"/>
        <v>1</v>
      </c>
      <c r="S2497">
        <f t="shared" ca="1" si="2177"/>
        <v>1.3793103448275874E-2</v>
      </c>
      <c r="T2497">
        <f t="shared" ca="1" si="2178"/>
        <v>1.6071428571428546E-2</v>
      </c>
      <c r="U2497">
        <f t="shared" ca="1" si="2179"/>
        <v>15.478046744808688</v>
      </c>
      <c r="V2497">
        <f t="shared" ca="1" si="2180"/>
        <v>14.226893547081884</v>
      </c>
      <c r="W2497">
        <f t="shared" ca="1" si="2227"/>
        <v>15.478046744808688</v>
      </c>
      <c r="X2497">
        <f t="shared" ca="1" si="2181"/>
        <v>16.491638888412709</v>
      </c>
      <c r="Y2497">
        <f t="shared" si="2213"/>
        <v>27</v>
      </c>
      <c r="Z2497">
        <f t="shared" ca="1" si="2214"/>
        <v>15.4</v>
      </c>
      <c r="AA2497">
        <f t="shared" si="2215"/>
        <v>56</v>
      </c>
      <c r="AB2497">
        <f t="shared" ca="1" si="2216"/>
        <v>15.8</v>
      </c>
      <c r="AC2497">
        <f t="shared" ca="1" si="2217"/>
        <v>15.441379310344828</v>
      </c>
      <c r="AD2497" s="11">
        <f>Master!J2494</f>
        <v>15.5</v>
      </c>
      <c r="AE2497" s="11">
        <f t="shared" ca="1" si="2182"/>
        <v>18</v>
      </c>
      <c r="AF2497" s="11">
        <f t="shared" si="2221"/>
        <v>14.722065130516773</v>
      </c>
      <c r="AG2497" s="11">
        <f t="shared" si="2175"/>
        <v>1.5558697389664538</v>
      </c>
      <c r="AH2497" s="11">
        <f>ROW()</f>
        <v>2497</v>
      </c>
      <c r="AI2497" s="11">
        <f t="shared" si="2183"/>
        <v>19</v>
      </c>
      <c r="AJ2497" s="11">
        <f t="shared" si="2184"/>
        <v>40</v>
      </c>
      <c r="AK2497">
        <f t="shared" ca="1" si="2185"/>
        <v>5.2631578947368238E-3</v>
      </c>
      <c r="AL2497">
        <f t="shared" ca="1" si="2186"/>
        <v>2.8429470082720343E-3</v>
      </c>
      <c r="AM2497">
        <f t="shared" ca="1" si="2187"/>
        <v>-1.9047619047619063E-2</v>
      </c>
      <c r="AN2497" s="11">
        <f t="shared" ca="1" si="2188"/>
        <v>0.25999999999999979</v>
      </c>
      <c r="AO2497" s="11">
        <f t="shared" ca="1" si="2189"/>
        <v>-1.6698509934527775E-2</v>
      </c>
      <c r="AP2497" s="11" t="str">
        <f t="shared" si="2190"/>
        <v/>
      </c>
      <c r="AQ2497" s="11">
        <f t="shared" ca="1" si="2191"/>
        <v>-9.9999999999999645E-2</v>
      </c>
      <c r="AR2497" s="11">
        <f t="shared" ca="1" si="2218"/>
        <v>0.3100000000000005</v>
      </c>
      <c r="AS2497" s="11">
        <f t="shared" si="2222"/>
        <v>0.11111178959846076</v>
      </c>
      <c r="AT2497" s="11">
        <f t="shared" ca="1" si="2219"/>
        <v>7.7610602704923967E-2</v>
      </c>
      <c r="AU2497" s="11">
        <f t="shared" ca="1" si="2220"/>
        <v>8.9315525474480045E-2</v>
      </c>
      <c r="AV2497">
        <f t="shared" ca="1" si="2192"/>
        <v>0.93853902874891426</v>
      </c>
      <c r="AW2497">
        <f t="shared" ca="1" si="2193"/>
        <v>0.93617021276595747</v>
      </c>
      <c r="AX2497">
        <f>Master!J2494/Master!K2494</f>
        <v>0.95150399017802334</v>
      </c>
      <c r="AY2497">
        <f t="shared" ca="1" si="2228"/>
        <v>-1.2964961429109079E-2</v>
      </c>
      <c r="AZ2497">
        <f t="shared" ca="1" si="2229"/>
        <v>-1.5333777412065874E-2</v>
      </c>
      <c r="BA2497" s="11">
        <f>Master!L2494</f>
        <v>0.95150399017802334</v>
      </c>
      <c r="BB2497" s="53">
        <f t="shared" ca="1" si="2230"/>
        <v>0</v>
      </c>
      <c r="BC2497" s="11">
        <f t="shared" ca="1" si="2231"/>
        <v>56.811794793918494</v>
      </c>
      <c r="BD2497" s="11">
        <f t="shared" ca="1" si="2194"/>
        <v>-6.4516129032257839E-3</v>
      </c>
      <c r="BE2497" s="11">
        <f t="shared" ca="1" si="2195"/>
        <v>17.053998190737172</v>
      </c>
      <c r="BF2497" s="11">
        <f t="shared" ca="1" si="2196"/>
        <v>17.633031000755413</v>
      </c>
      <c r="BG2497" s="11">
        <f t="shared" ca="1" si="2197"/>
        <v>18.131298514232398</v>
      </c>
      <c r="BH2497" s="11">
        <f t="shared" ca="1" si="2198"/>
        <v>18.455758952793229</v>
      </c>
      <c r="BI2497" s="11">
        <f t="shared" ca="1" si="2199"/>
        <v>18.740171947371266</v>
      </c>
      <c r="BJ2497" s="11">
        <f t="shared" ca="1" si="2200"/>
        <v>16.477945283911712</v>
      </c>
      <c r="BK2497" s="11">
        <f t="shared" ca="1" si="2201"/>
        <v>16.934090876231661</v>
      </c>
      <c r="BL2497" s="11">
        <f t="shared" ca="1" si="2202"/>
        <v>17.349596957228531</v>
      </c>
      <c r="BM2497" s="11">
        <f t="shared" ca="1" si="2203"/>
        <v>17.628124116332522</v>
      </c>
      <c r="BN2497" s="11">
        <f t="shared" ca="1" si="2204"/>
        <v>17.876281796711119</v>
      </c>
      <c r="BO2497" s="11">
        <f t="shared" ca="1" si="2205"/>
        <v>6.9996447007254048E-2</v>
      </c>
      <c r="BP2497" s="11">
        <f t="shared" ca="1" si="2206"/>
        <v>7.177790355896585E-2</v>
      </c>
      <c r="BQ2497" s="11">
        <f t="shared" ca="1" si="2207"/>
        <v>5.4686745120275493E-2</v>
      </c>
      <c r="BR2497" s="11">
        <f t="shared" ca="1" si="2208"/>
        <v>4.3084267238610918E-2</v>
      </c>
      <c r="BS2497" s="11">
        <f t="shared" ca="1" si="2209"/>
        <v>3.3311086515093624E-2</v>
      </c>
      <c r="BT2497" s="11"/>
      <c r="BU2497" s="11"/>
      <c r="BV2497" s="11"/>
      <c r="BW2497" s="11"/>
      <c r="BX2497" s="11"/>
      <c r="BY2497" s="11"/>
      <c r="BZ2497" s="11" t="str">
        <f t="shared" si="2210"/>
        <v/>
      </c>
      <c r="CA2497" s="53" t="str">
        <f t="shared" ca="1" si="2211"/>
        <v/>
      </c>
    </row>
    <row r="2498" spans="2:79" x14ac:dyDescent="0.25">
      <c r="B2498" s="52">
        <f>Master!B2495</f>
        <v>41690</v>
      </c>
      <c r="C2498" s="11">
        <f ca="1">Master!Q2495</f>
        <v>14.95</v>
      </c>
      <c r="D2498" s="11">
        <f ca="1">Master!R2495</f>
        <v>15.4</v>
      </c>
      <c r="E2498" s="11">
        <f ca="1">Master!S2495</f>
        <v>16.05</v>
      </c>
      <c r="F2498" s="11">
        <f ca="1">Master!T2495</f>
        <v>16.649999999999999</v>
      </c>
      <c r="G2498" s="11">
        <f ca="1">Master!U2495</f>
        <v>17.100000000000001</v>
      </c>
      <c r="H2498" s="52">
        <f>VLOOKUP(VLOOKUP($B2498,'Exp Dates'!$E$5:$Z$300,MATCH("M1",'Exp Dates'!$E$2:$X$2,0),1),'Exp Dates'!$D$3:$Z$300,4,0)</f>
        <v>41716</v>
      </c>
      <c r="I2498" s="52">
        <f>VLOOKUP(VLOOKUP($B2498,'Exp Dates'!$E$5:$Z$300,MATCH("M2",'Exp Dates'!$E$2:$X$2,0),1),'Exp Dates'!$D$3:$Z$300,4,0)</f>
        <v>41745</v>
      </c>
      <c r="J2498" s="52">
        <f>VLOOKUP(VLOOKUP($B2498,'Exp Dates'!$E$5:$Z$300,MATCH("M3",'Exp Dates'!$E$2:$X$2,0),1),'Exp Dates'!$D$3:$Z$300,4,0)</f>
        <v>41780</v>
      </c>
      <c r="K2498" s="52">
        <f>VLOOKUP(VLOOKUP($B2498,'Exp Dates'!$E$5:$Z$300,MATCH("M4",'Exp Dates'!$E$2:$X$2,0),1),'Exp Dates'!$D$3:$Z$300,4,0)</f>
        <v>41808</v>
      </c>
      <c r="L2498" s="52">
        <f>VLOOKUP(VLOOKUP($B2498,'Exp Dates'!$E$5:$Z$300,MATCH("M5",'Exp Dates'!$E$2:$X$2,0),1),'Exp Dates'!$D$3:$Z$300,4,0)</f>
        <v>41836</v>
      </c>
      <c r="M2498">
        <f t="shared" si="2223"/>
        <v>26</v>
      </c>
      <c r="N2498">
        <f t="shared" si="2224"/>
        <v>55</v>
      </c>
      <c r="O2498">
        <f t="shared" si="2225"/>
        <v>90</v>
      </c>
      <c r="P2498">
        <f t="shared" si="2226"/>
        <v>118</v>
      </c>
      <c r="Q2498">
        <f t="shared" si="2212"/>
        <v>146</v>
      </c>
      <c r="R2498">
        <f t="shared" si="2176"/>
        <v>1</v>
      </c>
      <c r="S2498">
        <f t="shared" ca="1" si="2177"/>
        <v>1.5517241379310381E-2</v>
      </c>
      <c r="T2498">
        <f t="shared" ca="1" si="2178"/>
        <v>2.1428571428571352E-2</v>
      </c>
      <c r="U2498">
        <f t="shared" ca="1" si="2179"/>
        <v>15.065062916883393</v>
      </c>
      <c r="V2498">
        <f t="shared" ca="1" si="2180"/>
        <v>13.905202007059902</v>
      </c>
      <c r="W2498">
        <f t="shared" ca="1" si="2227"/>
        <v>15.065062916883393</v>
      </c>
      <c r="X2498">
        <f t="shared" ca="1" si="2181"/>
        <v>16.132877456394489</v>
      </c>
      <c r="Y2498">
        <f t="shared" si="2213"/>
        <v>26</v>
      </c>
      <c r="Z2498">
        <f t="shared" ca="1" si="2214"/>
        <v>14.95</v>
      </c>
      <c r="AA2498">
        <f t="shared" si="2215"/>
        <v>55</v>
      </c>
      <c r="AB2498">
        <f t="shared" ca="1" si="2216"/>
        <v>15.4</v>
      </c>
      <c r="AC2498">
        <f t="shared" ca="1" si="2217"/>
        <v>15.012068965517241</v>
      </c>
      <c r="AD2498" s="11">
        <f>Master!J2495</f>
        <v>14.79</v>
      </c>
      <c r="AE2498" s="11">
        <f t="shared" ca="1" si="2182"/>
        <v>18</v>
      </c>
      <c r="AF2498" s="11">
        <f t="shared" si="2221"/>
        <v>14.756032565258387</v>
      </c>
      <c r="AG2498" s="11">
        <f t="shared" si="2175"/>
        <v>6.7934869483226024E-2</v>
      </c>
      <c r="AH2498" s="11">
        <f>ROW()</f>
        <v>2498</v>
      </c>
      <c r="AI2498" s="11">
        <f t="shared" si="2183"/>
        <v>18</v>
      </c>
      <c r="AJ2498" s="11">
        <f t="shared" si="2184"/>
        <v>39</v>
      </c>
      <c r="AK2498">
        <f t="shared" ca="1" si="2185"/>
        <v>-8.8888888888888976E-3</v>
      </c>
      <c r="AL2498">
        <f t="shared" ca="1" si="2186"/>
        <v>-4.8867929369666996E-3</v>
      </c>
      <c r="AM2498">
        <f t="shared" ca="1" si="2187"/>
        <v>-2.1428571428571481E-2</v>
      </c>
      <c r="AN2498" s="11">
        <f t="shared" ca="1" si="2188"/>
        <v>0.3100000000000005</v>
      </c>
      <c r="AO2498" s="11">
        <f t="shared" ca="1" si="2189"/>
        <v>-2.1062661734914195E-2</v>
      </c>
      <c r="AP2498" s="11">
        <f t="shared" ca="1" si="2190"/>
        <v>-2.1062661734914195E-2</v>
      </c>
      <c r="AQ2498" s="11" t="str">
        <f t="shared" si="2191"/>
        <v/>
      </c>
      <c r="AR2498" s="11">
        <f t="shared" ca="1" si="2218"/>
        <v>0.15999999999999837</v>
      </c>
      <c r="AS2498" s="11">
        <f t="shared" si="2222"/>
        <v>-4.6888747202492594E-2</v>
      </c>
      <c r="AT2498" s="11">
        <f t="shared" ca="1" si="2219"/>
        <v>-2.9656209582888081E-2</v>
      </c>
      <c r="AU2498" s="11">
        <f t="shared" ca="1" si="2220"/>
        <v>-2.564243061333767E-2</v>
      </c>
      <c r="AV2498">
        <f t="shared" ca="1" si="2192"/>
        <v>0.93381127809361419</v>
      </c>
      <c r="AW2498">
        <f t="shared" ca="1" si="2193"/>
        <v>0.93146417445482854</v>
      </c>
      <c r="AX2498">
        <f>Master!J2495/Master!K2495</f>
        <v>0.94083969465648842</v>
      </c>
      <c r="AY2498">
        <f t="shared" ca="1" si="2228"/>
        <v>-7.028416562874229E-3</v>
      </c>
      <c r="AZ2498">
        <f t="shared" ca="1" si="2229"/>
        <v>-9.3755202016598815E-3</v>
      </c>
      <c r="BA2498" s="11">
        <f>Master!L2495</f>
        <v>0.94083969465648842</v>
      </c>
      <c r="BB2498" s="53">
        <f t="shared" ca="1" si="2230"/>
        <v>0</v>
      </c>
      <c r="BC2498" s="11">
        <f t="shared" ca="1" si="2231"/>
        <v>56.811794793918494</v>
      </c>
      <c r="BD2498" s="11">
        <f t="shared" ca="1" si="2194"/>
        <v>1.0818120351588922E-2</v>
      </c>
      <c r="BE2498" s="11">
        <f t="shared" ca="1" si="2195"/>
        <v>16.448551672291924</v>
      </c>
      <c r="BF2498" s="11">
        <f t="shared" ca="1" si="2196"/>
        <v>17.065256067137856</v>
      </c>
      <c r="BG2498" s="11">
        <f t="shared" ca="1" si="2197"/>
        <v>17.586671537901584</v>
      </c>
      <c r="BH2498" s="11">
        <f t="shared" ca="1" si="2198"/>
        <v>17.923460926090268</v>
      </c>
      <c r="BI2498" s="11">
        <f t="shared" ca="1" si="2199"/>
        <v>18.217400132430402</v>
      </c>
      <c r="BJ2498" s="11">
        <f t="shared" ca="1" si="2200"/>
        <v>16.423673644810812</v>
      </c>
      <c r="BK2498" s="11">
        <f t="shared" ca="1" si="2201"/>
        <v>17.034871429167392</v>
      </c>
      <c r="BL2498" s="11">
        <f t="shared" ca="1" si="2202"/>
        <v>17.552622132142432</v>
      </c>
      <c r="BM2498" s="11">
        <f t="shared" ca="1" si="2203"/>
        <v>17.887386578229297</v>
      </c>
      <c r="BN2498" s="11">
        <f t="shared" ca="1" si="2204"/>
        <v>18.179730756158442</v>
      </c>
      <c r="BO2498" s="11">
        <f t="shared" ca="1" si="2205"/>
        <v>9.8573487947211547E-2</v>
      </c>
      <c r="BP2498" s="11">
        <f t="shared" ca="1" si="2206"/>
        <v>0.10616048241346698</v>
      </c>
      <c r="BQ2498" s="11">
        <f t="shared" ca="1" si="2207"/>
        <v>9.3621316644388219E-2</v>
      </c>
      <c r="BR2498" s="11">
        <f t="shared" ca="1" si="2208"/>
        <v>7.4317512205963832E-2</v>
      </c>
      <c r="BS2498" s="11">
        <f t="shared" ca="1" si="2209"/>
        <v>6.3142149482949828E-2</v>
      </c>
      <c r="BT2498" s="11"/>
      <c r="BU2498" s="11"/>
      <c r="BV2498" s="11"/>
      <c r="BW2498" s="11"/>
      <c r="BX2498" s="11"/>
      <c r="BY2498" s="11"/>
      <c r="BZ2498" s="11" t="str">
        <f t="shared" si="2210"/>
        <v/>
      </c>
      <c r="CA2498" s="53" t="str">
        <f t="shared" ca="1" si="2211"/>
        <v/>
      </c>
    </row>
    <row r="2499" spans="2:79" x14ac:dyDescent="0.25">
      <c r="B2499" s="52">
        <f>Master!B2496</f>
        <v>41691</v>
      </c>
      <c r="C2499" s="11">
        <f ca="1">Master!Q2496</f>
        <v>15.15</v>
      </c>
      <c r="D2499" s="11">
        <f ca="1">Master!R2496</f>
        <v>15.45</v>
      </c>
      <c r="E2499" s="11">
        <f ca="1">Master!S2496</f>
        <v>16.100000000000001</v>
      </c>
      <c r="F2499" s="11">
        <f ca="1">Master!T2496</f>
        <v>16.600000000000001</v>
      </c>
      <c r="G2499" s="11">
        <f ca="1">Master!U2496</f>
        <v>17.100000000000001</v>
      </c>
      <c r="H2499" s="52">
        <f>VLOOKUP(VLOOKUP($B2499,'Exp Dates'!$E$5:$Z$300,MATCH("M1",'Exp Dates'!$E$2:$X$2,0),1),'Exp Dates'!$D$3:$Z$300,4,0)</f>
        <v>41716</v>
      </c>
      <c r="I2499" s="52">
        <f>VLOOKUP(VLOOKUP($B2499,'Exp Dates'!$E$5:$Z$300,MATCH("M2",'Exp Dates'!$E$2:$X$2,0),1),'Exp Dates'!$D$3:$Z$300,4,0)</f>
        <v>41745</v>
      </c>
      <c r="J2499" s="52">
        <f>VLOOKUP(VLOOKUP($B2499,'Exp Dates'!$E$5:$Z$300,MATCH("M3",'Exp Dates'!$E$2:$X$2,0),1),'Exp Dates'!$D$3:$Z$300,4,0)</f>
        <v>41780</v>
      </c>
      <c r="K2499" s="52">
        <f>VLOOKUP(VLOOKUP($B2499,'Exp Dates'!$E$5:$Z$300,MATCH("M4",'Exp Dates'!$E$2:$X$2,0),1),'Exp Dates'!$D$3:$Z$300,4,0)</f>
        <v>41808</v>
      </c>
      <c r="L2499" s="52">
        <f>VLOOKUP(VLOOKUP($B2499,'Exp Dates'!$E$5:$Z$300,MATCH("M5",'Exp Dates'!$E$2:$X$2,0),1),'Exp Dates'!$D$3:$Z$300,4,0)</f>
        <v>41836</v>
      </c>
      <c r="M2499">
        <f t="shared" si="2223"/>
        <v>25</v>
      </c>
      <c r="N2499">
        <f t="shared" si="2224"/>
        <v>54</v>
      </c>
      <c r="O2499">
        <f t="shared" si="2225"/>
        <v>89</v>
      </c>
      <c r="P2499">
        <f t="shared" si="2226"/>
        <v>117</v>
      </c>
      <c r="Q2499">
        <f t="shared" si="2212"/>
        <v>145</v>
      </c>
      <c r="R2499">
        <f t="shared" si="2176"/>
        <v>1</v>
      </c>
      <c r="S2499">
        <f t="shared" ca="1" si="2177"/>
        <v>1.034482758620686E-2</v>
      </c>
      <c r="T2499">
        <f t="shared" ca="1" si="2178"/>
        <v>1.7857142857142856E-2</v>
      </c>
      <c r="U2499">
        <f t="shared" ca="1" si="2179"/>
        <v>15.243735287561295</v>
      </c>
      <c r="V2499">
        <f t="shared" ca="1" si="2180"/>
        <v>14.03511260069849</v>
      </c>
      <c r="W2499">
        <f t="shared" ca="1" si="2227"/>
        <v>15.243735287561295</v>
      </c>
      <c r="X2499">
        <f t="shared" ca="1" si="2181"/>
        <v>16.190999946348981</v>
      </c>
      <c r="Y2499">
        <f t="shared" si="2213"/>
        <v>25</v>
      </c>
      <c r="Z2499">
        <f t="shared" ca="1" si="2214"/>
        <v>15.15</v>
      </c>
      <c r="AA2499">
        <f t="shared" si="2215"/>
        <v>54</v>
      </c>
      <c r="AB2499">
        <f t="shared" ca="1" si="2216"/>
        <v>15.45</v>
      </c>
      <c r="AC2499">
        <f t="shared" ca="1" si="2217"/>
        <v>15.201724137931034</v>
      </c>
      <c r="AD2499" s="11">
        <f>Master!J2496</f>
        <v>14.68</v>
      </c>
      <c r="AE2499" s="11">
        <f t="shared" ca="1" si="2182"/>
        <v>18</v>
      </c>
      <c r="AF2499" s="11">
        <f t="shared" si="2221"/>
        <v>14.718016282629193</v>
      </c>
      <c r="AG2499" s="11">
        <f t="shared" si="2175"/>
        <v>-7.6032565258387308E-2</v>
      </c>
      <c r="AH2499" s="11">
        <f>ROW()</f>
        <v>2499</v>
      </c>
      <c r="AI2499" s="11">
        <f t="shared" si="2183"/>
        <v>17</v>
      </c>
      <c r="AJ2499" s="11">
        <f t="shared" si="2184"/>
        <v>38</v>
      </c>
      <c r="AK2499">
        <f t="shared" ca="1" si="2185"/>
        <v>-2.7647058823529448E-2</v>
      </c>
      <c r="AL2499">
        <f t="shared" ca="1" si="2186"/>
        <v>-1.5456057424080072E-2</v>
      </c>
      <c r="AM2499">
        <f t="shared" ca="1" si="2187"/>
        <v>-1.4285714285714235E-2</v>
      </c>
      <c r="AN2499" s="11">
        <f t="shared" ca="1" si="2188"/>
        <v>0.29999999999999893</v>
      </c>
      <c r="AO2499" s="11">
        <f t="shared" ca="1" si="2189"/>
        <v>-2.0822182008190034E-2</v>
      </c>
      <c r="AP2499" s="11" t="str">
        <f t="shared" si="2190"/>
        <v/>
      </c>
      <c r="AQ2499" s="11" t="str">
        <f t="shared" si="2191"/>
        <v/>
      </c>
      <c r="AR2499" s="11">
        <f t="shared" ca="1" si="2218"/>
        <v>0.40000000000000036</v>
      </c>
      <c r="AS2499" s="11">
        <f t="shared" si="2222"/>
        <v>-7.4652535363388664E-3</v>
      </c>
      <c r="AT2499" s="11">
        <f t="shared" ca="1" si="2219"/>
        <v>1.3289232118682706E-2</v>
      </c>
      <c r="AU2499" s="11">
        <f t="shared" ca="1" si="2220"/>
        <v>3.2414939241710229E-3</v>
      </c>
      <c r="AV2499">
        <f t="shared" ca="1" si="2192"/>
        <v>0.94149436959257782</v>
      </c>
      <c r="AW2499">
        <f t="shared" ca="1" si="2193"/>
        <v>0.94099378881987572</v>
      </c>
      <c r="AX2499">
        <f>Master!J2496/Master!K2496</f>
        <v>0.93861892583120199</v>
      </c>
      <c r="AY2499">
        <f t="shared" ca="1" si="2228"/>
        <v>2.8754437613758288E-3</v>
      </c>
      <c r="AZ2499">
        <f t="shared" ca="1" si="2229"/>
        <v>2.3748629886737316E-3</v>
      </c>
      <c r="BA2499" s="11">
        <f>Master!L2496</f>
        <v>0.93861892583120199</v>
      </c>
      <c r="BB2499" s="53">
        <f t="shared" ca="1" si="2230"/>
        <v>0</v>
      </c>
      <c r="BC2499" s="11">
        <f t="shared" ca="1" si="2231"/>
        <v>56.811794793918494</v>
      </c>
      <c r="BD2499" s="11">
        <f t="shared" ca="1" si="2194"/>
        <v>3.2016348773842004E-2</v>
      </c>
      <c r="BE2499" s="11">
        <f t="shared" ca="1" si="2195"/>
        <v>16.33093780590174</v>
      </c>
      <c r="BF2499" s="11">
        <f t="shared" ca="1" si="2196"/>
        <v>16.962308881007392</v>
      </c>
      <c r="BG2499" s="11">
        <f t="shared" ca="1" si="2197"/>
        <v>17.491100932481693</v>
      </c>
      <c r="BH2499" s="11">
        <f t="shared" ca="1" si="2198"/>
        <v>17.831423578721534</v>
      </c>
      <c r="BI2499" s="11">
        <f t="shared" ca="1" si="2199"/>
        <v>18.127933416217029</v>
      </c>
      <c r="BJ2499" s="11">
        <f t="shared" ca="1" si="2200"/>
        <v>16.358462410084545</v>
      </c>
      <c r="BK2499" s="11">
        <f t="shared" ca="1" si="2201"/>
        <v>16.996163083442756</v>
      </c>
      <c r="BL2499" s="11">
        <f t="shared" ca="1" si="2202"/>
        <v>17.52911560719388</v>
      </c>
      <c r="BM2499" s="11">
        <f t="shared" ca="1" si="2203"/>
        <v>17.871726622058965</v>
      </c>
      <c r="BN2499" s="11">
        <f t="shared" ca="1" si="2204"/>
        <v>18.17003523796005</v>
      </c>
      <c r="BO2499" s="11">
        <f t="shared" ca="1" si="2205"/>
        <v>7.9766495715151375E-2</v>
      </c>
      <c r="BP2499" s="11">
        <f t="shared" ca="1" si="2206"/>
        <v>0.10007528048173175</v>
      </c>
      <c r="BQ2499" s="11">
        <f t="shared" ca="1" si="2207"/>
        <v>8.8764944546203539E-2</v>
      </c>
      <c r="BR2499" s="11">
        <f t="shared" ca="1" si="2208"/>
        <v>7.6610037473431536E-2</v>
      </c>
      <c r="BS2499" s="11">
        <f t="shared" ca="1" si="2209"/>
        <v>6.2575160114622719E-2</v>
      </c>
      <c r="BT2499" s="11"/>
      <c r="BU2499" s="11"/>
      <c r="BV2499" s="11"/>
      <c r="BW2499" s="11"/>
      <c r="BX2499" s="11"/>
      <c r="BY2499" s="11"/>
      <c r="BZ2499" s="11" t="str">
        <f t="shared" si="2210"/>
        <v/>
      </c>
      <c r="CA2499" s="53" t="str">
        <f t="shared" ca="1" si="2211"/>
        <v/>
      </c>
    </row>
    <row r="2500" spans="2:79" x14ac:dyDescent="0.25">
      <c r="B2500" s="52">
        <f>Master!B2497</f>
        <v>41694</v>
      </c>
      <c r="C2500" s="11">
        <f ca="1">Master!Q2497</f>
        <v>15</v>
      </c>
      <c r="D2500" s="11">
        <f ca="1">Master!R2497</f>
        <v>15.4</v>
      </c>
      <c r="E2500" s="11">
        <f ca="1">Master!S2497</f>
        <v>16.05</v>
      </c>
      <c r="F2500" s="11">
        <f ca="1">Master!T2497</f>
        <v>16.600000000000001</v>
      </c>
      <c r="G2500" s="11">
        <f ca="1">Master!U2497</f>
        <v>17.100000000000001</v>
      </c>
      <c r="H2500" s="52">
        <f>VLOOKUP(VLOOKUP($B2500,'Exp Dates'!$E$5:$Z$300,MATCH("M1",'Exp Dates'!$E$2:$X$2,0),1),'Exp Dates'!$D$3:$Z$300,4,0)</f>
        <v>41716</v>
      </c>
      <c r="I2500" s="52">
        <f>VLOOKUP(VLOOKUP($B2500,'Exp Dates'!$E$5:$Z$300,MATCH("M2",'Exp Dates'!$E$2:$X$2,0),1),'Exp Dates'!$D$3:$Z$300,4,0)</f>
        <v>41745</v>
      </c>
      <c r="J2500" s="52">
        <f>VLOOKUP(VLOOKUP($B2500,'Exp Dates'!$E$5:$Z$300,MATCH("M3",'Exp Dates'!$E$2:$X$2,0),1),'Exp Dates'!$D$3:$Z$300,4,0)</f>
        <v>41780</v>
      </c>
      <c r="K2500" s="52">
        <f>VLOOKUP(VLOOKUP($B2500,'Exp Dates'!$E$5:$Z$300,MATCH("M4",'Exp Dates'!$E$2:$X$2,0),1),'Exp Dates'!$D$3:$Z$300,4,0)</f>
        <v>41808</v>
      </c>
      <c r="L2500" s="52">
        <f>VLOOKUP(VLOOKUP($B2500,'Exp Dates'!$E$5:$Z$300,MATCH("M5",'Exp Dates'!$E$2:$X$2,0),1),'Exp Dates'!$D$3:$Z$300,4,0)</f>
        <v>41836</v>
      </c>
      <c r="M2500">
        <f t="shared" si="2223"/>
        <v>22</v>
      </c>
      <c r="N2500">
        <f t="shared" si="2224"/>
        <v>51</v>
      </c>
      <c r="O2500">
        <f t="shared" si="2225"/>
        <v>86</v>
      </c>
      <c r="P2500">
        <f t="shared" si="2226"/>
        <v>114</v>
      </c>
      <c r="Q2500">
        <f t="shared" si="2212"/>
        <v>142</v>
      </c>
      <c r="R2500">
        <f t="shared" si="2176"/>
        <v>1</v>
      </c>
      <c r="S2500">
        <f t="shared" ca="1" si="2177"/>
        <v>1.3793103448275874E-2</v>
      </c>
      <c r="T2500">
        <f t="shared" ca="1" si="2178"/>
        <v>1.9642857142857167E-2</v>
      </c>
      <c r="U2500">
        <f t="shared" ca="1" si="2179"/>
        <v>15.188897941906621</v>
      </c>
      <c r="V2500">
        <f t="shared" ca="1" si="2180"/>
        <v>14.212631705634255</v>
      </c>
      <c r="W2500">
        <f t="shared" ca="1" si="2227"/>
        <v>15.188897941906621</v>
      </c>
      <c r="X2500">
        <f t="shared" ca="1" si="2181"/>
        <v>16.220530350105996</v>
      </c>
      <c r="Y2500">
        <f t="shared" si="2213"/>
        <v>22</v>
      </c>
      <c r="Z2500">
        <f t="shared" ca="1" si="2214"/>
        <v>15</v>
      </c>
      <c r="AA2500">
        <f t="shared" si="2215"/>
        <v>51</v>
      </c>
      <c r="AB2500">
        <f t="shared" ca="1" si="2216"/>
        <v>15.4</v>
      </c>
      <c r="AC2500">
        <f t="shared" ca="1" si="2217"/>
        <v>15.110344827586207</v>
      </c>
      <c r="AD2500" s="11">
        <f>Master!J2497</f>
        <v>14.23</v>
      </c>
      <c r="AE2500" s="11">
        <f t="shared" ca="1" si="2182"/>
        <v>18</v>
      </c>
      <c r="AF2500" s="11">
        <f t="shared" si="2221"/>
        <v>14.474008141314597</v>
      </c>
      <c r="AG2500" s="11">
        <f t="shared" si="2175"/>
        <v>-0.48801628262919294</v>
      </c>
      <c r="AH2500" s="11">
        <f>ROW()</f>
        <v>2500</v>
      </c>
      <c r="AI2500" s="11">
        <f t="shared" si="2183"/>
        <v>16</v>
      </c>
      <c r="AJ2500" s="11">
        <f t="shared" si="2184"/>
        <v>37</v>
      </c>
      <c r="AK2500">
        <f t="shared" ca="1" si="2185"/>
        <v>-4.8124999999999973E-2</v>
      </c>
      <c r="AL2500">
        <f t="shared" ca="1" si="2186"/>
        <v>-2.7377362471417754E-2</v>
      </c>
      <c r="AM2500">
        <f t="shared" ca="1" si="2187"/>
        <v>-1.9047619047619063E-2</v>
      </c>
      <c r="AN2500" s="11">
        <f t="shared" ca="1" si="2188"/>
        <v>0.46000000000000085</v>
      </c>
      <c r="AO2500" s="11">
        <f t="shared" ca="1" si="2189"/>
        <v>-3.2491824164761242E-2</v>
      </c>
      <c r="AP2500" s="11" t="str">
        <f t="shared" si="2190"/>
        <v/>
      </c>
      <c r="AQ2500" s="11" t="str">
        <f t="shared" si="2191"/>
        <v/>
      </c>
      <c r="AR2500" s="11">
        <f t="shared" ca="1" si="2218"/>
        <v>0.46000000000000085</v>
      </c>
      <c r="AS2500" s="11">
        <f t="shared" si="2222"/>
        <v>-3.1133611084608444E-2</v>
      </c>
      <c r="AT2500" s="11">
        <f t="shared" ca="1" si="2219"/>
        <v>-9.950330853168092E-3</v>
      </c>
      <c r="AU2500" s="11">
        <f t="shared" ca="1" si="2220"/>
        <v>-3.2414939241709557E-3</v>
      </c>
      <c r="AV2500">
        <f t="shared" ca="1" si="2192"/>
        <v>0.9363995883036812</v>
      </c>
      <c r="AW2500">
        <f t="shared" ca="1" si="2193"/>
        <v>0.93457943925233644</v>
      </c>
      <c r="AX2500">
        <f>Master!J2497/Master!K2497</f>
        <v>0.91806451612903228</v>
      </c>
      <c r="AY2500">
        <f t="shared" ca="1" si="2228"/>
        <v>1.8335072174648914E-2</v>
      </c>
      <c r="AZ2500">
        <f t="shared" ca="1" si="2229"/>
        <v>1.6514923123304159E-2</v>
      </c>
      <c r="BA2500" s="11">
        <f>Master!L2497</f>
        <v>0.91806451612903228</v>
      </c>
      <c r="BB2500" s="53">
        <f t="shared" ca="1" si="2230"/>
        <v>0</v>
      </c>
      <c r="BC2500" s="11">
        <f t="shared" ca="1" si="2231"/>
        <v>56.811794793918494</v>
      </c>
      <c r="BD2500" s="11">
        <f t="shared" ca="1" si="2194"/>
        <v>5.4111033028812337E-2</v>
      </c>
      <c r="BE2500" s="11">
        <f t="shared" ca="1" si="2195"/>
        <v>15.871699153676969</v>
      </c>
      <c r="BF2500" s="11">
        <f t="shared" ca="1" si="2196"/>
        <v>16.557266015496886</v>
      </c>
      <c r="BG2500" s="11">
        <f t="shared" ca="1" si="2197"/>
        <v>17.112819528905639</v>
      </c>
      <c r="BH2500" s="11">
        <f t="shared" ca="1" si="2198"/>
        <v>17.465986106478212</v>
      </c>
      <c r="BI2500" s="11">
        <f t="shared" ca="1" si="2199"/>
        <v>17.771879046889609</v>
      </c>
      <c r="BJ2500" s="11">
        <f t="shared" ca="1" si="2200"/>
        <v>16.0417182905062</v>
      </c>
      <c r="BK2500" s="11">
        <f t="shared" ca="1" si="2201"/>
        <v>16.771518378975117</v>
      </c>
      <c r="BL2500" s="11">
        <f t="shared" ca="1" si="2202"/>
        <v>17.354979070975567</v>
      </c>
      <c r="BM2500" s="11">
        <f t="shared" ca="1" si="2203"/>
        <v>17.723275455212843</v>
      </c>
      <c r="BN2500" s="11">
        <f t="shared" ca="1" si="2204"/>
        <v>18.040984489970242</v>
      </c>
      <c r="BO2500" s="11">
        <f t="shared" ca="1" si="2205"/>
        <v>6.9447886033746631E-2</v>
      </c>
      <c r="BP2500" s="11">
        <f t="shared" ca="1" si="2206"/>
        <v>8.9059634998384096E-2</v>
      </c>
      <c r="BQ2500" s="11">
        <f t="shared" ca="1" si="2207"/>
        <v>8.1307107225891961E-2</v>
      </c>
      <c r="BR2500" s="11">
        <f t="shared" ca="1" si="2208"/>
        <v>6.7667196097159099E-2</v>
      </c>
      <c r="BS2500" s="11">
        <f t="shared" ca="1" si="2209"/>
        <v>5.5028332746797748E-2</v>
      </c>
      <c r="BT2500" s="11"/>
      <c r="BU2500" s="11"/>
      <c r="BV2500" s="11"/>
      <c r="BW2500" s="11"/>
      <c r="BX2500" s="11"/>
      <c r="BY2500" s="11"/>
      <c r="BZ2500" s="11" t="str">
        <f t="shared" si="2210"/>
        <v/>
      </c>
      <c r="CA2500" s="53" t="str">
        <f t="shared" ca="1" si="2211"/>
        <v/>
      </c>
    </row>
    <row r="2501" spans="2:79" x14ac:dyDescent="0.25">
      <c r="B2501" s="52">
        <f>Master!B2498</f>
        <v>41695</v>
      </c>
      <c r="C2501" s="11">
        <f ca="1">Master!Q2498</f>
        <v>14.9</v>
      </c>
      <c r="D2501" s="11">
        <f ca="1">Master!R2498</f>
        <v>15.3</v>
      </c>
      <c r="E2501" s="11">
        <f ca="1">Master!S2498</f>
        <v>15.95</v>
      </c>
      <c r="F2501" s="11">
        <f ca="1">Master!T2498</f>
        <v>16.5</v>
      </c>
      <c r="G2501" s="11">
        <f ca="1">Master!U2498</f>
        <v>17.05</v>
      </c>
      <c r="H2501" s="52">
        <f>VLOOKUP(VLOOKUP($B2501,'Exp Dates'!$E$5:$Z$300,MATCH("M1",'Exp Dates'!$E$2:$X$2,0),1),'Exp Dates'!$D$3:$Z$300,4,0)</f>
        <v>41716</v>
      </c>
      <c r="I2501" s="52">
        <f>VLOOKUP(VLOOKUP($B2501,'Exp Dates'!$E$5:$Z$300,MATCH("M2",'Exp Dates'!$E$2:$X$2,0),1),'Exp Dates'!$D$3:$Z$300,4,0)</f>
        <v>41745</v>
      </c>
      <c r="J2501" s="52">
        <f>VLOOKUP(VLOOKUP($B2501,'Exp Dates'!$E$5:$Z$300,MATCH("M3",'Exp Dates'!$E$2:$X$2,0),1),'Exp Dates'!$D$3:$Z$300,4,0)</f>
        <v>41780</v>
      </c>
      <c r="K2501" s="52">
        <f>VLOOKUP(VLOOKUP($B2501,'Exp Dates'!$E$5:$Z$300,MATCH("M4",'Exp Dates'!$E$2:$X$2,0),1),'Exp Dates'!$D$3:$Z$300,4,0)</f>
        <v>41808</v>
      </c>
      <c r="L2501" s="52">
        <f>VLOOKUP(VLOOKUP($B2501,'Exp Dates'!$E$5:$Z$300,MATCH("M5",'Exp Dates'!$E$2:$X$2,0),1),'Exp Dates'!$D$3:$Z$300,4,0)</f>
        <v>41836</v>
      </c>
      <c r="M2501">
        <f t="shared" si="2223"/>
        <v>21</v>
      </c>
      <c r="N2501">
        <f t="shared" si="2224"/>
        <v>50</v>
      </c>
      <c r="O2501">
        <f t="shared" si="2225"/>
        <v>85</v>
      </c>
      <c r="P2501">
        <f t="shared" si="2226"/>
        <v>113</v>
      </c>
      <c r="Q2501">
        <f t="shared" si="2212"/>
        <v>141</v>
      </c>
      <c r="R2501">
        <f t="shared" si="2176"/>
        <v>1</v>
      </c>
      <c r="S2501">
        <f t="shared" ca="1" si="2177"/>
        <v>1.3793103448275874E-2</v>
      </c>
      <c r="T2501">
        <f t="shared" ca="1" si="2178"/>
        <v>1.9642857142857167E-2</v>
      </c>
      <c r="U2501">
        <f t="shared" ca="1" si="2179"/>
        <v>15.108218818314386</v>
      </c>
      <c r="V2501">
        <f t="shared" ca="1" si="2180"/>
        <v>14.184607687140852</v>
      </c>
      <c r="W2501">
        <f t="shared" ca="1" si="2227"/>
        <v>15.108218818314386</v>
      </c>
      <c r="X2501">
        <f t="shared" ca="1" si="2181"/>
        <v>16.143060623624102</v>
      </c>
      <c r="Y2501">
        <f t="shared" si="2213"/>
        <v>21</v>
      </c>
      <c r="Z2501">
        <f t="shared" ca="1" si="2214"/>
        <v>14.9</v>
      </c>
      <c r="AA2501">
        <f t="shared" si="2215"/>
        <v>50</v>
      </c>
      <c r="AB2501">
        <f t="shared" ca="1" si="2216"/>
        <v>15.3</v>
      </c>
      <c r="AC2501">
        <f t="shared" ca="1" si="2217"/>
        <v>15.024137931034483</v>
      </c>
      <c r="AD2501" s="11">
        <f>Master!J2498</f>
        <v>13.67</v>
      </c>
      <c r="AE2501" s="11">
        <f t="shared" ca="1" si="2182"/>
        <v>18</v>
      </c>
      <c r="AF2501" s="11">
        <f t="shared" si="2221"/>
        <v>14.072004070657298</v>
      </c>
      <c r="AG2501" s="11">
        <f t="shared" ref="AG2501:AG2564" si="2232">AD2501-AF2500</f>
        <v>-0.80400814131459697</v>
      </c>
      <c r="AH2501" s="11">
        <f>ROW()</f>
        <v>2501</v>
      </c>
      <c r="AI2501" s="11">
        <f t="shared" si="2183"/>
        <v>15</v>
      </c>
      <c r="AJ2501" s="11">
        <f t="shared" si="2184"/>
        <v>36</v>
      </c>
      <c r="AK2501">
        <f t="shared" ca="1" si="2185"/>
        <v>-8.2000000000000031E-2</v>
      </c>
      <c r="AL2501">
        <f t="shared" ca="1" si="2186"/>
        <v>-4.7244161435898491E-2</v>
      </c>
      <c r="AM2501">
        <f t="shared" ca="1" si="2187"/>
        <v>-1.9047619047619063E-2</v>
      </c>
      <c r="AN2501" s="11">
        <f t="shared" ca="1" si="2188"/>
        <v>-0.27999999999999936</v>
      </c>
      <c r="AO2501" s="11">
        <f t="shared" ca="1" si="2189"/>
        <v>1.5621197219067172E-2</v>
      </c>
      <c r="AP2501" s="11" t="str">
        <f t="shared" si="2190"/>
        <v/>
      </c>
      <c r="AQ2501" s="11" t="str">
        <f t="shared" si="2191"/>
        <v/>
      </c>
      <c r="AR2501" s="11">
        <f t="shared" ca="1" si="2218"/>
        <v>-0.33000000000000007</v>
      </c>
      <c r="AS2501" s="11">
        <f t="shared" si="2222"/>
        <v>-4.0148761365902841E-2</v>
      </c>
      <c r="AT2501" s="11">
        <f t="shared" ca="1" si="2219"/>
        <v>-6.6889881507965401E-3</v>
      </c>
      <c r="AU2501" s="11">
        <f t="shared" ca="1" si="2220"/>
        <v>-6.5146810211936419E-3</v>
      </c>
      <c r="AV2501">
        <f t="shared" ca="1" si="2192"/>
        <v>0.93589556345992364</v>
      </c>
      <c r="AW2501">
        <f t="shared" ca="1" si="2193"/>
        <v>0.9341692789968653</v>
      </c>
      <c r="AX2501">
        <f>Master!J2498/Master!K2498</f>
        <v>0.88193548387096776</v>
      </c>
      <c r="AY2501">
        <f t="shared" ca="1" si="2228"/>
        <v>5.3960079588955878E-2</v>
      </c>
      <c r="AZ2501">
        <f t="shared" ca="1" si="2229"/>
        <v>5.2233795125897542E-2</v>
      </c>
      <c r="BA2501" s="11">
        <f>Master!L2498</f>
        <v>0.88193548387096776</v>
      </c>
      <c r="BB2501" s="53">
        <f t="shared" ca="1" si="2230"/>
        <v>0</v>
      </c>
      <c r="BC2501" s="11">
        <f t="shared" ca="1" si="2231"/>
        <v>56.811794793918494</v>
      </c>
      <c r="BD2501" s="11">
        <f t="shared" ca="1" si="2194"/>
        <v>8.9978054133138294E-2</v>
      </c>
      <c r="BE2501" s="11">
        <f t="shared" ca="1" si="2195"/>
        <v>15.375908330554145</v>
      </c>
      <c r="BF2501" s="11">
        <f t="shared" ca="1" si="2196"/>
        <v>16.100746739919323</v>
      </c>
      <c r="BG2501" s="11">
        <f t="shared" ca="1" si="2197"/>
        <v>16.677622324519156</v>
      </c>
      <c r="BH2501" s="11">
        <f t="shared" ca="1" si="2198"/>
        <v>17.041649469649176</v>
      </c>
      <c r="BI2501" s="11">
        <f t="shared" ca="1" si="2199"/>
        <v>17.355763569356487</v>
      </c>
      <c r="BJ2501" s="11">
        <f t="shared" ca="1" si="2200"/>
        <v>15.652044252515159</v>
      </c>
      <c r="BK2501" s="11">
        <f t="shared" ca="1" si="2201"/>
        <v>16.451993386468189</v>
      </c>
      <c r="BL2501" s="11">
        <f t="shared" ca="1" si="2202"/>
        <v>17.075548045678097</v>
      </c>
      <c r="BM2501" s="11">
        <f t="shared" ca="1" si="2203"/>
        <v>17.464754148692592</v>
      </c>
      <c r="BN2501" s="11">
        <f t="shared" ca="1" si="2204"/>
        <v>17.798488602829664</v>
      </c>
      <c r="BO2501" s="11">
        <f t="shared" ca="1" si="2205"/>
        <v>5.0472768625178466E-2</v>
      </c>
      <c r="BP2501" s="11">
        <f t="shared" ca="1" si="2206"/>
        <v>7.5293685390077636E-2</v>
      </c>
      <c r="BQ2501" s="11">
        <f t="shared" ca="1" si="2207"/>
        <v>7.0567275591103318E-2</v>
      </c>
      <c r="BR2501" s="11">
        <f t="shared" ca="1" si="2208"/>
        <v>5.8469948405611705E-2</v>
      </c>
      <c r="BS2501" s="11">
        <f t="shared" ca="1" si="2209"/>
        <v>4.3899624799393688E-2</v>
      </c>
      <c r="BT2501" s="11"/>
      <c r="BU2501" s="11"/>
      <c r="BV2501" s="11"/>
      <c r="BW2501" s="11"/>
      <c r="BX2501" s="11"/>
      <c r="BY2501" s="11"/>
      <c r="BZ2501" s="11" t="str">
        <f t="shared" si="2210"/>
        <v/>
      </c>
      <c r="CA2501" s="53" t="str">
        <f t="shared" ca="1" si="2211"/>
        <v/>
      </c>
    </row>
    <row r="2502" spans="2:79" x14ac:dyDescent="0.25">
      <c r="B2502" s="52">
        <f>Master!B2499</f>
        <v>41696</v>
      </c>
      <c r="C2502" s="11">
        <f ca="1">Master!Q2499</f>
        <v>15.3</v>
      </c>
      <c r="D2502" s="11">
        <f ca="1">Master!R2499</f>
        <v>15.65</v>
      </c>
      <c r="E2502" s="11">
        <f ca="1">Master!S2499</f>
        <v>16.3</v>
      </c>
      <c r="F2502" s="11">
        <f ca="1">Master!T2499</f>
        <v>16.850000000000001</v>
      </c>
      <c r="G2502" s="11">
        <f ca="1">Master!U2499</f>
        <v>17.350000000000001</v>
      </c>
      <c r="H2502" s="52">
        <f>VLOOKUP(VLOOKUP($B2502,'Exp Dates'!$E$5:$Z$300,MATCH("M1",'Exp Dates'!$E$2:$X$2,0),1),'Exp Dates'!$D$3:$Z$300,4,0)</f>
        <v>41716</v>
      </c>
      <c r="I2502" s="52">
        <f>VLOOKUP(VLOOKUP($B2502,'Exp Dates'!$E$5:$Z$300,MATCH("M2",'Exp Dates'!$E$2:$X$2,0),1),'Exp Dates'!$D$3:$Z$300,4,0)</f>
        <v>41745</v>
      </c>
      <c r="J2502" s="52">
        <f>VLOOKUP(VLOOKUP($B2502,'Exp Dates'!$E$5:$Z$300,MATCH("M3",'Exp Dates'!$E$2:$X$2,0),1),'Exp Dates'!$D$3:$Z$300,4,0)</f>
        <v>41780</v>
      </c>
      <c r="K2502" s="52">
        <f>VLOOKUP(VLOOKUP($B2502,'Exp Dates'!$E$5:$Z$300,MATCH("M4",'Exp Dates'!$E$2:$X$2,0),1),'Exp Dates'!$D$3:$Z$300,4,0)</f>
        <v>41808</v>
      </c>
      <c r="L2502" s="52">
        <f>VLOOKUP(VLOOKUP($B2502,'Exp Dates'!$E$5:$Z$300,MATCH("M5",'Exp Dates'!$E$2:$X$2,0),1),'Exp Dates'!$D$3:$Z$300,4,0)</f>
        <v>41836</v>
      </c>
      <c r="M2502">
        <f t="shared" si="2223"/>
        <v>20</v>
      </c>
      <c r="N2502">
        <f t="shared" si="2224"/>
        <v>49</v>
      </c>
      <c r="O2502">
        <f t="shared" si="2225"/>
        <v>84</v>
      </c>
      <c r="P2502">
        <f t="shared" si="2226"/>
        <v>112</v>
      </c>
      <c r="Q2502">
        <f t="shared" si="2212"/>
        <v>140</v>
      </c>
      <c r="R2502">
        <f t="shared" ref="R2502:R2565" si="2233">IF(H2502-B2502&lt;=$W$3,2,IF($W$1&gt;N2502,2,1))</f>
        <v>1</v>
      </c>
      <c r="S2502">
        <f t="shared" ref="S2502:S2565" ca="1" si="2234">IF(R2502=1,(D2502-C2502)/(I2502-H2502),(E2502-D2502)/(J2502-I2502))</f>
        <v>1.2068965517241367E-2</v>
      </c>
      <c r="T2502">
        <f t="shared" ref="T2502:T2565" ca="1" si="2235">(F2502-E2502)/(K2502-J2502)</f>
        <v>1.9642857142857167E-2</v>
      </c>
      <c r="U2502">
        <f t="shared" ref="U2502:U2565" ca="1" si="2236">100*SQRT((M2502/365/100^2*C2502^2*(N2502-30)/(N2502-M2502)+N2502/365/100^2*D2502^2*(30-M2502)/(N2502-M2502))*365/30)</f>
        <v>15.498098696885073</v>
      </c>
      <c r="V2502">
        <f t="shared" ref="V2502:V2565" ca="1" si="2237">100*SQRT((N2502/365/100^2*D2502^2*(O2502-30)/(O2502-N2502)+O2502/365/100^2*E2502^2*(30-N2502)/(O2502-N2502))*365/30)</f>
        <v>14.606707363399874</v>
      </c>
      <c r="W2502">
        <f t="shared" ca="1" si="2227"/>
        <v>15.498098696885073</v>
      </c>
      <c r="X2502">
        <f t="shared" ref="X2502:X2565" ca="1" si="2238">100*SQRT((O2502/365/100^2*E2502^2*(P2502-93)/(P2502-O2502)+P2502/365/100^2*F2502^2*(93-O2502)/(P2502-O2502))*365/93)</f>
        <v>16.515076201322351</v>
      </c>
      <c r="Y2502">
        <f t="shared" si="2213"/>
        <v>20</v>
      </c>
      <c r="Z2502">
        <f t="shared" ca="1" si="2214"/>
        <v>15.3</v>
      </c>
      <c r="AA2502">
        <f t="shared" si="2215"/>
        <v>49</v>
      </c>
      <c r="AB2502">
        <f t="shared" ca="1" si="2216"/>
        <v>15.65</v>
      </c>
      <c r="AC2502">
        <f t="shared" ca="1" si="2217"/>
        <v>15.420689655172414</v>
      </c>
      <c r="AD2502" s="11">
        <f>Master!J2499</f>
        <v>14.35</v>
      </c>
      <c r="AE2502" s="11">
        <f t="shared" ref="AE2502:AE2565" ca="1" si="2239">IF(OR(AE$2=0,B2502&lt;AE$4),AE$3,MEDIAN(INDIRECT("ad"&amp;ROW()-252&amp;":ad"&amp;ROW())))</f>
        <v>18</v>
      </c>
      <c r="AF2502" s="11">
        <f t="shared" si="2221"/>
        <v>14.211002035328649</v>
      </c>
      <c r="AG2502" s="11">
        <f t="shared" si="2232"/>
        <v>0.27799592934270123</v>
      </c>
      <c r="AH2502" s="11">
        <f>ROW()</f>
        <v>2502</v>
      </c>
      <c r="AI2502" s="11">
        <f t="shared" ref="AI2502:AI2565" si="2240">VLOOKUP(H2502,$B$5:$AH$4001,MATCH("row",$B$5:$AK$5,0),0)-$AH2502</f>
        <v>14</v>
      </c>
      <c r="AJ2502" s="11">
        <f t="shared" ref="AJ2502:AJ2565" si="2241">VLOOKUP(I2502,$B$5:$AH$4001,MATCH("row",$B$5:$AK$5,0),0)-$AH2502</f>
        <v>35</v>
      </c>
      <c r="AK2502">
        <f t="shared" ref="AK2502:AK2565" ca="1" si="2242">IF(M2502&lt;&gt;1,-(C2502-AD2502)/AI2502,-(D2502-AD2502)/AJ2502)</f>
        <v>-6.7857142857142935E-2</v>
      </c>
      <c r="AL2502">
        <f t="shared" ref="AL2502:AL2565" ca="1" si="2243">IF(AI2502&lt;&gt;1,100*SQRT((21/252*AD2502^2/100^2*(AI2502+21-(AI2502+21-1))/(AI2502)+(AI2502+21)/252*C2502^2/100^2*(AI2502-1)/(AI2502))*252/(AI2502+21-1))-C2502,100*SQRT((21/252*AD2502^2/100^2*(AJ2502+21-(AJ2502+21-1))/(AJ2502)+(AJ2502+21)/252*D2502^2/100^2*(AJ2502-1)/(AJ2502))*252/(AJ2502+21-1))-D2502)</f>
        <v>-4.0664622059367161E-2</v>
      </c>
      <c r="AM2502">
        <f t="shared" ref="AM2502:AM2565" ca="1" si="2244">IF($M2502&lt;&gt;1,-(D2502-C2502)/(AJ2502-AI2502),-(E2502-D2502)/20)</f>
        <v>-1.6666666666666649E-2</v>
      </c>
      <c r="AN2502" s="11">
        <f t="shared" ref="AN2502:AN2565" ca="1" si="2245">IF(M2502&lt;&gt;1,(C2503-AD2503)-(C2502-AD2502),(C2503-AD2503)-(D2502-AD2502))</f>
        <v>0.10999999999999943</v>
      </c>
      <c r="AO2502" s="11">
        <f t="shared" ref="AO2502:AO2565" ca="1" si="2246">(AL2502-AN2502)/C2502</f>
        <v>-9.847360918912848E-3</v>
      </c>
      <c r="AP2502" s="11" t="str">
        <f t="shared" ref="AP2502:AP2565" si="2247">IF(M2502=AP$3,AO2502,"")</f>
        <v/>
      </c>
      <c r="AQ2502" s="11" t="str">
        <f t="shared" ref="AQ2502:AQ2565" si="2248">IF(AQ$3=AI2502,C2502-AD2502,"")</f>
        <v/>
      </c>
      <c r="AR2502" s="11">
        <f t="shared" ca="1" si="2218"/>
        <v>0.21000000000000085</v>
      </c>
      <c r="AS2502" s="11">
        <f t="shared" si="2222"/>
        <v>4.8546291469771831E-2</v>
      </c>
      <c r="AT2502" s="11">
        <f t="shared" ca="1" si="2219"/>
        <v>2.6491615446976285E-2</v>
      </c>
      <c r="AU2502" s="11">
        <f t="shared" ca="1" si="2220"/>
        <v>2.2618088587772364E-2</v>
      </c>
      <c r="AV2502">
        <f t="shared" ref="AV2502:AV2565" ca="1" si="2249">W2502/X2502</f>
        <v>0.93842126478618071</v>
      </c>
      <c r="AW2502">
        <f t="shared" ref="AW2502:AW2565" ca="1" si="2250">C2502/E2502</f>
        <v>0.93865030674846628</v>
      </c>
      <c r="AX2502">
        <f>Master!J2499/Master!K2499</f>
        <v>0.9019484600879949</v>
      </c>
      <c r="AY2502">
        <f t="shared" ca="1" si="2228"/>
        <v>3.6472804698185812E-2</v>
      </c>
      <c r="AZ2502">
        <f t="shared" ca="1" si="2229"/>
        <v>3.6701846660471382E-2</v>
      </c>
      <c r="BA2502" s="11">
        <f>Master!L2499</f>
        <v>0.9019484600879949</v>
      </c>
      <c r="BB2502" s="53">
        <f t="shared" ca="1" si="2230"/>
        <v>0</v>
      </c>
      <c r="BC2502" s="11">
        <f t="shared" ca="1" si="2231"/>
        <v>56.811794793918494</v>
      </c>
      <c r="BD2502" s="11">
        <f t="shared" ref="BD2502:BD2565" ca="1" si="2251">(C2502-AD2502)/AD2502</f>
        <v>6.6202090592334575E-2</v>
      </c>
      <c r="BE2502" s="11">
        <f t="shared" ref="BE2502:BE2565" ca="1" si="2252">($AE2502-$AD2502)/$AE2502*$BD$3*LN(H2502-$B2502+1)+$AD2502+$BE$2*SQRT(H2502-$B2502)</f>
        <v>15.906510044866049</v>
      </c>
      <c r="BF2502" s="11">
        <f t="shared" ref="BF2502:BF2565" ca="1" si="2253">($AE2502-$AD2502)/$AE2502*$BD$3*LN(I2502-$B2502+1)+$AD2502+$BE$2*SQRT(I2502-$B2502)</f>
        <v>16.613271331656261</v>
      </c>
      <c r="BG2502" s="11">
        <f t="shared" ref="BG2502:BG2565" ca="1" si="2254">($AE2502-$AD2502)/$AE2502*$BD$3*LN(J2502-$B2502+1)+$AD2502+$BE$2*SQRT(J2502-$B2502)</f>
        <v>17.175552741114213</v>
      </c>
      <c r="BH2502" s="11">
        <f t="shared" ref="BH2502:BH2565" ca="1" si="2255">($AE2502-$AD2502)/$AE2502*$BD$3*LN(K2502-$B2502+1)+$AD2502+$BE$2*SQRT(K2502-$B2502)</f>
        <v>17.531040297866479</v>
      </c>
      <c r="BI2502" s="11">
        <f t="shared" ref="BI2502:BI2565" ca="1" si="2256">($AE2502-$AD2502)/$AE2502*$BD$3*LN(L2502-$B2502+1)+$AD2502+$BE$2*SQRT(L2502-$B2502)</f>
        <v>17.838252042228522</v>
      </c>
      <c r="BJ2502" s="11">
        <f t="shared" ref="BJ2502:BJ2565" ca="1" si="2257">(1-$AD2502/$AE2502)*$BD$3*LN(H2502-$B2502+1)+$AD2502-($AD2502-$AF2502)*LN(H2502-$B2502+1)/$BJ$4+SQRT(H2502-$B2502)*$BE$2</f>
        <v>15.812469506590535</v>
      </c>
      <c r="BK2502" s="11">
        <f t="shared" ref="BK2502:BK2565" ca="1" si="2258">(1-$AD2502/$AE2502)*$BD$3*LN(I2502-$B2502+1)+$AD2502-($AD2502-$AF2502)*LN(I2502-$B2502+1)/$BJ$4+SQRT(I2502-$B2502)*$BE$2</f>
        <v>16.492435057100259</v>
      </c>
      <c r="BL2502" s="11">
        <f t="shared" ref="BL2502:BL2565" ca="1" si="2259">(1-$AD2502/$AE2502)*$BD$3*LN(J2502-$B2502+1)+$AD2502-($AD2502-$AF2502)*LN(J2502-$B2502+1)/$BJ$4+SQRT(J2502-$B2502)*$BE$2</f>
        <v>17.038326189470485</v>
      </c>
      <c r="BM2502" s="11">
        <f t="shared" ref="BM2502:BM2565" ca="1" si="2260">(1-$AD2502/$AE2502)*$BD$3*LN(K2502-$B2502+1)+$AD2502-($AD2502-$AF2502)*LN(K2502-$B2502+1)/$BJ$4+SQRT(K2502-$B2502)*$BE$2</f>
        <v>17.385018678974667</v>
      </c>
      <c r="BN2502" s="11">
        <f t="shared" ref="BN2502:BN2565" ca="1" si="2261">(1-$AD2502/$AE2502)*$BD$3*LN(L2502-$B2502+1)+$AD2502-($AD2502-$AF2502)*LN(L2502-$B2502+1)/$BJ$4+SQRT(L2502-$B2502)*$BE$2</f>
        <v>17.685392586137461</v>
      </c>
      <c r="BO2502" s="11">
        <f t="shared" ref="BO2502:BO2565" ca="1" si="2262">INDIRECT("R"&amp;ROW()&amp;"C"&amp;MATCH(BO$4,$A$5:$CB$5,0),0)/C2502-1</f>
        <v>3.3494738992845274E-2</v>
      </c>
      <c r="BP2502" s="11">
        <f t="shared" ref="BP2502:BP2565" ca="1" si="2263">INDIRECT("R"&amp;ROW()&amp;"C"&amp;MATCH(BP$4,$A$5:$CB$5,0),0)/D2502-1</f>
        <v>5.3829716108642733E-2</v>
      </c>
      <c r="BQ2502" s="11">
        <f t="shared" ref="BQ2502:BQ2565" ca="1" si="2264">INDIRECT("R"&amp;ROW()&amp;"C"&amp;MATCH(BQ$4,$A$5:$CB$5,0),0)/E2502-1</f>
        <v>4.5296085243587969E-2</v>
      </c>
      <c r="BR2502" s="11">
        <f t="shared" ref="BR2502:BR2565" ca="1" si="2265">INDIRECT("R"&amp;ROW()&amp;"C"&amp;MATCH(BR$4,$A$5:$CB$5,0),0)/F2502-1</f>
        <v>3.17518503842531E-2</v>
      </c>
      <c r="BS2502" s="11">
        <f t="shared" ref="BS2502:BS2565" ca="1" si="2266">INDIRECT("R"&amp;ROW()&amp;"C"&amp;MATCH(BS$4,$A$5:$CB$5,0),0)/G2502-1</f>
        <v>1.9330984791784411E-2</v>
      </c>
      <c r="BT2502" s="11"/>
      <c r="BU2502" s="11"/>
      <c r="BV2502" s="11"/>
      <c r="BW2502" s="11"/>
      <c r="BX2502" s="11"/>
      <c r="BY2502" s="11"/>
      <c r="BZ2502" s="11" t="str">
        <f t="shared" ref="BZ2502:BZ2565" si="2267">IF(M2502=$BZ$1,BE2502/C2502-1,"")</f>
        <v/>
      </c>
      <c r="CA2502" s="53" t="str">
        <f t="shared" ref="CA2502:CA2565" ca="1" si="2268">IF(AND(AD2502&lt;CA$4,C2502&gt;D2502),C2502/D2502-1,"")</f>
        <v/>
      </c>
    </row>
    <row r="2503" spans="2:79" x14ac:dyDescent="0.25">
      <c r="B2503" s="52">
        <f>Master!B2500</f>
        <v>41697</v>
      </c>
      <c r="C2503" s="11">
        <f ca="1">Master!Q2500</f>
        <v>15.1</v>
      </c>
      <c r="D2503" s="11">
        <f ca="1">Master!R2500</f>
        <v>15.55</v>
      </c>
      <c r="E2503" s="11">
        <f ca="1">Master!S2500</f>
        <v>16.25</v>
      </c>
      <c r="F2503" s="11">
        <f ca="1">Master!T2500</f>
        <v>16.850000000000001</v>
      </c>
      <c r="G2503" s="11">
        <f ca="1">Master!U2500</f>
        <v>17.399999999999999</v>
      </c>
      <c r="H2503" s="52">
        <f>VLOOKUP(VLOOKUP($B2503,'Exp Dates'!$E$5:$Z$300,MATCH("M1",'Exp Dates'!$E$2:$X$2,0),1),'Exp Dates'!$D$3:$Z$300,4,0)</f>
        <v>41716</v>
      </c>
      <c r="I2503" s="52">
        <f>VLOOKUP(VLOOKUP($B2503,'Exp Dates'!$E$5:$Z$300,MATCH("M2",'Exp Dates'!$E$2:$X$2,0),1),'Exp Dates'!$D$3:$Z$300,4,0)</f>
        <v>41745</v>
      </c>
      <c r="J2503" s="52">
        <f>VLOOKUP(VLOOKUP($B2503,'Exp Dates'!$E$5:$Z$300,MATCH("M3",'Exp Dates'!$E$2:$X$2,0),1),'Exp Dates'!$D$3:$Z$300,4,0)</f>
        <v>41780</v>
      </c>
      <c r="K2503" s="52">
        <f>VLOOKUP(VLOOKUP($B2503,'Exp Dates'!$E$5:$Z$300,MATCH("M4",'Exp Dates'!$E$2:$X$2,0),1),'Exp Dates'!$D$3:$Z$300,4,0)</f>
        <v>41808</v>
      </c>
      <c r="L2503" s="52">
        <f>VLOOKUP(VLOOKUP($B2503,'Exp Dates'!$E$5:$Z$300,MATCH("M5",'Exp Dates'!$E$2:$X$2,0),1),'Exp Dates'!$D$3:$Z$300,4,0)</f>
        <v>41836</v>
      </c>
      <c r="M2503">
        <f t="shared" si="2223"/>
        <v>19</v>
      </c>
      <c r="N2503">
        <f t="shared" si="2224"/>
        <v>48</v>
      </c>
      <c r="O2503">
        <f t="shared" si="2225"/>
        <v>83</v>
      </c>
      <c r="P2503">
        <f t="shared" si="2226"/>
        <v>111</v>
      </c>
      <c r="Q2503">
        <f t="shared" ref="Q2503:Q2566" si="2269">L2503-$B2503</f>
        <v>139</v>
      </c>
      <c r="R2503">
        <f t="shared" si="2233"/>
        <v>1</v>
      </c>
      <c r="S2503">
        <f t="shared" ca="1" si="2234"/>
        <v>1.5517241379310381E-2</v>
      </c>
      <c r="T2503">
        <f t="shared" ca="1" si="2235"/>
        <v>2.1428571428571481E-2</v>
      </c>
      <c r="U2503">
        <f t="shared" ca="1" si="2236"/>
        <v>15.374674653131857</v>
      </c>
      <c r="V2503">
        <f t="shared" ca="1" si="2237"/>
        <v>14.495851130582155</v>
      </c>
      <c r="W2503">
        <f t="shared" ca="1" si="2227"/>
        <v>15.374674653131857</v>
      </c>
      <c r="X2503">
        <f t="shared" ca="1" si="2238"/>
        <v>16.508427187432638</v>
      </c>
      <c r="Y2503">
        <f t="shared" ref="Y2503:Y2566" si="2270">IFERROR(HLOOKUP($AC$1,M2503:Q2503,1,1),M2503)</f>
        <v>19</v>
      </c>
      <c r="Z2503">
        <f t="shared" ref="Z2503:Z2566" ca="1" si="2271">INDIRECT("R"&amp;ROW()&amp;"C"&amp;MATCH(Y2503,$M2503:$Q2503,0)+$Z$3-1,0)</f>
        <v>15.1</v>
      </c>
      <c r="AA2503">
        <f t="shared" ref="AA2503:AA2566" si="2272">HLOOKUP(IFERROR(HLOOKUP($AC$1,M2503:Q2503,1,1),M2503)+36,M2503:Q2503,1,1)</f>
        <v>48</v>
      </c>
      <c r="AB2503">
        <f t="shared" ref="AB2503:AB2566" ca="1" si="2273">INDIRECT("R"&amp;ROW()&amp;"C"&amp;MATCH(AA2503,$M2503:$Q2503,0)+$Z$3-1,0)</f>
        <v>15.55</v>
      </c>
      <c r="AC2503">
        <f t="shared" ref="AC2503:AC2566" ca="1" si="2274">Z2503+($AC$1-Y2503)*(AB2503-Z2503)/(AA2503-Y2503)</f>
        <v>15.270689655172413</v>
      </c>
      <c r="AD2503" s="11">
        <f>Master!J2500</f>
        <v>14.04</v>
      </c>
      <c r="AE2503" s="11">
        <f t="shared" ca="1" si="2239"/>
        <v>18</v>
      </c>
      <c r="AF2503" s="11">
        <f t="shared" si="2221"/>
        <v>14.125501017664323</v>
      </c>
      <c r="AG2503" s="11">
        <f t="shared" si="2232"/>
        <v>-0.17100203532864988</v>
      </c>
      <c r="AH2503" s="11">
        <f>ROW()</f>
        <v>2503</v>
      </c>
      <c r="AI2503" s="11">
        <f t="shared" si="2240"/>
        <v>13</v>
      </c>
      <c r="AJ2503" s="11">
        <f t="shared" si="2241"/>
        <v>34</v>
      </c>
      <c r="AK2503">
        <f t="shared" ca="1" si="2242"/>
        <v>-8.1538461538461574E-2</v>
      </c>
      <c r="AL2503">
        <f t="shared" ca="1" si="2243"/>
        <v>-5.0150152922439517E-2</v>
      </c>
      <c r="AM2503">
        <f t="shared" ca="1" si="2244"/>
        <v>-2.1428571428571481E-2</v>
      </c>
      <c r="AN2503" s="11">
        <f t="shared" ca="1" si="2245"/>
        <v>0.1899999999999995</v>
      </c>
      <c r="AO2503" s="11">
        <f t="shared" ca="1" si="2246"/>
        <v>-1.5903983637247619E-2</v>
      </c>
      <c r="AP2503" s="11" t="str">
        <f t="shared" si="2247"/>
        <v/>
      </c>
      <c r="AQ2503" s="11" t="str">
        <f t="shared" si="2248"/>
        <v/>
      </c>
      <c r="AR2503" s="11">
        <f t="shared" ref="AR2503:AR2566" ca="1" si="2275">IF(M2503&lt;&gt;1,(D2504-AD2504)-(D2503-AD2503),"")</f>
        <v>0.18999999999999773</v>
      </c>
      <c r="AS2503" s="11">
        <f t="shared" si="2222"/>
        <v>-2.1839543607965122E-2</v>
      </c>
      <c r="AT2503" s="11">
        <f t="shared" ref="AT2503:AT2566" ca="1" si="2276">LN(C2503/C2502)</f>
        <v>-1.3158084577511199E-2</v>
      </c>
      <c r="AU2503" s="11">
        <f t="shared" ref="AU2503:AU2566" ca="1" si="2277">LN(D2503/D2502)</f>
        <v>-6.4102783609190543E-3</v>
      </c>
      <c r="AV2503">
        <f t="shared" ca="1" si="2249"/>
        <v>0.93132280129242884</v>
      </c>
      <c r="AW2503">
        <f t="shared" ca="1" si="2250"/>
        <v>0.92923076923076919</v>
      </c>
      <c r="AX2503">
        <f>Master!J2500/Master!K2500</f>
        <v>0.89827255278310936</v>
      </c>
      <c r="AY2503">
        <f t="shared" ca="1" si="2228"/>
        <v>3.305024850931948E-2</v>
      </c>
      <c r="AZ2503">
        <f t="shared" ca="1" si="2229"/>
        <v>3.0958216447659836E-2</v>
      </c>
      <c r="BA2503" s="11">
        <f>Master!L2500</f>
        <v>0.89827255278310936</v>
      </c>
      <c r="BB2503" s="53">
        <f t="shared" ca="1" si="2230"/>
        <v>0</v>
      </c>
      <c r="BC2503" s="11">
        <f t="shared" ca="1" si="2231"/>
        <v>56.811794793918494</v>
      </c>
      <c r="BD2503" s="11">
        <f t="shared" ca="1" si="2251"/>
        <v>7.549857549857554E-2</v>
      </c>
      <c r="BE2503" s="11">
        <f t="shared" ca="1" si="2252"/>
        <v>15.614429878325419</v>
      </c>
      <c r="BF2503" s="11">
        <f t="shared" ca="1" si="2253"/>
        <v>16.351123143942196</v>
      </c>
      <c r="BG2503" s="11">
        <f t="shared" ca="1" si="2254"/>
        <v>16.92797074736583</v>
      </c>
      <c r="BH2503" s="11">
        <f t="shared" ca="1" si="2255"/>
        <v>17.290557039783994</v>
      </c>
      <c r="BI2503" s="11">
        <f t="shared" ca="1" si="2256"/>
        <v>17.60302481870988</v>
      </c>
      <c r="BJ2503" s="11">
        <f t="shared" ca="1" si="2257"/>
        <v>15.671349469000692</v>
      </c>
      <c r="BK2503" s="11">
        <f t="shared" ca="1" si="2258"/>
        <v>16.425068609732222</v>
      </c>
      <c r="BL2503" s="11">
        <f t="shared" ca="1" si="2259"/>
        <v>17.012157268562561</v>
      </c>
      <c r="BM2503" s="11">
        <f t="shared" ca="1" si="2260"/>
        <v>17.380209585415926</v>
      </c>
      <c r="BN2503" s="11">
        <f t="shared" ca="1" si="2261"/>
        <v>17.696917142280167</v>
      </c>
      <c r="BO2503" s="11">
        <f t="shared" ca="1" si="2262"/>
        <v>3.7837713178853871E-2</v>
      </c>
      <c r="BP2503" s="11">
        <f t="shared" ca="1" si="2263"/>
        <v>5.6274508664451606E-2</v>
      </c>
      <c r="BQ2503" s="11">
        <f t="shared" ca="1" si="2264"/>
        <v>4.6901985757695996E-2</v>
      </c>
      <c r="BR2503" s="11">
        <f t="shared" ca="1" si="2265"/>
        <v>3.146644423833389E-2</v>
      </c>
      <c r="BS2503" s="11">
        <f t="shared" ca="1" si="2266"/>
        <v>1.7064203579320036E-2</v>
      </c>
      <c r="BT2503" s="11"/>
      <c r="BU2503" s="11"/>
      <c r="BV2503" s="11"/>
      <c r="BW2503" s="11"/>
      <c r="BX2503" s="11"/>
      <c r="BY2503" s="11"/>
      <c r="BZ2503" s="11" t="str">
        <f t="shared" si="2267"/>
        <v/>
      </c>
      <c r="CA2503" s="53" t="str">
        <f t="shared" ca="1" si="2268"/>
        <v/>
      </c>
    </row>
    <row r="2504" spans="2:79" x14ac:dyDescent="0.25">
      <c r="B2504" s="52">
        <f>Master!B2501</f>
        <v>41698</v>
      </c>
      <c r="C2504" s="11">
        <f ca="1">Master!Q2501</f>
        <v>15.25</v>
      </c>
      <c r="D2504" s="11">
        <f ca="1">Master!R2501</f>
        <v>15.7</v>
      </c>
      <c r="E2504" s="11">
        <f ca="1">Master!S2501</f>
        <v>16.399999999999999</v>
      </c>
      <c r="F2504" s="11">
        <f ca="1">Master!T2501</f>
        <v>17</v>
      </c>
      <c r="G2504" s="11">
        <f ca="1">Master!U2501</f>
        <v>17.5</v>
      </c>
      <c r="H2504" s="52">
        <f>VLOOKUP(VLOOKUP($B2504,'Exp Dates'!$E$5:$Z$300,MATCH("M1",'Exp Dates'!$E$2:$X$2,0),1),'Exp Dates'!$D$3:$Z$300,4,0)</f>
        <v>41716</v>
      </c>
      <c r="I2504" s="52">
        <f>VLOOKUP(VLOOKUP($B2504,'Exp Dates'!$E$5:$Z$300,MATCH("M2",'Exp Dates'!$E$2:$X$2,0),1),'Exp Dates'!$D$3:$Z$300,4,0)</f>
        <v>41745</v>
      </c>
      <c r="J2504" s="52">
        <f>VLOOKUP(VLOOKUP($B2504,'Exp Dates'!$E$5:$Z$300,MATCH("M3",'Exp Dates'!$E$2:$X$2,0),1),'Exp Dates'!$D$3:$Z$300,4,0)</f>
        <v>41780</v>
      </c>
      <c r="K2504" s="52">
        <f>VLOOKUP(VLOOKUP($B2504,'Exp Dates'!$E$5:$Z$300,MATCH("M4",'Exp Dates'!$E$2:$X$2,0),1),'Exp Dates'!$D$3:$Z$300,4,0)</f>
        <v>41808</v>
      </c>
      <c r="L2504" s="52">
        <f>VLOOKUP(VLOOKUP($B2504,'Exp Dates'!$E$5:$Z$300,MATCH("M5",'Exp Dates'!$E$2:$X$2,0),1),'Exp Dates'!$D$3:$Z$300,4,0)</f>
        <v>41836</v>
      </c>
      <c r="M2504">
        <f t="shared" si="2223"/>
        <v>18</v>
      </c>
      <c r="N2504">
        <f t="shared" si="2224"/>
        <v>47</v>
      </c>
      <c r="O2504">
        <f t="shared" si="2225"/>
        <v>82</v>
      </c>
      <c r="P2504">
        <f t="shared" si="2226"/>
        <v>110</v>
      </c>
      <c r="Q2504">
        <f t="shared" si="2269"/>
        <v>138</v>
      </c>
      <c r="R2504">
        <f t="shared" si="2233"/>
        <v>1</v>
      </c>
      <c r="S2504">
        <f t="shared" ca="1" si="2234"/>
        <v>1.551724137931032E-2</v>
      </c>
      <c r="T2504">
        <f t="shared" ca="1" si="2235"/>
        <v>2.1428571428571481E-2</v>
      </c>
      <c r="U2504">
        <f t="shared" ca="1" si="2236"/>
        <v>15.543209516343962</v>
      </c>
      <c r="V2504">
        <f t="shared" ca="1" si="2237"/>
        <v>14.71932063649678</v>
      </c>
      <c r="W2504">
        <f t="shared" ca="1" si="2227"/>
        <v>15.543209516343962</v>
      </c>
      <c r="X2504">
        <f t="shared" ca="1" si="2238"/>
        <v>16.681486191788196</v>
      </c>
      <c r="Y2504">
        <f t="shared" si="2270"/>
        <v>18</v>
      </c>
      <c r="Z2504">
        <f t="shared" ca="1" si="2271"/>
        <v>15.25</v>
      </c>
      <c r="AA2504">
        <f t="shared" si="2272"/>
        <v>47</v>
      </c>
      <c r="AB2504">
        <f t="shared" ca="1" si="2273"/>
        <v>15.7</v>
      </c>
      <c r="AC2504">
        <f t="shared" ca="1" si="2274"/>
        <v>15.436206896551724</v>
      </c>
      <c r="AD2504" s="11">
        <f>Master!J2501</f>
        <v>14</v>
      </c>
      <c r="AE2504" s="11">
        <f t="shared" ca="1" si="2239"/>
        <v>18</v>
      </c>
      <c r="AF2504" s="11">
        <f t="shared" ref="AF2504:AF2567" si="2278">AF2503+(AD2504-AF2503)*AF$4</f>
        <v>14.062750508832162</v>
      </c>
      <c r="AG2504" s="11">
        <f t="shared" si="2232"/>
        <v>-0.1255010176643232</v>
      </c>
      <c r="AH2504" s="11">
        <f>ROW()</f>
        <v>2504</v>
      </c>
      <c r="AI2504" s="11">
        <f t="shared" si="2240"/>
        <v>12</v>
      </c>
      <c r="AJ2504" s="11">
        <f t="shared" si="2241"/>
        <v>33</v>
      </c>
      <c r="AK2504">
        <f t="shared" ca="1" si="2242"/>
        <v>-0.10416666666666667</v>
      </c>
      <c r="AL2504">
        <f t="shared" ca="1" si="2243"/>
        <v>-6.5699282441419982E-2</v>
      </c>
      <c r="AM2504">
        <f t="shared" ca="1" si="2244"/>
        <v>-2.1428571428571394E-2</v>
      </c>
      <c r="AN2504" s="11">
        <f t="shared" ca="1" si="2245"/>
        <v>-0.64999999999999858</v>
      </c>
      <c r="AO2504" s="11">
        <f t="shared" ca="1" si="2246"/>
        <v>3.8314801151382201E-2</v>
      </c>
      <c r="AP2504" s="11" t="str">
        <f t="shared" si="2247"/>
        <v/>
      </c>
      <c r="AQ2504" s="11" t="str">
        <f t="shared" si="2248"/>
        <v/>
      </c>
      <c r="AR2504" s="11">
        <f t="shared" ca="1" si="2275"/>
        <v>-1.0500000000000007</v>
      </c>
      <c r="AS2504" s="11">
        <f t="shared" ref="AS2504:AS2567" si="2279">LN(AD2504/AD2503)</f>
        <v>-2.8530689824063991E-3</v>
      </c>
      <c r="AT2504" s="11">
        <f t="shared" ca="1" si="2276"/>
        <v>9.8847592325419249E-3</v>
      </c>
      <c r="AU2504" s="11">
        <f t="shared" ca="1" si="2277"/>
        <v>9.6000737290191374E-3</v>
      </c>
      <c r="AV2504">
        <f t="shared" ca="1" si="2249"/>
        <v>0.93176407291548324</v>
      </c>
      <c r="AW2504">
        <f t="shared" ca="1" si="2250"/>
        <v>0.92987804878048785</v>
      </c>
      <c r="AX2504">
        <f>Master!J2501/Master!K2501</f>
        <v>0.88607594936708856</v>
      </c>
      <c r="AY2504">
        <f t="shared" ca="1" si="2228"/>
        <v>4.5688123548394688E-2</v>
      </c>
      <c r="AZ2504">
        <f t="shared" ca="1" si="2229"/>
        <v>4.3802099413399298E-2</v>
      </c>
      <c r="BA2504" s="11">
        <f>Master!L2501</f>
        <v>0.88607594936708856</v>
      </c>
      <c r="BB2504" s="53">
        <f t="shared" ca="1" si="2230"/>
        <v>0</v>
      </c>
      <c r="BC2504" s="11">
        <f t="shared" ca="1" si="2231"/>
        <v>56.811794793918494</v>
      </c>
      <c r="BD2504" s="11">
        <f t="shared" ca="1" si="2251"/>
        <v>8.9285714285714288E-2</v>
      </c>
      <c r="BE2504" s="11">
        <f t="shared" ca="1" si="2252"/>
        <v>15.545274317443148</v>
      </c>
      <c r="BF2504" s="11">
        <f t="shared" ca="1" si="2253"/>
        <v>16.299954357397084</v>
      </c>
      <c r="BG2504" s="11">
        <f t="shared" ca="1" si="2254"/>
        <v>16.883595458519213</v>
      </c>
      <c r="BH2504" s="11">
        <f t="shared" ca="1" si="2255"/>
        <v>17.249060848115615</v>
      </c>
      <c r="BI2504" s="11">
        <f t="shared" ca="1" si="2256"/>
        <v>17.563491189056784</v>
      </c>
      <c r="BJ2504" s="11">
        <f t="shared" ca="1" si="2257"/>
        <v>15.586333216147136</v>
      </c>
      <c r="BK2504" s="11">
        <f t="shared" ca="1" si="2258"/>
        <v>16.353936542558426</v>
      </c>
      <c r="BL2504" s="11">
        <f t="shared" ca="1" si="2259"/>
        <v>16.94521423553865</v>
      </c>
      <c r="BM2504" s="11">
        <f t="shared" ca="1" si="2260"/>
        <v>17.314733162891791</v>
      </c>
      <c r="BN2504" s="11">
        <f t="shared" ca="1" si="2261"/>
        <v>17.632300244639669</v>
      </c>
      <c r="BO2504" s="11">
        <f t="shared" ca="1" si="2262"/>
        <v>2.2054637124402365E-2</v>
      </c>
      <c r="BP2504" s="11">
        <f t="shared" ca="1" si="2263"/>
        <v>4.1652009080154651E-2</v>
      </c>
      <c r="BQ2504" s="11">
        <f t="shared" ca="1" si="2264"/>
        <v>3.3244770459673889E-2</v>
      </c>
      <c r="BR2504" s="11">
        <f t="shared" ca="1" si="2265"/>
        <v>1.851371546422298E-2</v>
      </c>
      <c r="BS2504" s="11">
        <f t="shared" ca="1" si="2266"/>
        <v>7.560013979409641E-3</v>
      </c>
      <c r="BT2504" s="11"/>
      <c r="BU2504" s="11"/>
      <c r="BV2504" s="11"/>
      <c r="BW2504" s="11"/>
      <c r="BX2504" s="11"/>
      <c r="BY2504" s="11"/>
      <c r="BZ2504" s="11" t="str">
        <f t="shared" si="2267"/>
        <v/>
      </c>
      <c r="CA2504" s="53" t="str">
        <f t="shared" ca="1" si="2268"/>
        <v/>
      </c>
    </row>
    <row r="2505" spans="2:79" x14ac:dyDescent="0.25">
      <c r="B2505" s="52">
        <f>Master!B2502</f>
        <v>41701</v>
      </c>
      <c r="C2505" s="11">
        <f ca="1">Master!Q2502</f>
        <v>16.600000000000001</v>
      </c>
      <c r="D2505" s="11">
        <f ca="1">Master!R2502</f>
        <v>16.649999999999999</v>
      </c>
      <c r="E2505" s="11">
        <f ca="1">Master!S2502</f>
        <v>17</v>
      </c>
      <c r="F2505" s="11">
        <f ca="1">Master!T2502</f>
        <v>17.5</v>
      </c>
      <c r="G2505" s="11">
        <f ca="1">Master!U2502</f>
        <v>17.95</v>
      </c>
      <c r="H2505" s="52">
        <f>VLOOKUP(VLOOKUP($B2505,'Exp Dates'!$E$5:$Z$300,MATCH("M1",'Exp Dates'!$E$2:$X$2,0),1),'Exp Dates'!$D$3:$Z$300,4,0)</f>
        <v>41716</v>
      </c>
      <c r="I2505" s="52">
        <f>VLOOKUP(VLOOKUP($B2505,'Exp Dates'!$E$5:$Z$300,MATCH("M2",'Exp Dates'!$E$2:$X$2,0),1),'Exp Dates'!$D$3:$Z$300,4,0)</f>
        <v>41745</v>
      </c>
      <c r="J2505" s="52">
        <f>VLOOKUP(VLOOKUP($B2505,'Exp Dates'!$E$5:$Z$300,MATCH("M3",'Exp Dates'!$E$2:$X$2,0),1),'Exp Dates'!$D$3:$Z$300,4,0)</f>
        <v>41780</v>
      </c>
      <c r="K2505" s="52">
        <f>VLOOKUP(VLOOKUP($B2505,'Exp Dates'!$E$5:$Z$300,MATCH("M4",'Exp Dates'!$E$2:$X$2,0),1),'Exp Dates'!$D$3:$Z$300,4,0)</f>
        <v>41808</v>
      </c>
      <c r="L2505" s="52">
        <f>VLOOKUP(VLOOKUP($B2505,'Exp Dates'!$E$5:$Z$300,MATCH("M5",'Exp Dates'!$E$2:$X$2,0),1),'Exp Dates'!$D$3:$Z$300,4,0)</f>
        <v>41836</v>
      </c>
      <c r="M2505">
        <f t="shared" si="2223"/>
        <v>15</v>
      </c>
      <c r="N2505">
        <f t="shared" si="2224"/>
        <v>44</v>
      </c>
      <c r="O2505">
        <f t="shared" si="2225"/>
        <v>79</v>
      </c>
      <c r="P2505">
        <f t="shared" si="2226"/>
        <v>107</v>
      </c>
      <c r="Q2505">
        <f t="shared" si="2269"/>
        <v>135</v>
      </c>
      <c r="R2505">
        <f t="shared" si="2233"/>
        <v>1</v>
      </c>
      <c r="S2505">
        <f t="shared" ca="1" si="2234"/>
        <v>1.7241379310343847E-3</v>
      </c>
      <c r="T2505">
        <f t="shared" ca="1" si="2235"/>
        <v>1.7857142857142856E-2</v>
      </c>
      <c r="U2505">
        <f t="shared" ca="1" si="2236"/>
        <v>16.637944791847094</v>
      </c>
      <c r="V2505">
        <f t="shared" ca="1" si="2237"/>
        <v>16.273194728345956</v>
      </c>
      <c r="W2505">
        <f t="shared" ca="1" si="2227"/>
        <v>16.637944791847094</v>
      </c>
      <c r="X2505">
        <f t="shared" ca="1" si="2238"/>
        <v>17.289401004568496</v>
      </c>
      <c r="Y2505">
        <f t="shared" si="2270"/>
        <v>15</v>
      </c>
      <c r="Z2505">
        <f t="shared" ca="1" si="2271"/>
        <v>16.600000000000001</v>
      </c>
      <c r="AA2505">
        <f t="shared" si="2272"/>
        <v>44</v>
      </c>
      <c r="AB2505">
        <f t="shared" ca="1" si="2273"/>
        <v>16.649999999999999</v>
      </c>
      <c r="AC2505">
        <f t="shared" ca="1" si="2274"/>
        <v>16.625862068965517</v>
      </c>
      <c r="AD2505" s="11">
        <f>Master!J2502</f>
        <v>16</v>
      </c>
      <c r="AE2505" s="11">
        <f t="shared" ca="1" si="2239"/>
        <v>18</v>
      </c>
      <c r="AF2505" s="11">
        <f t="shared" si="2278"/>
        <v>15.03137525441608</v>
      </c>
      <c r="AG2505" s="11">
        <f t="shared" si="2232"/>
        <v>1.9372494911678384</v>
      </c>
      <c r="AH2505" s="11">
        <f>ROW()</f>
        <v>2505</v>
      </c>
      <c r="AI2505" s="11">
        <f t="shared" si="2240"/>
        <v>11</v>
      </c>
      <c r="AJ2505" s="11">
        <f t="shared" si="2241"/>
        <v>32</v>
      </c>
      <c r="AK2505">
        <f t="shared" ca="1" si="2242"/>
        <v>-5.4545454545454675E-2</v>
      </c>
      <c r="AL2505">
        <f t="shared" ca="1" si="2243"/>
        <v>-3.6322110716433542E-2</v>
      </c>
      <c r="AM2505">
        <f t="shared" ca="1" si="2244"/>
        <v>-2.3809523809522454E-3</v>
      </c>
      <c r="AN2505" s="11">
        <f t="shared" ca="1" si="2245"/>
        <v>0.39999999999999858</v>
      </c>
      <c r="AO2505" s="11">
        <f t="shared" ca="1" si="2246"/>
        <v>-2.6284464500989885E-2</v>
      </c>
      <c r="AP2505" s="11" t="str">
        <f t="shared" si="2247"/>
        <v/>
      </c>
      <c r="AQ2505" s="11" t="str">
        <f t="shared" si="2248"/>
        <v/>
      </c>
      <c r="AR2505" s="11">
        <f t="shared" ca="1" si="2275"/>
        <v>0.85000000000000142</v>
      </c>
      <c r="AS2505" s="11">
        <f t="shared" si="2279"/>
        <v>0.13353139262452257</v>
      </c>
      <c r="AT2505" s="11">
        <f t="shared" ca="1" si="2276"/>
        <v>8.4823192309076922E-2</v>
      </c>
      <c r="AU2505" s="11">
        <f t="shared" ca="1" si="2277"/>
        <v>5.8749504072190345E-2</v>
      </c>
      <c r="AV2505">
        <f t="shared" ca="1" si="2249"/>
        <v>0.96232048683761429</v>
      </c>
      <c r="AW2505">
        <f t="shared" ca="1" si="2250"/>
        <v>0.9764705882352942</v>
      </c>
      <c r="AX2505">
        <f>Master!J2502/Master!K2502</f>
        <v>0.94562647754137108</v>
      </c>
      <c r="AY2505">
        <f t="shared" ca="1" si="2228"/>
        <v>1.6694009296243206E-2</v>
      </c>
      <c r="AZ2505">
        <f t="shared" ca="1" si="2229"/>
        <v>3.0844110693923121E-2</v>
      </c>
      <c r="BA2505" s="11">
        <f>Master!L2502</f>
        <v>0.94562647754137108</v>
      </c>
      <c r="BB2505" s="53">
        <f t="shared" ca="1" si="2230"/>
        <v>0</v>
      </c>
      <c r="BC2505" s="11">
        <f t="shared" ca="1" si="2231"/>
        <v>56.811794793918494</v>
      </c>
      <c r="BD2505" s="11">
        <f t="shared" ca="1" si="2251"/>
        <v>3.7500000000000089E-2</v>
      </c>
      <c r="BE2505" s="11">
        <f t="shared" ca="1" si="2252"/>
        <v>17.121391916285756</v>
      </c>
      <c r="BF2505" s="11">
        <f t="shared" ca="1" si="2253"/>
        <v>17.81594491081264</v>
      </c>
      <c r="BG2505" s="11">
        <f t="shared" ca="1" si="2254"/>
        <v>18.35341267593337</v>
      </c>
      <c r="BH2505" s="11">
        <f t="shared" ca="1" si="2255"/>
        <v>18.692493693899408</v>
      </c>
      <c r="BI2505" s="11">
        <f t="shared" ca="1" si="2256"/>
        <v>18.985830050970232</v>
      </c>
      <c r="BJ2505" s="11">
        <f t="shared" ca="1" si="2257"/>
        <v>16.524592350577233</v>
      </c>
      <c r="BK2505" s="11">
        <f t="shared" ca="1" si="2258"/>
        <v>16.996561025106498</v>
      </c>
      <c r="BL2505" s="11">
        <f t="shared" ca="1" si="2259"/>
        <v>17.410181690566048</v>
      </c>
      <c r="BM2505" s="11">
        <f t="shared" ca="1" si="2260"/>
        <v>17.684665211974135</v>
      </c>
      <c r="BN2505" s="11">
        <f t="shared" ca="1" si="2261"/>
        <v>17.928381364561858</v>
      </c>
      <c r="BO2505" s="11">
        <f t="shared" ca="1" si="2262"/>
        <v>-4.5426294832993097E-3</v>
      </c>
      <c r="BP2505" s="11">
        <f t="shared" ca="1" si="2263"/>
        <v>2.0814475982372294E-2</v>
      </c>
      <c r="BQ2505" s="11">
        <f t="shared" ca="1" si="2264"/>
        <v>2.4128334739179413E-2</v>
      </c>
      <c r="BR2505" s="11">
        <f t="shared" ca="1" si="2265"/>
        <v>1.0552297827093327E-2</v>
      </c>
      <c r="BS2505" s="11">
        <f t="shared" ca="1" si="2266"/>
        <v>-1.2043808043532556E-3</v>
      </c>
      <c r="BT2505" s="11"/>
      <c r="BU2505" s="11"/>
      <c r="BV2505" s="11"/>
      <c r="BW2505" s="11"/>
      <c r="BX2505" s="11"/>
      <c r="BY2505" s="11"/>
      <c r="BZ2505" s="11" t="str">
        <f t="shared" si="2267"/>
        <v/>
      </c>
      <c r="CA2505" s="53" t="str">
        <f t="shared" ca="1" si="2268"/>
        <v/>
      </c>
    </row>
    <row r="2506" spans="2:79" x14ac:dyDescent="0.25">
      <c r="B2506" s="52">
        <f>Master!B2503</f>
        <v>41702</v>
      </c>
      <c r="C2506" s="11">
        <f ca="1">Master!Q2503</f>
        <v>15.1</v>
      </c>
      <c r="D2506" s="11">
        <f ca="1">Master!R2503</f>
        <v>15.6</v>
      </c>
      <c r="E2506" s="11">
        <f ca="1">Master!S2503</f>
        <v>16.350000000000001</v>
      </c>
      <c r="F2506" s="11">
        <f ca="1">Master!T2503</f>
        <v>16.95</v>
      </c>
      <c r="G2506" s="11">
        <f ca="1">Master!U2503</f>
        <v>17.5</v>
      </c>
      <c r="H2506" s="52">
        <f>VLOOKUP(VLOOKUP($B2506,'Exp Dates'!$E$5:$Z$300,MATCH("M1",'Exp Dates'!$E$2:$X$2,0),1),'Exp Dates'!$D$3:$Z$300,4,0)</f>
        <v>41716</v>
      </c>
      <c r="I2506" s="52">
        <f>VLOOKUP(VLOOKUP($B2506,'Exp Dates'!$E$5:$Z$300,MATCH("M2",'Exp Dates'!$E$2:$X$2,0),1),'Exp Dates'!$D$3:$Z$300,4,0)</f>
        <v>41745</v>
      </c>
      <c r="J2506" s="52">
        <f>VLOOKUP(VLOOKUP($B2506,'Exp Dates'!$E$5:$Z$300,MATCH("M3",'Exp Dates'!$E$2:$X$2,0),1),'Exp Dates'!$D$3:$Z$300,4,0)</f>
        <v>41780</v>
      </c>
      <c r="K2506" s="52">
        <f>VLOOKUP(VLOOKUP($B2506,'Exp Dates'!$E$5:$Z$300,MATCH("M4",'Exp Dates'!$E$2:$X$2,0),1),'Exp Dates'!$D$3:$Z$300,4,0)</f>
        <v>41808</v>
      </c>
      <c r="L2506" s="52">
        <f>VLOOKUP(VLOOKUP($B2506,'Exp Dates'!$E$5:$Z$300,MATCH("M5",'Exp Dates'!$E$2:$X$2,0),1),'Exp Dates'!$D$3:$Z$300,4,0)</f>
        <v>41836</v>
      </c>
      <c r="M2506">
        <f t="shared" si="2223"/>
        <v>14</v>
      </c>
      <c r="N2506">
        <f t="shared" si="2224"/>
        <v>43</v>
      </c>
      <c r="O2506">
        <f t="shared" si="2225"/>
        <v>78</v>
      </c>
      <c r="P2506">
        <f t="shared" si="2226"/>
        <v>106</v>
      </c>
      <c r="Q2506">
        <f t="shared" si="2269"/>
        <v>134</v>
      </c>
      <c r="R2506">
        <f t="shared" si="2233"/>
        <v>1</v>
      </c>
      <c r="S2506">
        <f t="shared" ca="1" si="2234"/>
        <v>1.7241379310344827E-2</v>
      </c>
      <c r="T2506">
        <f t="shared" ca="1" si="2235"/>
        <v>2.1428571428571352E-2</v>
      </c>
      <c r="U2506">
        <f t="shared" ca="1" si="2236"/>
        <v>15.496736771808209</v>
      </c>
      <c r="V2506">
        <f t="shared" ca="1" si="2237"/>
        <v>14.839780033025136</v>
      </c>
      <c r="W2506">
        <f t="shared" ca="1" si="2227"/>
        <v>15.496736771808209</v>
      </c>
      <c r="X2506">
        <f t="shared" ca="1" si="2238"/>
        <v>16.718919510101525</v>
      </c>
      <c r="Y2506">
        <f t="shared" si="2270"/>
        <v>14</v>
      </c>
      <c r="Z2506">
        <f t="shared" ca="1" si="2271"/>
        <v>15.1</v>
      </c>
      <c r="AA2506">
        <f t="shared" si="2272"/>
        <v>43</v>
      </c>
      <c r="AB2506">
        <f t="shared" ca="1" si="2273"/>
        <v>15.6</v>
      </c>
      <c r="AC2506">
        <f t="shared" ca="1" si="2274"/>
        <v>15.375862068965517</v>
      </c>
      <c r="AD2506" s="11">
        <f>Master!J2503</f>
        <v>14.1</v>
      </c>
      <c r="AE2506" s="11">
        <f t="shared" ca="1" si="2239"/>
        <v>18</v>
      </c>
      <c r="AF2506" s="11">
        <f t="shared" si="2278"/>
        <v>14.565687627208039</v>
      </c>
      <c r="AG2506" s="11">
        <f t="shared" si="2232"/>
        <v>-0.93137525441608027</v>
      </c>
      <c r="AH2506" s="11">
        <f>ROW()</f>
        <v>2506</v>
      </c>
      <c r="AI2506" s="11">
        <f t="shared" si="2240"/>
        <v>10</v>
      </c>
      <c r="AJ2506" s="11">
        <f t="shared" si="2241"/>
        <v>31</v>
      </c>
      <c r="AK2506">
        <f t="shared" ca="1" si="2242"/>
        <v>-0.1</v>
      </c>
      <c r="AL2506">
        <f t="shared" ca="1" si="2243"/>
        <v>-6.7834487340155292E-2</v>
      </c>
      <c r="AM2506">
        <f t="shared" ca="1" si="2244"/>
        <v>-2.3809523809523808E-2</v>
      </c>
      <c r="AN2506" s="11">
        <f t="shared" ca="1" si="2245"/>
        <v>0.25999999999999979</v>
      </c>
      <c r="AO2506" s="11">
        <f t="shared" ca="1" si="2246"/>
        <v>-2.1710893201334774E-2</v>
      </c>
      <c r="AP2506" s="11" t="str">
        <f t="shared" si="2247"/>
        <v/>
      </c>
      <c r="AQ2506" s="11" t="str">
        <f t="shared" si="2248"/>
        <v/>
      </c>
      <c r="AR2506" s="11">
        <f t="shared" ca="1" si="2275"/>
        <v>0.20999999999999908</v>
      </c>
      <c r="AS2506" s="11">
        <f t="shared" si="2279"/>
        <v>-0.12641392485565867</v>
      </c>
      <c r="AT2506" s="11">
        <f t="shared" ca="1" si="2276"/>
        <v>-9.470795154161904E-2</v>
      </c>
      <c r="AU2506" s="11">
        <f t="shared" ca="1" si="2277"/>
        <v>-6.513930217096138E-2</v>
      </c>
      <c r="AV2506">
        <f t="shared" ca="1" si="2249"/>
        <v>0.92689822224726448</v>
      </c>
      <c r="AW2506">
        <f t="shared" ca="1" si="2250"/>
        <v>0.92354740061162066</v>
      </c>
      <c r="AX2506">
        <f>Master!J2503/Master!K2503</f>
        <v>0.89866156787762907</v>
      </c>
      <c r="AY2506">
        <f t="shared" ca="1" si="2228"/>
        <v>2.8236654369635406E-2</v>
      </c>
      <c r="AZ2506">
        <f t="shared" ca="1" si="2229"/>
        <v>2.4885832733991586E-2</v>
      </c>
      <c r="BA2506" s="11">
        <f>Master!L2503</f>
        <v>0.89866156787762907</v>
      </c>
      <c r="BB2506" s="53">
        <f t="shared" ca="1" si="2230"/>
        <v>0</v>
      </c>
      <c r="BC2506" s="11">
        <f t="shared" ca="1" si="2231"/>
        <v>56.811794793918494</v>
      </c>
      <c r="BD2506" s="11">
        <f t="shared" ca="1" si="2251"/>
        <v>7.0921985815602842E-2</v>
      </c>
      <c r="BE2506" s="11">
        <f t="shared" ca="1" si="2252"/>
        <v>15.47249226146134</v>
      </c>
      <c r="BF2506" s="11">
        <f t="shared" ca="1" si="2253"/>
        <v>16.296969844119044</v>
      </c>
      <c r="BG2506" s="11">
        <f t="shared" ca="1" si="2254"/>
        <v>16.901383483296701</v>
      </c>
      <c r="BH2506" s="11">
        <f t="shared" ca="1" si="2255"/>
        <v>17.274528577074015</v>
      </c>
      <c r="BI2506" s="11">
        <f t="shared" ca="1" si="2256"/>
        <v>17.593735284914274</v>
      </c>
      <c r="BJ2506" s="11">
        <f t="shared" ca="1" si="2257"/>
        <v>15.752737922019461</v>
      </c>
      <c r="BK2506" s="11">
        <f t="shared" ca="1" si="2258"/>
        <v>16.688581020013409</v>
      </c>
      <c r="BL2506" s="11">
        <f t="shared" ca="1" si="2259"/>
        <v>17.353560772768841</v>
      </c>
      <c r="BM2506" s="11">
        <f t="shared" ca="1" si="2260"/>
        <v>17.758101593133986</v>
      </c>
      <c r="BN2506" s="11">
        <f t="shared" ca="1" si="2261"/>
        <v>18.101363234330815</v>
      </c>
      <c r="BO2506" s="11">
        <f t="shared" ca="1" si="2262"/>
        <v>4.3227676954931349E-2</v>
      </c>
      <c r="BP2506" s="11">
        <f t="shared" ca="1" si="2263"/>
        <v>6.978083461624407E-2</v>
      </c>
      <c r="BQ2506" s="11">
        <f t="shared" ca="1" si="2264"/>
        <v>6.1379863777910604E-2</v>
      </c>
      <c r="BR2506" s="11">
        <f t="shared" ca="1" si="2265"/>
        <v>4.7675610214394482E-2</v>
      </c>
      <c r="BS2506" s="11">
        <f t="shared" ca="1" si="2266"/>
        <v>3.4363613390332226E-2</v>
      </c>
      <c r="BT2506" s="11"/>
      <c r="BU2506" s="11"/>
      <c r="BV2506" s="11"/>
      <c r="BW2506" s="11"/>
      <c r="BX2506" s="11"/>
      <c r="BY2506" s="11"/>
      <c r="BZ2506" s="11" t="str">
        <f t="shared" si="2267"/>
        <v/>
      </c>
      <c r="CA2506" s="53" t="str">
        <f t="shared" ca="1" si="2268"/>
        <v/>
      </c>
    </row>
    <row r="2507" spans="2:79" x14ac:dyDescent="0.25">
      <c r="B2507" s="52">
        <f>Master!B2504</f>
        <v>41703</v>
      </c>
      <c r="C2507" s="11">
        <f ca="1">Master!Q2504</f>
        <v>15.15</v>
      </c>
      <c r="D2507" s="11">
        <f ca="1">Master!R2504</f>
        <v>15.6</v>
      </c>
      <c r="E2507" s="11">
        <f ca="1">Master!S2504</f>
        <v>16.350000000000001</v>
      </c>
      <c r="F2507" s="11">
        <f ca="1">Master!T2504</f>
        <v>16.899999999999999</v>
      </c>
      <c r="G2507" s="11">
        <f ca="1">Master!U2504</f>
        <v>17.5</v>
      </c>
      <c r="H2507" s="52">
        <f>VLOOKUP(VLOOKUP($B2507,'Exp Dates'!$E$5:$Z$300,MATCH("M1",'Exp Dates'!$E$2:$X$2,0),1),'Exp Dates'!$D$3:$Z$300,4,0)</f>
        <v>41716</v>
      </c>
      <c r="I2507" s="52">
        <f>VLOOKUP(VLOOKUP($B2507,'Exp Dates'!$E$5:$Z$300,MATCH("M2",'Exp Dates'!$E$2:$X$2,0),1),'Exp Dates'!$D$3:$Z$300,4,0)</f>
        <v>41745</v>
      </c>
      <c r="J2507" s="52">
        <f>VLOOKUP(VLOOKUP($B2507,'Exp Dates'!$E$5:$Z$300,MATCH("M3",'Exp Dates'!$E$2:$X$2,0),1),'Exp Dates'!$D$3:$Z$300,4,0)</f>
        <v>41780</v>
      </c>
      <c r="K2507" s="52">
        <f>VLOOKUP(VLOOKUP($B2507,'Exp Dates'!$E$5:$Z$300,MATCH("M4",'Exp Dates'!$E$2:$X$2,0),1),'Exp Dates'!$D$3:$Z$300,4,0)</f>
        <v>41808</v>
      </c>
      <c r="L2507" s="52">
        <f>VLOOKUP(VLOOKUP($B2507,'Exp Dates'!$E$5:$Z$300,MATCH("M5",'Exp Dates'!$E$2:$X$2,0),1),'Exp Dates'!$D$3:$Z$300,4,0)</f>
        <v>41836</v>
      </c>
      <c r="M2507">
        <f t="shared" si="2223"/>
        <v>13</v>
      </c>
      <c r="N2507">
        <f t="shared" si="2224"/>
        <v>42</v>
      </c>
      <c r="O2507">
        <f t="shared" si="2225"/>
        <v>77</v>
      </c>
      <c r="P2507">
        <f t="shared" si="2226"/>
        <v>105</v>
      </c>
      <c r="Q2507">
        <f t="shared" si="2269"/>
        <v>133</v>
      </c>
      <c r="R2507">
        <f t="shared" si="2233"/>
        <v>1</v>
      </c>
      <c r="S2507">
        <f t="shared" ca="1" si="2234"/>
        <v>1.551724137931032E-2</v>
      </c>
      <c r="T2507">
        <f t="shared" ca="1" si="2235"/>
        <v>1.9642857142857042E-2</v>
      </c>
      <c r="U2507">
        <f t="shared" ca="1" si="2236"/>
        <v>15.520270394018535</v>
      </c>
      <c r="V2507">
        <f t="shared" ca="1" si="2237"/>
        <v>14.908822891160787</v>
      </c>
      <c r="W2507">
        <f t="shared" ca="1" si="2227"/>
        <v>15.520270394018535</v>
      </c>
      <c r="X2507">
        <f t="shared" ca="1" si="2238"/>
        <v>16.706911357183117</v>
      </c>
      <c r="Y2507">
        <f t="shared" si="2270"/>
        <v>13</v>
      </c>
      <c r="Z2507">
        <f t="shared" ca="1" si="2271"/>
        <v>15.15</v>
      </c>
      <c r="AA2507">
        <f t="shared" si="2272"/>
        <v>42</v>
      </c>
      <c r="AB2507">
        <f t="shared" ca="1" si="2273"/>
        <v>15.6</v>
      </c>
      <c r="AC2507">
        <f t="shared" ca="1" si="2274"/>
        <v>15.413793103448276</v>
      </c>
      <c r="AD2507" s="11">
        <f>Master!J2504</f>
        <v>13.89</v>
      </c>
      <c r="AE2507" s="11">
        <f t="shared" ca="1" si="2239"/>
        <v>18</v>
      </c>
      <c r="AF2507" s="11">
        <f t="shared" si="2278"/>
        <v>14.22784381360402</v>
      </c>
      <c r="AG2507" s="11">
        <f t="shared" si="2232"/>
        <v>-0.67568762720803832</v>
      </c>
      <c r="AH2507" s="11">
        <f>ROW()</f>
        <v>2507</v>
      </c>
      <c r="AI2507" s="11">
        <f t="shared" si="2240"/>
        <v>9</v>
      </c>
      <c r="AJ2507" s="11">
        <f t="shared" si="2241"/>
        <v>30</v>
      </c>
      <c r="AK2507">
        <f t="shared" ca="1" si="2242"/>
        <v>-0.13999999999999999</v>
      </c>
      <c r="AL2507">
        <f t="shared" ca="1" si="2243"/>
        <v>-9.7477127485035453E-2</v>
      </c>
      <c r="AM2507">
        <f t="shared" ca="1" si="2244"/>
        <v>-2.1428571428571394E-2</v>
      </c>
      <c r="AN2507" s="11">
        <f t="shared" ca="1" si="2245"/>
        <v>-0.41999999999999993</v>
      </c>
      <c r="AO2507" s="11">
        <f t="shared" ca="1" si="2246"/>
        <v>2.1288638449832639E-2</v>
      </c>
      <c r="AP2507" s="11" t="str">
        <f t="shared" si="2247"/>
        <v/>
      </c>
      <c r="AQ2507" s="11" t="str">
        <f t="shared" si="2248"/>
        <v/>
      </c>
      <c r="AR2507" s="11">
        <f t="shared" ca="1" si="2275"/>
        <v>-0.36999999999999922</v>
      </c>
      <c r="AS2507" s="11">
        <f t="shared" si="2279"/>
        <v>-1.5005640617870162E-2</v>
      </c>
      <c r="AT2507" s="11">
        <f t="shared" ca="1" si="2276"/>
        <v>3.3057881344996315E-3</v>
      </c>
      <c r="AU2507" s="11">
        <f t="shared" ca="1" si="2277"/>
        <v>0</v>
      </c>
      <c r="AV2507">
        <f t="shared" ca="1" si="2249"/>
        <v>0.92897304966819094</v>
      </c>
      <c r="AW2507">
        <f t="shared" ca="1" si="2250"/>
        <v>0.92660550458715596</v>
      </c>
      <c r="AX2507">
        <f>Master!J2504/Master!K2504</f>
        <v>0.88078630310716555</v>
      </c>
      <c r="AY2507">
        <f t="shared" ca="1" si="2228"/>
        <v>4.8186746561025395E-2</v>
      </c>
      <c r="AZ2507">
        <f t="shared" ca="1" si="2229"/>
        <v>4.5819201479990412E-2</v>
      </c>
      <c r="BA2507" s="11">
        <f>Master!L2504</f>
        <v>0.88078630310716555</v>
      </c>
      <c r="BB2507" s="53">
        <f t="shared" ca="1" si="2230"/>
        <v>0</v>
      </c>
      <c r="BC2507" s="11">
        <f t="shared" ca="1" si="2231"/>
        <v>56.811794793918494</v>
      </c>
      <c r="BD2507" s="11">
        <f t="shared" ca="1" si="2251"/>
        <v>9.0712742980561534E-2</v>
      </c>
      <c r="BE2507" s="11">
        <f t="shared" ca="1" si="2252"/>
        <v>15.249750524776255</v>
      </c>
      <c r="BF2507" s="11">
        <f t="shared" ca="1" si="2253"/>
        <v>16.109762906415682</v>
      </c>
      <c r="BG2507" s="11">
        <f t="shared" ca="1" si="2254"/>
        <v>16.727524370113137</v>
      </c>
      <c r="BH2507" s="11">
        <f t="shared" ca="1" si="2255"/>
        <v>17.106678254007107</v>
      </c>
      <c r="BI2507" s="11">
        <f t="shared" ca="1" si="2256"/>
        <v>17.430178232536324</v>
      </c>
      <c r="BJ2507" s="11">
        <f t="shared" ca="1" si="2257"/>
        <v>15.447881456455557</v>
      </c>
      <c r="BK2507" s="11">
        <f t="shared" ca="1" si="2258"/>
        <v>16.392140282152081</v>
      </c>
      <c r="BL2507" s="11">
        <f t="shared" ca="1" si="2259"/>
        <v>17.054610397840047</v>
      </c>
      <c r="BM2507" s="11">
        <f t="shared" ca="1" si="2260"/>
        <v>17.456792486910416</v>
      </c>
      <c r="BN2507" s="11">
        <f t="shared" ca="1" si="2261"/>
        <v>17.797890427300093</v>
      </c>
      <c r="BO2507" s="11">
        <f t="shared" ca="1" si="2262"/>
        <v>1.9662142340300726E-2</v>
      </c>
      <c r="BP2507" s="11">
        <f t="shared" ca="1" si="2263"/>
        <v>5.0778223214877016E-2</v>
      </c>
      <c r="BQ2507" s="11">
        <f t="shared" ca="1" si="2264"/>
        <v>4.309543717676112E-2</v>
      </c>
      <c r="BR2507" s="11">
        <f t="shared" ca="1" si="2265"/>
        <v>3.2946301000616351E-2</v>
      </c>
      <c r="BS2507" s="11">
        <f t="shared" ca="1" si="2266"/>
        <v>1.702231013143396E-2</v>
      </c>
      <c r="BT2507" s="11"/>
      <c r="BU2507" s="11"/>
      <c r="BV2507" s="11"/>
      <c r="BW2507" s="11"/>
      <c r="BX2507" s="11"/>
      <c r="BY2507" s="11"/>
      <c r="BZ2507" s="11" t="str">
        <f t="shared" si="2267"/>
        <v/>
      </c>
      <c r="CA2507" s="53" t="str">
        <f t="shared" ca="1" si="2268"/>
        <v/>
      </c>
    </row>
    <row r="2508" spans="2:79" x14ac:dyDescent="0.25">
      <c r="B2508" s="52">
        <f>Master!B2505</f>
        <v>41704</v>
      </c>
      <c r="C2508" s="11">
        <f ca="1">Master!Q2505</f>
        <v>15.05</v>
      </c>
      <c r="D2508" s="11">
        <f ca="1">Master!R2505</f>
        <v>15.55</v>
      </c>
      <c r="E2508" s="11">
        <f ca="1">Master!S2505</f>
        <v>16.25</v>
      </c>
      <c r="F2508" s="11">
        <f ca="1">Master!T2505</f>
        <v>16.850000000000001</v>
      </c>
      <c r="G2508" s="11">
        <f ca="1">Master!U2505</f>
        <v>17.399999999999999</v>
      </c>
      <c r="H2508" s="52">
        <f>VLOOKUP(VLOOKUP($B2508,'Exp Dates'!$E$5:$Z$300,MATCH("M1",'Exp Dates'!$E$2:$X$2,0),1),'Exp Dates'!$D$3:$Z$300,4,0)</f>
        <v>41716</v>
      </c>
      <c r="I2508" s="52">
        <f>VLOOKUP(VLOOKUP($B2508,'Exp Dates'!$E$5:$Z$300,MATCH("M2",'Exp Dates'!$E$2:$X$2,0),1),'Exp Dates'!$D$3:$Z$300,4,0)</f>
        <v>41745</v>
      </c>
      <c r="J2508" s="52">
        <f>VLOOKUP(VLOOKUP($B2508,'Exp Dates'!$E$5:$Z$300,MATCH("M3",'Exp Dates'!$E$2:$X$2,0),1),'Exp Dates'!$D$3:$Z$300,4,0)</f>
        <v>41780</v>
      </c>
      <c r="K2508" s="52">
        <f>VLOOKUP(VLOOKUP($B2508,'Exp Dates'!$E$5:$Z$300,MATCH("M4",'Exp Dates'!$E$2:$X$2,0),1),'Exp Dates'!$D$3:$Z$300,4,0)</f>
        <v>41808</v>
      </c>
      <c r="L2508" s="52">
        <f>VLOOKUP(VLOOKUP($B2508,'Exp Dates'!$E$5:$Z$300,MATCH("M5",'Exp Dates'!$E$2:$X$2,0),1),'Exp Dates'!$D$3:$Z$300,4,0)</f>
        <v>41836</v>
      </c>
      <c r="M2508">
        <f t="shared" si="2223"/>
        <v>12</v>
      </c>
      <c r="N2508">
        <f t="shared" si="2224"/>
        <v>41</v>
      </c>
      <c r="O2508">
        <f t="shared" si="2225"/>
        <v>76</v>
      </c>
      <c r="P2508">
        <f t="shared" si="2226"/>
        <v>104</v>
      </c>
      <c r="Q2508">
        <f t="shared" si="2269"/>
        <v>132</v>
      </c>
      <c r="R2508">
        <f t="shared" si="2233"/>
        <v>1</v>
      </c>
      <c r="S2508">
        <f t="shared" ca="1" si="2234"/>
        <v>1.7241379310344827E-2</v>
      </c>
      <c r="T2508">
        <f t="shared" ca="1" si="2235"/>
        <v>2.1428571428571481E-2</v>
      </c>
      <c r="U2508">
        <f t="shared" ca="1" si="2236"/>
        <v>15.475177565690649</v>
      </c>
      <c r="V2508">
        <f t="shared" ca="1" si="2237"/>
        <v>14.969278539729297</v>
      </c>
      <c r="W2508">
        <f t="shared" ca="1" si="2227"/>
        <v>15.475177565690649</v>
      </c>
      <c r="X2508">
        <f t="shared" ca="1" si="2238"/>
        <v>16.65972854819487</v>
      </c>
      <c r="Y2508">
        <f t="shared" si="2270"/>
        <v>12</v>
      </c>
      <c r="Z2508">
        <f t="shared" ca="1" si="2271"/>
        <v>15.05</v>
      </c>
      <c r="AA2508">
        <f t="shared" si="2272"/>
        <v>41</v>
      </c>
      <c r="AB2508">
        <f t="shared" ca="1" si="2273"/>
        <v>15.55</v>
      </c>
      <c r="AC2508">
        <f t="shared" ca="1" si="2274"/>
        <v>15.360344827586207</v>
      </c>
      <c r="AD2508" s="11">
        <f>Master!J2505</f>
        <v>14.21</v>
      </c>
      <c r="AE2508" s="11">
        <f t="shared" ca="1" si="2239"/>
        <v>18</v>
      </c>
      <c r="AF2508" s="11">
        <f t="shared" si="2278"/>
        <v>14.218921906802009</v>
      </c>
      <c r="AG2508" s="11">
        <f t="shared" si="2232"/>
        <v>-1.7843813604018877E-2</v>
      </c>
      <c r="AH2508" s="11">
        <f>ROW()</f>
        <v>2508</v>
      </c>
      <c r="AI2508" s="11">
        <f t="shared" si="2240"/>
        <v>8</v>
      </c>
      <c r="AJ2508" s="11">
        <f t="shared" si="2241"/>
        <v>29</v>
      </c>
      <c r="AK2508">
        <f t="shared" ca="1" si="2242"/>
        <v>-0.10499999999999998</v>
      </c>
      <c r="AL2508">
        <f t="shared" ca="1" si="2243"/>
        <v>-7.6748015210588605E-2</v>
      </c>
      <c r="AM2508">
        <f t="shared" ca="1" si="2244"/>
        <v>-2.3809523809523808E-2</v>
      </c>
      <c r="AN2508" s="11">
        <f t="shared" ca="1" si="2245"/>
        <v>0.55000000000000071</v>
      </c>
      <c r="AO2508" s="11">
        <f t="shared" ca="1" si="2246"/>
        <v>-4.1644386392730187E-2</v>
      </c>
      <c r="AP2508" s="11" t="str">
        <f t="shared" si="2247"/>
        <v/>
      </c>
      <c r="AQ2508" s="11" t="str">
        <f t="shared" si="2248"/>
        <v/>
      </c>
      <c r="AR2508" s="11">
        <f t="shared" ca="1" si="2275"/>
        <v>0.40000000000000036</v>
      </c>
      <c r="AS2508" s="11">
        <f t="shared" si="2279"/>
        <v>2.2776785342756931E-2</v>
      </c>
      <c r="AT2508" s="11">
        <f t="shared" ca="1" si="2276"/>
        <v>-6.6225407604933824E-3</v>
      </c>
      <c r="AU2508" s="11">
        <f t="shared" ca="1" si="2277"/>
        <v>-3.2102756302480988E-3</v>
      </c>
      <c r="AV2508">
        <f t="shared" ca="1" si="2249"/>
        <v>0.92889734192982565</v>
      </c>
      <c r="AW2508">
        <f t="shared" ca="1" si="2250"/>
        <v>0.92615384615384622</v>
      </c>
      <c r="AX2508">
        <f>Master!J2505/Master!K2505</f>
        <v>0.89766266582438414</v>
      </c>
      <c r="AY2508">
        <f t="shared" ca="1" si="2228"/>
        <v>3.1234676105441506E-2</v>
      </c>
      <c r="AZ2508">
        <f t="shared" ca="1" si="2229"/>
        <v>2.8491180329462074E-2</v>
      </c>
      <c r="BA2508" s="11">
        <f>Master!L2505</f>
        <v>0.89766266582438414</v>
      </c>
      <c r="BB2508" s="53">
        <f t="shared" ca="1" si="2230"/>
        <v>0</v>
      </c>
      <c r="BC2508" s="11">
        <f t="shared" ca="1" si="2231"/>
        <v>56.811794793918494</v>
      </c>
      <c r="BD2508" s="11">
        <f t="shared" ca="1" si="2251"/>
        <v>5.9113300492610821E-2</v>
      </c>
      <c r="BE2508" s="11">
        <f t="shared" ca="1" si="2252"/>
        <v>15.477525676111108</v>
      </c>
      <c r="BF2508" s="11">
        <f t="shared" ca="1" si="2253"/>
        <v>16.341643192821675</v>
      </c>
      <c r="BG2508" s="11">
        <f t="shared" ca="1" si="2254"/>
        <v>16.95534992011072</v>
      </c>
      <c r="BH2508" s="11">
        <f t="shared" ca="1" si="2255"/>
        <v>17.331505402769913</v>
      </c>
      <c r="BI2508" s="11">
        <f t="shared" ca="1" si="2256"/>
        <v>17.652406489099331</v>
      </c>
      <c r="BJ2508" s="11">
        <f t="shared" ca="1" si="2257"/>
        <v>15.482611062582029</v>
      </c>
      <c r="BK2508" s="11">
        <f t="shared" ca="1" si="2258"/>
        <v>16.349053668375237</v>
      </c>
      <c r="BL2508" s="11">
        <f t="shared" ca="1" si="2259"/>
        <v>16.963962148364015</v>
      </c>
      <c r="BM2508" s="11">
        <f t="shared" ca="1" si="2260"/>
        <v>17.340732558437548</v>
      </c>
      <c r="BN2508" s="11">
        <f t="shared" ca="1" si="2261"/>
        <v>17.662102320021837</v>
      </c>
      <c r="BO2508" s="11">
        <f t="shared" ca="1" si="2262"/>
        <v>2.8744921101795828E-2</v>
      </c>
      <c r="BP2508" s="11">
        <f t="shared" ca="1" si="2263"/>
        <v>5.1386087998407604E-2</v>
      </c>
      <c r="BQ2508" s="11">
        <f t="shared" ca="1" si="2264"/>
        <v>4.3936132207016199E-2</v>
      </c>
      <c r="BR2508" s="11">
        <f t="shared" ca="1" si="2265"/>
        <v>2.9123593972554707E-2</v>
      </c>
      <c r="BS2508" s="11">
        <f t="shared" ca="1" si="2266"/>
        <v>1.5063351725393082E-2</v>
      </c>
      <c r="BT2508" s="11"/>
      <c r="BU2508" s="11"/>
      <c r="BV2508" s="11"/>
      <c r="BW2508" s="11"/>
      <c r="BX2508" s="11"/>
      <c r="BY2508" s="11"/>
      <c r="BZ2508" s="11" t="str">
        <f t="shared" si="2267"/>
        <v/>
      </c>
      <c r="CA2508" s="53" t="str">
        <f t="shared" ca="1" si="2268"/>
        <v/>
      </c>
    </row>
    <row r="2509" spans="2:79" x14ac:dyDescent="0.25">
      <c r="B2509" s="52">
        <f>Master!B2506</f>
        <v>41705</v>
      </c>
      <c r="C2509" s="11">
        <f ca="1">Master!Q2506</f>
        <v>15.5</v>
      </c>
      <c r="D2509" s="11">
        <f ca="1">Master!R2506</f>
        <v>15.85</v>
      </c>
      <c r="E2509" s="11">
        <f ca="1">Master!S2506</f>
        <v>16.45</v>
      </c>
      <c r="F2509" s="11">
        <f ca="1">Master!T2506</f>
        <v>17</v>
      </c>
      <c r="G2509" s="11">
        <f ca="1">Master!U2506</f>
        <v>17.55</v>
      </c>
      <c r="H2509" s="52">
        <f>VLOOKUP(VLOOKUP($B2509,'Exp Dates'!$E$5:$Z$300,MATCH("M1",'Exp Dates'!$E$2:$X$2,0),1),'Exp Dates'!$D$3:$Z$300,4,0)</f>
        <v>41716</v>
      </c>
      <c r="I2509" s="52">
        <f>VLOOKUP(VLOOKUP($B2509,'Exp Dates'!$E$5:$Z$300,MATCH("M2",'Exp Dates'!$E$2:$X$2,0),1),'Exp Dates'!$D$3:$Z$300,4,0)</f>
        <v>41745</v>
      </c>
      <c r="J2509" s="52">
        <f>VLOOKUP(VLOOKUP($B2509,'Exp Dates'!$E$5:$Z$300,MATCH("M3",'Exp Dates'!$E$2:$X$2,0),1),'Exp Dates'!$D$3:$Z$300,4,0)</f>
        <v>41780</v>
      </c>
      <c r="K2509" s="52">
        <f>VLOOKUP(VLOOKUP($B2509,'Exp Dates'!$E$5:$Z$300,MATCH("M4",'Exp Dates'!$E$2:$X$2,0),1),'Exp Dates'!$D$3:$Z$300,4,0)</f>
        <v>41808</v>
      </c>
      <c r="L2509" s="52">
        <f>VLOOKUP(VLOOKUP($B2509,'Exp Dates'!$E$5:$Z$300,MATCH("M5",'Exp Dates'!$E$2:$X$2,0),1),'Exp Dates'!$D$3:$Z$300,4,0)</f>
        <v>41836</v>
      </c>
      <c r="M2509">
        <f t="shared" si="2223"/>
        <v>11</v>
      </c>
      <c r="N2509">
        <f t="shared" si="2224"/>
        <v>40</v>
      </c>
      <c r="O2509">
        <f t="shared" si="2225"/>
        <v>75</v>
      </c>
      <c r="P2509">
        <f t="shared" si="2226"/>
        <v>103</v>
      </c>
      <c r="Q2509">
        <f t="shared" si="2269"/>
        <v>131</v>
      </c>
      <c r="R2509">
        <f t="shared" si="2233"/>
        <v>1</v>
      </c>
      <c r="S2509">
        <f t="shared" ca="1" si="2234"/>
        <v>1.2068965517241367E-2</v>
      </c>
      <c r="T2509">
        <f t="shared" ca="1" si="2235"/>
        <v>1.9642857142857167E-2</v>
      </c>
      <c r="U2509">
        <f t="shared" ca="1" si="2236"/>
        <v>15.806175135490339</v>
      </c>
      <c r="V2509">
        <f t="shared" ca="1" si="2237"/>
        <v>15.407129611226839</v>
      </c>
      <c r="W2509">
        <f t="shared" ca="1" si="2227"/>
        <v>15.806175135490339</v>
      </c>
      <c r="X2509">
        <f t="shared" ca="1" si="2238"/>
        <v>16.843431386614071</v>
      </c>
      <c r="Y2509">
        <f t="shared" si="2270"/>
        <v>11</v>
      </c>
      <c r="Z2509">
        <f t="shared" ca="1" si="2271"/>
        <v>15.5</v>
      </c>
      <c r="AA2509">
        <f t="shared" si="2272"/>
        <v>40</v>
      </c>
      <c r="AB2509">
        <f t="shared" ca="1" si="2273"/>
        <v>15.85</v>
      </c>
      <c r="AC2509">
        <f t="shared" ca="1" si="2274"/>
        <v>15.729310344827587</v>
      </c>
      <c r="AD2509" s="11">
        <f>Master!J2506</f>
        <v>14.11</v>
      </c>
      <c r="AE2509" s="11">
        <f t="shared" ca="1" si="2239"/>
        <v>18</v>
      </c>
      <c r="AF2509" s="11">
        <f t="shared" si="2278"/>
        <v>14.164460953401004</v>
      </c>
      <c r="AG2509" s="11">
        <f t="shared" si="2232"/>
        <v>-0.10892190680200997</v>
      </c>
      <c r="AH2509" s="11">
        <f>ROW()</f>
        <v>2509</v>
      </c>
      <c r="AI2509" s="11">
        <f t="shared" si="2240"/>
        <v>7</v>
      </c>
      <c r="AJ2509" s="11">
        <f t="shared" si="2241"/>
        <v>28</v>
      </c>
      <c r="AK2509">
        <f t="shared" ca="1" si="2242"/>
        <v>-0.19857142857142865</v>
      </c>
      <c r="AL2509">
        <f t="shared" ca="1" si="2243"/>
        <v>-0.14822811529561442</v>
      </c>
      <c r="AM2509">
        <f t="shared" ca="1" si="2244"/>
        <v>-1.6666666666666649E-2</v>
      </c>
      <c r="AN2509" s="11">
        <f t="shared" ca="1" si="2245"/>
        <v>-0.28999999999999915</v>
      </c>
      <c r="AO2509" s="11">
        <f t="shared" ca="1" si="2246"/>
        <v>9.1465732067344992E-3</v>
      </c>
      <c r="AP2509" s="11" t="str">
        <f t="shared" si="2247"/>
        <v/>
      </c>
      <c r="AQ2509" s="11" t="str">
        <f t="shared" si="2248"/>
        <v/>
      </c>
      <c r="AR2509" s="11">
        <f t="shared" ca="1" si="2275"/>
        <v>-3.9999999999999147E-2</v>
      </c>
      <c r="AS2509" s="11">
        <f t="shared" si="2279"/>
        <v>-7.0621762442867686E-3</v>
      </c>
      <c r="AT2509" s="11">
        <f t="shared" ca="1" si="2276"/>
        <v>2.9462032730316067E-2</v>
      </c>
      <c r="AU2509" s="11">
        <f t="shared" ca="1" si="2277"/>
        <v>1.9108861698046507E-2</v>
      </c>
      <c r="AV2509">
        <f t="shared" ca="1" si="2249"/>
        <v>0.93841775898775182</v>
      </c>
      <c r="AW2509">
        <f t="shared" ca="1" si="2250"/>
        <v>0.94224924012158062</v>
      </c>
      <c r="AX2509">
        <f>Master!J2506/Master!K2506</f>
        <v>0.88909892879647134</v>
      </c>
      <c r="AY2509">
        <f t="shared" ca="1" si="2228"/>
        <v>4.9318830191280472E-2</v>
      </c>
      <c r="AZ2509">
        <f t="shared" ca="1" si="2229"/>
        <v>5.3150311325109278E-2</v>
      </c>
      <c r="BA2509" s="11">
        <f>Master!L2506</f>
        <v>0.88909892879647134</v>
      </c>
      <c r="BB2509" s="53">
        <f t="shared" ca="1" si="2230"/>
        <v>0</v>
      </c>
      <c r="BC2509" s="11">
        <f t="shared" ca="1" si="2231"/>
        <v>56.811794793918494</v>
      </c>
      <c r="BD2509" s="11">
        <f t="shared" ca="1" si="2251"/>
        <v>9.8511693834160211E-2</v>
      </c>
      <c r="BE2509" s="11">
        <f t="shared" ca="1" si="2252"/>
        <v>15.343507143067708</v>
      </c>
      <c r="BF2509" s="11">
        <f t="shared" ca="1" si="2253"/>
        <v>16.24070080279737</v>
      </c>
      <c r="BG2509" s="11">
        <f t="shared" ca="1" si="2254"/>
        <v>16.864572942042532</v>
      </c>
      <c r="BH2509" s="11">
        <f t="shared" ca="1" si="2255"/>
        <v>17.244971706317141</v>
      </c>
      <c r="BI2509" s="11">
        <f t="shared" ca="1" si="2256"/>
        <v>17.568787608700124</v>
      </c>
      <c r="BJ2509" s="11">
        <f t="shared" ca="1" si="2257"/>
        <v>15.373580562014364</v>
      </c>
      <c r="BK2509" s="11">
        <f t="shared" ca="1" si="2258"/>
        <v>16.28564406396983</v>
      </c>
      <c r="BL2509" s="11">
        <f t="shared" ca="1" si="2259"/>
        <v>16.916985356850869</v>
      </c>
      <c r="BM2509" s="11">
        <f t="shared" ca="1" si="2260"/>
        <v>17.301180141058072</v>
      </c>
      <c r="BN2509" s="11">
        <f t="shared" ca="1" si="2261"/>
        <v>17.627881397138417</v>
      </c>
      <c r="BO2509" s="11">
        <f t="shared" ca="1" si="2262"/>
        <v>-8.1560927732667876E-3</v>
      </c>
      <c r="BP2509" s="11">
        <f t="shared" ca="1" si="2263"/>
        <v>2.7485429903459258E-2</v>
      </c>
      <c r="BQ2509" s="11">
        <f t="shared" ca="1" si="2264"/>
        <v>2.8388167589718627E-2</v>
      </c>
      <c r="BR2509" s="11">
        <f t="shared" ca="1" si="2265"/>
        <v>1.7716478885768883E-2</v>
      </c>
      <c r="BS2509" s="11">
        <f t="shared" ca="1" si="2266"/>
        <v>4.4376864466333377E-3</v>
      </c>
      <c r="BT2509" s="11"/>
      <c r="BU2509" s="11"/>
      <c r="BV2509" s="11"/>
      <c r="BW2509" s="11"/>
      <c r="BX2509" s="11"/>
      <c r="BY2509" s="11"/>
      <c r="BZ2509" s="11" t="str">
        <f t="shared" si="2267"/>
        <v/>
      </c>
      <c r="CA2509" s="53" t="str">
        <f t="shared" ca="1" si="2268"/>
        <v/>
      </c>
    </row>
    <row r="2510" spans="2:79" x14ac:dyDescent="0.25">
      <c r="B2510" s="52">
        <f>Master!B2507</f>
        <v>41708</v>
      </c>
      <c r="C2510" s="11">
        <f ca="1">Master!Q2507</f>
        <v>15.3</v>
      </c>
      <c r="D2510" s="11">
        <f ca="1">Master!R2507</f>
        <v>15.9</v>
      </c>
      <c r="E2510" s="11">
        <f ca="1">Master!S2507</f>
        <v>16.45</v>
      </c>
      <c r="F2510" s="11">
        <f ca="1">Master!T2507</f>
        <v>17.05</v>
      </c>
      <c r="G2510" s="11">
        <f ca="1">Master!U2507</f>
        <v>17.55</v>
      </c>
      <c r="H2510" s="52">
        <f>VLOOKUP(VLOOKUP($B2510,'Exp Dates'!$E$5:$Z$300,MATCH("M1",'Exp Dates'!$E$2:$X$2,0),1),'Exp Dates'!$D$3:$Z$300,4,0)</f>
        <v>41716</v>
      </c>
      <c r="I2510" s="52">
        <f>VLOOKUP(VLOOKUP($B2510,'Exp Dates'!$E$5:$Z$300,MATCH("M2",'Exp Dates'!$E$2:$X$2,0),1),'Exp Dates'!$D$3:$Z$300,4,0)</f>
        <v>41745</v>
      </c>
      <c r="J2510" s="52">
        <f>VLOOKUP(VLOOKUP($B2510,'Exp Dates'!$E$5:$Z$300,MATCH("M3",'Exp Dates'!$E$2:$X$2,0),1),'Exp Dates'!$D$3:$Z$300,4,0)</f>
        <v>41780</v>
      </c>
      <c r="K2510" s="52">
        <f>VLOOKUP(VLOOKUP($B2510,'Exp Dates'!$E$5:$Z$300,MATCH("M4",'Exp Dates'!$E$2:$X$2,0),1),'Exp Dates'!$D$3:$Z$300,4,0)</f>
        <v>41808</v>
      </c>
      <c r="L2510" s="52">
        <f>VLOOKUP(VLOOKUP($B2510,'Exp Dates'!$E$5:$Z$300,MATCH("M5",'Exp Dates'!$E$2:$X$2,0),1),'Exp Dates'!$D$3:$Z$300,4,0)</f>
        <v>41836</v>
      </c>
      <c r="M2510">
        <f t="shared" si="2223"/>
        <v>8</v>
      </c>
      <c r="N2510">
        <f t="shared" si="2224"/>
        <v>37</v>
      </c>
      <c r="O2510">
        <f t="shared" si="2225"/>
        <v>72</v>
      </c>
      <c r="P2510">
        <f t="shared" si="2226"/>
        <v>100</v>
      </c>
      <c r="Q2510">
        <f t="shared" si="2269"/>
        <v>128</v>
      </c>
      <c r="R2510">
        <f t="shared" si="2233"/>
        <v>1</v>
      </c>
      <c r="S2510">
        <f t="shared" ca="1" si="2234"/>
        <v>2.0689655172413782E-2</v>
      </c>
      <c r="T2510">
        <f t="shared" ca="1" si="2235"/>
        <v>2.1428571428571481E-2</v>
      </c>
      <c r="U2510">
        <f t="shared" ca="1" si="2236"/>
        <v>15.862062743626964</v>
      </c>
      <c r="V2510">
        <f t="shared" ca="1" si="2237"/>
        <v>15.629126655062977</v>
      </c>
      <c r="W2510">
        <f t="shared" ca="1" si="2227"/>
        <v>15.862062743626964</v>
      </c>
      <c r="X2510">
        <f t="shared" ca="1" si="2238"/>
        <v>16.935530030659059</v>
      </c>
      <c r="Y2510">
        <f t="shared" si="2270"/>
        <v>8</v>
      </c>
      <c r="Z2510">
        <f t="shared" ca="1" si="2271"/>
        <v>15.3</v>
      </c>
      <c r="AA2510">
        <f t="shared" si="2272"/>
        <v>37</v>
      </c>
      <c r="AB2510">
        <f t="shared" ca="1" si="2273"/>
        <v>15.9</v>
      </c>
      <c r="AC2510">
        <f t="shared" ca="1" si="2274"/>
        <v>15.755172413793105</v>
      </c>
      <c r="AD2510" s="11">
        <f>Master!J2507</f>
        <v>14.2</v>
      </c>
      <c r="AE2510" s="11">
        <f t="shared" ca="1" si="2239"/>
        <v>18</v>
      </c>
      <c r="AF2510" s="11">
        <f t="shared" si="2278"/>
        <v>14.182230476700502</v>
      </c>
      <c r="AG2510" s="11">
        <f t="shared" si="2232"/>
        <v>3.5539046598994872E-2</v>
      </c>
      <c r="AH2510" s="11">
        <f>ROW()</f>
        <v>2510</v>
      </c>
      <c r="AI2510" s="11">
        <f t="shared" si="2240"/>
        <v>6</v>
      </c>
      <c r="AJ2510" s="11">
        <f t="shared" si="2241"/>
        <v>27</v>
      </c>
      <c r="AK2510">
        <f t="shared" ca="1" si="2242"/>
        <v>-0.18333333333333357</v>
      </c>
      <c r="AL2510">
        <f t="shared" ca="1" si="2243"/>
        <v>-0.14342615334089537</v>
      </c>
      <c r="AM2510">
        <f t="shared" ca="1" si="2244"/>
        <v>-2.8571428571428553E-2</v>
      </c>
      <c r="AN2510" s="11">
        <f t="shared" ca="1" si="2245"/>
        <v>-0.35000000000000142</v>
      </c>
      <c r="AO2510" s="11">
        <f t="shared" ca="1" si="2246"/>
        <v>1.3501558605170329E-2</v>
      </c>
      <c r="AP2510" s="11" t="str">
        <f t="shared" si="2247"/>
        <v/>
      </c>
      <c r="AQ2510" s="11" t="str">
        <f t="shared" si="2248"/>
        <v/>
      </c>
      <c r="AR2510" s="11">
        <f t="shared" ca="1" si="2275"/>
        <v>-0.40000000000000036</v>
      </c>
      <c r="AS2510" s="11">
        <f t="shared" si="2279"/>
        <v>6.358198742492503E-3</v>
      </c>
      <c r="AT2510" s="11">
        <f t="shared" ca="1" si="2276"/>
        <v>-1.2987195526811079E-2</v>
      </c>
      <c r="AU2510" s="11">
        <f t="shared" ca="1" si="2277"/>
        <v>3.1496089028962013E-3</v>
      </c>
      <c r="AV2510">
        <f t="shared" ca="1" si="2249"/>
        <v>0.93661448534006586</v>
      </c>
      <c r="AW2510">
        <f t="shared" ca="1" si="2250"/>
        <v>0.93009118541033442</v>
      </c>
      <c r="AX2510">
        <f>Master!J2507/Master!K2507</f>
        <v>0.88916718847839693</v>
      </c>
      <c r="AY2510">
        <f t="shared" ca="1" si="2228"/>
        <v>4.7447296861668931E-2</v>
      </c>
      <c r="AZ2510">
        <f t="shared" ca="1" si="2229"/>
        <v>4.092399693193749E-2</v>
      </c>
      <c r="BA2510" s="11">
        <f>Master!L2507</f>
        <v>0.88916718847839693</v>
      </c>
      <c r="BB2510" s="53">
        <f t="shared" ca="1" si="2230"/>
        <v>0</v>
      </c>
      <c r="BC2510" s="11">
        <f t="shared" ca="1" si="2231"/>
        <v>56.811794793918494</v>
      </c>
      <c r="BD2510" s="11">
        <f t="shared" ca="1" si="2251"/>
        <v>7.7464788732394471E-2</v>
      </c>
      <c r="BE2510" s="11">
        <f t="shared" ca="1" si="2252"/>
        <v>15.257828218078791</v>
      </c>
      <c r="BF2510" s="11">
        <f t="shared" ca="1" si="2253"/>
        <v>16.245314987304862</v>
      </c>
      <c r="BG2510" s="11">
        <f t="shared" ca="1" si="2254"/>
        <v>16.887672748388091</v>
      </c>
      <c r="BH2510" s="11">
        <f t="shared" ca="1" si="2255"/>
        <v>17.274303220222045</v>
      </c>
      <c r="BI2510" s="11">
        <f t="shared" ca="1" si="2256"/>
        <v>17.601839181263152</v>
      </c>
      <c r="BJ2510" s="11">
        <f t="shared" ca="1" si="2257"/>
        <v>15.249151855118523</v>
      </c>
      <c r="BK2510" s="11">
        <f t="shared" ca="1" si="2258"/>
        <v>16.230950949078377</v>
      </c>
      <c r="BL2510" s="11">
        <f t="shared" ca="1" si="2259"/>
        <v>16.870730655275864</v>
      </c>
      <c r="BM2510" s="11">
        <f t="shared" ca="1" si="2260"/>
        <v>17.256079110987823</v>
      </c>
      <c r="BN2510" s="11">
        <f t="shared" ca="1" si="2261"/>
        <v>17.582648836874156</v>
      </c>
      <c r="BO2510" s="11">
        <f t="shared" ca="1" si="2262"/>
        <v>-3.323408162188124E-3</v>
      </c>
      <c r="BP2510" s="11">
        <f t="shared" ca="1" si="2263"/>
        <v>2.0814525099269066E-2</v>
      </c>
      <c r="BQ2510" s="11">
        <f t="shared" ca="1" si="2264"/>
        <v>2.5576331627712223E-2</v>
      </c>
      <c r="BR2510" s="11">
        <f t="shared" ca="1" si="2265"/>
        <v>1.2086751377584859E-2</v>
      </c>
      <c r="BS2510" s="11">
        <f t="shared" ca="1" si="2266"/>
        <v>1.8603325854220643E-3</v>
      </c>
      <c r="BT2510" s="11"/>
      <c r="BU2510" s="11"/>
      <c r="BV2510" s="11"/>
      <c r="BW2510" s="11"/>
      <c r="BX2510" s="11"/>
      <c r="BY2510" s="11"/>
      <c r="BZ2510" s="11" t="str">
        <f t="shared" si="2267"/>
        <v/>
      </c>
      <c r="CA2510" s="53" t="str">
        <f t="shared" ca="1" si="2268"/>
        <v/>
      </c>
    </row>
    <row r="2511" spans="2:79" x14ac:dyDescent="0.25">
      <c r="B2511" s="52">
        <f>Master!B2508</f>
        <v>41709</v>
      </c>
      <c r="C2511" s="11">
        <f ca="1">Master!Q2508</f>
        <v>15.55</v>
      </c>
      <c r="D2511" s="11">
        <f ca="1">Master!R2508</f>
        <v>16.100000000000001</v>
      </c>
      <c r="E2511" s="11">
        <f ca="1">Master!S2508</f>
        <v>16.7</v>
      </c>
      <c r="F2511" s="11">
        <f ca="1">Master!T2508</f>
        <v>17.2</v>
      </c>
      <c r="G2511" s="11">
        <f ca="1">Master!U2508</f>
        <v>17.7</v>
      </c>
      <c r="H2511" s="52">
        <f>VLOOKUP(VLOOKUP($B2511,'Exp Dates'!$E$5:$Z$300,MATCH("M1",'Exp Dates'!$E$2:$X$2,0),1),'Exp Dates'!$D$3:$Z$300,4,0)</f>
        <v>41716</v>
      </c>
      <c r="I2511" s="52">
        <f>VLOOKUP(VLOOKUP($B2511,'Exp Dates'!$E$5:$Z$300,MATCH("M2",'Exp Dates'!$E$2:$X$2,0),1),'Exp Dates'!$D$3:$Z$300,4,0)</f>
        <v>41745</v>
      </c>
      <c r="J2511" s="52">
        <f>VLOOKUP(VLOOKUP($B2511,'Exp Dates'!$E$5:$Z$300,MATCH("M3",'Exp Dates'!$E$2:$X$2,0),1),'Exp Dates'!$D$3:$Z$300,4,0)</f>
        <v>41780</v>
      </c>
      <c r="K2511" s="52">
        <f>VLOOKUP(VLOOKUP($B2511,'Exp Dates'!$E$5:$Z$300,MATCH("M4",'Exp Dates'!$E$2:$X$2,0),1),'Exp Dates'!$D$3:$Z$300,4,0)</f>
        <v>41808</v>
      </c>
      <c r="L2511" s="52">
        <f>VLOOKUP(VLOOKUP($B2511,'Exp Dates'!$E$5:$Z$300,MATCH("M5",'Exp Dates'!$E$2:$X$2,0),1),'Exp Dates'!$D$3:$Z$300,4,0)</f>
        <v>41836</v>
      </c>
      <c r="M2511">
        <f t="shared" si="2223"/>
        <v>7</v>
      </c>
      <c r="N2511">
        <f t="shared" si="2224"/>
        <v>36</v>
      </c>
      <c r="O2511">
        <f t="shared" si="2225"/>
        <v>71</v>
      </c>
      <c r="P2511">
        <f t="shared" si="2226"/>
        <v>99</v>
      </c>
      <c r="Q2511">
        <f t="shared" si="2269"/>
        <v>127</v>
      </c>
      <c r="R2511">
        <f t="shared" si="2233"/>
        <v>1</v>
      </c>
      <c r="S2511">
        <f t="shared" ca="1" si="2234"/>
        <v>1.8965517241379334E-2</v>
      </c>
      <c r="T2511">
        <f t="shared" ca="1" si="2235"/>
        <v>1.7857142857142856E-2</v>
      </c>
      <c r="U2511">
        <f t="shared" ca="1" si="2236"/>
        <v>16.073880612068589</v>
      </c>
      <c r="V2511">
        <f t="shared" ca="1" si="2237"/>
        <v>15.850095988893662</v>
      </c>
      <c r="W2511">
        <f t="shared" ca="1" si="2227"/>
        <v>16.073880612068589</v>
      </c>
      <c r="X2511">
        <f t="shared" ca="1" si="2238"/>
        <v>17.11920190116113</v>
      </c>
      <c r="Y2511">
        <f t="shared" si="2270"/>
        <v>7</v>
      </c>
      <c r="Z2511">
        <f t="shared" ca="1" si="2271"/>
        <v>15.55</v>
      </c>
      <c r="AA2511">
        <f t="shared" si="2272"/>
        <v>36</v>
      </c>
      <c r="AB2511">
        <f t="shared" ca="1" si="2273"/>
        <v>16.100000000000001</v>
      </c>
      <c r="AC2511">
        <f t="shared" ca="1" si="2274"/>
        <v>15.986206896551725</v>
      </c>
      <c r="AD2511" s="11">
        <f>Master!J2508</f>
        <v>14.8</v>
      </c>
      <c r="AE2511" s="11">
        <f t="shared" ca="1" si="2239"/>
        <v>18</v>
      </c>
      <c r="AF2511" s="11">
        <f t="shared" si="2278"/>
        <v>14.49111523835025</v>
      </c>
      <c r="AG2511" s="11">
        <f t="shared" si="2232"/>
        <v>0.61776952329949886</v>
      </c>
      <c r="AH2511" s="11">
        <f>ROW()</f>
        <v>2511</v>
      </c>
      <c r="AI2511" s="11">
        <f t="shared" si="2240"/>
        <v>5</v>
      </c>
      <c r="AJ2511" s="11">
        <f t="shared" si="2241"/>
        <v>26</v>
      </c>
      <c r="AK2511">
        <f t="shared" ca="1" si="2242"/>
        <v>-0.15</v>
      </c>
      <c r="AL2511">
        <f t="shared" ca="1" si="2243"/>
        <v>-0.12345145536436064</v>
      </c>
      <c r="AM2511">
        <f t="shared" ca="1" si="2244"/>
        <v>-2.6190476190476226E-2</v>
      </c>
      <c r="AN2511" s="11">
        <f t="shared" ca="1" si="2245"/>
        <v>8.0000000000000071E-2</v>
      </c>
      <c r="AO2511" s="11">
        <f t="shared" ca="1" si="2246"/>
        <v>-1.3083694878737022E-2</v>
      </c>
      <c r="AP2511" s="11" t="str">
        <f t="shared" si="2247"/>
        <v/>
      </c>
      <c r="AQ2511" s="11" t="str">
        <f t="shared" si="2248"/>
        <v/>
      </c>
      <c r="AR2511" s="11">
        <f t="shared" ca="1" si="2275"/>
        <v>0.17999999999999794</v>
      </c>
      <c r="AS2511" s="11">
        <f t="shared" si="2279"/>
        <v>4.1385216162854489E-2</v>
      </c>
      <c r="AT2511" s="11">
        <f t="shared" ca="1" si="2276"/>
        <v>1.6207810226853303E-2</v>
      </c>
      <c r="AU2511" s="11">
        <f t="shared" ca="1" si="2277"/>
        <v>1.2500162764231468E-2</v>
      </c>
      <c r="AV2511">
        <f t="shared" ca="1" si="2249"/>
        <v>0.93893866693507244</v>
      </c>
      <c r="AW2511">
        <f t="shared" ca="1" si="2250"/>
        <v>0.93113772455089827</v>
      </c>
      <c r="AX2511">
        <f>Master!J2508/Master!K2508</f>
        <v>0.90519877675840976</v>
      </c>
      <c r="AY2511">
        <f t="shared" ca="1" si="2228"/>
        <v>3.3739890176662679E-2</v>
      </c>
      <c r="AZ2511">
        <f t="shared" ca="1" si="2229"/>
        <v>2.5938947792488509E-2</v>
      </c>
      <c r="BA2511" s="11">
        <f>Master!L2508</f>
        <v>0.90519877675840976</v>
      </c>
      <c r="BB2511" s="53">
        <f t="shared" ca="1" si="2230"/>
        <v>0</v>
      </c>
      <c r="BC2511" s="11">
        <f t="shared" ca="1" si="2231"/>
        <v>56.811794793918494</v>
      </c>
      <c r="BD2511" s="11">
        <f t="shared" ca="1" si="2251"/>
        <v>5.0675675675675672E-2</v>
      </c>
      <c r="BE2511" s="11">
        <f t="shared" ca="1" si="2252"/>
        <v>15.725286271622203</v>
      </c>
      <c r="BF2511" s="11">
        <f t="shared" ca="1" si="2253"/>
        <v>16.701940962247864</v>
      </c>
      <c r="BG2511" s="11">
        <f t="shared" ca="1" si="2254"/>
        <v>17.329787651303224</v>
      </c>
      <c r="BH2511" s="11">
        <f t="shared" ca="1" si="2255"/>
        <v>17.70817053987734</v>
      </c>
      <c r="BI2511" s="11">
        <f t="shared" ca="1" si="2256"/>
        <v>18.029162968642929</v>
      </c>
      <c r="BJ2511" s="11">
        <f t="shared" ca="1" si="2257"/>
        <v>15.582551203851899</v>
      </c>
      <c r="BK2511" s="11">
        <f t="shared" ca="1" si="2258"/>
        <v>16.454083735851434</v>
      </c>
      <c r="BL2511" s="11">
        <f t="shared" ca="1" si="2259"/>
        <v>17.036232763563703</v>
      </c>
      <c r="BM2511" s="11">
        <f t="shared" ca="1" si="2260"/>
        <v>17.392066785376127</v>
      </c>
      <c r="BN2511" s="11">
        <f t="shared" ca="1" si="2261"/>
        <v>17.696114477178888</v>
      </c>
      <c r="BO2511" s="11">
        <f t="shared" ca="1" si="2262"/>
        <v>2.0933250065529041E-3</v>
      </c>
      <c r="BP2511" s="11">
        <f t="shared" ca="1" si="2263"/>
        <v>2.1992778624312592E-2</v>
      </c>
      <c r="BQ2511" s="11">
        <f t="shared" ca="1" si="2264"/>
        <v>2.0133698416988199E-2</v>
      </c>
      <c r="BR2511" s="11">
        <f t="shared" ca="1" si="2265"/>
        <v>1.1166673568379526E-2</v>
      </c>
      <c r="BS2511" s="11">
        <f t="shared" ca="1" si="2266"/>
        <v>-2.1952106333966714E-4</v>
      </c>
      <c r="BT2511" s="11"/>
      <c r="BU2511" s="11"/>
      <c r="BV2511" s="11"/>
      <c r="BW2511" s="11"/>
      <c r="BX2511" s="11"/>
      <c r="BY2511" s="11"/>
      <c r="BZ2511" s="11" t="str">
        <f t="shared" si="2267"/>
        <v/>
      </c>
      <c r="CA2511" s="53" t="str">
        <f t="shared" ca="1" si="2268"/>
        <v/>
      </c>
    </row>
    <row r="2512" spans="2:79" x14ac:dyDescent="0.25">
      <c r="B2512" s="52">
        <f>Master!B2509</f>
        <v>41710</v>
      </c>
      <c r="C2512" s="11">
        <f ca="1">Master!Q2509</f>
        <v>15.3</v>
      </c>
      <c r="D2512" s="11">
        <f ca="1">Master!R2509</f>
        <v>15.95</v>
      </c>
      <c r="E2512" s="11">
        <f ca="1">Master!S2509</f>
        <v>16.600000000000001</v>
      </c>
      <c r="F2512" s="11">
        <f ca="1">Master!T2509</f>
        <v>17.149999999999999</v>
      </c>
      <c r="G2512" s="11">
        <f ca="1">Master!U2509</f>
        <v>17.7</v>
      </c>
      <c r="H2512" s="52">
        <f>VLOOKUP(VLOOKUP($B2512,'Exp Dates'!$E$5:$Z$300,MATCH("M1",'Exp Dates'!$E$2:$X$2,0),1),'Exp Dates'!$D$3:$Z$300,4,0)</f>
        <v>41716</v>
      </c>
      <c r="I2512" s="52">
        <f>VLOOKUP(VLOOKUP($B2512,'Exp Dates'!$E$5:$Z$300,MATCH("M2",'Exp Dates'!$E$2:$X$2,0),1),'Exp Dates'!$D$3:$Z$300,4,0)</f>
        <v>41745</v>
      </c>
      <c r="J2512" s="52">
        <f>VLOOKUP(VLOOKUP($B2512,'Exp Dates'!$E$5:$Z$300,MATCH("M3",'Exp Dates'!$E$2:$X$2,0),1),'Exp Dates'!$D$3:$Z$300,4,0)</f>
        <v>41780</v>
      </c>
      <c r="K2512" s="52">
        <f>VLOOKUP(VLOOKUP($B2512,'Exp Dates'!$E$5:$Z$300,MATCH("M4",'Exp Dates'!$E$2:$X$2,0),1),'Exp Dates'!$D$3:$Z$300,4,0)</f>
        <v>41808</v>
      </c>
      <c r="L2512" s="52">
        <f>VLOOKUP(VLOOKUP($B2512,'Exp Dates'!$E$5:$Z$300,MATCH("M5",'Exp Dates'!$E$2:$X$2,0),1),'Exp Dates'!$D$3:$Z$300,4,0)</f>
        <v>41836</v>
      </c>
      <c r="M2512">
        <f t="shared" si="2223"/>
        <v>6</v>
      </c>
      <c r="N2512">
        <f t="shared" si="2224"/>
        <v>35</v>
      </c>
      <c r="O2512">
        <f t="shared" si="2225"/>
        <v>70</v>
      </c>
      <c r="P2512">
        <f t="shared" si="2226"/>
        <v>98</v>
      </c>
      <c r="Q2512">
        <f t="shared" si="2269"/>
        <v>126</v>
      </c>
      <c r="R2512">
        <f t="shared" si="2233"/>
        <v>2</v>
      </c>
      <c r="S2512">
        <f t="shared" ca="1" si="2234"/>
        <v>1.8571428571428631E-2</v>
      </c>
      <c r="T2512">
        <f t="shared" ca="1" si="2235"/>
        <v>1.9642857142857042E-2</v>
      </c>
      <c r="U2512">
        <f t="shared" ca="1" si="2236"/>
        <v>15.928027780159013</v>
      </c>
      <c r="V2512">
        <f t="shared" ca="1" si="2237"/>
        <v>15.727364687066933</v>
      </c>
      <c r="W2512">
        <f t="shared" ca="1" si="2227"/>
        <v>15.727364687066933</v>
      </c>
      <c r="X2512">
        <f t="shared" ca="1" si="2238"/>
        <v>17.077105736118771</v>
      </c>
      <c r="Y2512">
        <f t="shared" si="2270"/>
        <v>6</v>
      </c>
      <c r="Z2512">
        <f t="shared" ca="1" si="2271"/>
        <v>15.3</v>
      </c>
      <c r="AA2512">
        <f t="shared" si="2272"/>
        <v>35</v>
      </c>
      <c r="AB2512">
        <f t="shared" ca="1" si="2273"/>
        <v>15.95</v>
      </c>
      <c r="AC2512">
        <f t="shared" ca="1" si="2274"/>
        <v>15.837931034482757</v>
      </c>
      <c r="AD2512" s="11">
        <f>Master!J2509</f>
        <v>14.47</v>
      </c>
      <c r="AE2512" s="11">
        <f t="shared" ca="1" si="2239"/>
        <v>18</v>
      </c>
      <c r="AF2512" s="11">
        <f t="shared" si="2278"/>
        <v>14.480557619175126</v>
      </c>
      <c r="AG2512" s="11">
        <f t="shared" si="2232"/>
        <v>-2.1115238350249754E-2</v>
      </c>
      <c r="AH2512" s="11">
        <f>ROW()</f>
        <v>2512</v>
      </c>
      <c r="AI2512" s="11">
        <f t="shared" si="2240"/>
        <v>4</v>
      </c>
      <c r="AJ2512" s="11">
        <f t="shared" si="2241"/>
        <v>25</v>
      </c>
      <c r="AK2512">
        <f t="shared" ca="1" si="2242"/>
        <v>-0.20750000000000002</v>
      </c>
      <c r="AL2512">
        <f t="shared" ca="1" si="2243"/>
        <v>-0.17766934712112459</v>
      </c>
      <c r="AM2512">
        <f t="shared" ca="1" si="2244"/>
        <v>-3.0952380952380884E-2</v>
      </c>
      <c r="AN2512" s="11">
        <f t="shared" ca="1" si="2245"/>
        <v>-0.44999999999999751</v>
      </c>
      <c r="AO2512" s="11">
        <f t="shared" ca="1" si="2246"/>
        <v>1.7799389077050518E-2</v>
      </c>
      <c r="AP2512" s="11" t="str">
        <f t="shared" si="2247"/>
        <v/>
      </c>
      <c r="AQ2512" s="11" t="str">
        <f t="shared" si="2248"/>
        <v/>
      </c>
      <c r="AR2512" s="11">
        <f t="shared" ca="1" si="2275"/>
        <v>-1.0999999999999961</v>
      </c>
      <c r="AS2512" s="11">
        <f t="shared" si="2279"/>
        <v>-2.2549640126676936E-2</v>
      </c>
      <c r="AT2512" s="11">
        <f t="shared" ca="1" si="2276"/>
        <v>-1.620781022685331E-2</v>
      </c>
      <c r="AU2512" s="11">
        <f t="shared" ca="1" si="2277"/>
        <v>-9.3604427595639205E-3</v>
      </c>
      <c r="AV2512">
        <f t="shared" ca="1" si="2249"/>
        <v>0.9209619551516226</v>
      </c>
      <c r="AW2512">
        <f t="shared" ca="1" si="2250"/>
        <v>0.92168674698795172</v>
      </c>
      <c r="AX2512">
        <f>Master!J2509/Master!K2509</f>
        <v>0.89987562189054737</v>
      </c>
      <c r="AY2512">
        <f t="shared" ca="1" si="2228"/>
        <v>2.108633326107523E-2</v>
      </c>
      <c r="AZ2512">
        <f t="shared" ca="1" si="2229"/>
        <v>2.1811125097404349E-2</v>
      </c>
      <c r="BA2512" s="11">
        <f>Master!L2509</f>
        <v>0.89987562189054737</v>
      </c>
      <c r="BB2512" s="53">
        <f t="shared" ca="1" si="2230"/>
        <v>0</v>
      </c>
      <c r="BC2512" s="11">
        <f t="shared" ca="1" si="2231"/>
        <v>56.811794793918494</v>
      </c>
      <c r="BD2512" s="11">
        <f t="shared" ca="1" si="2251"/>
        <v>5.7360055286800278E-2</v>
      </c>
      <c r="BE2512" s="11">
        <f t="shared" ca="1" si="2252"/>
        <v>15.366007447438093</v>
      </c>
      <c r="BF2512" s="11">
        <f t="shared" ca="1" si="2253"/>
        <v>16.415144635159255</v>
      </c>
      <c r="BG2512" s="11">
        <f t="shared" ca="1" si="2254"/>
        <v>17.062944942719106</v>
      </c>
      <c r="BH2512" s="11">
        <f t="shared" ca="1" si="2255"/>
        <v>17.450047996187067</v>
      </c>
      <c r="BI2512" s="11">
        <f t="shared" ca="1" si="2256"/>
        <v>17.777243065623075</v>
      </c>
      <c r="BJ2512" s="11">
        <f t="shared" ca="1" si="2257"/>
        <v>15.370572820394257</v>
      </c>
      <c r="BK2512" s="11">
        <f t="shared" ca="1" si="2258"/>
        <v>16.423552063661273</v>
      </c>
      <c r="BL2512" s="11">
        <f t="shared" ca="1" si="2259"/>
        <v>17.072945776231833</v>
      </c>
      <c r="BM2512" s="11">
        <f t="shared" ca="1" si="2260"/>
        <v>17.460828779618573</v>
      </c>
      <c r="BN2512" s="11">
        <f t="shared" ca="1" si="2261"/>
        <v>17.788608195061272</v>
      </c>
      <c r="BO2512" s="11">
        <f t="shared" ca="1" si="2262"/>
        <v>4.6126026401474007E-3</v>
      </c>
      <c r="BP2512" s="11">
        <f t="shared" ca="1" si="2263"/>
        <v>2.9689784555565701E-2</v>
      </c>
      <c r="BQ2512" s="11">
        <f t="shared" ca="1" si="2264"/>
        <v>2.849070941155607E-2</v>
      </c>
      <c r="BR2512" s="11">
        <f t="shared" ca="1" si="2265"/>
        <v>1.812412709146205E-2</v>
      </c>
      <c r="BS2512" s="11">
        <f t="shared" ca="1" si="2266"/>
        <v>5.0061127153262497E-3</v>
      </c>
      <c r="BT2512" s="11"/>
      <c r="BU2512" s="11"/>
      <c r="BV2512" s="11"/>
      <c r="BW2512" s="11"/>
      <c r="BX2512" s="11"/>
      <c r="BY2512" s="11"/>
      <c r="BZ2512" s="11" t="str">
        <f t="shared" si="2267"/>
        <v/>
      </c>
      <c r="CA2512" s="53" t="str">
        <f t="shared" ca="1" si="2268"/>
        <v/>
      </c>
    </row>
    <row r="2513" spans="2:79" x14ac:dyDescent="0.25">
      <c r="B2513" s="52">
        <f>Master!B2510</f>
        <v>41711</v>
      </c>
      <c r="C2513" s="11">
        <f ca="1">Master!Q2510</f>
        <v>16.600000000000001</v>
      </c>
      <c r="D2513" s="11">
        <f ca="1">Master!R2510</f>
        <v>16.600000000000001</v>
      </c>
      <c r="E2513" s="11">
        <f ca="1">Master!S2510</f>
        <v>17.05</v>
      </c>
      <c r="F2513" s="11">
        <f ca="1">Master!T2510</f>
        <v>17.5</v>
      </c>
      <c r="G2513" s="11">
        <f ca="1">Master!U2510</f>
        <v>17.95</v>
      </c>
      <c r="H2513" s="52">
        <f>VLOOKUP(VLOOKUP($B2513,'Exp Dates'!$E$5:$Z$300,MATCH("M1",'Exp Dates'!$E$2:$X$2,0),1),'Exp Dates'!$D$3:$Z$300,4,0)</f>
        <v>41716</v>
      </c>
      <c r="I2513" s="52">
        <f>VLOOKUP(VLOOKUP($B2513,'Exp Dates'!$E$5:$Z$300,MATCH("M2",'Exp Dates'!$E$2:$X$2,0),1),'Exp Dates'!$D$3:$Z$300,4,0)</f>
        <v>41745</v>
      </c>
      <c r="J2513" s="52">
        <f>VLOOKUP(VLOOKUP($B2513,'Exp Dates'!$E$5:$Z$300,MATCH("M3",'Exp Dates'!$E$2:$X$2,0),1),'Exp Dates'!$D$3:$Z$300,4,0)</f>
        <v>41780</v>
      </c>
      <c r="K2513" s="52">
        <f>VLOOKUP(VLOOKUP($B2513,'Exp Dates'!$E$5:$Z$300,MATCH("M4",'Exp Dates'!$E$2:$X$2,0),1),'Exp Dates'!$D$3:$Z$300,4,0)</f>
        <v>41808</v>
      </c>
      <c r="L2513" s="52">
        <f>VLOOKUP(VLOOKUP($B2513,'Exp Dates'!$E$5:$Z$300,MATCH("M5",'Exp Dates'!$E$2:$X$2,0),1),'Exp Dates'!$D$3:$Z$300,4,0)</f>
        <v>41836</v>
      </c>
      <c r="M2513">
        <f t="shared" si="2223"/>
        <v>5</v>
      </c>
      <c r="N2513">
        <f t="shared" si="2224"/>
        <v>34</v>
      </c>
      <c r="O2513">
        <f t="shared" si="2225"/>
        <v>69</v>
      </c>
      <c r="P2513">
        <f t="shared" si="2226"/>
        <v>97</v>
      </c>
      <c r="Q2513">
        <f t="shared" si="2269"/>
        <v>125</v>
      </c>
      <c r="R2513">
        <f t="shared" si="2233"/>
        <v>2</v>
      </c>
      <c r="S2513">
        <f t="shared" ca="1" si="2234"/>
        <v>1.2857142857142836E-2</v>
      </c>
      <c r="T2513">
        <f t="shared" ca="1" si="2235"/>
        <v>1.6071428571428546E-2</v>
      </c>
      <c r="U2513">
        <f t="shared" ca="1" si="2236"/>
        <v>16.600000000000005</v>
      </c>
      <c r="V2513">
        <f t="shared" ca="1" si="2237"/>
        <v>16.479674927445799</v>
      </c>
      <c r="W2513">
        <f t="shared" ca="1" si="2227"/>
        <v>16.479674927445799</v>
      </c>
      <c r="X2513">
        <f t="shared" ca="1" si="2238"/>
        <v>17.452853872502654</v>
      </c>
      <c r="Y2513">
        <f t="shared" si="2270"/>
        <v>5</v>
      </c>
      <c r="Z2513">
        <f t="shared" ca="1" si="2271"/>
        <v>16.600000000000001</v>
      </c>
      <c r="AA2513">
        <f t="shared" si="2272"/>
        <v>34</v>
      </c>
      <c r="AB2513">
        <f t="shared" ca="1" si="2273"/>
        <v>16.600000000000001</v>
      </c>
      <c r="AC2513">
        <f t="shared" ca="1" si="2274"/>
        <v>16.600000000000001</v>
      </c>
      <c r="AD2513" s="11">
        <f>Master!J2510</f>
        <v>16.22</v>
      </c>
      <c r="AE2513" s="11">
        <f t="shared" ca="1" si="2239"/>
        <v>18</v>
      </c>
      <c r="AF2513" s="11">
        <f t="shared" si="2278"/>
        <v>15.350278809587563</v>
      </c>
      <c r="AG2513" s="11">
        <f t="shared" si="2232"/>
        <v>1.7394423808248725</v>
      </c>
      <c r="AH2513" s="11">
        <f>ROW()</f>
        <v>2513</v>
      </c>
      <c r="AI2513" s="11">
        <f t="shared" si="2240"/>
        <v>3</v>
      </c>
      <c r="AJ2513" s="11">
        <f t="shared" si="2241"/>
        <v>24</v>
      </c>
      <c r="AK2513">
        <f t="shared" ca="1" si="2242"/>
        <v>-0.12666666666666751</v>
      </c>
      <c r="AL2513">
        <f t="shared" ca="1" si="2243"/>
        <v>-0.11472488394039715</v>
      </c>
      <c r="AM2513">
        <f t="shared" ca="1" si="2244"/>
        <v>0</v>
      </c>
      <c r="AN2513" s="11">
        <f t="shared" ca="1" si="2245"/>
        <v>-0.50000000000000355</v>
      </c>
      <c r="AO2513" s="11">
        <f t="shared" ca="1" si="2246"/>
        <v>2.3209344340940144E-2</v>
      </c>
      <c r="AP2513" s="11" t="str">
        <f t="shared" si="2247"/>
        <v/>
      </c>
      <c r="AQ2513" s="11" t="str">
        <f t="shared" si="2248"/>
        <v/>
      </c>
      <c r="AR2513" s="11">
        <f t="shared" ca="1" si="2275"/>
        <v>-1.1000000000000014</v>
      </c>
      <c r="AS2513" s="11">
        <f t="shared" si="2279"/>
        <v>0.11416750804387432</v>
      </c>
      <c r="AT2513" s="11">
        <f t="shared" ca="1" si="2276"/>
        <v>8.1549866964107903E-2</v>
      </c>
      <c r="AU2513" s="11">
        <f t="shared" ca="1" si="2277"/>
        <v>3.9943866131644072E-2</v>
      </c>
      <c r="AV2513">
        <f t="shared" ca="1" si="2249"/>
        <v>0.94423955232959811</v>
      </c>
      <c r="AW2513">
        <f t="shared" ca="1" si="2250"/>
        <v>0.97360703812316718</v>
      </c>
      <c r="AX2513">
        <f>Master!J2510/Master!K2510</f>
        <v>0.94687682428488029</v>
      </c>
      <c r="AY2513">
        <f t="shared" ca="1" si="2228"/>
        <v>-2.6372719552821833E-3</v>
      </c>
      <c r="AZ2513">
        <f t="shared" ca="1" si="2229"/>
        <v>2.6730213838286887E-2</v>
      </c>
      <c r="BA2513" s="11">
        <f>Master!L2510</f>
        <v>0.94687682428488029</v>
      </c>
      <c r="BB2513" s="53">
        <f t="shared" ca="1" si="2230"/>
        <v>0</v>
      </c>
      <c r="BC2513" s="11">
        <f t="shared" ca="1" si="2231"/>
        <v>56.811794793918494</v>
      </c>
      <c r="BD2513" s="11">
        <f t="shared" ca="1" si="2251"/>
        <v>2.342786683107291E-2</v>
      </c>
      <c r="BE2513" s="11">
        <f t="shared" ca="1" si="2252"/>
        <v>16.866759378343062</v>
      </c>
      <c r="BF2513" s="11">
        <f t="shared" ca="1" si="2253"/>
        <v>17.796084317331466</v>
      </c>
      <c r="BG2513" s="11">
        <f t="shared" ca="1" si="2254"/>
        <v>18.384519985148785</v>
      </c>
      <c r="BH2513" s="11">
        <f t="shared" ca="1" si="2255"/>
        <v>18.741662477934604</v>
      </c>
      <c r="BI2513" s="11">
        <f t="shared" ca="1" si="2256"/>
        <v>19.046125920506647</v>
      </c>
      <c r="BJ2513" s="11">
        <f t="shared" ca="1" si="2257"/>
        <v>16.520463560896445</v>
      </c>
      <c r="BK2513" s="11">
        <f t="shared" ca="1" si="2258"/>
        <v>17.108937306582771</v>
      </c>
      <c r="BL2513" s="11">
        <f t="shared" ca="1" si="2259"/>
        <v>17.563407465287288</v>
      </c>
      <c r="BM2513" s="11">
        <f t="shared" ca="1" si="2260"/>
        <v>17.855519506034231</v>
      </c>
      <c r="BN2513" s="11">
        <f t="shared" ca="1" si="2261"/>
        <v>18.111411063332429</v>
      </c>
      <c r="BO2513" s="11">
        <f t="shared" ca="1" si="2262"/>
        <v>-4.7913517532263139E-3</v>
      </c>
      <c r="BP2513" s="11">
        <f t="shared" ca="1" si="2263"/>
        <v>3.0658873890528238E-2</v>
      </c>
      <c r="BQ2513" s="11">
        <f t="shared" ca="1" si="2264"/>
        <v>3.0111874796908245E-2</v>
      </c>
      <c r="BR2513" s="11">
        <f t="shared" ca="1" si="2265"/>
        <v>2.0315400344813161E-2</v>
      </c>
      <c r="BS2513" s="11">
        <f t="shared" ca="1" si="2266"/>
        <v>8.9922597956786365E-3</v>
      </c>
      <c r="BT2513" s="11"/>
      <c r="BU2513" s="11"/>
      <c r="BV2513" s="11"/>
      <c r="BW2513" s="11"/>
      <c r="BX2513" s="11"/>
      <c r="BY2513" s="11"/>
      <c r="BZ2513" s="11" t="str">
        <f t="shared" si="2267"/>
        <v/>
      </c>
      <c r="CA2513" s="53" t="str">
        <f t="shared" ca="1" si="2268"/>
        <v/>
      </c>
    </row>
    <row r="2514" spans="2:79" x14ac:dyDescent="0.25">
      <c r="B2514" s="52">
        <f>Master!B2511</f>
        <v>41712</v>
      </c>
      <c r="C2514" s="11">
        <f ca="1">Master!Q2511</f>
        <v>17.7</v>
      </c>
      <c r="D2514" s="11">
        <f ca="1">Master!R2511</f>
        <v>17.100000000000001</v>
      </c>
      <c r="E2514" s="11">
        <f ca="1">Master!S2511</f>
        <v>17.25</v>
      </c>
      <c r="F2514" s="11">
        <f ca="1">Master!T2511</f>
        <v>17.649999999999999</v>
      </c>
      <c r="G2514" s="11">
        <f ca="1">Master!U2511</f>
        <v>18.05</v>
      </c>
      <c r="H2514" s="52">
        <f>VLOOKUP(VLOOKUP($B2514,'Exp Dates'!$E$5:$Z$300,MATCH("M1",'Exp Dates'!$E$2:$X$2,0),1),'Exp Dates'!$D$3:$Z$300,4,0)</f>
        <v>41716</v>
      </c>
      <c r="I2514" s="52">
        <f>VLOOKUP(VLOOKUP($B2514,'Exp Dates'!$E$5:$Z$300,MATCH("M2",'Exp Dates'!$E$2:$X$2,0),1),'Exp Dates'!$D$3:$Z$300,4,0)</f>
        <v>41745</v>
      </c>
      <c r="J2514" s="52">
        <f>VLOOKUP(VLOOKUP($B2514,'Exp Dates'!$E$5:$Z$300,MATCH("M3",'Exp Dates'!$E$2:$X$2,0),1),'Exp Dates'!$D$3:$Z$300,4,0)</f>
        <v>41780</v>
      </c>
      <c r="K2514" s="52">
        <f>VLOOKUP(VLOOKUP($B2514,'Exp Dates'!$E$5:$Z$300,MATCH("M4",'Exp Dates'!$E$2:$X$2,0),1),'Exp Dates'!$D$3:$Z$300,4,0)</f>
        <v>41808</v>
      </c>
      <c r="L2514" s="52">
        <f>VLOOKUP(VLOOKUP($B2514,'Exp Dates'!$E$5:$Z$300,MATCH("M5",'Exp Dates'!$E$2:$X$2,0),1),'Exp Dates'!$D$3:$Z$300,4,0)</f>
        <v>41836</v>
      </c>
      <c r="M2514">
        <f t="shared" si="2223"/>
        <v>4</v>
      </c>
      <c r="N2514">
        <f t="shared" si="2224"/>
        <v>33</v>
      </c>
      <c r="O2514">
        <f t="shared" si="2225"/>
        <v>68</v>
      </c>
      <c r="P2514">
        <f t="shared" si="2226"/>
        <v>96</v>
      </c>
      <c r="Q2514">
        <f t="shared" si="2269"/>
        <v>124</v>
      </c>
      <c r="R2514">
        <f t="shared" si="2233"/>
        <v>2</v>
      </c>
      <c r="S2514">
        <f t="shared" ca="1" si="2234"/>
        <v>4.2857142857142452E-3</v>
      </c>
      <c r="T2514">
        <f t="shared" ca="1" si="2235"/>
        <v>1.4285714285714235E-2</v>
      </c>
      <c r="U2514">
        <f t="shared" ca="1" si="2236"/>
        <v>17.108418980139575</v>
      </c>
      <c r="V2514">
        <f t="shared" ca="1" si="2237"/>
        <v>17.070704228506301</v>
      </c>
      <c r="W2514">
        <f t="shared" ca="1" si="2227"/>
        <v>17.070704228506301</v>
      </c>
      <c r="X2514">
        <f t="shared" ca="1" si="2238"/>
        <v>17.618991442389785</v>
      </c>
      <c r="Y2514">
        <f t="shared" si="2270"/>
        <v>4</v>
      </c>
      <c r="Z2514">
        <f t="shared" ca="1" si="2271"/>
        <v>17.7</v>
      </c>
      <c r="AA2514">
        <f t="shared" si="2272"/>
        <v>33</v>
      </c>
      <c r="AB2514">
        <f t="shared" ca="1" si="2273"/>
        <v>17.100000000000001</v>
      </c>
      <c r="AC2514">
        <f t="shared" ca="1" si="2274"/>
        <v>17.162068965517243</v>
      </c>
      <c r="AD2514" s="11">
        <f>Master!J2511</f>
        <v>17.82</v>
      </c>
      <c r="AE2514" s="11">
        <f t="shared" ca="1" si="2239"/>
        <v>18</v>
      </c>
      <c r="AF2514" s="11">
        <f t="shared" si="2278"/>
        <v>16.585139404793782</v>
      </c>
      <c r="AG2514" s="11">
        <f t="shared" si="2232"/>
        <v>2.4697211904124377</v>
      </c>
      <c r="AH2514" s="11">
        <f>ROW()</f>
        <v>2514</v>
      </c>
      <c r="AI2514" s="11">
        <f t="shared" si="2240"/>
        <v>2</v>
      </c>
      <c r="AJ2514" s="11">
        <f t="shared" si="2241"/>
        <v>23</v>
      </c>
      <c r="AK2514">
        <f t="shared" ca="1" si="2242"/>
        <v>6.0000000000000497E-2</v>
      </c>
      <c r="AL2514">
        <f t="shared" ca="1" si="2243"/>
        <v>5.7373884466340286E-2</v>
      </c>
      <c r="AM2514">
        <f t="shared" ca="1" si="2244"/>
        <v>2.857142857142847E-2</v>
      </c>
      <c r="AN2514" s="11">
        <f t="shared" ca="1" si="2245"/>
        <v>0.62999999999999901</v>
      </c>
      <c r="AO2514" s="11">
        <f t="shared" ca="1" si="2246"/>
        <v>-3.2351757939754734E-2</v>
      </c>
      <c r="AP2514" s="11" t="str">
        <f t="shared" si="2247"/>
        <v/>
      </c>
      <c r="AQ2514" s="11" t="str">
        <f t="shared" si="2248"/>
        <v/>
      </c>
      <c r="AR2514" s="11">
        <f t="shared" ca="1" si="2275"/>
        <v>1.2299999999999969</v>
      </c>
      <c r="AS2514" s="11">
        <f t="shared" si="2279"/>
        <v>9.4076373355396384E-2</v>
      </c>
      <c r="AT2514" s="11">
        <f t="shared" ca="1" si="2276"/>
        <v>6.4161944217285855E-2</v>
      </c>
      <c r="AU2514" s="11">
        <f t="shared" ca="1" si="2277"/>
        <v>2.9675768146116541E-2</v>
      </c>
      <c r="AV2514">
        <f t="shared" ca="1" si="2249"/>
        <v>0.96888089674847389</v>
      </c>
      <c r="AW2514">
        <f t="shared" ca="1" si="2250"/>
        <v>1.026086956521739</v>
      </c>
      <c r="AX2514">
        <f>Master!J2511/Master!K2511</f>
        <v>0.99386503067484666</v>
      </c>
      <c r="AY2514">
        <f t="shared" ca="1" si="2228"/>
        <v>-2.4984133926372776E-2</v>
      </c>
      <c r="AZ2514">
        <f t="shared" ca="1" si="2229"/>
        <v>3.2221925846892319E-2</v>
      </c>
      <c r="BA2514" s="11">
        <f>Master!L2511</f>
        <v>0.99386503067484666</v>
      </c>
      <c r="BB2514" s="53">
        <f t="shared" ca="1" si="2230"/>
        <v>0</v>
      </c>
      <c r="BC2514" s="11">
        <f t="shared" ca="1" si="2231"/>
        <v>56.811794793918494</v>
      </c>
      <c r="BD2514" s="11">
        <f t="shared" ca="1" si="2251"/>
        <v>-6.7340067340067901E-3</v>
      </c>
      <c r="BE2514" s="11">
        <f t="shared" ca="1" si="2252"/>
        <v>18.256094379124342</v>
      </c>
      <c r="BF2514" s="11">
        <f t="shared" ca="1" si="2253"/>
        <v>19.061621761019147</v>
      </c>
      <c r="BG2514" s="11">
        <f t="shared" ca="1" si="2254"/>
        <v>19.594045427805387</v>
      </c>
      <c r="BH2514" s="11">
        <f t="shared" ca="1" si="2255"/>
        <v>19.923318493722903</v>
      </c>
      <c r="BI2514" s="11">
        <f t="shared" ca="1" si="2256"/>
        <v>20.206744169761631</v>
      </c>
      <c r="BJ2514" s="11">
        <f t="shared" ca="1" si="2257"/>
        <v>17.814442943903046</v>
      </c>
      <c r="BK2514" s="11">
        <f t="shared" ca="1" si="2258"/>
        <v>18.09394094849932</v>
      </c>
      <c r="BL2514" s="11">
        <f t="shared" ca="1" si="2259"/>
        <v>18.432149588153504</v>
      </c>
      <c r="BM2514" s="11">
        <f t="shared" ca="1" si="2260"/>
        <v>18.667956199987103</v>
      </c>
      <c r="BN2514" s="11">
        <f t="shared" ca="1" si="2261"/>
        <v>18.881789864097748</v>
      </c>
      <c r="BO2514" s="11">
        <f t="shared" ca="1" si="2262"/>
        <v>6.4657030453698638E-3</v>
      </c>
      <c r="BP2514" s="11">
        <f t="shared" ca="1" si="2263"/>
        <v>5.8125201666626714E-2</v>
      </c>
      <c r="BQ2514" s="11">
        <f t="shared" ca="1" si="2264"/>
        <v>6.8530410907449379E-2</v>
      </c>
      <c r="BR2514" s="11">
        <f t="shared" ca="1" si="2265"/>
        <v>5.7674572237229604E-2</v>
      </c>
      <c r="BS2514" s="11">
        <f t="shared" ca="1" si="2266"/>
        <v>4.6082540947243622E-2</v>
      </c>
      <c r="BT2514" s="11"/>
      <c r="BU2514" s="11"/>
      <c r="BV2514" s="11"/>
      <c r="BW2514" s="11"/>
      <c r="BX2514" s="11"/>
      <c r="BY2514" s="11"/>
      <c r="BZ2514" s="11" t="str">
        <f t="shared" si="2267"/>
        <v/>
      </c>
      <c r="CA2514" s="53">
        <f t="shared" ca="1" si="2268"/>
        <v>3.5087719298245501E-2</v>
      </c>
    </row>
    <row r="2515" spans="2:79" x14ac:dyDescent="0.25">
      <c r="B2515" s="52">
        <f>Master!B2512</f>
        <v>41715</v>
      </c>
      <c r="C2515" s="11">
        <f ca="1">Master!Q2512</f>
        <v>16.149999999999999</v>
      </c>
      <c r="D2515" s="11">
        <f ca="1">Master!R2512</f>
        <v>16.149999999999999</v>
      </c>
      <c r="E2515" s="11">
        <f ca="1">Master!S2512</f>
        <v>16.600000000000001</v>
      </c>
      <c r="F2515" s="11">
        <f ca="1">Master!T2512</f>
        <v>17</v>
      </c>
      <c r="G2515" s="11">
        <f ca="1">Master!U2512</f>
        <v>17.45</v>
      </c>
      <c r="H2515" s="52">
        <f>VLOOKUP(VLOOKUP($B2515,'Exp Dates'!$E$5:$Z$300,MATCH("M1",'Exp Dates'!$E$2:$X$2,0),1),'Exp Dates'!$D$3:$Z$300,4,0)</f>
        <v>41716</v>
      </c>
      <c r="I2515" s="52">
        <f>VLOOKUP(VLOOKUP($B2515,'Exp Dates'!$E$5:$Z$300,MATCH("M2",'Exp Dates'!$E$2:$X$2,0),1),'Exp Dates'!$D$3:$Z$300,4,0)</f>
        <v>41745</v>
      </c>
      <c r="J2515" s="52">
        <f>VLOOKUP(VLOOKUP($B2515,'Exp Dates'!$E$5:$Z$300,MATCH("M3",'Exp Dates'!$E$2:$X$2,0),1),'Exp Dates'!$D$3:$Z$300,4,0)</f>
        <v>41780</v>
      </c>
      <c r="K2515" s="52">
        <f>VLOOKUP(VLOOKUP($B2515,'Exp Dates'!$E$5:$Z$300,MATCH("M4",'Exp Dates'!$E$2:$X$2,0),1),'Exp Dates'!$D$3:$Z$300,4,0)</f>
        <v>41808</v>
      </c>
      <c r="L2515" s="52">
        <f>VLOOKUP(VLOOKUP($B2515,'Exp Dates'!$E$5:$Z$300,MATCH("M5",'Exp Dates'!$E$2:$X$2,0),1),'Exp Dates'!$D$3:$Z$300,4,0)</f>
        <v>41836</v>
      </c>
      <c r="M2515">
        <f t="shared" si="2223"/>
        <v>1</v>
      </c>
      <c r="N2515">
        <f t="shared" si="2224"/>
        <v>30</v>
      </c>
      <c r="O2515">
        <f t="shared" si="2225"/>
        <v>65</v>
      </c>
      <c r="P2515">
        <f t="shared" si="2226"/>
        <v>93</v>
      </c>
      <c r="Q2515">
        <f t="shared" si="2269"/>
        <v>121</v>
      </c>
      <c r="R2515">
        <f t="shared" si="2233"/>
        <v>2</v>
      </c>
      <c r="S2515">
        <f t="shared" ca="1" si="2234"/>
        <v>1.2857142857142938E-2</v>
      </c>
      <c r="T2515">
        <f t="shared" ca="1" si="2235"/>
        <v>1.4285714285714235E-2</v>
      </c>
      <c r="U2515">
        <f t="shared" ca="1" si="2236"/>
        <v>16.149999999999995</v>
      </c>
      <c r="V2515">
        <f t="shared" ca="1" si="2237"/>
        <v>16.149999999999995</v>
      </c>
      <c r="W2515">
        <f t="shared" ca="1" si="2227"/>
        <v>16.149999999999995</v>
      </c>
      <c r="X2515">
        <f t="shared" ca="1" si="2238"/>
        <v>17</v>
      </c>
      <c r="Y2515">
        <f t="shared" si="2270"/>
        <v>30</v>
      </c>
      <c r="Z2515">
        <f t="shared" ca="1" si="2271"/>
        <v>16.149999999999999</v>
      </c>
      <c r="AA2515">
        <f t="shared" si="2272"/>
        <v>65</v>
      </c>
      <c r="AB2515">
        <f t="shared" ca="1" si="2273"/>
        <v>16.600000000000001</v>
      </c>
      <c r="AC2515">
        <f t="shared" ca="1" si="2274"/>
        <v>16.149999999999999</v>
      </c>
      <c r="AD2515" s="11">
        <f>Master!J2512</f>
        <v>15.64</v>
      </c>
      <c r="AE2515" s="11">
        <f t="shared" ca="1" si="2239"/>
        <v>18</v>
      </c>
      <c r="AF2515" s="11">
        <f t="shared" si="2278"/>
        <v>16.11256970239689</v>
      </c>
      <c r="AG2515" s="11">
        <f t="shared" si="2232"/>
        <v>-0.94513940479378178</v>
      </c>
      <c r="AH2515" s="11">
        <f>ROW()</f>
        <v>2515</v>
      </c>
      <c r="AI2515" s="11">
        <f t="shared" si="2240"/>
        <v>1</v>
      </c>
      <c r="AJ2515" s="11">
        <f t="shared" si="2241"/>
        <v>22</v>
      </c>
      <c r="AK2515">
        <f t="shared" ca="1" si="2242"/>
        <v>-2.3181818181818092E-2</v>
      </c>
      <c r="AL2515">
        <f t="shared" ca="1" si="2243"/>
        <v>-1.1411926689493868E-2</v>
      </c>
      <c r="AM2515">
        <f t="shared" ca="1" si="2244"/>
        <v>-2.2500000000000141E-2</v>
      </c>
      <c r="AN2515" s="11">
        <f t="shared" ca="1" si="2245"/>
        <v>0.57000000000000206</v>
      </c>
      <c r="AO2515" s="11">
        <f t="shared" ca="1" si="2246"/>
        <v>-3.6000738494705635E-2</v>
      </c>
      <c r="AP2515" s="11" t="str">
        <f t="shared" si="2247"/>
        <v/>
      </c>
      <c r="AQ2515" s="11" t="str">
        <f t="shared" si="2248"/>
        <v/>
      </c>
      <c r="AR2515" s="11" t="str">
        <f t="shared" si="2275"/>
        <v/>
      </c>
      <c r="AS2515" s="11">
        <f t="shared" si="2279"/>
        <v>-0.13048968692549823</v>
      </c>
      <c r="AT2515" s="11">
        <f t="shared" ca="1" si="2276"/>
        <v>-9.1644589911117944E-2</v>
      </c>
      <c r="AU2515" s="11">
        <f t="shared" ca="1" si="2277"/>
        <v>-5.7158413839948755E-2</v>
      </c>
      <c r="AV2515">
        <f t="shared" ca="1" si="2249"/>
        <v>0.94999999999999973</v>
      </c>
      <c r="AW2515">
        <f t="shared" ca="1" si="2250"/>
        <v>0.97289156626506013</v>
      </c>
      <c r="AX2515">
        <f>Master!J2512/Master!K2512</f>
        <v>0.93708807669263028</v>
      </c>
      <c r="AY2515">
        <f t="shared" ca="1" si="2228"/>
        <v>1.2911923307369455E-2</v>
      </c>
      <c r="AZ2515">
        <f t="shared" ca="1" si="2229"/>
        <v>3.5803489572429847E-2</v>
      </c>
      <c r="BA2515" s="11">
        <f>Master!L2512</f>
        <v>0.93708807669263028</v>
      </c>
      <c r="BB2515" s="53">
        <f t="shared" ca="1" si="2230"/>
        <v>0</v>
      </c>
      <c r="BC2515" s="11">
        <f t="shared" ca="1" si="2231"/>
        <v>56.811794793918494</v>
      </c>
      <c r="BD2515" s="11">
        <f t="shared" ca="1" si="2251"/>
        <v>3.2608695652173787E-2</v>
      </c>
      <c r="BE2515" s="11">
        <f t="shared" ca="1" si="2252"/>
        <v>15.940879297006751</v>
      </c>
      <c r="BF2515" s="11">
        <f t="shared" ca="1" si="2253"/>
        <v>17.240451248682234</v>
      </c>
      <c r="BG2515" s="11">
        <f t="shared" ca="1" si="2254"/>
        <v>17.882384415541715</v>
      </c>
      <c r="BH2515" s="11">
        <f t="shared" ca="1" si="2255"/>
        <v>18.260843086817253</v>
      </c>
      <c r="BI2515" s="11">
        <f t="shared" ca="1" si="2256"/>
        <v>18.579860536976138</v>
      </c>
      <c r="BJ2515" s="11">
        <f t="shared" ca="1" si="2257"/>
        <v>16.013670487414405</v>
      </c>
      <c r="BK2515" s="11">
        <f t="shared" ca="1" si="2258"/>
        <v>17.601073095628518</v>
      </c>
      <c r="BL2515" s="11">
        <f t="shared" ca="1" si="2259"/>
        <v>18.322363058782859</v>
      </c>
      <c r="BM2515" s="11">
        <f t="shared" ca="1" si="2260"/>
        <v>18.737959411963626</v>
      </c>
      <c r="BN2515" s="11">
        <f t="shared" ca="1" si="2261"/>
        <v>19.084357158180136</v>
      </c>
      <c r="BO2515" s="11">
        <f t="shared" ca="1" si="2262"/>
        <v>-8.4414558876528822E-3</v>
      </c>
      <c r="BP2515" s="11">
        <f t="shared" ca="1" si="2263"/>
        <v>8.9849727283499714E-2</v>
      </c>
      <c r="BQ2515" s="11">
        <f t="shared" ca="1" si="2264"/>
        <v>0.10375681077005172</v>
      </c>
      <c r="BR2515" s="11">
        <f t="shared" ca="1" si="2265"/>
        <v>0.10223290658609563</v>
      </c>
      <c r="BS2515" s="11">
        <f t="shared" ca="1" si="2266"/>
        <v>9.3659435998861618E-2</v>
      </c>
      <c r="BT2515" s="11"/>
      <c r="BU2515" s="11"/>
      <c r="BV2515" s="11"/>
      <c r="BW2515" s="11"/>
      <c r="BX2515" s="11"/>
      <c r="BY2515" s="11"/>
      <c r="BZ2515" s="11">
        <f t="shared" ca="1" si="2267"/>
        <v>-1.2948650340139145E-2</v>
      </c>
      <c r="CA2515" s="53" t="str">
        <f t="shared" ca="1" si="2268"/>
        <v/>
      </c>
    </row>
    <row r="2516" spans="2:79" x14ac:dyDescent="0.25">
      <c r="B2516" s="52">
        <f>Master!B2513</f>
        <v>41716</v>
      </c>
      <c r="C2516" s="11">
        <f ca="1">Master!Q2513</f>
        <v>15.6</v>
      </c>
      <c r="D2516" s="11">
        <f ca="1">Master!R2513</f>
        <v>16.25</v>
      </c>
      <c r="E2516" s="11">
        <f ca="1">Master!S2513</f>
        <v>16.8</v>
      </c>
      <c r="F2516" s="11">
        <f ca="1">Master!T2513</f>
        <v>17.3</v>
      </c>
      <c r="G2516" s="11">
        <f ca="1">Master!U2513</f>
        <v>17.600000000000001</v>
      </c>
      <c r="H2516" s="52">
        <f>VLOOKUP(VLOOKUP($B2516,'Exp Dates'!$E$5:$Z$300,MATCH("M1",'Exp Dates'!$E$2:$X$2,0),1),'Exp Dates'!$D$3:$Z$300,4,0)</f>
        <v>41745</v>
      </c>
      <c r="I2516" s="52">
        <f>VLOOKUP(VLOOKUP($B2516,'Exp Dates'!$E$5:$Z$300,MATCH("M2",'Exp Dates'!$E$2:$X$2,0),1),'Exp Dates'!$D$3:$Z$300,4,0)</f>
        <v>41780</v>
      </c>
      <c r="J2516" s="52">
        <f>VLOOKUP(VLOOKUP($B2516,'Exp Dates'!$E$5:$Z$300,MATCH("M3",'Exp Dates'!$E$2:$X$2,0),1),'Exp Dates'!$D$3:$Z$300,4,0)</f>
        <v>41808</v>
      </c>
      <c r="K2516" s="52">
        <f>VLOOKUP(VLOOKUP($B2516,'Exp Dates'!$E$5:$Z$300,MATCH("M4",'Exp Dates'!$E$2:$X$2,0),1),'Exp Dates'!$D$3:$Z$300,4,0)</f>
        <v>41836</v>
      </c>
      <c r="L2516" s="52">
        <f>VLOOKUP(VLOOKUP($B2516,'Exp Dates'!$E$5:$Z$300,MATCH("M5",'Exp Dates'!$E$2:$X$2,0),1),'Exp Dates'!$D$3:$Z$300,4,0)</f>
        <v>41871</v>
      </c>
      <c r="M2516">
        <f t="shared" si="2223"/>
        <v>29</v>
      </c>
      <c r="N2516">
        <f t="shared" si="2224"/>
        <v>64</v>
      </c>
      <c r="O2516">
        <f t="shared" si="2225"/>
        <v>92</v>
      </c>
      <c r="P2516">
        <f t="shared" si="2226"/>
        <v>120</v>
      </c>
      <c r="Q2516">
        <f t="shared" si="2269"/>
        <v>155</v>
      </c>
      <c r="R2516">
        <f t="shared" si="2233"/>
        <v>1</v>
      </c>
      <c r="S2516">
        <f t="shared" ca="1" si="2234"/>
        <v>1.8571428571428582E-2</v>
      </c>
      <c r="T2516">
        <f t="shared" ca="1" si="2235"/>
        <v>1.7857142857142856E-2</v>
      </c>
      <c r="U2516">
        <f t="shared" ca="1" si="2236"/>
        <v>15.640392151946402</v>
      </c>
      <c r="V2516">
        <f t="shared" ca="1" si="2237"/>
        <v>14.01331339765696</v>
      </c>
      <c r="W2516">
        <f t="shared" ca="1" si="2227"/>
        <v>15.640392151946402</v>
      </c>
      <c r="X2516">
        <f t="shared" ca="1" si="2238"/>
        <v>16.823368101712401</v>
      </c>
      <c r="Y2516">
        <f t="shared" si="2270"/>
        <v>29</v>
      </c>
      <c r="Z2516">
        <f t="shared" ca="1" si="2271"/>
        <v>15.6</v>
      </c>
      <c r="AA2516">
        <f t="shared" si="2272"/>
        <v>64</v>
      </c>
      <c r="AB2516">
        <f t="shared" ca="1" si="2273"/>
        <v>16.25</v>
      </c>
      <c r="AC2516">
        <f t="shared" ca="1" si="2274"/>
        <v>15.618571428571428</v>
      </c>
      <c r="AD2516" s="11">
        <f>Master!J2513</f>
        <v>14.52</v>
      </c>
      <c r="AE2516" s="11">
        <f t="shared" ca="1" si="2239"/>
        <v>18</v>
      </c>
      <c r="AF2516" s="11">
        <f t="shared" si="2278"/>
        <v>15.316284851198445</v>
      </c>
      <c r="AG2516" s="11">
        <f t="shared" si="2232"/>
        <v>-1.5925697023968901</v>
      </c>
      <c r="AH2516" s="11">
        <f>ROW()</f>
        <v>2516</v>
      </c>
      <c r="AI2516" s="11">
        <f t="shared" si="2240"/>
        <v>21</v>
      </c>
      <c r="AJ2516" s="11">
        <f t="shared" si="2241"/>
        <v>45</v>
      </c>
      <c r="AK2516">
        <f t="shared" ca="1" si="2242"/>
        <v>-5.1428571428571435E-2</v>
      </c>
      <c r="AL2516">
        <f t="shared" ca="1" si="2243"/>
        <v>-2.545040388161901E-2</v>
      </c>
      <c r="AM2516">
        <f t="shared" ca="1" si="2244"/>
        <v>-2.7083333333333348E-2</v>
      </c>
      <c r="AN2516" s="11">
        <f t="shared" ca="1" si="2245"/>
        <v>-0.19999999999999929</v>
      </c>
      <c r="AO2516" s="11">
        <f t="shared" ca="1" si="2246"/>
        <v>1.1189076674255146E-2</v>
      </c>
      <c r="AP2516" s="11" t="str">
        <f t="shared" si="2247"/>
        <v/>
      </c>
      <c r="AQ2516" s="11" t="str">
        <f t="shared" si="2248"/>
        <v/>
      </c>
      <c r="AR2516" s="11">
        <f t="shared" ca="1" si="2275"/>
        <v>-0.34999999999999964</v>
      </c>
      <c r="AS2516" s="11">
        <f t="shared" si="2279"/>
        <v>-7.4304725720514997E-2</v>
      </c>
      <c r="AT2516" s="11">
        <f t="shared" ca="1" si="2276"/>
        <v>-3.4649135413174131E-2</v>
      </c>
      <c r="AU2516" s="11">
        <f t="shared" ca="1" si="2277"/>
        <v>6.1728591070810161E-3</v>
      </c>
      <c r="AV2516">
        <f t="shared" ca="1" si="2249"/>
        <v>0.92968257351239991</v>
      </c>
      <c r="AW2516">
        <f t="shared" ca="1" si="2250"/>
        <v>0.92857142857142849</v>
      </c>
      <c r="AX2516">
        <f>Master!J2513/Master!K2513</f>
        <v>0.89907120743034064</v>
      </c>
      <c r="AY2516">
        <f t="shared" ca="1" si="2228"/>
        <v>3.0611366082059277E-2</v>
      </c>
      <c r="AZ2516">
        <f t="shared" ca="1" si="2229"/>
        <v>2.9500221141087857E-2</v>
      </c>
      <c r="BA2516" s="11">
        <f>Master!L2513</f>
        <v>0.89907120743034064</v>
      </c>
      <c r="BB2516" s="53">
        <f t="shared" ca="1" si="2230"/>
        <v>0</v>
      </c>
      <c r="BC2516" s="11">
        <f t="shared" ca="1" si="2231"/>
        <v>56.811794793918494</v>
      </c>
      <c r="BD2516" s="11">
        <f t="shared" ca="1" si="2251"/>
        <v>7.43801652892562E-2</v>
      </c>
      <c r="BE2516" s="11">
        <f t="shared" ca="1" si="2252"/>
        <v>16.308449436619597</v>
      </c>
      <c r="BF2516" s="11">
        <f t="shared" ca="1" si="2253"/>
        <v>17.007048205513158</v>
      </c>
      <c r="BG2516" s="11">
        <f t="shared" ca="1" si="2254"/>
        <v>17.410551808467638</v>
      </c>
      <c r="BH2516" s="11">
        <f t="shared" ca="1" si="2255"/>
        <v>17.747620913670399</v>
      </c>
      <c r="BI2516" s="11">
        <f t="shared" ca="1" si="2256"/>
        <v>18.110784410312544</v>
      </c>
      <c r="BJ2516" s="11">
        <f t="shared" ca="1" si="2257"/>
        <v>16.910298759053681</v>
      </c>
      <c r="BK2516" s="11">
        <f t="shared" ca="1" si="2258"/>
        <v>17.74571517130283</v>
      </c>
      <c r="BL2516" s="11">
        <f t="shared" ca="1" si="2259"/>
        <v>18.212605211344901</v>
      </c>
      <c r="BM2516" s="11">
        <f t="shared" ca="1" si="2260"/>
        <v>18.596246549443602</v>
      </c>
      <c r="BN2516" s="11">
        <f t="shared" ca="1" si="2261"/>
        <v>19.004367485713939</v>
      </c>
      <c r="BO2516" s="11">
        <f t="shared" ca="1" si="2262"/>
        <v>8.3993510195748744E-2</v>
      </c>
      <c r="BP2516" s="11">
        <f t="shared" ca="1" si="2263"/>
        <v>9.2044010541712629E-2</v>
      </c>
      <c r="BQ2516" s="11">
        <f t="shared" ca="1" si="2264"/>
        <v>8.4083643532434582E-2</v>
      </c>
      <c r="BR2516" s="11">
        <f t="shared" ca="1" si="2265"/>
        <v>7.4927546210612705E-2</v>
      </c>
      <c r="BS2516" s="11">
        <f t="shared" ca="1" si="2266"/>
        <v>7.9793607142837342E-2</v>
      </c>
      <c r="BT2516" s="11"/>
      <c r="BU2516" s="11"/>
      <c r="BV2516" s="11"/>
      <c r="BW2516" s="11"/>
      <c r="BX2516" s="11"/>
      <c r="BY2516" s="11"/>
      <c r="BZ2516" s="11" t="str">
        <f t="shared" si="2267"/>
        <v/>
      </c>
      <c r="CA2516" s="53" t="str">
        <f t="shared" ca="1" si="2268"/>
        <v/>
      </c>
    </row>
    <row r="2517" spans="2:79" x14ac:dyDescent="0.25">
      <c r="B2517" s="52">
        <f>Master!B2514</f>
        <v>41717</v>
      </c>
      <c r="C2517" s="11">
        <f ca="1">Master!Q2514</f>
        <v>16</v>
      </c>
      <c r="D2517" s="11">
        <f ca="1">Master!R2514</f>
        <v>16.5</v>
      </c>
      <c r="E2517" s="11">
        <f ca="1">Master!S2514</f>
        <v>16.95</v>
      </c>
      <c r="F2517" s="11">
        <f ca="1">Master!T2514</f>
        <v>17.399999999999999</v>
      </c>
      <c r="G2517" s="11">
        <f ca="1">Master!U2514</f>
        <v>17.7</v>
      </c>
      <c r="H2517" s="52">
        <f>VLOOKUP(VLOOKUP($B2517,'Exp Dates'!$E$5:$Z$300,MATCH("M1",'Exp Dates'!$E$2:$X$2,0),1),'Exp Dates'!$D$3:$Z$300,4,0)</f>
        <v>41745</v>
      </c>
      <c r="I2517" s="52">
        <f>VLOOKUP(VLOOKUP($B2517,'Exp Dates'!$E$5:$Z$300,MATCH("M2",'Exp Dates'!$E$2:$X$2,0),1),'Exp Dates'!$D$3:$Z$300,4,0)</f>
        <v>41780</v>
      </c>
      <c r="J2517" s="52">
        <f>VLOOKUP(VLOOKUP($B2517,'Exp Dates'!$E$5:$Z$300,MATCH("M3",'Exp Dates'!$E$2:$X$2,0),1),'Exp Dates'!$D$3:$Z$300,4,0)</f>
        <v>41808</v>
      </c>
      <c r="K2517" s="52">
        <f>VLOOKUP(VLOOKUP($B2517,'Exp Dates'!$E$5:$Z$300,MATCH("M4",'Exp Dates'!$E$2:$X$2,0),1),'Exp Dates'!$D$3:$Z$300,4,0)</f>
        <v>41836</v>
      </c>
      <c r="L2517" s="52">
        <f>VLOOKUP(VLOOKUP($B2517,'Exp Dates'!$E$5:$Z$300,MATCH("M5",'Exp Dates'!$E$2:$X$2,0),1),'Exp Dates'!$D$3:$Z$300,4,0)</f>
        <v>41871</v>
      </c>
      <c r="M2517">
        <f t="shared" si="2223"/>
        <v>28</v>
      </c>
      <c r="N2517">
        <f t="shared" si="2224"/>
        <v>63</v>
      </c>
      <c r="O2517">
        <f t="shared" si="2225"/>
        <v>91</v>
      </c>
      <c r="P2517">
        <f t="shared" si="2226"/>
        <v>119</v>
      </c>
      <c r="Q2517">
        <f t="shared" si="2269"/>
        <v>154</v>
      </c>
      <c r="R2517">
        <f t="shared" si="2233"/>
        <v>1</v>
      </c>
      <c r="S2517">
        <f t="shared" ca="1" si="2234"/>
        <v>1.4285714285714285E-2</v>
      </c>
      <c r="T2517">
        <f t="shared" ca="1" si="2235"/>
        <v>1.6071428571428546E-2</v>
      </c>
      <c r="U2517">
        <f t="shared" ca="1" si="2236"/>
        <v>16.060821896777263</v>
      </c>
      <c r="V2517">
        <f t="shared" ca="1" si="2237"/>
        <v>14.779624910666719</v>
      </c>
      <c r="W2517">
        <f t="shared" ca="1" si="2227"/>
        <v>16.060821896777263</v>
      </c>
      <c r="X2517">
        <f t="shared" ca="1" si="2238"/>
        <v>16.99162388525783</v>
      </c>
      <c r="Y2517">
        <f t="shared" si="2270"/>
        <v>28</v>
      </c>
      <c r="Z2517">
        <f t="shared" ca="1" si="2271"/>
        <v>16</v>
      </c>
      <c r="AA2517">
        <f t="shared" si="2272"/>
        <v>63</v>
      </c>
      <c r="AB2517">
        <f t="shared" ca="1" si="2273"/>
        <v>16.5</v>
      </c>
      <c r="AC2517">
        <f t="shared" ca="1" si="2274"/>
        <v>16.028571428571428</v>
      </c>
      <c r="AD2517" s="11">
        <f>Master!J2514</f>
        <v>15.12</v>
      </c>
      <c r="AE2517" s="11">
        <f t="shared" ca="1" si="2239"/>
        <v>18</v>
      </c>
      <c r="AF2517" s="11">
        <f t="shared" si="2278"/>
        <v>15.218142425599222</v>
      </c>
      <c r="AG2517" s="11">
        <f t="shared" si="2232"/>
        <v>-0.19628485119844541</v>
      </c>
      <c r="AH2517" s="11">
        <f>ROW()</f>
        <v>2517</v>
      </c>
      <c r="AI2517" s="11">
        <f t="shared" si="2240"/>
        <v>20</v>
      </c>
      <c r="AJ2517" s="11">
        <f t="shared" si="2241"/>
        <v>44</v>
      </c>
      <c r="AK2517">
        <f t="shared" ca="1" si="2242"/>
        <v>-4.4000000000000039E-2</v>
      </c>
      <c r="AL2517">
        <f t="shared" ca="1" si="2243"/>
        <v>-2.2480542962869166E-2</v>
      </c>
      <c r="AM2517">
        <f t="shared" ca="1" si="2244"/>
        <v>-2.0833333333333332E-2</v>
      </c>
      <c r="AN2517" s="11">
        <f t="shared" ca="1" si="2245"/>
        <v>0.34999999999999964</v>
      </c>
      <c r="AO2517" s="11">
        <f t="shared" ca="1" si="2246"/>
        <v>-2.3280033935179301E-2</v>
      </c>
      <c r="AP2517" s="11" t="str">
        <f t="shared" si="2247"/>
        <v/>
      </c>
      <c r="AQ2517" s="11" t="str">
        <f t="shared" si="2248"/>
        <v/>
      </c>
      <c r="AR2517" s="11">
        <f t="shared" ca="1" si="2275"/>
        <v>0.29999999999999893</v>
      </c>
      <c r="AS2517" s="11">
        <f t="shared" si="2279"/>
        <v>4.0491361354736993E-2</v>
      </c>
      <c r="AT2517" s="11">
        <f t="shared" ca="1" si="2276"/>
        <v>2.5317807984290001E-2</v>
      </c>
      <c r="AU2517" s="11">
        <f t="shared" ca="1" si="2277"/>
        <v>1.5267472130788381E-2</v>
      </c>
      <c r="AV2517">
        <f t="shared" ca="1" si="2249"/>
        <v>0.94521995103198209</v>
      </c>
      <c r="AW2517">
        <f t="shared" ca="1" si="2250"/>
        <v>0.94395280235988199</v>
      </c>
      <c r="AX2517">
        <f>Master!J2514/Master!K2514</f>
        <v>0.92307692307692313</v>
      </c>
      <c r="AY2517">
        <f t="shared" ca="1" si="2228"/>
        <v>2.2143027955058958E-2</v>
      </c>
      <c r="AZ2517">
        <f t="shared" ca="1" si="2229"/>
        <v>2.0875879282958865E-2</v>
      </c>
      <c r="BA2517" s="11">
        <f>Master!L2514</f>
        <v>0.92307692307692313</v>
      </c>
      <c r="BB2517" s="53">
        <f t="shared" ca="1" si="2230"/>
        <v>0</v>
      </c>
      <c r="BC2517" s="11">
        <f t="shared" ca="1" si="2231"/>
        <v>56.811794793918494</v>
      </c>
      <c r="BD2517" s="11">
        <f t="shared" ca="1" si="2251"/>
        <v>5.8201058201058253E-2</v>
      </c>
      <c r="BE2517" s="11">
        <f t="shared" ca="1" si="2252"/>
        <v>16.769982883444964</v>
      </c>
      <c r="BF2517" s="11">
        <f t="shared" ca="1" si="2253"/>
        <v>17.452244619308239</v>
      </c>
      <c r="BG2517" s="11">
        <f t="shared" ca="1" si="2254"/>
        <v>17.846758495303433</v>
      </c>
      <c r="BH2517" s="11">
        <f t="shared" ca="1" si="2255"/>
        <v>18.176828222918626</v>
      </c>
      <c r="BI2517" s="11">
        <f t="shared" ca="1" si="2256"/>
        <v>18.532979484365161</v>
      </c>
      <c r="BJ2517" s="11">
        <f t="shared" ca="1" si="2257"/>
        <v>16.843421679103855</v>
      </c>
      <c r="BK2517" s="11">
        <f t="shared" ca="1" si="2258"/>
        <v>17.542947480104793</v>
      </c>
      <c r="BL2517" s="11">
        <f t="shared" ca="1" si="2259"/>
        <v>17.945376117303088</v>
      </c>
      <c r="BM2517" s="11">
        <f t="shared" ca="1" si="2260"/>
        <v>18.281240678957044</v>
      </c>
      <c r="BN2517" s="11">
        <f t="shared" ca="1" si="2261"/>
        <v>18.642973700876826</v>
      </c>
      <c r="BO2517" s="11">
        <f t="shared" ca="1" si="2262"/>
        <v>5.2713854943990945E-2</v>
      </c>
      <c r="BP2517" s="11">
        <f t="shared" ca="1" si="2263"/>
        <v>6.3208938188169306E-2</v>
      </c>
      <c r="BQ2517" s="11">
        <f t="shared" ca="1" si="2264"/>
        <v>5.8724254708146795E-2</v>
      </c>
      <c r="BR2517" s="11">
        <f t="shared" ca="1" si="2265"/>
        <v>5.0646016032014129E-2</v>
      </c>
      <c r="BS2517" s="11">
        <f t="shared" ca="1" si="2266"/>
        <v>5.3275350332024241E-2</v>
      </c>
      <c r="BT2517" s="11"/>
      <c r="BU2517" s="11"/>
      <c r="BV2517" s="11"/>
      <c r="BW2517" s="11"/>
      <c r="BX2517" s="11"/>
      <c r="BY2517" s="11"/>
      <c r="BZ2517" s="11" t="str">
        <f t="shared" si="2267"/>
        <v/>
      </c>
      <c r="CA2517" s="53" t="str">
        <f t="shared" ca="1" si="2268"/>
        <v/>
      </c>
    </row>
    <row r="2518" spans="2:79" x14ac:dyDescent="0.25">
      <c r="B2518" s="52">
        <f>Master!B2515</f>
        <v>41718</v>
      </c>
      <c r="C2518" s="11">
        <f ca="1">Master!Q2515</f>
        <v>15.75</v>
      </c>
      <c r="D2518" s="11">
        <f ca="1">Master!R2515</f>
        <v>16.2</v>
      </c>
      <c r="E2518" s="11">
        <f ca="1">Master!S2515</f>
        <v>16.7</v>
      </c>
      <c r="F2518" s="11">
        <f ca="1">Master!T2515</f>
        <v>17.2</v>
      </c>
      <c r="G2518" s="11">
        <f ca="1">Master!U2515</f>
        <v>17.55</v>
      </c>
      <c r="H2518" s="52">
        <f>VLOOKUP(VLOOKUP($B2518,'Exp Dates'!$E$5:$Z$300,MATCH("M1",'Exp Dates'!$E$2:$X$2,0),1),'Exp Dates'!$D$3:$Z$300,4,0)</f>
        <v>41745</v>
      </c>
      <c r="I2518" s="52">
        <f>VLOOKUP(VLOOKUP($B2518,'Exp Dates'!$E$5:$Z$300,MATCH("M2",'Exp Dates'!$E$2:$X$2,0),1),'Exp Dates'!$D$3:$Z$300,4,0)</f>
        <v>41780</v>
      </c>
      <c r="J2518" s="52">
        <f>VLOOKUP(VLOOKUP($B2518,'Exp Dates'!$E$5:$Z$300,MATCH("M3",'Exp Dates'!$E$2:$X$2,0),1),'Exp Dates'!$D$3:$Z$300,4,0)</f>
        <v>41808</v>
      </c>
      <c r="K2518" s="52">
        <f>VLOOKUP(VLOOKUP($B2518,'Exp Dates'!$E$5:$Z$300,MATCH("M4",'Exp Dates'!$E$2:$X$2,0),1),'Exp Dates'!$D$3:$Z$300,4,0)</f>
        <v>41836</v>
      </c>
      <c r="L2518" s="52">
        <f>VLOOKUP(VLOOKUP($B2518,'Exp Dates'!$E$5:$Z$300,MATCH("M5",'Exp Dates'!$E$2:$X$2,0),1),'Exp Dates'!$D$3:$Z$300,4,0)</f>
        <v>41871</v>
      </c>
      <c r="M2518">
        <f t="shared" si="2223"/>
        <v>27</v>
      </c>
      <c r="N2518">
        <f t="shared" si="2224"/>
        <v>62</v>
      </c>
      <c r="O2518">
        <f t="shared" si="2225"/>
        <v>90</v>
      </c>
      <c r="P2518">
        <f t="shared" si="2226"/>
        <v>118</v>
      </c>
      <c r="Q2518">
        <f t="shared" si="2269"/>
        <v>153</v>
      </c>
      <c r="R2518">
        <f t="shared" si="2233"/>
        <v>1</v>
      </c>
      <c r="S2518">
        <f t="shared" ca="1" si="2234"/>
        <v>1.2857142857142836E-2</v>
      </c>
      <c r="T2518">
        <f t="shared" ca="1" si="2235"/>
        <v>1.7857142857142856E-2</v>
      </c>
      <c r="U2518">
        <f t="shared" ca="1" si="2236"/>
        <v>15.830646589086985</v>
      </c>
      <c r="V2518">
        <f t="shared" ca="1" si="2237"/>
        <v>14.354093492798498</v>
      </c>
      <c r="W2518">
        <f t="shared" ca="1" si="2227"/>
        <v>15.830646589086985</v>
      </c>
      <c r="X2518">
        <f t="shared" ca="1" si="2238"/>
        <v>16.768847982876196</v>
      </c>
      <c r="Y2518">
        <f t="shared" si="2270"/>
        <v>27</v>
      </c>
      <c r="Z2518">
        <f t="shared" ca="1" si="2271"/>
        <v>15.75</v>
      </c>
      <c r="AA2518">
        <f t="shared" si="2272"/>
        <v>62</v>
      </c>
      <c r="AB2518">
        <f t="shared" ca="1" si="2273"/>
        <v>16.2</v>
      </c>
      <c r="AC2518">
        <f t="shared" ca="1" si="2274"/>
        <v>15.788571428571428</v>
      </c>
      <c r="AD2518" s="11">
        <f>Master!J2515</f>
        <v>14.52</v>
      </c>
      <c r="AE2518" s="11">
        <f t="shared" ca="1" si="2239"/>
        <v>18</v>
      </c>
      <c r="AF2518" s="11">
        <f t="shared" si="2278"/>
        <v>14.869071212799611</v>
      </c>
      <c r="AG2518" s="11">
        <f t="shared" si="2232"/>
        <v>-0.69814242559922235</v>
      </c>
      <c r="AH2518" s="11">
        <f>ROW()</f>
        <v>2518</v>
      </c>
      <c r="AI2518" s="11">
        <f t="shared" si="2240"/>
        <v>19</v>
      </c>
      <c r="AJ2518" s="11">
        <f t="shared" si="2241"/>
        <v>43</v>
      </c>
      <c r="AK2518">
        <f t="shared" ca="1" si="2242"/>
        <v>-6.4736842105263176E-2</v>
      </c>
      <c r="AL2518">
        <f t="shared" ca="1" si="2243"/>
        <v>-3.3532862909202876E-2</v>
      </c>
      <c r="AM2518">
        <f t="shared" ca="1" si="2244"/>
        <v>-1.8749999999999972E-2</v>
      </c>
      <c r="AN2518" s="11">
        <f t="shared" ca="1" si="2245"/>
        <v>-0.23000000000000043</v>
      </c>
      <c r="AO2518" s="11">
        <f t="shared" ca="1" si="2246"/>
        <v>1.2474103942272861E-2</v>
      </c>
      <c r="AP2518" s="11" t="str">
        <f t="shared" si="2247"/>
        <v/>
      </c>
      <c r="AQ2518" s="11">
        <f t="shared" ca="1" si="2248"/>
        <v>1.2300000000000004</v>
      </c>
      <c r="AR2518" s="11">
        <f t="shared" ca="1" si="2275"/>
        <v>-0.23000000000000043</v>
      </c>
      <c r="AS2518" s="11">
        <f t="shared" si="2279"/>
        <v>-4.0491361354736875E-2</v>
      </c>
      <c r="AT2518" s="11">
        <f t="shared" ca="1" si="2276"/>
        <v>-1.5748356968139168E-2</v>
      </c>
      <c r="AU2518" s="11">
        <f t="shared" ca="1" si="2277"/>
        <v>-1.8349138668196541E-2</v>
      </c>
      <c r="AV2518">
        <f t="shared" ca="1" si="2249"/>
        <v>0.94405093332903545</v>
      </c>
      <c r="AW2518">
        <f t="shared" ca="1" si="2250"/>
        <v>0.94311377245508987</v>
      </c>
      <c r="AX2518">
        <f>Master!J2515/Master!K2515</f>
        <v>0.91551071878940737</v>
      </c>
      <c r="AY2518">
        <f t="shared" ca="1" si="2228"/>
        <v>2.8540214539628073E-2</v>
      </c>
      <c r="AZ2518">
        <f t="shared" ca="1" si="2229"/>
        <v>2.7603053665682498E-2</v>
      </c>
      <c r="BA2518" s="11">
        <f>Master!L2515</f>
        <v>0.91551071878940737</v>
      </c>
      <c r="BB2518" s="53">
        <f t="shared" ca="1" si="2230"/>
        <v>0</v>
      </c>
      <c r="BC2518" s="11">
        <f t="shared" ca="1" si="2231"/>
        <v>56.811794793918494</v>
      </c>
      <c r="BD2518" s="11">
        <f t="shared" ca="1" si="2251"/>
        <v>8.471074380165293E-2</v>
      </c>
      <c r="BE2518" s="11">
        <f t="shared" ca="1" si="2252"/>
        <v>16.255418214068932</v>
      </c>
      <c r="BF2518" s="11">
        <f t="shared" ca="1" si="2253"/>
        <v>16.974547700644845</v>
      </c>
      <c r="BG2518" s="11">
        <f t="shared" ca="1" si="2254"/>
        <v>17.384334430499337</v>
      </c>
      <c r="BH2518" s="11">
        <f t="shared" ca="1" si="2255"/>
        <v>17.725147778486942</v>
      </c>
      <c r="BI2518" s="11">
        <f t="shared" ca="1" si="2256"/>
        <v>18.09136738060576</v>
      </c>
      <c r="BJ2518" s="11">
        <f t="shared" ca="1" si="2257"/>
        <v>16.513901918438531</v>
      </c>
      <c r="BK2518" s="11">
        <f t="shared" ca="1" si="2258"/>
        <v>17.295936381474551</v>
      </c>
      <c r="BL2518" s="11">
        <f t="shared" ca="1" si="2259"/>
        <v>17.734248030212335</v>
      </c>
      <c r="BM2518" s="11">
        <f t="shared" ca="1" si="2260"/>
        <v>18.095870986011288</v>
      </c>
      <c r="BN2518" s="11">
        <f t="shared" ca="1" si="2261"/>
        <v>18.482090748103246</v>
      </c>
      <c r="BO2518" s="11">
        <f t="shared" ca="1" si="2262"/>
        <v>4.8501709107208413E-2</v>
      </c>
      <c r="BP2518" s="11">
        <f t="shared" ca="1" si="2263"/>
        <v>6.7650393918182283E-2</v>
      </c>
      <c r="BQ2518" s="11">
        <f t="shared" ca="1" si="2264"/>
        <v>6.1931019773193707E-2</v>
      </c>
      <c r="BR2518" s="11">
        <f t="shared" ca="1" si="2265"/>
        <v>5.2085522442516741E-2</v>
      </c>
      <c r="BS2518" s="11">
        <f t="shared" ca="1" si="2266"/>
        <v>5.3110583937506783E-2</v>
      </c>
      <c r="BT2518" s="11"/>
      <c r="BU2518" s="11"/>
      <c r="BV2518" s="11"/>
      <c r="BW2518" s="11"/>
      <c r="BX2518" s="11"/>
      <c r="BY2518" s="11"/>
      <c r="BZ2518" s="11" t="str">
        <f t="shared" si="2267"/>
        <v/>
      </c>
      <c r="CA2518" s="53" t="str">
        <f t="shared" ca="1" si="2268"/>
        <v/>
      </c>
    </row>
    <row r="2519" spans="2:79" x14ac:dyDescent="0.25">
      <c r="B2519" s="52">
        <f>Master!B2516</f>
        <v>41719</v>
      </c>
      <c r="C2519" s="11">
        <f ca="1">Master!Q2516</f>
        <v>16</v>
      </c>
      <c r="D2519" s="11">
        <f ca="1">Master!R2516</f>
        <v>16.45</v>
      </c>
      <c r="E2519" s="11">
        <f ca="1">Master!S2516</f>
        <v>16.95</v>
      </c>
      <c r="F2519" s="11">
        <f ca="1">Master!T2516</f>
        <v>17.399999999999999</v>
      </c>
      <c r="G2519" s="11">
        <f ca="1">Master!U2516</f>
        <v>17.649999999999999</v>
      </c>
      <c r="H2519" s="52">
        <f>VLOOKUP(VLOOKUP($B2519,'Exp Dates'!$E$5:$Z$300,MATCH("M1",'Exp Dates'!$E$2:$X$2,0),1),'Exp Dates'!$D$3:$Z$300,4,0)</f>
        <v>41745</v>
      </c>
      <c r="I2519" s="52">
        <f>VLOOKUP(VLOOKUP($B2519,'Exp Dates'!$E$5:$Z$300,MATCH("M2",'Exp Dates'!$E$2:$X$2,0),1),'Exp Dates'!$D$3:$Z$300,4,0)</f>
        <v>41780</v>
      </c>
      <c r="J2519" s="52">
        <f>VLOOKUP(VLOOKUP($B2519,'Exp Dates'!$E$5:$Z$300,MATCH("M3",'Exp Dates'!$E$2:$X$2,0),1),'Exp Dates'!$D$3:$Z$300,4,0)</f>
        <v>41808</v>
      </c>
      <c r="K2519" s="52">
        <f>VLOOKUP(VLOOKUP($B2519,'Exp Dates'!$E$5:$Z$300,MATCH("M4",'Exp Dates'!$E$2:$X$2,0),1),'Exp Dates'!$D$3:$Z$300,4,0)</f>
        <v>41836</v>
      </c>
      <c r="L2519" s="52">
        <f>VLOOKUP(VLOOKUP($B2519,'Exp Dates'!$E$5:$Z$300,MATCH("M5",'Exp Dates'!$E$2:$X$2,0),1),'Exp Dates'!$D$3:$Z$300,4,0)</f>
        <v>41871</v>
      </c>
      <c r="M2519">
        <f t="shared" si="2223"/>
        <v>26</v>
      </c>
      <c r="N2519">
        <f t="shared" si="2224"/>
        <v>61</v>
      </c>
      <c r="O2519">
        <f t="shared" si="2225"/>
        <v>89</v>
      </c>
      <c r="P2519">
        <f t="shared" si="2226"/>
        <v>117</v>
      </c>
      <c r="Q2519">
        <f t="shared" si="2269"/>
        <v>152</v>
      </c>
      <c r="R2519">
        <f t="shared" si="2233"/>
        <v>1</v>
      </c>
      <c r="S2519">
        <f t="shared" ca="1" si="2234"/>
        <v>1.2857142857142836E-2</v>
      </c>
      <c r="T2519">
        <f t="shared" ca="1" si="2235"/>
        <v>1.6071428571428546E-2</v>
      </c>
      <c r="U2519">
        <f t="shared" ca="1" si="2236"/>
        <v>16.105692871067138</v>
      </c>
      <c r="V2519">
        <f t="shared" ca="1" si="2237"/>
        <v>14.688463240957256</v>
      </c>
      <c r="W2519">
        <f t="shared" ca="1" si="2227"/>
        <v>16.105692871067138</v>
      </c>
      <c r="X2519">
        <f t="shared" ca="1" si="2238"/>
        <v>17.031751995519027</v>
      </c>
      <c r="Y2519">
        <f t="shared" si="2270"/>
        <v>26</v>
      </c>
      <c r="Z2519">
        <f t="shared" ca="1" si="2271"/>
        <v>16</v>
      </c>
      <c r="AA2519">
        <f t="shared" si="2272"/>
        <v>61</v>
      </c>
      <c r="AB2519">
        <f t="shared" ca="1" si="2273"/>
        <v>16.45</v>
      </c>
      <c r="AC2519">
        <f t="shared" ca="1" si="2274"/>
        <v>16.05142857142857</v>
      </c>
      <c r="AD2519" s="11">
        <f>Master!J2516</f>
        <v>15</v>
      </c>
      <c r="AE2519" s="11">
        <f t="shared" ca="1" si="2239"/>
        <v>18</v>
      </c>
      <c r="AF2519" s="11">
        <f t="shared" si="2278"/>
        <v>14.934535606399805</v>
      </c>
      <c r="AG2519" s="11">
        <f t="shared" si="2232"/>
        <v>0.13092878720038925</v>
      </c>
      <c r="AH2519" s="11">
        <f>ROW()</f>
        <v>2519</v>
      </c>
      <c r="AI2519" s="11">
        <f t="shared" si="2240"/>
        <v>18</v>
      </c>
      <c r="AJ2519" s="11">
        <f t="shared" si="2241"/>
        <v>42</v>
      </c>
      <c r="AK2519">
        <f t="shared" ca="1" si="2242"/>
        <v>-5.5555555555555552E-2</v>
      </c>
      <c r="AL2519">
        <f t="shared" ca="1" si="2243"/>
        <v>-2.9770020001745223E-2</v>
      </c>
      <c r="AM2519">
        <f t="shared" ca="1" si="2244"/>
        <v>-1.8749999999999972E-2</v>
      </c>
      <c r="AN2519" s="11">
        <f t="shared" ca="1" si="2245"/>
        <v>-0.14000000000000057</v>
      </c>
      <c r="AO2519" s="11">
        <f t="shared" ca="1" si="2246"/>
        <v>6.8893737498909591E-3</v>
      </c>
      <c r="AP2519" s="11">
        <f t="shared" ca="1" si="2247"/>
        <v>6.8893737498909591E-3</v>
      </c>
      <c r="AQ2519" s="11" t="str">
        <f t="shared" si="2248"/>
        <v/>
      </c>
      <c r="AR2519" s="11">
        <f t="shared" ca="1" si="2275"/>
        <v>-8.9999999999999858E-2</v>
      </c>
      <c r="AS2519" s="11">
        <f t="shared" si="2279"/>
        <v>3.2523191705560145E-2</v>
      </c>
      <c r="AT2519" s="11">
        <f t="shared" ca="1" si="2276"/>
        <v>1.5748356968139112E-2</v>
      </c>
      <c r="AU2519" s="11">
        <f t="shared" ca="1" si="2277"/>
        <v>1.5314234973042575E-2</v>
      </c>
      <c r="AV2519">
        <f t="shared" ca="1" si="2249"/>
        <v>0.94562748889864467</v>
      </c>
      <c r="AW2519">
        <f t="shared" ca="1" si="2250"/>
        <v>0.94395280235988199</v>
      </c>
      <c r="AX2519">
        <f>Master!J2516/Master!K2516</f>
        <v>0.92707045735475901</v>
      </c>
      <c r="AY2519">
        <f t="shared" ca="1" si="2228"/>
        <v>1.855703154388566E-2</v>
      </c>
      <c r="AZ2519">
        <f t="shared" ca="1" si="2229"/>
        <v>1.6882345005122978E-2</v>
      </c>
      <c r="BA2519" s="11">
        <f>Master!L2516</f>
        <v>0.92707045735475901</v>
      </c>
      <c r="BB2519" s="53">
        <f t="shared" ca="1" si="2230"/>
        <v>0</v>
      </c>
      <c r="BC2519" s="11">
        <f t="shared" ca="1" si="2231"/>
        <v>56.811794793918494</v>
      </c>
      <c r="BD2519" s="11">
        <f t="shared" ca="1" si="2251"/>
        <v>6.6666666666666666E-2</v>
      </c>
      <c r="BE2519" s="11">
        <f t="shared" ca="1" si="2252"/>
        <v>16.620100242188542</v>
      </c>
      <c r="BF2519" s="11">
        <f t="shared" ca="1" si="2253"/>
        <v>17.328008162781245</v>
      </c>
      <c r="BG2519" s="11">
        <f t="shared" ca="1" si="2254"/>
        <v>17.731104316120266</v>
      </c>
      <c r="BH2519" s="11">
        <f t="shared" ca="1" si="2255"/>
        <v>18.066611407619924</v>
      </c>
      <c r="BI2519" s="11">
        <f t="shared" ca="1" si="2256"/>
        <v>18.427460201479043</v>
      </c>
      <c r="BJ2519" s="11">
        <f t="shared" ca="1" si="2257"/>
        <v>16.572153584002287</v>
      </c>
      <c r="BK2519" s="11">
        <f t="shared" ca="1" si="2258"/>
        <v>17.267968085042693</v>
      </c>
      <c r="BL2519" s="11">
        <f t="shared" ca="1" si="2259"/>
        <v>17.665642691368163</v>
      </c>
      <c r="BM2519" s="11">
        <f t="shared" ca="1" si="2260"/>
        <v>17.997209190731386</v>
      </c>
      <c r="BN2519" s="11">
        <f t="shared" ca="1" si="2261"/>
        <v>18.354279186352958</v>
      </c>
      <c r="BO2519" s="11">
        <f t="shared" ca="1" si="2262"/>
        <v>3.5759599000142916E-2</v>
      </c>
      <c r="BP2519" s="11">
        <f t="shared" ca="1" si="2263"/>
        <v>4.9724503650011798E-2</v>
      </c>
      <c r="BQ2519" s="11">
        <f t="shared" ca="1" si="2264"/>
        <v>4.2220807750334099E-2</v>
      </c>
      <c r="BR2519" s="11">
        <f t="shared" ca="1" si="2265"/>
        <v>3.432236728341298E-2</v>
      </c>
      <c r="BS2519" s="11">
        <f t="shared" ca="1" si="2266"/>
        <v>3.9902503476088258E-2</v>
      </c>
      <c r="BT2519" s="11"/>
      <c r="BU2519" s="11"/>
      <c r="BV2519" s="11"/>
      <c r="BW2519" s="11"/>
      <c r="BX2519" s="11"/>
      <c r="BY2519" s="11"/>
      <c r="BZ2519" s="11" t="str">
        <f t="shared" si="2267"/>
        <v/>
      </c>
      <c r="CA2519" s="53" t="str">
        <f t="shared" ca="1" si="2268"/>
        <v/>
      </c>
    </row>
    <row r="2520" spans="2:79" x14ac:dyDescent="0.25">
      <c r="B2520" s="52">
        <f>Master!B2517</f>
        <v>41722</v>
      </c>
      <c r="C2520" s="11">
        <f ca="1">Master!Q2517</f>
        <v>15.95</v>
      </c>
      <c r="D2520" s="11">
        <f ca="1">Master!R2517</f>
        <v>16.45</v>
      </c>
      <c r="E2520" s="11">
        <f ca="1">Master!S2517</f>
        <v>16.95</v>
      </c>
      <c r="F2520" s="11">
        <f ca="1">Master!T2517</f>
        <v>17.399999999999999</v>
      </c>
      <c r="G2520" s="11">
        <f ca="1">Master!U2517</f>
        <v>17.649999999999999</v>
      </c>
      <c r="H2520" s="52">
        <f>VLOOKUP(VLOOKUP($B2520,'Exp Dates'!$E$5:$Z$300,MATCH("M1",'Exp Dates'!$E$2:$X$2,0),1),'Exp Dates'!$D$3:$Z$300,4,0)</f>
        <v>41745</v>
      </c>
      <c r="I2520" s="52">
        <f>VLOOKUP(VLOOKUP($B2520,'Exp Dates'!$E$5:$Z$300,MATCH("M2",'Exp Dates'!$E$2:$X$2,0),1),'Exp Dates'!$D$3:$Z$300,4,0)</f>
        <v>41780</v>
      </c>
      <c r="J2520" s="52">
        <f>VLOOKUP(VLOOKUP($B2520,'Exp Dates'!$E$5:$Z$300,MATCH("M3",'Exp Dates'!$E$2:$X$2,0),1),'Exp Dates'!$D$3:$Z$300,4,0)</f>
        <v>41808</v>
      </c>
      <c r="K2520" s="52">
        <f>VLOOKUP(VLOOKUP($B2520,'Exp Dates'!$E$5:$Z$300,MATCH("M4",'Exp Dates'!$E$2:$X$2,0),1),'Exp Dates'!$D$3:$Z$300,4,0)</f>
        <v>41836</v>
      </c>
      <c r="L2520" s="52">
        <f>VLOOKUP(VLOOKUP($B2520,'Exp Dates'!$E$5:$Z$300,MATCH("M5",'Exp Dates'!$E$2:$X$2,0),1),'Exp Dates'!$D$3:$Z$300,4,0)</f>
        <v>41871</v>
      </c>
      <c r="M2520">
        <f t="shared" si="2223"/>
        <v>23</v>
      </c>
      <c r="N2520">
        <f t="shared" si="2224"/>
        <v>58</v>
      </c>
      <c r="O2520">
        <f t="shared" si="2225"/>
        <v>86</v>
      </c>
      <c r="P2520">
        <f t="shared" si="2226"/>
        <v>114</v>
      </c>
      <c r="Q2520">
        <f t="shared" si="2269"/>
        <v>149</v>
      </c>
      <c r="R2520">
        <f t="shared" si="2233"/>
        <v>1</v>
      </c>
      <c r="S2520">
        <f t="shared" ca="1" si="2234"/>
        <v>1.4285714285714285E-2</v>
      </c>
      <c r="T2520">
        <f t="shared" ca="1" si="2235"/>
        <v>1.6071428571428546E-2</v>
      </c>
      <c r="U2520">
        <f t="shared" ca="1" si="2236"/>
        <v>16.145169556248089</v>
      </c>
      <c r="V2520">
        <f t="shared" ca="1" si="2237"/>
        <v>14.924113597352001</v>
      </c>
      <c r="W2520">
        <f t="shared" ca="1" si="2227"/>
        <v>16.145169556248089</v>
      </c>
      <c r="X2520">
        <f t="shared" ca="1" si="2238"/>
        <v>17.089162525017183</v>
      </c>
      <c r="Y2520">
        <f t="shared" si="2270"/>
        <v>23</v>
      </c>
      <c r="Z2520">
        <f t="shared" ca="1" si="2271"/>
        <v>15.95</v>
      </c>
      <c r="AA2520">
        <f t="shared" si="2272"/>
        <v>58</v>
      </c>
      <c r="AB2520">
        <f t="shared" ca="1" si="2273"/>
        <v>16.45</v>
      </c>
      <c r="AC2520">
        <f t="shared" ca="1" si="2274"/>
        <v>16.05</v>
      </c>
      <c r="AD2520" s="11">
        <f>Master!J2517</f>
        <v>15.09</v>
      </c>
      <c r="AE2520" s="11">
        <f t="shared" ca="1" si="2239"/>
        <v>18</v>
      </c>
      <c r="AF2520" s="11">
        <f t="shared" si="2278"/>
        <v>15.012267803199903</v>
      </c>
      <c r="AG2520" s="11">
        <f t="shared" si="2232"/>
        <v>0.15546439360019448</v>
      </c>
      <c r="AH2520" s="11">
        <f>ROW()</f>
        <v>2520</v>
      </c>
      <c r="AI2520" s="11">
        <f t="shared" si="2240"/>
        <v>17</v>
      </c>
      <c r="AJ2520" s="11">
        <f t="shared" si="2241"/>
        <v>41</v>
      </c>
      <c r="AK2520">
        <f t="shared" ca="1" si="2242"/>
        <v>-5.0588235294117614E-2</v>
      </c>
      <c r="AL2520">
        <f t="shared" ca="1" si="2243"/>
        <v>-2.7962692573606063E-2</v>
      </c>
      <c r="AM2520">
        <f t="shared" ca="1" si="2244"/>
        <v>-2.0833333333333332E-2</v>
      </c>
      <c r="AN2520" s="11">
        <f t="shared" ca="1" si="2245"/>
        <v>0.82000000000000028</v>
      </c>
      <c r="AO2520" s="11">
        <f t="shared" ca="1" si="2246"/>
        <v>-5.3163805177028615E-2</v>
      </c>
      <c r="AP2520" s="11" t="str">
        <f t="shared" si="2247"/>
        <v/>
      </c>
      <c r="AQ2520" s="11" t="str">
        <f t="shared" si="2248"/>
        <v/>
      </c>
      <c r="AR2520" s="11">
        <f t="shared" ca="1" si="2275"/>
        <v>0.87000000000000099</v>
      </c>
      <c r="AS2520" s="11">
        <f t="shared" si="2279"/>
        <v>5.9820716775474689E-3</v>
      </c>
      <c r="AT2520" s="11">
        <f t="shared" ca="1" si="2276"/>
        <v>-3.1298930089277044E-3</v>
      </c>
      <c r="AU2520" s="11">
        <f t="shared" ca="1" si="2277"/>
        <v>0</v>
      </c>
      <c r="AV2520">
        <f t="shared" ca="1" si="2249"/>
        <v>0.94476072379865517</v>
      </c>
      <c r="AW2520">
        <f t="shared" ca="1" si="2250"/>
        <v>0.94100294985250732</v>
      </c>
      <c r="AX2520">
        <f>Master!J2517/Master!K2517</f>
        <v>0.93726708074534149</v>
      </c>
      <c r="AY2520">
        <f t="shared" ca="1" si="2228"/>
        <v>7.4936430533136811E-3</v>
      </c>
      <c r="AZ2520">
        <f t="shared" ca="1" si="2229"/>
        <v>3.7358691071658345E-3</v>
      </c>
      <c r="BA2520" s="11">
        <f>Master!L2517</f>
        <v>0.93726708074534149</v>
      </c>
      <c r="BB2520" s="53">
        <f t="shared" ca="1" si="2230"/>
        <v>0</v>
      </c>
      <c r="BC2520" s="11">
        <f t="shared" ca="1" si="2231"/>
        <v>56.811794793918494</v>
      </c>
      <c r="BD2520" s="11">
        <f t="shared" ca="1" si="2251"/>
        <v>5.6991385023194133E-2</v>
      </c>
      <c r="BE2520" s="11">
        <f t="shared" ca="1" si="2252"/>
        <v>16.610909989135255</v>
      </c>
      <c r="BF2520" s="11">
        <f t="shared" ca="1" si="2253"/>
        <v>17.348514238996181</v>
      </c>
      <c r="BG2520" s="11">
        <f t="shared" ca="1" si="2254"/>
        <v>17.759448363236586</v>
      </c>
      <c r="BH2520" s="11">
        <f t="shared" ca="1" si="2255"/>
        <v>18.099283793678634</v>
      </c>
      <c r="BI2520" s="11">
        <f t="shared" ca="1" si="2256"/>
        <v>18.463429385182973</v>
      </c>
      <c r="BJ2520" s="11">
        <f t="shared" ca="1" si="2257"/>
        <v>16.556012854517054</v>
      </c>
      <c r="BK2520" s="11">
        <f t="shared" ca="1" si="2258"/>
        <v>17.278079584985189</v>
      </c>
      <c r="BL2520" s="11">
        <f t="shared" ca="1" si="2259"/>
        <v>17.68230506350983</v>
      </c>
      <c r="BM2520" s="11">
        <f t="shared" ca="1" si="2260"/>
        <v>18.017320683010848</v>
      </c>
      <c r="BN2520" s="11">
        <f t="shared" ca="1" si="2261"/>
        <v>18.376876565455369</v>
      </c>
      <c r="BO2520" s="11">
        <f t="shared" ca="1" si="2262"/>
        <v>3.7994536333357587E-2</v>
      </c>
      <c r="BP2520" s="11">
        <f t="shared" ca="1" si="2263"/>
        <v>5.0339184497580014E-2</v>
      </c>
      <c r="BQ2520" s="11">
        <f t="shared" ca="1" si="2264"/>
        <v>4.3203838555152307E-2</v>
      </c>
      <c r="BR2520" s="11">
        <f t="shared" ca="1" si="2265"/>
        <v>3.5478200173037377E-2</v>
      </c>
      <c r="BS2520" s="11">
        <f t="shared" ca="1" si="2266"/>
        <v>4.1182808241097435E-2</v>
      </c>
      <c r="BT2520" s="11"/>
      <c r="BU2520" s="11"/>
      <c r="BV2520" s="11"/>
      <c r="BW2520" s="11"/>
      <c r="BX2520" s="11"/>
      <c r="BY2520" s="11"/>
      <c r="BZ2520" s="11" t="str">
        <f t="shared" si="2267"/>
        <v/>
      </c>
      <c r="CA2520" s="53" t="str">
        <f t="shared" ca="1" si="2268"/>
        <v/>
      </c>
    </row>
    <row r="2521" spans="2:79" x14ac:dyDescent="0.25">
      <c r="B2521" s="52">
        <f>Master!B2518</f>
        <v>41723</v>
      </c>
      <c r="C2521" s="11">
        <f ca="1">Master!Q2518</f>
        <v>15.7</v>
      </c>
      <c r="D2521" s="11">
        <f ca="1">Master!R2518</f>
        <v>16.25</v>
      </c>
      <c r="E2521" s="11">
        <f ca="1">Master!S2518</f>
        <v>16.850000000000001</v>
      </c>
      <c r="F2521" s="11">
        <f ca="1">Master!T2518</f>
        <v>17.399999999999999</v>
      </c>
      <c r="G2521" s="11">
        <f ca="1">Master!U2518</f>
        <v>17.7</v>
      </c>
      <c r="H2521" s="52">
        <f>VLOOKUP(VLOOKUP($B2521,'Exp Dates'!$E$5:$Z$300,MATCH("M1",'Exp Dates'!$E$2:$X$2,0),1),'Exp Dates'!$D$3:$Z$300,4,0)</f>
        <v>41745</v>
      </c>
      <c r="I2521" s="52">
        <f>VLOOKUP(VLOOKUP($B2521,'Exp Dates'!$E$5:$Z$300,MATCH("M2",'Exp Dates'!$E$2:$X$2,0),1),'Exp Dates'!$D$3:$Z$300,4,0)</f>
        <v>41780</v>
      </c>
      <c r="J2521" s="52">
        <f>VLOOKUP(VLOOKUP($B2521,'Exp Dates'!$E$5:$Z$300,MATCH("M3",'Exp Dates'!$E$2:$X$2,0),1),'Exp Dates'!$D$3:$Z$300,4,0)</f>
        <v>41808</v>
      </c>
      <c r="K2521" s="52">
        <f>VLOOKUP(VLOOKUP($B2521,'Exp Dates'!$E$5:$Z$300,MATCH("M4",'Exp Dates'!$E$2:$X$2,0),1),'Exp Dates'!$D$3:$Z$300,4,0)</f>
        <v>41836</v>
      </c>
      <c r="L2521" s="52">
        <f>VLOOKUP(VLOOKUP($B2521,'Exp Dates'!$E$5:$Z$300,MATCH("M5",'Exp Dates'!$E$2:$X$2,0),1),'Exp Dates'!$D$3:$Z$300,4,0)</f>
        <v>41871</v>
      </c>
      <c r="M2521">
        <f t="shared" si="2223"/>
        <v>22</v>
      </c>
      <c r="N2521">
        <f t="shared" si="2224"/>
        <v>57</v>
      </c>
      <c r="O2521">
        <f t="shared" si="2225"/>
        <v>85</v>
      </c>
      <c r="P2521">
        <f t="shared" si="2226"/>
        <v>113</v>
      </c>
      <c r="Q2521">
        <f t="shared" si="2269"/>
        <v>148</v>
      </c>
      <c r="R2521">
        <f t="shared" si="2233"/>
        <v>1</v>
      </c>
      <c r="S2521">
        <f t="shared" ca="1" si="2234"/>
        <v>1.5714285714285736E-2</v>
      </c>
      <c r="T2521">
        <f t="shared" ca="1" si="2235"/>
        <v>1.9642857142857042E-2</v>
      </c>
      <c r="U2521">
        <f t="shared" ca="1" si="2236"/>
        <v>15.941188340719325</v>
      </c>
      <c r="V2521">
        <f t="shared" ca="1" si="2237"/>
        <v>14.484548417439278</v>
      </c>
      <c r="W2521">
        <f t="shared" ca="1" si="2227"/>
        <v>15.941188340719325</v>
      </c>
      <c r="X2521">
        <f t="shared" ca="1" si="2238"/>
        <v>17.042948481232575</v>
      </c>
      <c r="Y2521">
        <f t="shared" si="2270"/>
        <v>22</v>
      </c>
      <c r="Z2521">
        <f t="shared" ca="1" si="2271"/>
        <v>15.7</v>
      </c>
      <c r="AA2521">
        <f t="shared" si="2272"/>
        <v>57</v>
      </c>
      <c r="AB2521">
        <f t="shared" ca="1" si="2273"/>
        <v>16.25</v>
      </c>
      <c r="AC2521">
        <f t="shared" ca="1" si="2274"/>
        <v>15.825714285714286</v>
      </c>
      <c r="AD2521" s="11">
        <f>Master!J2518</f>
        <v>14.02</v>
      </c>
      <c r="AE2521" s="11">
        <f t="shared" ca="1" si="2239"/>
        <v>18</v>
      </c>
      <c r="AF2521" s="11">
        <f t="shared" si="2278"/>
        <v>14.51613390159995</v>
      </c>
      <c r="AG2521" s="11">
        <f t="shared" si="2232"/>
        <v>-0.99226780319990304</v>
      </c>
      <c r="AH2521" s="11">
        <f>ROW()</f>
        <v>2521</v>
      </c>
      <c r="AI2521" s="11">
        <f t="shared" si="2240"/>
        <v>16</v>
      </c>
      <c r="AJ2521" s="11">
        <f t="shared" si="2241"/>
        <v>40</v>
      </c>
      <c r="AK2521">
        <f t="shared" ca="1" si="2242"/>
        <v>-0.10499999999999998</v>
      </c>
      <c r="AL2521">
        <f t="shared" ca="1" si="2243"/>
        <v>-5.8080360774129147E-2</v>
      </c>
      <c r="AM2521">
        <f t="shared" ca="1" si="2244"/>
        <v>-2.2916666666666696E-2</v>
      </c>
      <c r="AN2521" s="11">
        <f t="shared" ca="1" si="2245"/>
        <v>-0.55999999999999872</v>
      </c>
      <c r="AO2521" s="11">
        <f t="shared" ca="1" si="2246"/>
        <v>3.196940377234838E-2</v>
      </c>
      <c r="AP2521" s="11" t="str">
        <f t="shared" si="2247"/>
        <v/>
      </c>
      <c r="AQ2521" s="11" t="str">
        <f t="shared" si="2248"/>
        <v/>
      </c>
      <c r="AR2521" s="11">
        <f t="shared" ca="1" si="2275"/>
        <v>-0.51000000000000156</v>
      </c>
      <c r="AS2521" s="11">
        <f t="shared" si="2279"/>
        <v>-7.354739117331352E-2</v>
      </c>
      <c r="AT2521" s="11">
        <f t="shared" ca="1" si="2276"/>
        <v>-1.5798116876591176E-2</v>
      </c>
      <c r="AU2521" s="11">
        <f t="shared" ca="1" si="2277"/>
        <v>-1.2232568435634408E-2</v>
      </c>
      <c r="AV2521">
        <f t="shared" ca="1" si="2249"/>
        <v>0.93535390066299329</v>
      </c>
      <c r="AW2521">
        <f t="shared" ca="1" si="2250"/>
        <v>0.93175074183976248</v>
      </c>
      <c r="AX2521">
        <f>Master!J2518/Master!K2518</f>
        <v>0.90276883451384415</v>
      </c>
      <c r="AY2521">
        <f t="shared" ca="1" si="2228"/>
        <v>3.2585066149149133E-2</v>
      </c>
      <c r="AZ2521">
        <f t="shared" ca="1" si="2229"/>
        <v>2.8981907325918321E-2</v>
      </c>
      <c r="BA2521" s="11">
        <f>Master!L2518</f>
        <v>0.90276883451384415</v>
      </c>
      <c r="BB2521" s="53">
        <f t="shared" ca="1" si="2230"/>
        <v>0</v>
      </c>
      <c r="BC2521" s="11">
        <f t="shared" ca="1" si="2231"/>
        <v>56.811794793918494</v>
      </c>
      <c r="BD2521" s="11">
        <f t="shared" ca="1" si="2251"/>
        <v>0.11982881597717544</v>
      </c>
      <c r="BE2521" s="11">
        <f t="shared" ca="1" si="2252"/>
        <v>15.698279919529476</v>
      </c>
      <c r="BF2521" s="11">
        <f t="shared" ca="1" si="2253"/>
        <v>16.503274297072121</v>
      </c>
      <c r="BG2521" s="11">
        <f t="shared" ca="1" si="2254"/>
        <v>16.941010015980893</v>
      </c>
      <c r="BH2521" s="11">
        <f t="shared" ca="1" si="2255"/>
        <v>17.299556722041505</v>
      </c>
      <c r="BI2521" s="11">
        <f t="shared" ca="1" si="2256"/>
        <v>17.681188390373194</v>
      </c>
      <c r="BJ2521" s="11">
        <f t="shared" ca="1" si="2257"/>
        <v>16.043974359261256</v>
      </c>
      <c r="BK2521" s="11">
        <f t="shared" ca="1" si="2258"/>
        <v>16.950946171082485</v>
      </c>
      <c r="BL2521" s="11">
        <f t="shared" ca="1" si="2259"/>
        <v>17.432110616685659</v>
      </c>
      <c r="BM2521" s="11">
        <f t="shared" ca="1" si="2260"/>
        <v>17.821731969808969</v>
      </c>
      <c r="BN2521" s="11">
        <f t="shared" ca="1" si="2261"/>
        <v>18.23288336907661</v>
      </c>
      <c r="BO2521" s="11">
        <f t="shared" ca="1" si="2262"/>
        <v>2.1909194857404835E-2</v>
      </c>
      <c r="BP2521" s="11">
        <f t="shared" ca="1" si="2263"/>
        <v>4.3135148989691396E-2</v>
      </c>
      <c r="BQ2521" s="11">
        <f t="shared" ca="1" si="2264"/>
        <v>3.4546624135647352E-2</v>
      </c>
      <c r="BR2521" s="11">
        <f t="shared" ca="1" si="2265"/>
        <v>2.4237469529251099E-2</v>
      </c>
      <c r="BS2521" s="11">
        <f t="shared" ca="1" si="2266"/>
        <v>3.0106405032576999E-2</v>
      </c>
      <c r="BT2521" s="11"/>
      <c r="BU2521" s="11"/>
      <c r="BV2521" s="11"/>
      <c r="BW2521" s="11"/>
      <c r="BX2521" s="11"/>
      <c r="BY2521" s="11"/>
      <c r="BZ2521" s="11" t="str">
        <f t="shared" si="2267"/>
        <v/>
      </c>
      <c r="CA2521" s="53" t="str">
        <f t="shared" ca="1" si="2268"/>
        <v/>
      </c>
    </row>
    <row r="2522" spans="2:79" x14ac:dyDescent="0.25">
      <c r="B2522" s="52">
        <f>Master!B2519</f>
        <v>41724</v>
      </c>
      <c r="C2522" s="11">
        <f ca="1">Master!Q2519</f>
        <v>16.05</v>
      </c>
      <c r="D2522" s="11">
        <f ca="1">Master!R2519</f>
        <v>16.649999999999999</v>
      </c>
      <c r="E2522" s="11">
        <f ca="1">Master!S2519</f>
        <v>17.149999999999999</v>
      </c>
      <c r="F2522" s="11">
        <f ca="1">Master!T2519</f>
        <v>17.649999999999999</v>
      </c>
      <c r="G2522" s="11">
        <f ca="1">Master!U2519</f>
        <v>17.899999999999999</v>
      </c>
      <c r="H2522" s="52">
        <f>VLOOKUP(VLOOKUP($B2522,'Exp Dates'!$E$5:$Z$300,MATCH("M1",'Exp Dates'!$E$2:$X$2,0),1),'Exp Dates'!$D$3:$Z$300,4,0)</f>
        <v>41745</v>
      </c>
      <c r="I2522" s="52">
        <f>VLOOKUP(VLOOKUP($B2522,'Exp Dates'!$E$5:$Z$300,MATCH("M2",'Exp Dates'!$E$2:$X$2,0),1),'Exp Dates'!$D$3:$Z$300,4,0)</f>
        <v>41780</v>
      </c>
      <c r="J2522" s="52">
        <f>VLOOKUP(VLOOKUP($B2522,'Exp Dates'!$E$5:$Z$300,MATCH("M3",'Exp Dates'!$E$2:$X$2,0),1),'Exp Dates'!$D$3:$Z$300,4,0)</f>
        <v>41808</v>
      </c>
      <c r="K2522" s="52">
        <f>VLOOKUP(VLOOKUP($B2522,'Exp Dates'!$E$5:$Z$300,MATCH("M4",'Exp Dates'!$E$2:$X$2,0),1),'Exp Dates'!$D$3:$Z$300,4,0)</f>
        <v>41836</v>
      </c>
      <c r="L2522" s="52">
        <f>VLOOKUP(VLOOKUP($B2522,'Exp Dates'!$E$5:$Z$300,MATCH("M5",'Exp Dates'!$E$2:$X$2,0),1),'Exp Dates'!$D$3:$Z$300,4,0)</f>
        <v>41871</v>
      </c>
      <c r="M2522">
        <f t="shared" si="2223"/>
        <v>21</v>
      </c>
      <c r="N2522">
        <f t="shared" si="2224"/>
        <v>56</v>
      </c>
      <c r="O2522">
        <f t="shared" si="2225"/>
        <v>84</v>
      </c>
      <c r="P2522">
        <f t="shared" si="2226"/>
        <v>112</v>
      </c>
      <c r="Q2522">
        <f t="shared" si="2269"/>
        <v>147</v>
      </c>
      <c r="R2522">
        <f t="shared" si="2233"/>
        <v>1</v>
      </c>
      <c r="S2522">
        <f t="shared" ca="1" si="2234"/>
        <v>1.7142857142857081E-2</v>
      </c>
      <c r="T2522">
        <f t="shared" ca="1" si="2235"/>
        <v>1.7857142857142856E-2</v>
      </c>
      <c r="U2522">
        <f t="shared" ca="1" si="2236"/>
        <v>16.340749676804915</v>
      </c>
      <c r="V2522">
        <f t="shared" ca="1" si="2237"/>
        <v>15.273588314472796</v>
      </c>
      <c r="W2522">
        <f t="shared" ca="1" si="2227"/>
        <v>16.340749676804915</v>
      </c>
      <c r="X2522">
        <f t="shared" ca="1" si="2238"/>
        <v>17.345258253222053</v>
      </c>
      <c r="Y2522">
        <f t="shared" si="2270"/>
        <v>21</v>
      </c>
      <c r="Z2522">
        <f t="shared" ca="1" si="2271"/>
        <v>16.05</v>
      </c>
      <c r="AA2522">
        <f t="shared" si="2272"/>
        <v>56</v>
      </c>
      <c r="AB2522">
        <f t="shared" ca="1" si="2273"/>
        <v>16.649999999999999</v>
      </c>
      <c r="AC2522">
        <f t="shared" ca="1" si="2274"/>
        <v>16.204285714285714</v>
      </c>
      <c r="AD2522" s="11">
        <f>Master!J2519</f>
        <v>14.93</v>
      </c>
      <c r="AE2522" s="11">
        <f t="shared" ca="1" si="2239"/>
        <v>18</v>
      </c>
      <c r="AF2522" s="11">
        <f t="shared" si="2278"/>
        <v>14.723066950799975</v>
      </c>
      <c r="AG2522" s="11">
        <f t="shared" si="2232"/>
        <v>0.41386609840004951</v>
      </c>
      <c r="AH2522" s="11">
        <f>ROW()</f>
        <v>2522</v>
      </c>
      <c r="AI2522" s="11">
        <f t="shared" si="2240"/>
        <v>15</v>
      </c>
      <c r="AJ2522" s="11">
        <f t="shared" si="2241"/>
        <v>39</v>
      </c>
      <c r="AK2522">
        <f t="shared" ca="1" si="2242"/>
        <v>-7.4666666666666728E-2</v>
      </c>
      <c r="AL2522">
        <f t="shared" ca="1" si="2243"/>
        <v>-4.3295279789784757E-2</v>
      </c>
      <c r="AM2522">
        <f t="shared" ca="1" si="2244"/>
        <v>-2.4999999999999911E-2</v>
      </c>
      <c r="AN2522" s="11">
        <f t="shared" ca="1" si="2245"/>
        <v>9.9999999999997868E-3</v>
      </c>
      <c r="AO2522" s="11">
        <f t="shared" ca="1" si="2246"/>
        <v>-3.320578180048881E-3</v>
      </c>
      <c r="AP2522" s="11" t="str">
        <f t="shared" si="2247"/>
        <v/>
      </c>
      <c r="AQ2522" s="11" t="str">
        <f t="shared" si="2248"/>
        <v/>
      </c>
      <c r="AR2522" s="11">
        <f t="shared" ca="1" si="2275"/>
        <v>6.0000000000000497E-2</v>
      </c>
      <c r="AS2522" s="11">
        <f t="shared" si="2279"/>
        <v>6.288772994465501E-2</v>
      </c>
      <c r="AT2522" s="11">
        <f t="shared" ca="1" si="2276"/>
        <v>2.20481372217626E-2</v>
      </c>
      <c r="AU2522" s="11">
        <f t="shared" ca="1" si="2277"/>
        <v>2.4317307650706214E-2</v>
      </c>
      <c r="AV2522">
        <f t="shared" ca="1" si="2249"/>
        <v>0.94208742460029149</v>
      </c>
      <c r="AW2522">
        <f t="shared" ca="1" si="2250"/>
        <v>0.93586005830903807</v>
      </c>
      <c r="AX2522">
        <f>Master!J2519/Master!K2519</f>
        <v>0.92848258706467668</v>
      </c>
      <c r="AY2522">
        <f t="shared" ca="1" si="2228"/>
        <v>1.3604837535614811E-2</v>
      </c>
      <c r="AZ2522">
        <f t="shared" ca="1" si="2229"/>
        <v>7.3774712443613888E-3</v>
      </c>
      <c r="BA2522" s="11">
        <f>Master!L2519</f>
        <v>0.92848258706467668</v>
      </c>
      <c r="BB2522" s="53">
        <f t="shared" ca="1" si="2230"/>
        <v>0</v>
      </c>
      <c r="BC2522" s="11">
        <f t="shared" ca="1" si="2231"/>
        <v>56.811794793918494</v>
      </c>
      <c r="BD2522" s="11">
        <f t="shared" ca="1" si="2251"/>
        <v>7.5016744809109248E-2</v>
      </c>
      <c r="BE2522" s="11">
        <f t="shared" ca="1" si="2252"/>
        <v>16.419535358819061</v>
      </c>
      <c r="BF2522" s="11">
        <f t="shared" ca="1" si="2253"/>
        <v>17.191060957570169</v>
      </c>
      <c r="BG2522" s="11">
        <f t="shared" ca="1" si="2254"/>
        <v>17.612400645071745</v>
      </c>
      <c r="BH2522" s="11">
        <f t="shared" ca="1" si="2255"/>
        <v>17.958713357041304</v>
      </c>
      <c r="BI2522" s="11">
        <f t="shared" ca="1" si="2256"/>
        <v>18.32841700270713</v>
      </c>
      <c r="BJ2522" s="11">
        <f t="shared" ca="1" si="2257"/>
        <v>16.277393394356803</v>
      </c>
      <c r="BK2522" s="11">
        <f t="shared" ca="1" si="2258"/>
        <v>17.005140751586829</v>
      </c>
      <c r="BL2522" s="11">
        <f t="shared" ca="1" si="2259"/>
        <v>17.408104784841111</v>
      </c>
      <c r="BM2522" s="11">
        <f t="shared" ca="1" si="2260"/>
        <v>17.741323851246371</v>
      </c>
      <c r="BN2522" s="11">
        <f t="shared" ca="1" si="2261"/>
        <v>18.098619586416063</v>
      </c>
      <c r="BO2522" s="11">
        <f t="shared" ca="1" si="2262"/>
        <v>1.4167812732511109E-2</v>
      </c>
      <c r="BP2522" s="11">
        <f t="shared" ca="1" si="2263"/>
        <v>2.132977487007981E-2</v>
      </c>
      <c r="BQ2522" s="11">
        <f t="shared" ca="1" si="2264"/>
        <v>1.504984168169754E-2</v>
      </c>
      <c r="BR2522" s="11">
        <f t="shared" ca="1" si="2265"/>
        <v>5.1741558779814234E-3</v>
      </c>
      <c r="BS2522" s="11">
        <f t="shared" ca="1" si="2266"/>
        <v>1.1096066280227079E-2</v>
      </c>
      <c r="BT2522" s="11"/>
      <c r="BU2522" s="11"/>
      <c r="BV2522" s="11"/>
      <c r="BW2522" s="11"/>
      <c r="BX2522" s="11"/>
      <c r="BY2522" s="11"/>
      <c r="BZ2522" s="11" t="str">
        <f t="shared" si="2267"/>
        <v/>
      </c>
      <c r="CA2522" s="53" t="str">
        <f t="shared" ca="1" si="2268"/>
        <v/>
      </c>
    </row>
    <row r="2523" spans="2:79" x14ac:dyDescent="0.25">
      <c r="B2523" s="52">
        <f>Master!B2520</f>
        <v>41725</v>
      </c>
      <c r="C2523" s="11">
        <f ca="1">Master!Q2520</f>
        <v>15.75</v>
      </c>
      <c r="D2523" s="11">
        <f ca="1">Master!R2520</f>
        <v>16.399999999999999</v>
      </c>
      <c r="E2523" s="11">
        <f ca="1">Master!S2520</f>
        <v>16.95</v>
      </c>
      <c r="F2523" s="11">
        <f ca="1">Master!T2520</f>
        <v>17.5</v>
      </c>
      <c r="G2523" s="11">
        <f ca="1">Master!U2520</f>
        <v>17.8</v>
      </c>
      <c r="H2523" s="52">
        <f>VLOOKUP(VLOOKUP($B2523,'Exp Dates'!$E$5:$Z$300,MATCH("M1",'Exp Dates'!$E$2:$X$2,0),1),'Exp Dates'!$D$3:$Z$300,4,0)</f>
        <v>41745</v>
      </c>
      <c r="I2523" s="52">
        <f>VLOOKUP(VLOOKUP($B2523,'Exp Dates'!$E$5:$Z$300,MATCH("M2",'Exp Dates'!$E$2:$X$2,0),1),'Exp Dates'!$D$3:$Z$300,4,0)</f>
        <v>41780</v>
      </c>
      <c r="J2523" s="52">
        <f>VLOOKUP(VLOOKUP($B2523,'Exp Dates'!$E$5:$Z$300,MATCH("M3",'Exp Dates'!$E$2:$X$2,0),1),'Exp Dates'!$D$3:$Z$300,4,0)</f>
        <v>41808</v>
      </c>
      <c r="K2523" s="52">
        <f>VLOOKUP(VLOOKUP($B2523,'Exp Dates'!$E$5:$Z$300,MATCH("M4",'Exp Dates'!$E$2:$X$2,0),1),'Exp Dates'!$D$3:$Z$300,4,0)</f>
        <v>41836</v>
      </c>
      <c r="L2523" s="52">
        <f>VLOOKUP(VLOOKUP($B2523,'Exp Dates'!$E$5:$Z$300,MATCH("M5",'Exp Dates'!$E$2:$X$2,0),1),'Exp Dates'!$D$3:$Z$300,4,0)</f>
        <v>41871</v>
      </c>
      <c r="M2523">
        <f t="shared" si="2223"/>
        <v>20</v>
      </c>
      <c r="N2523">
        <f t="shared" si="2224"/>
        <v>55</v>
      </c>
      <c r="O2523">
        <f t="shared" si="2225"/>
        <v>83</v>
      </c>
      <c r="P2523">
        <f t="shared" si="2226"/>
        <v>111</v>
      </c>
      <c r="Q2523">
        <f t="shared" si="2269"/>
        <v>146</v>
      </c>
      <c r="R2523">
        <f t="shared" si="2233"/>
        <v>1</v>
      </c>
      <c r="S2523">
        <f t="shared" ca="1" si="2234"/>
        <v>1.857142857142853E-2</v>
      </c>
      <c r="T2523">
        <f t="shared" ca="1" si="2235"/>
        <v>1.9642857142857167E-2</v>
      </c>
      <c r="U2523">
        <f t="shared" ca="1" si="2236"/>
        <v>16.093750635691155</v>
      </c>
      <c r="V2523">
        <f t="shared" ca="1" si="2237"/>
        <v>14.954920853621903</v>
      </c>
      <c r="W2523">
        <f t="shared" ca="1" si="2227"/>
        <v>16.093750635691155</v>
      </c>
      <c r="X2523">
        <f t="shared" ca="1" si="2238"/>
        <v>17.186599410842035</v>
      </c>
      <c r="Y2523">
        <f t="shared" si="2270"/>
        <v>20</v>
      </c>
      <c r="Z2523">
        <f t="shared" ca="1" si="2271"/>
        <v>15.75</v>
      </c>
      <c r="AA2523">
        <f t="shared" si="2272"/>
        <v>55</v>
      </c>
      <c r="AB2523">
        <f t="shared" ca="1" si="2273"/>
        <v>16.399999999999999</v>
      </c>
      <c r="AC2523">
        <f t="shared" ca="1" si="2274"/>
        <v>15.935714285714285</v>
      </c>
      <c r="AD2523" s="11">
        <f>Master!J2520</f>
        <v>14.62</v>
      </c>
      <c r="AE2523" s="11">
        <f t="shared" ca="1" si="2239"/>
        <v>18</v>
      </c>
      <c r="AF2523" s="11">
        <f t="shared" si="2278"/>
        <v>14.671533475399986</v>
      </c>
      <c r="AG2523" s="11">
        <f t="shared" si="2232"/>
        <v>-0.10306695079997574</v>
      </c>
      <c r="AH2523" s="11">
        <f>ROW()</f>
        <v>2523</v>
      </c>
      <c r="AI2523" s="11">
        <f t="shared" si="2240"/>
        <v>14</v>
      </c>
      <c r="AJ2523" s="11">
        <f t="shared" si="2241"/>
        <v>38</v>
      </c>
      <c r="AK2523">
        <f t="shared" ca="1" si="2242"/>
        <v>-8.0714285714285766E-2</v>
      </c>
      <c r="AL2523">
        <f t="shared" ca="1" si="2243"/>
        <v>-4.8138130257591172E-2</v>
      </c>
      <c r="AM2523">
        <f t="shared" ca="1" si="2244"/>
        <v>-2.7083333333333275E-2</v>
      </c>
      <c r="AN2523" s="11">
        <f t="shared" ca="1" si="2245"/>
        <v>5.9999999999998721E-2</v>
      </c>
      <c r="AO2523" s="11">
        <f t="shared" ca="1" si="2246"/>
        <v>-6.8659130322279299E-3</v>
      </c>
      <c r="AP2523" s="11" t="str">
        <f t="shared" si="2247"/>
        <v/>
      </c>
      <c r="AQ2523" s="11" t="str">
        <f t="shared" si="2248"/>
        <v/>
      </c>
      <c r="AR2523" s="11">
        <f t="shared" ca="1" si="2275"/>
        <v>6.0000000000000497E-2</v>
      </c>
      <c r="AS2523" s="11">
        <f t="shared" si="2279"/>
        <v>-2.0982157229466569E-2</v>
      </c>
      <c r="AT2523" s="11">
        <f t="shared" ca="1" si="2276"/>
        <v>-1.8868484304382805E-2</v>
      </c>
      <c r="AU2523" s="11">
        <f t="shared" ca="1" si="2277"/>
        <v>-1.5128881596300089E-2</v>
      </c>
      <c r="AV2523">
        <f t="shared" ca="1" si="2249"/>
        <v>0.93641273942409664</v>
      </c>
      <c r="AW2523">
        <f t="shared" ca="1" si="2250"/>
        <v>0.92920353982300885</v>
      </c>
      <c r="AX2523">
        <f>Master!J2520/Master!K2520</f>
        <v>0.92123503465658474</v>
      </c>
      <c r="AY2523">
        <f t="shared" ca="1" si="2228"/>
        <v>1.5177704767511901E-2</v>
      </c>
      <c r="AZ2523">
        <f t="shared" ca="1" si="2229"/>
        <v>7.9685051664241113E-3</v>
      </c>
      <c r="BA2523" s="11">
        <f>Master!L2520</f>
        <v>0.92123503465658474</v>
      </c>
      <c r="BB2523" s="53">
        <f t="shared" ca="1" si="2230"/>
        <v>0</v>
      </c>
      <c r="BC2523" s="11">
        <f t="shared" ca="1" si="2231"/>
        <v>56.811794793918494</v>
      </c>
      <c r="BD2523" s="11">
        <f t="shared" ca="1" si="2251"/>
        <v>7.729138166894671E-2</v>
      </c>
      <c r="BE2523" s="11">
        <f t="shared" ca="1" si="2252"/>
        <v>16.130842208300198</v>
      </c>
      <c r="BF2523" s="11">
        <f t="shared" ca="1" si="2253"/>
        <v>16.933273277550356</v>
      </c>
      <c r="BG2523" s="11">
        <f t="shared" ca="1" si="2254"/>
        <v>17.365199983847546</v>
      </c>
      <c r="BH2523" s="11">
        <f t="shared" ca="1" si="2255"/>
        <v>17.71851652059782</v>
      </c>
      <c r="BI2523" s="11">
        <f t="shared" ca="1" si="2256"/>
        <v>18.094531995749978</v>
      </c>
      <c r="BJ2523" s="11">
        <f t="shared" ca="1" si="2257"/>
        <v>16.165707724333338</v>
      </c>
      <c r="BK2523" s="11">
        <f t="shared" ca="1" si="2258"/>
        <v>16.979371135846087</v>
      </c>
      <c r="BL2523" s="11">
        <f t="shared" ca="1" si="2259"/>
        <v>17.41594118129311</v>
      </c>
      <c r="BM2523" s="11">
        <f t="shared" ca="1" si="2260"/>
        <v>17.772552219599767</v>
      </c>
      <c r="BN2523" s="11">
        <f t="shared" ca="1" si="2261"/>
        <v>18.151681847960212</v>
      </c>
      <c r="BO2523" s="11">
        <f t="shared" ca="1" si="2262"/>
        <v>2.639414122751349E-2</v>
      </c>
      <c r="BP2523" s="11">
        <f t="shared" ca="1" si="2263"/>
        <v>3.5327508283298004E-2</v>
      </c>
      <c r="BQ2523" s="11">
        <f t="shared" ca="1" si="2264"/>
        <v>2.7489155238531682E-2</v>
      </c>
      <c r="BR2523" s="11">
        <f t="shared" ca="1" si="2265"/>
        <v>1.5574412548558181E-2</v>
      </c>
      <c r="BS2523" s="11">
        <f t="shared" ca="1" si="2266"/>
        <v>1.9757407188775833E-2</v>
      </c>
      <c r="BT2523" s="11"/>
      <c r="BU2523" s="11"/>
      <c r="BV2523" s="11"/>
      <c r="BW2523" s="11"/>
      <c r="BX2523" s="11"/>
      <c r="BY2523" s="11"/>
      <c r="BZ2523" s="11" t="str">
        <f t="shared" si="2267"/>
        <v/>
      </c>
      <c r="CA2523" s="53" t="str">
        <f t="shared" ca="1" si="2268"/>
        <v/>
      </c>
    </row>
    <row r="2524" spans="2:79" x14ac:dyDescent="0.25">
      <c r="B2524" s="52">
        <f>Master!B2521</f>
        <v>41726</v>
      </c>
      <c r="C2524" s="11">
        <f ca="1">Master!Q2521</f>
        <v>15.6</v>
      </c>
      <c r="D2524" s="11">
        <f ca="1">Master!R2521</f>
        <v>16.25</v>
      </c>
      <c r="E2524" s="11">
        <f ca="1">Master!S2521</f>
        <v>16.8</v>
      </c>
      <c r="F2524" s="11">
        <f ca="1">Master!T2521</f>
        <v>17.350000000000001</v>
      </c>
      <c r="G2524" s="11">
        <f ca="1">Master!U2521</f>
        <v>17.649999999999999</v>
      </c>
      <c r="H2524" s="52">
        <f>VLOOKUP(VLOOKUP($B2524,'Exp Dates'!$E$5:$Z$300,MATCH("M1",'Exp Dates'!$E$2:$X$2,0),1),'Exp Dates'!$D$3:$Z$300,4,0)</f>
        <v>41745</v>
      </c>
      <c r="I2524" s="52">
        <f>VLOOKUP(VLOOKUP($B2524,'Exp Dates'!$E$5:$Z$300,MATCH("M2",'Exp Dates'!$E$2:$X$2,0),1),'Exp Dates'!$D$3:$Z$300,4,0)</f>
        <v>41780</v>
      </c>
      <c r="J2524" s="52">
        <f>VLOOKUP(VLOOKUP($B2524,'Exp Dates'!$E$5:$Z$300,MATCH("M3",'Exp Dates'!$E$2:$X$2,0),1),'Exp Dates'!$D$3:$Z$300,4,0)</f>
        <v>41808</v>
      </c>
      <c r="K2524" s="52">
        <f>VLOOKUP(VLOOKUP($B2524,'Exp Dates'!$E$5:$Z$300,MATCH("M4",'Exp Dates'!$E$2:$X$2,0),1),'Exp Dates'!$D$3:$Z$300,4,0)</f>
        <v>41836</v>
      </c>
      <c r="L2524" s="52">
        <f>VLOOKUP(VLOOKUP($B2524,'Exp Dates'!$E$5:$Z$300,MATCH("M5",'Exp Dates'!$E$2:$X$2,0),1),'Exp Dates'!$D$3:$Z$300,4,0)</f>
        <v>41871</v>
      </c>
      <c r="M2524">
        <f t="shared" si="2223"/>
        <v>19</v>
      </c>
      <c r="N2524">
        <f t="shared" si="2224"/>
        <v>54</v>
      </c>
      <c r="O2524">
        <f t="shared" si="2225"/>
        <v>82</v>
      </c>
      <c r="P2524">
        <f t="shared" si="2226"/>
        <v>110</v>
      </c>
      <c r="Q2524">
        <f t="shared" si="2269"/>
        <v>145</v>
      </c>
      <c r="R2524">
        <f t="shared" si="2233"/>
        <v>1</v>
      </c>
      <c r="S2524">
        <f t="shared" ca="1" si="2234"/>
        <v>1.8571428571428582E-2</v>
      </c>
      <c r="T2524">
        <f t="shared" ca="1" si="2235"/>
        <v>1.9642857142857167E-2</v>
      </c>
      <c r="U2524">
        <f t="shared" ca="1" si="2236"/>
        <v>15.970964278965749</v>
      </c>
      <c r="V2524">
        <f t="shared" ca="1" si="2237"/>
        <v>14.882043350484986</v>
      </c>
      <c r="W2524">
        <f t="shared" ca="1" si="2227"/>
        <v>15.970964278965749</v>
      </c>
      <c r="X2524">
        <f t="shared" ca="1" si="2238"/>
        <v>17.057774162246364</v>
      </c>
      <c r="Y2524">
        <f t="shared" si="2270"/>
        <v>19</v>
      </c>
      <c r="Z2524">
        <f t="shared" ca="1" si="2271"/>
        <v>15.6</v>
      </c>
      <c r="AA2524">
        <f t="shared" si="2272"/>
        <v>54</v>
      </c>
      <c r="AB2524">
        <f t="shared" ca="1" si="2273"/>
        <v>16.25</v>
      </c>
      <c r="AC2524">
        <f t="shared" ca="1" si="2274"/>
        <v>15.804285714285713</v>
      </c>
      <c r="AD2524" s="11">
        <f>Master!J2521</f>
        <v>14.41</v>
      </c>
      <c r="AE2524" s="11">
        <f t="shared" ca="1" si="2239"/>
        <v>18</v>
      </c>
      <c r="AF2524" s="11">
        <f t="shared" si="2278"/>
        <v>14.540766737699993</v>
      </c>
      <c r="AG2524" s="11">
        <f t="shared" si="2232"/>
        <v>-0.26153347539998606</v>
      </c>
      <c r="AH2524" s="11">
        <f>ROW()</f>
        <v>2524</v>
      </c>
      <c r="AI2524" s="11">
        <f t="shared" si="2240"/>
        <v>13</v>
      </c>
      <c r="AJ2524" s="11">
        <f t="shared" si="2241"/>
        <v>37</v>
      </c>
      <c r="AK2524">
        <f t="shared" ca="1" si="2242"/>
        <v>-9.1538461538461499E-2</v>
      </c>
      <c r="AL2524">
        <f t="shared" ca="1" si="2243"/>
        <v>-5.6130950276083169E-2</v>
      </c>
      <c r="AM2524">
        <f t="shared" ca="1" si="2244"/>
        <v>-2.7083333333333348E-2</v>
      </c>
      <c r="AN2524" s="11">
        <f t="shared" ca="1" si="2245"/>
        <v>8.0000000000000071E-2</v>
      </c>
      <c r="AO2524" s="11">
        <f t="shared" ca="1" si="2246"/>
        <v>-8.7263429664155932E-3</v>
      </c>
      <c r="AP2524" s="11" t="str">
        <f t="shared" si="2247"/>
        <v/>
      </c>
      <c r="AQ2524" s="11" t="str">
        <f t="shared" si="2248"/>
        <v/>
      </c>
      <c r="AR2524" s="11">
        <f t="shared" ca="1" si="2275"/>
        <v>0.12999999999999901</v>
      </c>
      <c r="AS2524" s="11">
        <f t="shared" si="2279"/>
        <v>-1.4468044310201718E-2</v>
      </c>
      <c r="AT2524" s="11">
        <f t="shared" ca="1" si="2276"/>
        <v>-9.5694510161507852E-3</v>
      </c>
      <c r="AU2524" s="11">
        <f t="shared" ca="1" si="2277"/>
        <v>-9.1884260544061423E-3</v>
      </c>
      <c r="AV2524">
        <f t="shared" ca="1" si="2249"/>
        <v>0.93628653580805221</v>
      </c>
      <c r="AW2524">
        <f t="shared" ca="1" si="2250"/>
        <v>0.92857142857142849</v>
      </c>
      <c r="AX2524">
        <f>Master!J2521/Master!K2521</f>
        <v>0.93208279430789132</v>
      </c>
      <c r="AY2524">
        <f t="shared" ca="1" si="2228"/>
        <v>4.2037415001608958E-3</v>
      </c>
      <c r="AZ2524">
        <f t="shared" ca="1" si="2229"/>
        <v>-3.5113657364628237E-3</v>
      </c>
      <c r="BA2524" s="11">
        <f>Master!L2521</f>
        <v>0.93208279430789132</v>
      </c>
      <c r="BB2524" s="53">
        <f t="shared" ca="1" si="2230"/>
        <v>0</v>
      </c>
      <c r="BC2524" s="11">
        <f t="shared" ca="1" si="2231"/>
        <v>56.811794793918494</v>
      </c>
      <c r="BD2524" s="11">
        <f t="shared" ca="1" si="2251"/>
        <v>8.2581540596807737E-2</v>
      </c>
      <c r="BE2524" s="11">
        <f t="shared" ca="1" si="2252"/>
        <v>15.92285093714681</v>
      </c>
      <c r="BF2524" s="11">
        <f t="shared" ca="1" si="2253"/>
        <v>16.752418878785878</v>
      </c>
      <c r="BG2524" s="11">
        <f t="shared" ca="1" si="2254"/>
        <v>17.192944089119401</v>
      </c>
      <c r="BH2524" s="11">
        <f t="shared" ca="1" si="2255"/>
        <v>17.551788215752389</v>
      </c>
      <c r="BI2524" s="11">
        <f t="shared" ca="1" si="2256"/>
        <v>17.932687515542657</v>
      </c>
      <c r="BJ2524" s="11">
        <f t="shared" ca="1" si="2257"/>
        <v>16.009904745243528</v>
      </c>
      <c r="BK2524" s="11">
        <f t="shared" ca="1" si="2258"/>
        <v>16.868869076010274</v>
      </c>
      <c r="BL2524" s="11">
        <f t="shared" ca="1" si="2259"/>
        <v>17.321352393718918</v>
      </c>
      <c r="BM2524" s="11">
        <f t="shared" ca="1" si="2260"/>
        <v>17.688643749202434</v>
      </c>
      <c r="BN2524" s="11">
        <f t="shared" ca="1" si="2261"/>
        <v>18.077507511076185</v>
      </c>
      <c r="BO2524" s="11">
        <f t="shared" ca="1" si="2262"/>
        <v>2.6275945207918427E-2</v>
      </c>
      <c r="BP2524" s="11">
        <f t="shared" ca="1" si="2263"/>
        <v>3.8084250831401434E-2</v>
      </c>
      <c r="BQ2524" s="11">
        <f t="shared" ca="1" si="2264"/>
        <v>3.1032880578506949E-2</v>
      </c>
      <c r="BR2524" s="11">
        <f t="shared" ca="1" si="2265"/>
        <v>1.9518371711955806E-2</v>
      </c>
      <c r="BS2524" s="11">
        <f t="shared" ca="1" si="2266"/>
        <v>2.4221388729529059E-2</v>
      </c>
      <c r="BT2524" s="11"/>
      <c r="BU2524" s="11"/>
      <c r="BV2524" s="11"/>
      <c r="BW2524" s="11"/>
      <c r="BX2524" s="11"/>
      <c r="BY2524" s="11"/>
      <c r="BZ2524" s="11" t="str">
        <f t="shared" si="2267"/>
        <v/>
      </c>
      <c r="CA2524" s="53" t="str">
        <f t="shared" ca="1" si="2268"/>
        <v/>
      </c>
    </row>
    <row r="2525" spans="2:79" x14ac:dyDescent="0.25">
      <c r="B2525" s="52">
        <f>Master!B2522</f>
        <v>41729</v>
      </c>
      <c r="C2525" s="11">
        <f ca="1">Master!Q2522</f>
        <v>15.15</v>
      </c>
      <c r="D2525" s="11">
        <f ca="1">Master!R2522</f>
        <v>15.85</v>
      </c>
      <c r="E2525" s="11">
        <f ca="1">Master!S2522</f>
        <v>16.399999999999999</v>
      </c>
      <c r="F2525" s="11">
        <f ca="1">Master!T2522</f>
        <v>16.95</v>
      </c>
      <c r="G2525" s="11">
        <f ca="1">Master!U2522</f>
        <v>17.350000000000001</v>
      </c>
      <c r="H2525" s="52">
        <f>VLOOKUP(VLOOKUP($B2525,'Exp Dates'!$E$5:$Z$300,MATCH("M1",'Exp Dates'!$E$2:$X$2,0),1),'Exp Dates'!$D$3:$Z$300,4,0)</f>
        <v>41745</v>
      </c>
      <c r="I2525" s="52">
        <f>VLOOKUP(VLOOKUP($B2525,'Exp Dates'!$E$5:$Z$300,MATCH("M2",'Exp Dates'!$E$2:$X$2,0),1),'Exp Dates'!$D$3:$Z$300,4,0)</f>
        <v>41780</v>
      </c>
      <c r="J2525" s="52">
        <f>VLOOKUP(VLOOKUP($B2525,'Exp Dates'!$E$5:$Z$300,MATCH("M3",'Exp Dates'!$E$2:$X$2,0),1),'Exp Dates'!$D$3:$Z$300,4,0)</f>
        <v>41808</v>
      </c>
      <c r="K2525" s="52">
        <f>VLOOKUP(VLOOKUP($B2525,'Exp Dates'!$E$5:$Z$300,MATCH("M4",'Exp Dates'!$E$2:$X$2,0),1),'Exp Dates'!$D$3:$Z$300,4,0)</f>
        <v>41836</v>
      </c>
      <c r="L2525" s="52">
        <f>VLOOKUP(VLOOKUP($B2525,'Exp Dates'!$E$5:$Z$300,MATCH("M5",'Exp Dates'!$E$2:$X$2,0),1),'Exp Dates'!$D$3:$Z$300,4,0)</f>
        <v>41871</v>
      </c>
      <c r="M2525">
        <f t="shared" si="2223"/>
        <v>16</v>
      </c>
      <c r="N2525">
        <f t="shared" si="2224"/>
        <v>51</v>
      </c>
      <c r="O2525">
        <f t="shared" si="2225"/>
        <v>79</v>
      </c>
      <c r="P2525">
        <f t="shared" si="2226"/>
        <v>107</v>
      </c>
      <c r="Q2525">
        <f t="shared" si="2269"/>
        <v>142</v>
      </c>
      <c r="R2525">
        <f t="shared" si="2233"/>
        <v>1</v>
      </c>
      <c r="S2525">
        <f t="shared" ca="1" si="2234"/>
        <v>1.999999999999998E-2</v>
      </c>
      <c r="T2525">
        <f t="shared" ca="1" si="2235"/>
        <v>1.9642857142857167E-2</v>
      </c>
      <c r="U2525">
        <f t="shared" ca="1" si="2236"/>
        <v>15.629411377272021</v>
      </c>
      <c r="V2525">
        <f t="shared" ca="1" si="2237"/>
        <v>14.703432847467973</v>
      </c>
      <c r="W2525">
        <f t="shared" ca="1" si="2227"/>
        <v>15.629411377272021</v>
      </c>
      <c r="X2525">
        <f t="shared" ca="1" si="2238"/>
        <v>16.718608443275709</v>
      </c>
      <c r="Y2525">
        <f t="shared" si="2270"/>
        <v>16</v>
      </c>
      <c r="Z2525">
        <f t="shared" ca="1" si="2271"/>
        <v>15.15</v>
      </c>
      <c r="AA2525">
        <f t="shared" si="2272"/>
        <v>51</v>
      </c>
      <c r="AB2525">
        <f t="shared" ca="1" si="2273"/>
        <v>15.85</v>
      </c>
      <c r="AC2525">
        <f t="shared" ca="1" si="2274"/>
        <v>15.43</v>
      </c>
      <c r="AD2525" s="11">
        <f>Master!J2522</f>
        <v>13.88</v>
      </c>
      <c r="AE2525" s="11">
        <f t="shared" ca="1" si="2239"/>
        <v>18</v>
      </c>
      <c r="AF2525" s="11">
        <f t="shared" si="2278"/>
        <v>14.210383368849996</v>
      </c>
      <c r="AG2525" s="11">
        <f t="shared" si="2232"/>
        <v>-0.66076673769999239</v>
      </c>
      <c r="AH2525" s="11">
        <f>ROW()</f>
        <v>2525</v>
      </c>
      <c r="AI2525" s="11">
        <f t="shared" si="2240"/>
        <v>12</v>
      </c>
      <c r="AJ2525" s="11">
        <f t="shared" si="2241"/>
        <v>36</v>
      </c>
      <c r="AK2525">
        <f t="shared" ca="1" si="2242"/>
        <v>-0.10583333333333329</v>
      </c>
      <c r="AL2525">
        <f t="shared" ca="1" si="2243"/>
        <v>-6.6688832313708701E-2</v>
      </c>
      <c r="AM2525">
        <f t="shared" ca="1" si="2244"/>
        <v>-2.9166666666666636E-2</v>
      </c>
      <c r="AN2525" s="11">
        <f t="shared" ca="1" si="2245"/>
        <v>0.13000000000000078</v>
      </c>
      <c r="AO2525" s="11">
        <f t="shared" ca="1" si="2246"/>
        <v>-1.2982761208825707E-2</v>
      </c>
      <c r="AP2525" s="11" t="str">
        <f t="shared" si="2247"/>
        <v/>
      </c>
      <c r="AQ2525" s="11" t="str">
        <f t="shared" si="2248"/>
        <v/>
      </c>
      <c r="AR2525" s="11">
        <f t="shared" ca="1" si="2275"/>
        <v>0.38000000000000078</v>
      </c>
      <c r="AS2525" s="11">
        <f t="shared" si="2279"/>
        <v>-3.7473454932772203E-2</v>
      </c>
      <c r="AT2525" s="11">
        <f t="shared" ca="1" si="2276"/>
        <v>-2.9270382300113224E-2</v>
      </c>
      <c r="AU2525" s="11">
        <f t="shared" ca="1" si="2277"/>
        <v>-2.4923408452456851E-2</v>
      </c>
      <c r="AV2525">
        <f t="shared" ca="1" si="2249"/>
        <v>0.93485121266526416</v>
      </c>
      <c r="AW2525">
        <f t="shared" ca="1" si="2250"/>
        <v>0.9237804878048782</v>
      </c>
      <c r="AX2525">
        <f>Master!J2522/Master!K2522</f>
        <v>0.92042440318302388</v>
      </c>
      <c r="AY2525">
        <f t="shared" ca="1" si="2228"/>
        <v>1.4426809482240288E-2</v>
      </c>
      <c r="AZ2525">
        <f t="shared" ca="1" si="2229"/>
        <v>3.3560846218543272E-3</v>
      </c>
      <c r="BA2525" s="11">
        <f>Master!L2522</f>
        <v>0.92042440318302388</v>
      </c>
      <c r="BB2525" s="53">
        <f t="shared" ca="1" si="2230"/>
        <v>0</v>
      </c>
      <c r="BC2525" s="11">
        <f t="shared" ca="1" si="2231"/>
        <v>56.811794793918494</v>
      </c>
      <c r="BD2525" s="11">
        <f t="shared" ca="1" si="2251"/>
        <v>9.1498559077809766E-2</v>
      </c>
      <c r="BE2525" s="11">
        <f t="shared" ca="1" si="2252"/>
        <v>15.368491054306201</v>
      </c>
      <c r="BF2525" s="11">
        <f t="shared" ca="1" si="2253"/>
        <v>16.284095754469302</v>
      </c>
      <c r="BG2525" s="11">
        <f t="shared" ca="1" si="2254"/>
        <v>16.749518035128293</v>
      </c>
      <c r="BH2525" s="11">
        <f t="shared" ca="1" si="2255"/>
        <v>17.12394470509404</v>
      </c>
      <c r="BI2525" s="11">
        <f t="shared" ca="1" si="2256"/>
        <v>17.518378803589105</v>
      </c>
      <c r="BJ2525" s="11">
        <f t="shared" ca="1" si="2257"/>
        <v>15.576501403035103</v>
      </c>
      <c r="BK2525" s="11">
        <f t="shared" ca="1" si="2258"/>
        <v>16.574190245778706</v>
      </c>
      <c r="BL2525" s="11">
        <f t="shared" ca="1" si="2259"/>
        <v>17.071239973340287</v>
      </c>
      <c r="BM2525" s="11">
        <f t="shared" ca="1" si="2260"/>
        <v>17.467699880252944</v>
      </c>
      <c r="BN2525" s="11">
        <f t="shared" ca="1" si="2261"/>
        <v>17.882743543150077</v>
      </c>
      <c r="BO2525" s="11">
        <f t="shared" ca="1" si="2262"/>
        <v>2.8151907791095887E-2</v>
      </c>
      <c r="BP2525" s="11">
        <f t="shared" ca="1" si="2263"/>
        <v>4.5690236326732192E-2</v>
      </c>
      <c r="BQ2525" s="11">
        <f t="shared" ca="1" si="2264"/>
        <v>4.0929266667090847E-2</v>
      </c>
      <c r="BR2525" s="11">
        <f t="shared" ca="1" si="2265"/>
        <v>3.0542765796633953E-2</v>
      </c>
      <c r="BS2525" s="11">
        <f t="shared" ca="1" si="2266"/>
        <v>3.0705679720465451E-2</v>
      </c>
      <c r="BT2525" s="11"/>
      <c r="BU2525" s="11"/>
      <c r="BV2525" s="11"/>
      <c r="BW2525" s="11"/>
      <c r="BX2525" s="11"/>
      <c r="BY2525" s="11"/>
      <c r="BZ2525" s="11" t="str">
        <f t="shared" si="2267"/>
        <v/>
      </c>
      <c r="CA2525" s="53" t="str">
        <f t="shared" ca="1" si="2268"/>
        <v/>
      </c>
    </row>
    <row r="2526" spans="2:79" x14ac:dyDescent="0.25">
      <c r="B2526" s="52">
        <f>Master!B2523</f>
        <v>41730</v>
      </c>
      <c r="C2526" s="11">
        <f ca="1">Master!Q2523</f>
        <v>14.5</v>
      </c>
      <c r="D2526" s="11">
        <f ca="1">Master!R2523</f>
        <v>15.45</v>
      </c>
      <c r="E2526" s="11">
        <f ca="1">Master!S2523</f>
        <v>16.05</v>
      </c>
      <c r="F2526" s="11">
        <f ca="1">Master!T2523</f>
        <v>16.600000000000001</v>
      </c>
      <c r="G2526" s="11">
        <f ca="1">Master!U2523</f>
        <v>17.05</v>
      </c>
      <c r="H2526" s="52">
        <f>VLOOKUP(VLOOKUP($B2526,'Exp Dates'!$E$5:$Z$300,MATCH("M1",'Exp Dates'!$E$2:$X$2,0),1),'Exp Dates'!$D$3:$Z$300,4,0)</f>
        <v>41745</v>
      </c>
      <c r="I2526" s="52">
        <f>VLOOKUP(VLOOKUP($B2526,'Exp Dates'!$E$5:$Z$300,MATCH("M2",'Exp Dates'!$E$2:$X$2,0),1),'Exp Dates'!$D$3:$Z$300,4,0)</f>
        <v>41780</v>
      </c>
      <c r="J2526" s="52">
        <f>VLOOKUP(VLOOKUP($B2526,'Exp Dates'!$E$5:$Z$300,MATCH("M3",'Exp Dates'!$E$2:$X$2,0),1),'Exp Dates'!$D$3:$Z$300,4,0)</f>
        <v>41808</v>
      </c>
      <c r="K2526" s="52">
        <f>VLOOKUP(VLOOKUP($B2526,'Exp Dates'!$E$5:$Z$300,MATCH("M4",'Exp Dates'!$E$2:$X$2,0),1),'Exp Dates'!$D$3:$Z$300,4,0)</f>
        <v>41836</v>
      </c>
      <c r="L2526" s="52">
        <f>VLOOKUP(VLOOKUP($B2526,'Exp Dates'!$E$5:$Z$300,MATCH("M5",'Exp Dates'!$E$2:$X$2,0),1),'Exp Dates'!$D$3:$Z$300,4,0)</f>
        <v>41871</v>
      </c>
      <c r="M2526">
        <f t="shared" si="2223"/>
        <v>15</v>
      </c>
      <c r="N2526">
        <f t="shared" si="2224"/>
        <v>50</v>
      </c>
      <c r="O2526">
        <f t="shared" si="2225"/>
        <v>78</v>
      </c>
      <c r="P2526">
        <f t="shared" si="2226"/>
        <v>106</v>
      </c>
      <c r="Q2526">
        <f t="shared" si="2269"/>
        <v>141</v>
      </c>
      <c r="R2526">
        <f t="shared" si="2233"/>
        <v>1</v>
      </c>
      <c r="S2526">
        <f t="shared" ca="1" si="2234"/>
        <v>2.7142857142857121E-2</v>
      </c>
      <c r="T2526">
        <f t="shared" ca="1" si="2235"/>
        <v>1.9642857142857167E-2</v>
      </c>
      <c r="U2526">
        <f t="shared" ca="1" si="2236"/>
        <v>15.184637443341023</v>
      </c>
      <c r="V2526">
        <f t="shared" ca="1" si="2237"/>
        <v>14.268934788553761</v>
      </c>
      <c r="W2526">
        <f t="shared" ca="1" si="2227"/>
        <v>15.184637443341023</v>
      </c>
      <c r="X2526">
        <f t="shared" ca="1" si="2238"/>
        <v>16.388024070927795</v>
      </c>
      <c r="Y2526">
        <f t="shared" si="2270"/>
        <v>15</v>
      </c>
      <c r="Z2526">
        <f t="shared" ca="1" si="2271"/>
        <v>14.5</v>
      </c>
      <c r="AA2526">
        <f t="shared" si="2272"/>
        <v>50</v>
      </c>
      <c r="AB2526">
        <f t="shared" ca="1" si="2273"/>
        <v>15.45</v>
      </c>
      <c r="AC2526">
        <f t="shared" ca="1" si="2274"/>
        <v>14.907142857142857</v>
      </c>
      <c r="AD2526" s="11">
        <f>Master!J2523</f>
        <v>13.1</v>
      </c>
      <c r="AE2526" s="11">
        <f t="shared" ca="1" si="2239"/>
        <v>18</v>
      </c>
      <c r="AF2526" s="11">
        <f t="shared" si="2278"/>
        <v>13.655191684424999</v>
      </c>
      <c r="AG2526" s="11">
        <f t="shared" si="2232"/>
        <v>-1.1103833688499964</v>
      </c>
      <c r="AH2526" s="11">
        <f>ROW()</f>
        <v>2526</v>
      </c>
      <c r="AI2526" s="11">
        <f t="shared" si="2240"/>
        <v>11</v>
      </c>
      <c r="AJ2526" s="11">
        <f t="shared" si="2241"/>
        <v>35</v>
      </c>
      <c r="AK2526">
        <f t="shared" ca="1" si="2242"/>
        <v>-0.12727272727272732</v>
      </c>
      <c r="AL2526">
        <f t="shared" ca="1" si="2243"/>
        <v>-8.228830371529483E-2</v>
      </c>
      <c r="AM2526">
        <f t="shared" ca="1" si="2244"/>
        <v>-3.9583333333333304E-2</v>
      </c>
      <c r="AN2526" s="11">
        <f t="shared" ca="1" si="2245"/>
        <v>0.10999999999999943</v>
      </c>
      <c r="AO2526" s="11">
        <f t="shared" ca="1" si="2246"/>
        <v>-1.3261262325192707E-2</v>
      </c>
      <c r="AP2526" s="11" t="str">
        <f t="shared" si="2247"/>
        <v/>
      </c>
      <c r="AQ2526" s="11" t="str">
        <f t="shared" si="2248"/>
        <v/>
      </c>
      <c r="AR2526" s="11">
        <f t="shared" ca="1" si="2275"/>
        <v>0.11000000000000121</v>
      </c>
      <c r="AS2526" s="11">
        <f t="shared" si="2279"/>
        <v>-5.7836724871552683E-2</v>
      </c>
      <c r="AT2526" s="11">
        <f t="shared" ca="1" si="2276"/>
        <v>-4.3851882528849508E-2</v>
      </c>
      <c r="AU2526" s="11">
        <f t="shared" ca="1" si="2277"/>
        <v>-2.5560496979535219E-2</v>
      </c>
      <c r="AV2526">
        <f t="shared" ca="1" si="2249"/>
        <v>0.9265691444936569</v>
      </c>
      <c r="AW2526">
        <f t="shared" ca="1" si="2250"/>
        <v>0.90342679127725856</v>
      </c>
      <c r="AX2526">
        <f>Master!J2523/Master!K2523</f>
        <v>0.90972222222222221</v>
      </c>
      <c r="AY2526">
        <f t="shared" ca="1" si="2228"/>
        <v>1.6846922271434694E-2</v>
      </c>
      <c r="AZ2526">
        <f t="shared" ca="1" si="2229"/>
        <v>-6.2954309449636536E-3</v>
      </c>
      <c r="BA2526" s="11">
        <f>Master!L2523</f>
        <v>0.90972222222222221</v>
      </c>
      <c r="BB2526" s="53">
        <f t="shared" ca="1" si="2230"/>
        <v>0</v>
      </c>
      <c r="BC2526" s="11">
        <f t="shared" ca="1" si="2231"/>
        <v>56.811794793918494</v>
      </c>
      <c r="BD2526" s="11">
        <f t="shared" ca="1" si="2251"/>
        <v>0.10687022900763361</v>
      </c>
      <c r="BE2526" s="11">
        <f t="shared" ca="1" si="2252"/>
        <v>14.668086765979941</v>
      </c>
      <c r="BF2526" s="11">
        <f t="shared" ca="1" si="2253"/>
        <v>15.65525455162226</v>
      </c>
      <c r="BG2526" s="11">
        <f t="shared" ca="1" si="2254"/>
        <v>16.144130586211535</v>
      </c>
      <c r="BH2526" s="11">
        <f t="shared" ca="1" si="2255"/>
        <v>16.534130178988566</v>
      </c>
      <c r="BI2526" s="11">
        <f t="shared" ca="1" si="2256"/>
        <v>16.942698092847195</v>
      </c>
      <c r="BJ2526" s="11">
        <f t="shared" ca="1" si="2257"/>
        <v>15.01015747773951</v>
      </c>
      <c r="BK2526" s="11">
        <f t="shared" ca="1" si="2258"/>
        <v>16.140347195155062</v>
      </c>
      <c r="BL2526" s="11">
        <f t="shared" ca="1" si="2259"/>
        <v>16.683215278037839</v>
      </c>
      <c r="BM2526" s="11">
        <f t="shared" ca="1" si="2260"/>
        <v>17.110644781574035</v>
      </c>
      <c r="BN2526" s="11">
        <f t="shared" ca="1" si="2261"/>
        <v>17.55412786436467</v>
      </c>
      <c r="BO2526" s="11">
        <f t="shared" ca="1" si="2262"/>
        <v>3.5183274326862746E-2</v>
      </c>
      <c r="BP2526" s="11">
        <f t="shared" ca="1" si="2263"/>
        <v>4.4682666353078604E-2</v>
      </c>
      <c r="BQ2526" s="11">
        <f t="shared" ca="1" si="2264"/>
        <v>3.9452665298307599E-2</v>
      </c>
      <c r="BR2526" s="11">
        <f t="shared" ca="1" si="2265"/>
        <v>3.0761733829760995E-2</v>
      </c>
      <c r="BS2526" s="11">
        <f t="shared" ca="1" si="2266"/>
        <v>2.9567616678279673E-2</v>
      </c>
      <c r="BT2526" s="11"/>
      <c r="BU2526" s="11"/>
      <c r="BV2526" s="11"/>
      <c r="BW2526" s="11"/>
      <c r="BX2526" s="11"/>
      <c r="BY2526" s="11"/>
      <c r="BZ2526" s="11" t="str">
        <f t="shared" si="2267"/>
        <v/>
      </c>
      <c r="CA2526" s="53" t="str">
        <f t="shared" ca="1" si="2268"/>
        <v/>
      </c>
    </row>
    <row r="2527" spans="2:79" x14ac:dyDescent="0.25">
      <c r="B2527" s="52">
        <f>Master!B2524</f>
        <v>41731</v>
      </c>
      <c r="C2527" s="11">
        <f ca="1">Master!Q2524</f>
        <v>14.6</v>
      </c>
      <c r="D2527" s="11">
        <f ca="1">Master!R2524</f>
        <v>15.55</v>
      </c>
      <c r="E2527" s="11">
        <f ca="1">Master!S2524</f>
        <v>16.149999999999999</v>
      </c>
      <c r="F2527" s="11">
        <f ca="1">Master!T2524</f>
        <v>16.75</v>
      </c>
      <c r="G2527" s="11">
        <f ca="1">Master!U2524</f>
        <v>17.149999999999999</v>
      </c>
      <c r="H2527" s="52">
        <f>VLOOKUP(VLOOKUP($B2527,'Exp Dates'!$E$5:$Z$300,MATCH("M1",'Exp Dates'!$E$2:$X$2,0),1),'Exp Dates'!$D$3:$Z$300,4,0)</f>
        <v>41745</v>
      </c>
      <c r="I2527" s="52">
        <f>VLOOKUP(VLOOKUP($B2527,'Exp Dates'!$E$5:$Z$300,MATCH("M2",'Exp Dates'!$E$2:$X$2,0),1),'Exp Dates'!$D$3:$Z$300,4,0)</f>
        <v>41780</v>
      </c>
      <c r="J2527" s="52">
        <f>VLOOKUP(VLOOKUP($B2527,'Exp Dates'!$E$5:$Z$300,MATCH("M3",'Exp Dates'!$E$2:$X$2,0),1),'Exp Dates'!$D$3:$Z$300,4,0)</f>
        <v>41808</v>
      </c>
      <c r="K2527" s="52">
        <f>VLOOKUP(VLOOKUP($B2527,'Exp Dates'!$E$5:$Z$300,MATCH("M4",'Exp Dates'!$E$2:$X$2,0),1),'Exp Dates'!$D$3:$Z$300,4,0)</f>
        <v>41836</v>
      </c>
      <c r="L2527" s="52">
        <f>VLOOKUP(VLOOKUP($B2527,'Exp Dates'!$E$5:$Z$300,MATCH("M5",'Exp Dates'!$E$2:$X$2,0),1),'Exp Dates'!$D$3:$Z$300,4,0)</f>
        <v>41871</v>
      </c>
      <c r="M2527">
        <f t="shared" si="2223"/>
        <v>14</v>
      </c>
      <c r="N2527">
        <f t="shared" si="2224"/>
        <v>49</v>
      </c>
      <c r="O2527">
        <f t="shared" si="2225"/>
        <v>77</v>
      </c>
      <c r="P2527">
        <f t="shared" si="2226"/>
        <v>105</v>
      </c>
      <c r="Q2527">
        <f t="shared" si="2269"/>
        <v>140</v>
      </c>
      <c r="R2527">
        <f t="shared" si="2233"/>
        <v>1</v>
      </c>
      <c r="S2527">
        <f t="shared" ca="1" si="2234"/>
        <v>2.7142857142857173E-2</v>
      </c>
      <c r="T2527">
        <f t="shared" ca="1" si="2235"/>
        <v>2.1428571428571481E-2</v>
      </c>
      <c r="U2527">
        <f t="shared" ca="1" si="2236"/>
        <v>15.314907769882261</v>
      </c>
      <c r="V2527">
        <f t="shared" ca="1" si="2237"/>
        <v>14.445622174209047</v>
      </c>
      <c r="W2527">
        <f t="shared" ca="1" si="2227"/>
        <v>15.314907769882261</v>
      </c>
      <c r="X2527">
        <f t="shared" ca="1" si="2238"/>
        <v>16.539588382755106</v>
      </c>
      <c r="Y2527">
        <f t="shared" si="2270"/>
        <v>14</v>
      </c>
      <c r="Z2527">
        <f t="shared" ca="1" si="2271"/>
        <v>14.6</v>
      </c>
      <c r="AA2527">
        <f t="shared" si="2272"/>
        <v>49</v>
      </c>
      <c r="AB2527">
        <f t="shared" ca="1" si="2273"/>
        <v>15.55</v>
      </c>
      <c r="AC2527">
        <f t="shared" ca="1" si="2274"/>
        <v>15.034285714285714</v>
      </c>
      <c r="AD2527" s="11">
        <f>Master!J2524</f>
        <v>13.09</v>
      </c>
      <c r="AE2527" s="11">
        <f t="shared" ca="1" si="2239"/>
        <v>18</v>
      </c>
      <c r="AF2527" s="11">
        <f t="shared" si="2278"/>
        <v>13.372595842212499</v>
      </c>
      <c r="AG2527" s="11">
        <f t="shared" si="2232"/>
        <v>-0.5651916844249989</v>
      </c>
      <c r="AH2527" s="11">
        <f>ROW()</f>
        <v>2527</v>
      </c>
      <c r="AI2527" s="11">
        <f t="shared" si="2240"/>
        <v>10</v>
      </c>
      <c r="AJ2527" s="11">
        <f t="shared" si="2241"/>
        <v>34</v>
      </c>
      <c r="AK2527">
        <f t="shared" ca="1" si="2242"/>
        <v>-0.15099999999999997</v>
      </c>
      <c r="AL2527">
        <f t="shared" ca="1" si="2243"/>
        <v>-0.10058045989426567</v>
      </c>
      <c r="AM2527">
        <f t="shared" ca="1" si="2244"/>
        <v>-3.958333333333338E-2</v>
      </c>
      <c r="AN2527" s="11">
        <f t="shared" ca="1" si="2245"/>
        <v>-0.42999999999999972</v>
      </c>
      <c r="AO2527" s="11">
        <f t="shared" ca="1" si="2246"/>
        <v>2.256298219902288E-2</v>
      </c>
      <c r="AP2527" s="11" t="str">
        <f t="shared" si="2247"/>
        <v/>
      </c>
      <c r="AQ2527" s="11" t="str">
        <f t="shared" si="2248"/>
        <v/>
      </c>
      <c r="AR2527" s="11">
        <f t="shared" ca="1" si="2275"/>
        <v>-0.42999999999999972</v>
      </c>
      <c r="AS2527" s="11">
        <f t="shared" si="2279"/>
        <v>-7.6365028529733333E-4</v>
      </c>
      <c r="AT2527" s="11">
        <f t="shared" ca="1" si="2276"/>
        <v>6.8728792877620504E-3</v>
      </c>
      <c r="AU2527" s="11">
        <f t="shared" ca="1" si="2277"/>
        <v>6.4516352814888165E-3</v>
      </c>
      <c r="AV2527">
        <f t="shared" ca="1" si="2249"/>
        <v>0.92595458940503317</v>
      </c>
      <c r="AW2527">
        <f t="shared" ca="1" si="2250"/>
        <v>0.90402476780185759</v>
      </c>
      <c r="AX2527">
        <f>Master!J2524/Master!K2524</f>
        <v>0.90588235294117647</v>
      </c>
      <c r="AY2527">
        <f t="shared" ca="1" si="2228"/>
        <v>2.0072236463856696E-2</v>
      </c>
      <c r="AZ2527">
        <f t="shared" ca="1" si="2229"/>
        <v>-1.8575851393188847E-3</v>
      </c>
      <c r="BA2527" s="11">
        <f>Master!L2524</f>
        <v>0.90588235294117647</v>
      </c>
      <c r="BB2527" s="53">
        <f t="shared" ca="1" si="2230"/>
        <v>0</v>
      </c>
      <c r="BC2527" s="11">
        <f t="shared" ca="1" si="2231"/>
        <v>56.811794793918494</v>
      </c>
      <c r="BD2527" s="11">
        <f t="shared" ca="1" si="2251"/>
        <v>0.11535523300229181</v>
      </c>
      <c r="BE2527" s="11">
        <f t="shared" ca="1" si="2252"/>
        <v>14.614443967189853</v>
      </c>
      <c r="BF2527" s="11">
        <f t="shared" ca="1" si="2253"/>
        <v>15.627112942036234</v>
      </c>
      <c r="BG2527" s="11">
        <f t="shared" ca="1" si="2254"/>
        <v>16.121155873521563</v>
      </c>
      <c r="BH2527" s="11">
        <f t="shared" ca="1" si="2255"/>
        <v>16.513942213745416</v>
      </c>
      <c r="BI2527" s="11">
        <f t="shared" ca="1" si="2256"/>
        <v>16.924665234554993</v>
      </c>
      <c r="BJ2527" s="11">
        <f t="shared" ca="1" si="2257"/>
        <v>14.784507017708567</v>
      </c>
      <c r="BK2527" s="11">
        <f t="shared" ca="1" si="2258"/>
        <v>15.872784372252598</v>
      </c>
      <c r="BL2527" s="11">
        <f t="shared" ca="1" si="2259"/>
        <v>16.394753162444445</v>
      </c>
      <c r="BM2527" s="11">
        <f t="shared" ca="1" si="2260"/>
        <v>16.806801880058153</v>
      </c>
      <c r="BN2527" s="11">
        <f t="shared" ca="1" si="2261"/>
        <v>17.235442783250296</v>
      </c>
      <c r="BO2527" s="11">
        <f t="shared" ca="1" si="2262"/>
        <v>1.2637466966340272E-2</v>
      </c>
      <c r="BP2527" s="11">
        <f t="shared" ca="1" si="2263"/>
        <v>2.0757837443897031E-2</v>
      </c>
      <c r="BQ2527" s="11">
        <f t="shared" ca="1" si="2264"/>
        <v>1.5154994578603587E-2</v>
      </c>
      <c r="BR2527" s="11">
        <f t="shared" ca="1" si="2265"/>
        <v>3.3911570183970952E-3</v>
      </c>
      <c r="BS2527" s="11">
        <f t="shared" ca="1" si="2266"/>
        <v>4.9820864868976855E-3</v>
      </c>
      <c r="BT2527" s="11"/>
      <c r="BU2527" s="11"/>
      <c r="BV2527" s="11"/>
      <c r="BW2527" s="11"/>
      <c r="BX2527" s="11"/>
      <c r="BY2527" s="11"/>
      <c r="BZ2527" s="11" t="str">
        <f t="shared" si="2267"/>
        <v/>
      </c>
      <c r="CA2527" s="53" t="str">
        <f t="shared" ca="1" si="2268"/>
        <v/>
      </c>
    </row>
    <row r="2528" spans="2:79" x14ac:dyDescent="0.25">
      <c r="B2528" s="52">
        <f>Master!B2525</f>
        <v>41732</v>
      </c>
      <c r="C2528" s="11">
        <f ca="1">Master!Q2525</f>
        <v>14.45</v>
      </c>
      <c r="D2528" s="11">
        <f ca="1">Master!R2525</f>
        <v>15.4</v>
      </c>
      <c r="E2528" s="11">
        <f ca="1">Master!S2525</f>
        <v>16</v>
      </c>
      <c r="F2528" s="11">
        <f ca="1">Master!T2525</f>
        <v>16.55</v>
      </c>
      <c r="G2528" s="11">
        <f ca="1">Master!U2525</f>
        <v>16.95</v>
      </c>
      <c r="H2528" s="52">
        <f>VLOOKUP(VLOOKUP($B2528,'Exp Dates'!$E$5:$Z$300,MATCH("M1",'Exp Dates'!$E$2:$X$2,0),1),'Exp Dates'!$D$3:$Z$300,4,0)</f>
        <v>41745</v>
      </c>
      <c r="I2528" s="52">
        <f>VLOOKUP(VLOOKUP($B2528,'Exp Dates'!$E$5:$Z$300,MATCH("M2",'Exp Dates'!$E$2:$X$2,0),1),'Exp Dates'!$D$3:$Z$300,4,0)</f>
        <v>41780</v>
      </c>
      <c r="J2528" s="52">
        <f>VLOOKUP(VLOOKUP($B2528,'Exp Dates'!$E$5:$Z$300,MATCH("M3",'Exp Dates'!$E$2:$X$2,0),1),'Exp Dates'!$D$3:$Z$300,4,0)</f>
        <v>41808</v>
      </c>
      <c r="K2528" s="52">
        <f>VLOOKUP(VLOOKUP($B2528,'Exp Dates'!$E$5:$Z$300,MATCH("M4",'Exp Dates'!$E$2:$X$2,0),1),'Exp Dates'!$D$3:$Z$300,4,0)</f>
        <v>41836</v>
      </c>
      <c r="L2528" s="52">
        <f>VLOOKUP(VLOOKUP($B2528,'Exp Dates'!$E$5:$Z$300,MATCH("M5",'Exp Dates'!$E$2:$X$2,0),1),'Exp Dates'!$D$3:$Z$300,4,0)</f>
        <v>41871</v>
      </c>
      <c r="M2528">
        <f t="shared" si="2223"/>
        <v>13</v>
      </c>
      <c r="N2528">
        <f t="shared" si="2224"/>
        <v>48</v>
      </c>
      <c r="O2528">
        <f t="shared" si="2225"/>
        <v>76</v>
      </c>
      <c r="P2528">
        <f t="shared" si="2226"/>
        <v>104</v>
      </c>
      <c r="Q2528">
        <f t="shared" si="2269"/>
        <v>139</v>
      </c>
      <c r="R2528">
        <f t="shared" si="2233"/>
        <v>1</v>
      </c>
      <c r="S2528">
        <f t="shared" ca="1" si="2234"/>
        <v>2.7142857142857173E-2</v>
      </c>
      <c r="T2528">
        <f t="shared" ca="1" si="2235"/>
        <v>1.9642857142857167E-2</v>
      </c>
      <c r="U2528">
        <f t="shared" ca="1" si="2236"/>
        <v>15.193430441194922</v>
      </c>
      <c r="V2528">
        <f t="shared" ca="1" si="2237"/>
        <v>14.369332423105613</v>
      </c>
      <c r="W2528">
        <f t="shared" ca="1" si="2227"/>
        <v>15.193430441194922</v>
      </c>
      <c r="X2528">
        <f t="shared" ca="1" si="2238"/>
        <v>16.375438925415096</v>
      </c>
      <c r="Y2528">
        <f t="shared" si="2270"/>
        <v>13</v>
      </c>
      <c r="Z2528">
        <f t="shared" ca="1" si="2271"/>
        <v>14.45</v>
      </c>
      <c r="AA2528">
        <f t="shared" si="2272"/>
        <v>48</v>
      </c>
      <c r="AB2528">
        <f t="shared" ca="1" si="2273"/>
        <v>15.4</v>
      </c>
      <c r="AC2528">
        <f t="shared" ca="1" si="2274"/>
        <v>14.911428571428571</v>
      </c>
      <c r="AD2528" s="11">
        <f>Master!J2525</f>
        <v>13.37</v>
      </c>
      <c r="AE2528" s="11">
        <f t="shared" ca="1" si="2239"/>
        <v>18</v>
      </c>
      <c r="AF2528" s="11">
        <f t="shared" si="2278"/>
        <v>13.371297921106249</v>
      </c>
      <c r="AG2528" s="11">
        <f t="shared" si="2232"/>
        <v>-2.595842212500088E-3</v>
      </c>
      <c r="AH2528" s="11">
        <f>ROW()</f>
        <v>2528</v>
      </c>
      <c r="AI2528" s="11">
        <f t="shared" si="2240"/>
        <v>9</v>
      </c>
      <c r="AJ2528" s="11">
        <f t="shared" si="2241"/>
        <v>33</v>
      </c>
      <c r="AK2528">
        <f t="shared" ca="1" si="2242"/>
        <v>-0.12000000000000001</v>
      </c>
      <c r="AL2528">
        <f t="shared" ca="1" si="2243"/>
        <v>-8.3892735642182359E-2</v>
      </c>
      <c r="AM2528">
        <f t="shared" ca="1" si="2244"/>
        <v>-3.958333333333338E-2</v>
      </c>
      <c r="AN2528" s="11">
        <f t="shared" ca="1" si="2245"/>
        <v>-0.19000000000000128</v>
      </c>
      <c r="AO2528" s="11">
        <f t="shared" ca="1" si="2246"/>
        <v>7.343063277357711E-3</v>
      </c>
      <c r="AP2528" s="11" t="str">
        <f t="shared" si="2247"/>
        <v/>
      </c>
      <c r="AQ2528" s="11" t="str">
        <f t="shared" si="2248"/>
        <v/>
      </c>
      <c r="AR2528" s="11">
        <f t="shared" ca="1" si="2275"/>
        <v>-0.24000000000000199</v>
      </c>
      <c r="AS2528" s="11">
        <f t="shared" si="2279"/>
        <v>2.1164811192043116E-2</v>
      </c>
      <c r="AT2528" s="11">
        <f t="shared" ca="1" si="2276"/>
        <v>-1.0327114155849628E-2</v>
      </c>
      <c r="AU2528" s="11">
        <f t="shared" ca="1" si="2277"/>
        <v>-9.6931292056596802E-3</v>
      </c>
      <c r="AV2528">
        <f t="shared" ca="1" si="2249"/>
        <v>0.92781821057720371</v>
      </c>
      <c r="AW2528">
        <f t="shared" ca="1" si="2250"/>
        <v>0.90312499999999996</v>
      </c>
      <c r="AX2528">
        <f>Master!J2525/Master!K2525</f>
        <v>0.92206896551724138</v>
      </c>
      <c r="AY2528">
        <f t="shared" ca="1" si="2228"/>
        <v>5.7492450599623268E-3</v>
      </c>
      <c r="AZ2528">
        <f t="shared" ca="1" si="2229"/>
        <v>-1.8943965517241423E-2</v>
      </c>
      <c r="BA2528" s="11">
        <f>Master!L2525</f>
        <v>0.92206896551724138</v>
      </c>
      <c r="BB2528" s="53">
        <f t="shared" ca="1" si="2230"/>
        <v>0</v>
      </c>
      <c r="BC2528" s="11">
        <f t="shared" ca="1" si="2231"/>
        <v>56.811794793918494</v>
      </c>
      <c r="BD2528" s="11">
        <f t="shared" ca="1" si="2251"/>
        <v>8.0777860882572938E-2</v>
      </c>
      <c r="BE2528" s="11">
        <f t="shared" ca="1" si="2252"/>
        <v>14.805989958742918</v>
      </c>
      <c r="BF2528" s="11">
        <f t="shared" ca="1" si="2253"/>
        <v>15.825985343927423</v>
      </c>
      <c r="BG2528" s="11">
        <f t="shared" ca="1" si="2254"/>
        <v>16.318060839797223</v>
      </c>
      <c r="BH2528" s="11">
        <f t="shared" ca="1" si="2255"/>
        <v>16.708690219110601</v>
      </c>
      <c r="BI2528" s="11">
        <f t="shared" ca="1" si="2256"/>
        <v>17.116963731107006</v>
      </c>
      <c r="BJ2528" s="11">
        <f t="shared" ca="1" si="2257"/>
        <v>14.806751133900409</v>
      </c>
      <c r="BK2528" s="11">
        <f t="shared" ca="1" si="2258"/>
        <v>15.827107849640011</v>
      </c>
      <c r="BL2528" s="11">
        <f t="shared" ca="1" si="2259"/>
        <v>16.31931371018355</v>
      </c>
      <c r="BM2528" s="11">
        <f t="shared" ca="1" si="2260"/>
        <v>16.710032546525291</v>
      </c>
      <c r="BN2528" s="11">
        <f t="shared" ca="1" si="2261"/>
        <v>17.118389033773639</v>
      </c>
      <c r="BO2528" s="11">
        <f t="shared" ca="1" si="2262"/>
        <v>2.4688659785495393E-2</v>
      </c>
      <c r="BP2528" s="11">
        <f t="shared" ca="1" si="2263"/>
        <v>2.7734275950650034E-2</v>
      </c>
      <c r="BQ2528" s="11">
        <f t="shared" ca="1" si="2264"/>
        <v>1.9957106886471898E-2</v>
      </c>
      <c r="BR2528" s="11">
        <f t="shared" ca="1" si="2265"/>
        <v>9.6696402734315345E-3</v>
      </c>
      <c r="BS2528" s="11">
        <f t="shared" ca="1" si="2266"/>
        <v>9.9344562698311378E-3</v>
      </c>
      <c r="BT2528" s="11"/>
      <c r="BU2528" s="11"/>
      <c r="BV2528" s="11"/>
      <c r="BW2528" s="11"/>
      <c r="BX2528" s="11"/>
      <c r="BY2528" s="11"/>
      <c r="BZ2528" s="11" t="str">
        <f t="shared" si="2267"/>
        <v/>
      </c>
      <c r="CA2528" s="53" t="str">
        <f t="shared" ca="1" si="2268"/>
        <v/>
      </c>
    </row>
    <row r="2529" spans="2:87" x14ac:dyDescent="0.25">
      <c r="B2529" s="52">
        <f>Master!B2526</f>
        <v>41733</v>
      </c>
      <c r="C2529" s="11">
        <f ca="1">Master!Q2526</f>
        <v>14.85</v>
      </c>
      <c r="D2529" s="11">
        <f ca="1">Master!R2526</f>
        <v>15.75</v>
      </c>
      <c r="E2529" s="11">
        <f ca="1">Master!S2526</f>
        <v>16.25</v>
      </c>
      <c r="F2529" s="11">
        <f ca="1">Master!T2526</f>
        <v>16.8</v>
      </c>
      <c r="G2529" s="11">
        <f ca="1">Master!U2526</f>
        <v>17.100000000000001</v>
      </c>
      <c r="H2529" s="52">
        <f>VLOOKUP(VLOOKUP($B2529,'Exp Dates'!$E$5:$Z$300,MATCH("M1",'Exp Dates'!$E$2:$X$2,0),1),'Exp Dates'!$D$3:$Z$300,4,0)</f>
        <v>41745</v>
      </c>
      <c r="I2529" s="52">
        <f>VLOOKUP(VLOOKUP($B2529,'Exp Dates'!$E$5:$Z$300,MATCH("M2",'Exp Dates'!$E$2:$X$2,0),1),'Exp Dates'!$D$3:$Z$300,4,0)</f>
        <v>41780</v>
      </c>
      <c r="J2529" s="52">
        <f>VLOOKUP(VLOOKUP($B2529,'Exp Dates'!$E$5:$Z$300,MATCH("M3",'Exp Dates'!$E$2:$X$2,0),1),'Exp Dates'!$D$3:$Z$300,4,0)</f>
        <v>41808</v>
      </c>
      <c r="K2529" s="52">
        <f>VLOOKUP(VLOOKUP($B2529,'Exp Dates'!$E$5:$Z$300,MATCH("M4",'Exp Dates'!$E$2:$X$2,0),1),'Exp Dates'!$D$3:$Z$300,4,0)</f>
        <v>41836</v>
      </c>
      <c r="L2529" s="52">
        <f>VLOOKUP(VLOOKUP($B2529,'Exp Dates'!$E$5:$Z$300,MATCH("M5",'Exp Dates'!$E$2:$X$2,0),1),'Exp Dates'!$D$3:$Z$300,4,0)</f>
        <v>41871</v>
      </c>
      <c r="M2529">
        <f t="shared" si="2223"/>
        <v>12</v>
      </c>
      <c r="N2529">
        <f t="shared" si="2224"/>
        <v>47</v>
      </c>
      <c r="O2529">
        <f t="shared" si="2225"/>
        <v>75</v>
      </c>
      <c r="P2529">
        <f t="shared" si="2226"/>
        <v>103</v>
      </c>
      <c r="Q2529">
        <f t="shared" si="2269"/>
        <v>138</v>
      </c>
      <c r="R2529">
        <f t="shared" si="2233"/>
        <v>1</v>
      </c>
      <c r="S2529">
        <f t="shared" ca="1" si="2234"/>
        <v>2.5714285714285724E-2</v>
      </c>
      <c r="T2529">
        <f t="shared" ca="1" si="2235"/>
        <v>1.9642857142857167E-2</v>
      </c>
      <c r="U2529">
        <f t="shared" ca="1" si="2236"/>
        <v>15.579212798744724</v>
      </c>
      <c r="V2529">
        <f t="shared" ca="1" si="2237"/>
        <v>14.959170622540737</v>
      </c>
      <c r="W2529">
        <f t="shared" ca="1" si="2227"/>
        <v>15.579212798744724</v>
      </c>
      <c r="X2529">
        <f t="shared" ca="1" si="2238"/>
        <v>16.643453515748334</v>
      </c>
      <c r="Y2529">
        <f t="shared" si="2270"/>
        <v>12</v>
      </c>
      <c r="Z2529">
        <f t="shared" ca="1" si="2271"/>
        <v>14.85</v>
      </c>
      <c r="AA2529">
        <f t="shared" si="2272"/>
        <v>47</v>
      </c>
      <c r="AB2529">
        <f t="shared" ca="1" si="2273"/>
        <v>15.75</v>
      </c>
      <c r="AC2529">
        <f t="shared" ca="1" si="2274"/>
        <v>15.312857142857142</v>
      </c>
      <c r="AD2529" s="11">
        <f>Master!J2526</f>
        <v>13.96</v>
      </c>
      <c r="AE2529" s="11">
        <f t="shared" ca="1" si="2239"/>
        <v>18</v>
      </c>
      <c r="AF2529" s="11">
        <f t="shared" si="2278"/>
        <v>13.665648960553124</v>
      </c>
      <c r="AG2529" s="11">
        <f t="shared" si="2232"/>
        <v>0.58870207889375159</v>
      </c>
      <c r="AH2529" s="11">
        <f>ROW()</f>
        <v>2529</v>
      </c>
      <c r="AI2529" s="11">
        <f t="shared" si="2240"/>
        <v>8</v>
      </c>
      <c r="AJ2529" s="11">
        <f t="shared" si="2241"/>
        <v>32</v>
      </c>
      <c r="AK2529">
        <f t="shared" ca="1" si="2242"/>
        <v>-0.11124999999999985</v>
      </c>
      <c r="AL2529">
        <f t="shared" ca="1" si="2243"/>
        <v>-8.115896134703604E-2</v>
      </c>
      <c r="AM2529">
        <f t="shared" ca="1" si="2244"/>
        <v>-3.7500000000000012E-2</v>
      </c>
      <c r="AN2529" s="11">
        <f t="shared" ca="1" si="2245"/>
        <v>-0.95999999999999908</v>
      </c>
      <c r="AO2529" s="11">
        <f t="shared" ca="1" si="2246"/>
        <v>5.9181214724105258E-2</v>
      </c>
      <c r="AP2529" s="11" t="str">
        <f t="shared" si="2247"/>
        <v/>
      </c>
      <c r="AQ2529" s="11" t="str">
        <f t="shared" si="2248"/>
        <v/>
      </c>
      <c r="AR2529" s="11">
        <f t="shared" ca="1" si="2275"/>
        <v>-1.3599999999999994</v>
      </c>
      <c r="AS2529" s="11">
        <f t="shared" si="2279"/>
        <v>4.3182706220374685E-2</v>
      </c>
      <c r="AT2529" s="11">
        <f t="shared" ca="1" si="2276"/>
        <v>2.7305450690267439E-2</v>
      </c>
      <c r="AU2529" s="11">
        <f t="shared" ca="1" si="2277"/>
        <v>2.2472855852058576E-2</v>
      </c>
      <c r="AV2529">
        <f t="shared" ca="1" si="2249"/>
        <v>0.9360564971688955</v>
      </c>
      <c r="AW2529">
        <f t="shared" ca="1" si="2250"/>
        <v>0.91384615384615386</v>
      </c>
      <c r="AX2529">
        <f>Master!J2526/Master!K2526</f>
        <v>0.9331550802139037</v>
      </c>
      <c r="AY2529">
        <f t="shared" ca="1" si="2228"/>
        <v>2.9014169549917979E-3</v>
      </c>
      <c r="AZ2529">
        <f t="shared" ca="1" si="2229"/>
        <v>-1.9308926367749835E-2</v>
      </c>
      <c r="BA2529" s="11">
        <f>Master!L2526</f>
        <v>0.9331550802139037</v>
      </c>
      <c r="BB2529" s="53">
        <f t="shared" ca="1" si="2230"/>
        <v>0</v>
      </c>
      <c r="BC2529" s="11">
        <f t="shared" ca="1" si="2231"/>
        <v>56.811794793918494</v>
      </c>
      <c r="BD2529" s="11">
        <f t="shared" ca="1" si="2251"/>
        <v>6.3753581661891032E-2</v>
      </c>
      <c r="BE2529" s="11">
        <f t="shared" ca="1" si="2252"/>
        <v>15.263149972742518</v>
      </c>
      <c r="BF2529" s="11">
        <f t="shared" ca="1" si="2253"/>
        <v>16.268557026310212</v>
      </c>
      <c r="BG2529" s="11">
        <f t="shared" ca="1" si="2254"/>
        <v>16.750662386544921</v>
      </c>
      <c r="BH2529" s="11">
        <f t="shared" ca="1" si="2255"/>
        <v>17.133674963809987</v>
      </c>
      <c r="BI2529" s="11">
        <f t="shared" ca="1" si="2256"/>
        <v>17.534456686685964</v>
      </c>
      <c r="BJ2529" s="11">
        <f t="shared" ca="1" si="2257"/>
        <v>15.095373192854206</v>
      </c>
      <c r="BK2529" s="11">
        <f t="shared" ca="1" si="2258"/>
        <v>16.015336572650536</v>
      </c>
      <c r="BL2529" s="11">
        <f t="shared" ca="1" si="2259"/>
        <v>16.467383306482581</v>
      </c>
      <c r="BM2529" s="11">
        <f t="shared" ca="1" si="2260"/>
        <v>16.829879121863346</v>
      </c>
      <c r="BN2529" s="11">
        <f t="shared" ca="1" si="2261"/>
        <v>17.211686124165844</v>
      </c>
      <c r="BO2529" s="11">
        <f t="shared" ca="1" si="2262"/>
        <v>1.6523447330249574E-2</v>
      </c>
      <c r="BP2529" s="11">
        <f t="shared" ca="1" si="2263"/>
        <v>1.6846766517494283E-2</v>
      </c>
      <c r="BQ2529" s="11">
        <f t="shared" ca="1" si="2264"/>
        <v>1.3377434245081865E-2</v>
      </c>
      <c r="BR2529" s="11">
        <f t="shared" ca="1" si="2265"/>
        <v>1.7785191585324434E-3</v>
      </c>
      <c r="BS2529" s="11">
        <f t="shared" ca="1" si="2266"/>
        <v>6.5313522904002497E-3</v>
      </c>
      <c r="BT2529" s="11"/>
      <c r="BU2529" s="11"/>
      <c r="BV2529" s="11"/>
      <c r="BW2529" s="11"/>
      <c r="BX2529" s="11"/>
      <c r="BY2529" s="11"/>
      <c r="BZ2529" s="11" t="str">
        <f t="shared" si="2267"/>
        <v/>
      </c>
      <c r="CA2529" s="53" t="str">
        <f t="shared" ca="1" si="2268"/>
        <v/>
      </c>
    </row>
    <row r="2530" spans="2:87" x14ac:dyDescent="0.25">
      <c r="B2530" s="52">
        <f>Master!B2527</f>
        <v>41736</v>
      </c>
      <c r="C2530" s="11">
        <f ca="1">Master!Q2527</f>
        <v>15.5</v>
      </c>
      <c r="D2530" s="11">
        <f ca="1">Master!R2527</f>
        <v>16</v>
      </c>
      <c r="E2530" s="11">
        <f ca="1">Master!S2527</f>
        <v>16.399999999999999</v>
      </c>
      <c r="F2530" s="11">
        <f ca="1">Master!T2527</f>
        <v>16.95</v>
      </c>
      <c r="G2530" s="11">
        <f ca="1">Master!U2527</f>
        <v>17.3</v>
      </c>
      <c r="H2530" s="52">
        <f>VLOOKUP(VLOOKUP($B2530,'Exp Dates'!$E$5:$Z$300,MATCH("M1",'Exp Dates'!$E$2:$X$2,0),1),'Exp Dates'!$D$3:$Z$300,4,0)</f>
        <v>41745</v>
      </c>
      <c r="I2530" s="52">
        <f>VLOOKUP(VLOOKUP($B2530,'Exp Dates'!$E$5:$Z$300,MATCH("M2",'Exp Dates'!$E$2:$X$2,0),1),'Exp Dates'!$D$3:$Z$300,4,0)</f>
        <v>41780</v>
      </c>
      <c r="J2530" s="52">
        <f>VLOOKUP(VLOOKUP($B2530,'Exp Dates'!$E$5:$Z$300,MATCH("M3",'Exp Dates'!$E$2:$X$2,0),1),'Exp Dates'!$D$3:$Z$300,4,0)</f>
        <v>41808</v>
      </c>
      <c r="K2530" s="52">
        <f>VLOOKUP(VLOOKUP($B2530,'Exp Dates'!$E$5:$Z$300,MATCH("M4",'Exp Dates'!$E$2:$X$2,0),1),'Exp Dates'!$D$3:$Z$300,4,0)</f>
        <v>41836</v>
      </c>
      <c r="L2530" s="52">
        <f>VLOOKUP(VLOOKUP($B2530,'Exp Dates'!$E$5:$Z$300,MATCH("M5",'Exp Dates'!$E$2:$X$2,0),1),'Exp Dates'!$D$3:$Z$300,4,0)</f>
        <v>41871</v>
      </c>
      <c r="M2530">
        <f t="shared" si="2223"/>
        <v>9</v>
      </c>
      <c r="N2530">
        <f t="shared" si="2224"/>
        <v>44</v>
      </c>
      <c r="O2530">
        <f t="shared" si="2225"/>
        <v>72</v>
      </c>
      <c r="P2530">
        <f t="shared" si="2226"/>
        <v>100</v>
      </c>
      <c r="Q2530">
        <f t="shared" si="2269"/>
        <v>135</v>
      </c>
      <c r="R2530">
        <f t="shared" si="2233"/>
        <v>1</v>
      </c>
      <c r="S2530">
        <f t="shared" ca="1" si="2234"/>
        <v>1.4285714285714285E-2</v>
      </c>
      <c r="T2530">
        <f t="shared" ca="1" si="2235"/>
        <v>1.9642857142857167E-2</v>
      </c>
      <c r="U2530">
        <f t="shared" ca="1" si="2236"/>
        <v>15.94082808388573</v>
      </c>
      <c r="V2530">
        <f t="shared" ca="1" si="2237"/>
        <v>15.506385781348278</v>
      </c>
      <c r="W2530">
        <f t="shared" ca="1" si="2227"/>
        <v>15.94082808388573</v>
      </c>
      <c r="X2530">
        <f t="shared" ca="1" si="2238"/>
        <v>16.844949946784567</v>
      </c>
      <c r="Y2530">
        <f t="shared" si="2270"/>
        <v>9</v>
      </c>
      <c r="Z2530">
        <f t="shared" ca="1" si="2271"/>
        <v>15.5</v>
      </c>
      <c r="AA2530">
        <f t="shared" si="2272"/>
        <v>44</v>
      </c>
      <c r="AB2530">
        <f t="shared" ca="1" si="2273"/>
        <v>16</v>
      </c>
      <c r="AC2530">
        <f t="shared" ca="1" si="2274"/>
        <v>15.8</v>
      </c>
      <c r="AD2530" s="11">
        <f>Master!J2527</f>
        <v>15.57</v>
      </c>
      <c r="AE2530" s="11">
        <f t="shared" ca="1" si="2239"/>
        <v>18</v>
      </c>
      <c r="AF2530" s="11">
        <f t="shared" si="2278"/>
        <v>14.617824480276562</v>
      </c>
      <c r="AG2530" s="11">
        <f t="shared" si="2232"/>
        <v>1.9043510394468761</v>
      </c>
      <c r="AH2530" s="11">
        <f>ROW()</f>
        <v>2530</v>
      </c>
      <c r="AI2530" s="11">
        <f t="shared" si="2240"/>
        <v>7</v>
      </c>
      <c r="AJ2530" s="11">
        <f t="shared" si="2241"/>
        <v>31</v>
      </c>
      <c r="AK2530">
        <f t="shared" ca="1" si="2242"/>
        <v>1.000000000000004E-2</v>
      </c>
      <c r="AL2530">
        <f t="shared" ca="1" si="2243"/>
        <v>7.7933812504600297E-3</v>
      </c>
      <c r="AM2530">
        <f t="shared" ca="1" si="2244"/>
        <v>-2.0833333333333332E-2</v>
      </c>
      <c r="AN2530" s="11">
        <f t="shared" ca="1" si="2245"/>
        <v>0.33000000000000007</v>
      </c>
      <c r="AO2530" s="11">
        <f t="shared" ca="1" si="2246"/>
        <v>-2.0787523790292906E-2</v>
      </c>
      <c r="AP2530" s="11" t="str">
        <f t="shared" si="2247"/>
        <v/>
      </c>
      <c r="AQ2530" s="11" t="str">
        <f t="shared" si="2248"/>
        <v/>
      </c>
      <c r="AR2530" s="11">
        <f t="shared" ca="1" si="2275"/>
        <v>0.42999999999999972</v>
      </c>
      <c r="AS2530" s="11">
        <f t="shared" si="2279"/>
        <v>0.10914988851168059</v>
      </c>
      <c r="AT2530" s="11">
        <f t="shared" ca="1" si="2276"/>
        <v>4.2840158676492442E-2</v>
      </c>
      <c r="AU2530" s="11">
        <f t="shared" ca="1" si="2277"/>
        <v>1.5748356968139112E-2</v>
      </c>
      <c r="AV2530">
        <f t="shared" ca="1" si="2249"/>
        <v>0.94632682995467021</v>
      </c>
      <c r="AW2530">
        <f t="shared" ca="1" si="2250"/>
        <v>0.94512195121951226</v>
      </c>
      <c r="AX2530">
        <f>Master!J2527/Master!K2527</f>
        <v>0.97924528301886793</v>
      </c>
      <c r="AY2530">
        <f t="shared" ca="1" si="2228"/>
        <v>-3.2918453064197717E-2</v>
      </c>
      <c r="AZ2530">
        <f t="shared" ca="1" si="2229"/>
        <v>-3.4123331799355672E-2</v>
      </c>
      <c r="BA2530" s="11">
        <f>Master!L2527</f>
        <v>0.97924528301886793</v>
      </c>
      <c r="BB2530" s="53">
        <f t="shared" ca="1" si="2230"/>
        <v>0</v>
      </c>
      <c r="BC2530" s="11">
        <f t="shared" ca="1" si="2231"/>
        <v>56.811794793918494</v>
      </c>
      <c r="BD2530" s="11">
        <f t="shared" ca="1" si="2251"/>
        <v>-4.4958253050738778E-3</v>
      </c>
      <c r="BE2530" s="11">
        <f t="shared" ca="1" si="2252"/>
        <v>16.510848987554198</v>
      </c>
      <c r="BF2530" s="11">
        <f t="shared" ca="1" si="2253"/>
        <v>17.476881848068263</v>
      </c>
      <c r="BG2530" s="11">
        <f t="shared" ca="1" si="2254"/>
        <v>17.931121113145132</v>
      </c>
      <c r="BH2530" s="11">
        <f t="shared" ca="1" si="2255"/>
        <v>18.293041269773571</v>
      </c>
      <c r="BI2530" s="11">
        <f t="shared" ca="1" si="2256"/>
        <v>18.673187917685038</v>
      </c>
      <c r="BJ2530" s="11">
        <f t="shared" ca="1" si="2257"/>
        <v>16.023634508081074</v>
      </c>
      <c r="BK2530" s="11">
        <f t="shared" ca="1" si="2258"/>
        <v>16.67141277371076</v>
      </c>
      <c r="BL2530" s="11">
        <f t="shared" ca="1" si="2259"/>
        <v>17.023283235761177</v>
      </c>
      <c r="BM2530" s="11">
        <f t="shared" ca="1" si="2260"/>
        <v>17.316506874949209</v>
      </c>
      <c r="BN2530" s="11">
        <f t="shared" ca="1" si="2261"/>
        <v>17.633696869007792</v>
      </c>
      <c r="BO2530" s="11">
        <f t="shared" ca="1" si="2262"/>
        <v>3.3782871489101529E-2</v>
      </c>
      <c r="BP2530" s="11">
        <f t="shared" ca="1" si="2263"/>
        <v>4.1963298356922474E-2</v>
      </c>
      <c r="BQ2530" s="11">
        <f t="shared" ca="1" si="2264"/>
        <v>3.8005075351291273E-2</v>
      </c>
      <c r="BR2530" s="11">
        <f t="shared" ca="1" si="2265"/>
        <v>2.1622824480779235E-2</v>
      </c>
      <c r="BS2530" s="11">
        <f t="shared" ca="1" si="2266"/>
        <v>1.928883635883194E-2</v>
      </c>
      <c r="BT2530" s="11"/>
      <c r="BU2530" s="11"/>
      <c r="BV2530" s="11"/>
      <c r="BW2530" s="11"/>
      <c r="BX2530" s="11"/>
      <c r="BY2530" s="11"/>
      <c r="BZ2530" s="11" t="str">
        <f t="shared" si="2267"/>
        <v/>
      </c>
      <c r="CA2530" s="53" t="str">
        <f t="shared" ca="1" si="2268"/>
        <v/>
      </c>
    </row>
    <row r="2531" spans="2:87" x14ac:dyDescent="0.25">
      <c r="B2531" s="52">
        <f>Master!B2528</f>
        <v>41737</v>
      </c>
      <c r="C2531" s="11">
        <f ca="1">Master!Q2528</f>
        <v>15.15</v>
      </c>
      <c r="D2531" s="11">
        <f ca="1">Master!R2528</f>
        <v>15.75</v>
      </c>
      <c r="E2531" s="11">
        <f ca="1">Master!S2528</f>
        <v>16.25</v>
      </c>
      <c r="F2531" s="11">
        <f ca="1">Master!T2528</f>
        <v>16.75</v>
      </c>
      <c r="G2531" s="11">
        <f ca="1">Master!U2528</f>
        <v>17.100000000000001</v>
      </c>
      <c r="H2531" s="52">
        <f>VLOOKUP(VLOOKUP($B2531,'Exp Dates'!$E$5:$Z$300,MATCH("M1",'Exp Dates'!$E$2:$X$2,0),1),'Exp Dates'!$D$3:$Z$300,4,0)</f>
        <v>41745</v>
      </c>
      <c r="I2531" s="52">
        <f>VLOOKUP(VLOOKUP($B2531,'Exp Dates'!$E$5:$Z$300,MATCH("M2",'Exp Dates'!$E$2:$X$2,0),1),'Exp Dates'!$D$3:$Z$300,4,0)</f>
        <v>41780</v>
      </c>
      <c r="J2531" s="52">
        <f>VLOOKUP(VLOOKUP($B2531,'Exp Dates'!$E$5:$Z$300,MATCH("M3",'Exp Dates'!$E$2:$X$2,0),1),'Exp Dates'!$D$3:$Z$300,4,0)</f>
        <v>41808</v>
      </c>
      <c r="K2531" s="52">
        <f>VLOOKUP(VLOOKUP($B2531,'Exp Dates'!$E$5:$Z$300,MATCH("M4",'Exp Dates'!$E$2:$X$2,0),1),'Exp Dates'!$D$3:$Z$300,4,0)</f>
        <v>41836</v>
      </c>
      <c r="L2531" s="52">
        <f>VLOOKUP(VLOOKUP($B2531,'Exp Dates'!$E$5:$Z$300,MATCH("M5",'Exp Dates'!$E$2:$X$2,0),1),'Exp Dates'!$D$3:$Z$300,4,0)</f>
        <v>41871</v>
      </c>
      <c r="M2531">
        <f t="shared" si="2223"/>
        <v>8</v>
      </c>
      <c r="N2531">
        <f t="shared" si="2224"/>
        <v>43</v>
      </c>
      <c r="O2531">
        <f t="shared" si="2225"/>
        <v>71</v>
      </c>
      <c r="P2531">
        <f t="shared" si="2226"/>
        <v>99</v>
      </c>
      <c r="Q2531">
        <f t="shared" si="2269"/>
        <v>134</v>
      </c>
      <c r="R2531">
        <f t="shared" si="2233"/>
        <v>1</v>
      </c>
      <c r="S2531">
        <f t="shared" ca="1" si="2234"/>
        <v>1.7142857142857133E-2</v>
      </c>
      <c r="T2531">
        <f t="shared" ca="1" si="2235"/>
        <v>1.7857142857142856E-2</v>
      </c>
      <c r="U2531">
        <f t="shared" ca="1" si="2236"/>
        <v>15.691595111487459</v>
      </c>
      <c r="V2531">
        <f t="shared" ca="1" si="2237"/>
        <v>15.181618741723412</v>
      </c>
      <c r="W2531">
        <f t="shared" ca="1" si="2227"/>
        <v>15.691595111487459</v>
      </c>
      <c r="X2531">
        <f t="shared" ca="1" si="2238"/>
        <v>16.669228873713372</v>
      </c>
      <c r="Y2531">
        <f t="shared" si="2270"/>
        <v>8</v>
      </c>
      <c r="Z2531">
        <f t="shared" ca="1" si="2271"/>
        <v>15.15</v>
      </c>
      <c r="AA2531">
        <f t="shared" si="2272"/>
        <v>43</v>
      </c>
      <c r="AB2531">
        <f t="shared" ca="1" si="2273"/>
        <v>15.75</v>
      </c>
      <c r="AC2531">
        <f t="shared" ca="1" si="2274"/>
        <v>15.527142857142858</v>
      </c>
      <c r="AD2531" s="11">
        <f>Master!J2528</f>
        <v>14.89</v>
      </c>
      <c r="AE2531" s="11">
        <f t="shared" ca="1" si="2239"/>
        <v>18</v>
      </c>
      <c r="AF2531" s="11">
        <f t="shared" si="2278"/>
        <v>14.753912240138281</v>
      </c>
      <c r="AG2531" s="11">
        <f t="shared" si="2232"/>
        <v>0.27217551972343834</v>
      </c>
      <c r="AH2531" s="11">
        <f>ROW()</f>
        <v>2531</v>
      </c>
      <c r="AI2531" s="11">
        <f t="shared" si="2240"/>
        <v>6</v>
      </c>
      <c r="AJ2531" s="11">
        <f t="shared" si="2241"/>
        <v>30</v>
      </c>
      <c r="AK2531">
        <f t="shared" ca="1" si="2242"/>
        <v>-4.33333333333333E-2</v>
      </c>
      <c r="AL2531">
        <f t="shared" ca="1" si="2243"/>
        <v>-3.4739499433031895E-2</v>
      </c>
      <c r="AM2531">
        <f t="shared" ca="1" si="2244"/>
        <v>-2.4999999999999984E-2</v>
      </c>
      <c r="AN2531" s="11">
        <f t="shared" ca="1" si="2245"/>
        <v>0.41999999999999993</v>
      </c>
      <c r="AO2531" s="11">
        <f t="shared" ca="1" si="2246"/>
        <v>-3.0015808543434445E-2</v>
      </c>
      <c r="AP2531" s="11" t="str">
        <f t="shared" si="2247"/>
        <v/>
      </c>
      <c r="AQ2531" s="11" t="str">
        <f t="shared" si="2248"/>
        <v/>
      </c>
      <c r="AR2531" s="11">
        <f t="shared" ca="1" si="2275"/>
        <v>0.76999999999999957</v>
      </c>
      <c r="AS2531" s="11">
        <f t="shared" si="2279"/>
        <v>-4.4656139149989338E-2</v>
      </c>
      <c r="AT2531" s="11">
        <f t="shared" ca="1" si="2276"/>
        <v>-2.2839491969822791E-2</v>
      </c>
      <c r="AU2531" s="11">
        <f t="shared" ca="1" si="2277"/>
        <v>-1.5748356968139168E-2</v>
      </c>
      <c r="AV2531">
        <f t="shared" ca="1" si="2249"/>
        <v>0.94135099052076743</v>
      </c>
      <c r="AW2531">
        <f t="shared" ca="1" si="2250"/>
        <v>0.93230769230769228</v>
      </c>
      <c r="AX2531">
        <f>Master!J2528/Master!K2528</f>
        <v>0.95878943979394726</v>
      </c>
      <c r="AY2531">
        <f t="shared" ca="1" si="2228"/>
        <v>-1.7438449273179835E-2</v>
      </c>
      <c r="AZ2531">
        <f t="shared" ca="1" si="2229"/>
        <v>-2.6481747486254981E-2</v>
      </c>
      <c r="BA2531" s="11">
        <f>Master!L2528</f>
        <v>0.95878943979394726</v>
      </c>
      <c r="BB2531" s="53">
        <f t="shared" ca="1" si="2230"/>
        <v>0</v>
      </c>
      <c r="BC2531" s="11">
        <f t="shared" ca="1" si="2231"/>
        <v>56.811794793918494</v>
      </c>
      <c r="BD2531" s="11">
        <f t="shared" ca="1" si="2251"/>
        <v>1.7461383478844846E-2</v>
      </c>
      <c r="BE2531" s="11">
        <f t="shared" ca="1" si="2252"/>
        <v>15.86360127594757</v>
      </c>
      <c r="BF2531" s="11">
        <f t="shared" ca="1" si="2253"/>
        <v>16.920885965741519</v>
      </c>
      <c r="BG2531" s="11">
        <f t="shared" ca="1" si="2254"/>
        <v>17.398404320708142</v>
      </c>
      <c r="BH2531" s="11">
        <f t="shared" ca="1" si="2255"/>
        <v>17.7751446889474</v>
      </c>
      <c r="BI2531" s="11">
        <f t="shared" ca="1" si="2256"/>
        <v>18.16844822519392</v>
      </c>
      <c r="BJ2531" s="11">
        <f t="shared" ca="1" si="2257"/>
        <v>15.797153415804726</v>
      </c>
      <c r="BK2531" s="11">
        <f t="shared" ca="1" si="2258"/>
        <v>16.806445545703326</v>
      </c>
      <c r="BL2531" s="11">
        <f t="shared" ca="1" si="2259"/>
        <v>17.269070562527386</v>
      </c>
      <c r="BM2531" s="11">
        <f t="shared" ca="1" si="2260"/>
        <v>17.635876401304486</v>
      </c>
      <c r="BN2531" s="11">
        <f t="shared" ca="1" si="2261"/>
        <v>18.020104257170836</v>
      </c>
      <c r="BO2531" s="11">
        <f t="shared" ca="1" si="2262"/>
        <v>4.2716397082820157E-2</v>
      </c>
      <c r="BP2531" s="11">
        <f t="shared" ca="1" si="2263"/>
        <v>6.7075907663703305E-2</v>
      </c>
      <c r="BQ2531" s="11">
        <f t="shared" ca="1" si="2264"/>
        <v>6.2712034617069978E-2</v>
      </c>
      <c r="BR2531" s="11">
        <f t="shared" ca="1" si="2265"/>
        <v>5.2888143361461859E-2</v>
      </c>
      <c r="BS2531" s="11">
        <f t="shared" ca="1" si="2266"/>
        <v>5.3807266501218365E-2</v>
      </c>
      <c r="BT2531" s="11"/>
      <c r="BU2531" s="11"/>
      <c r="BV2531" s="11"/>
      <c r="BW2531" s="11"/>
      <c r="BX2531" s="11"/>
      <c r="BY2531" s="11"/>
      <c r="BZ2531" s="11" t="str">
        <f t="shared" si="2267"/>
        <v/>
      </c>
      <c r="CA2531" s="53" t="str">
        <f t="shared" ca="1" si="2268"/>
        <v/>
      </c>
    </row>
    <row r="2532" spans="2:87" x14ac:dyDescent="0.25">
      <c r="B2532" s="52">
        <f>Master!B2529</f>
        <v>41738</v>
      </c>
      <c r="C2532" s="11">
        <f ca="1">Master!Q2529</f>
        <v>14.5</v>
      </c>
      <c r="D2532" s="11">
        <f ca="1">Master!R2529</f>
        <v>15.45</v>
      </c>
      <c r="E2532" s="11">
        <f ca="1">Master!S2529</f>
        <v>16</v>
      </c>
      <c r="F2532" s="11">
        <f ca="1">Master!T2529</f>
        <v>16.600000000000001</v>
      </c>
      <c r="G2532" s="11">
        <f ca="1">Master!U2529</f>
        <v>16.95</v>
      </c>
      <c r="H2532" s="52">
        <f>VLOOKUP(VLOOKUP($B2532,'Exp Dates'!$E$5:$Z$300,MATCH("M1",'Exp Dates'!$E$2:$X$2,0),1),'Exp Dates'!$D$3:$Z$300,4,0)</f>
        <v>41745</v>
      </c>
      <c r="I2532" s="52">
        <f>VLOOKUP(VLOOKUP($B2532,'Exp Dates'!$E$5:$Z$300,MATCH("M2",'Exp Dates'!$E$2:$X$2,0),1),'Exp Dates'!$D$3:$Z$300,4,0)</f>
        <v>41780</v>
      </c>
      <c r="J2532" s="52">
        <f>VLOOKUP(VLOOKUP($B2532,'Exp Dates'!$E$5:$Z$300,MATCH("M3",'Exp Dates'!$E$2:$X$2,0),1),'Exp Dates'!$D$3:$Z$300,4,0)</f>
        <v>41808</v>
      </c>
      <c r="K2532" s="52">
        <f>VLOOKUP(VLOOKUP($B2532,'Exp Dates'!$E$5:$Z$300,MATCH("M4",'Exp Dates'!$E$2:$X$2,0),1),'Exp Dates'!$D$3:$Z$300,4,0)</f>
        <v>41836</v>
      </c>
      <c r="L2532" s="52">
        <f>VLOOKUP(VLOOKUP($B2532,'Exp Dates'!$E$5:$Z$300,MATCH("M5",'Exp Dates'!$E$2:$X$2,0),1),'Exp Dates'!$D$3:$Z$300,4,0)</f>
        <v>41871</v>
      </c>
      <c r="M2532">
        <f t="shared" si="2223"/>
        <v>7</v>
      </c>
      <c r="N2532">
        <f t="shared" si="2224"/>
        <v>42</v>
      </c>
      <c r="O2532">
        <f t="shared" si="2225"/>
        <v>70</v>
      </c>
      <c r="P2532">
        <f t="shared" si="2226"/>
        <v>98</v>
      </c>
      <c r="Q2532">
        <f t="shared" si="2269"/>
        <v>133</v>
      </c>
      <c r="R2532">
        <f t="shared" si="2233"/>
        <v>1</v>
      </c>
      <c r="S2532">
        <f t="shared" ca="1" si="2234"/>
        <v>2.7142857142857121E-2</v>
      </c>
      <c r="T2532">
        <f t="shared" ca="1" si="2235"/>
        <v>2.1428571428571481E-2</v>
      </c>
      <c r="U2532">
        <f t="shared" ca="1" si="2236"/>
        <v>15.37616011883331</v>
      </c>
      <c r="V2532">
        <f t="shared" ca="1" si="2237"/>
        <v>14.879684136432466</v>
      </c>
      <c r="W2532">
        <f t="shared" ca="1" si="2227"/>
        <v>15.37616011883331</v>
      </c>
      <c r="X2532">
        <f t="shared" ca="1" si="2238"/>
        <v>16.520622498620792</v>
      </c>
      <c r="Y2532">
        <f t="shared" si="2270"/>
        <v>7</v>
      </c>
      <c r="Z2532">
        <f t="shared" ca="1" si="2271"/>
        <v>14.5</v>
      </c>
      <c r="AA2532">
        <f t="shared" si="2272"/>
        <v>42</v>
      </c>
      <c r="AB2532">
        <f t="shared" ca="1" si="2273"/>
        <v>15.45</v>
      </c>
      <c r="AC2532">
        <f t="shared" ca="1" si="2274"/>
        <v>15.124285714285714</v>
      </c>
      <c r="AD2532" s="11">
        <f>Master!J2529</f>
        <v>13.82</v>
      </c>
      <c r="AE2532" s="11">
        <f t="shared" ca="1" si="2239"/>
        <v>18</v>
      </c>
      <c r="AF2532" s="11">
        <f t="shared" si="2278"/>
        <v>14.28695612006914</v>
      </c>
      <c r="AG2532" s="11">
        <f t="shared" si="2232"/>
        <v>-0.93391224013828023</v>
      </c>
      <c r="AH2532" s="11">
        <f>ROW()</f>
        <v>2532</v>
      </c>
      <c r="AI2532" s="11">
        <f t="shared" si="2240"/>
        <v>5</v>
      </c>
      <c r="AJ2532" s="11">
        <f t="shared" si="2241"/>
        <v>29</v>
      </c>
      <c r="AK2532">
        <f t="shared" ca="1" si="2242"/>
        <v>-0.13599999999999995</v>
      </c>
      <c r="AL2532">
        <f t="shared" ca="1" si="2243"/>
        <v>-0.1119937725896154</v>
      </c>
      <c r="AM2532">
        <f t="shared" ca="1" si="2244"/>
        <v>-3.9583333333333304E-2</v>
      </c>
      <c r="AN2532" s="11">
        <f t="shared" ca="1" si="2245"/>
        <v>-0.72000000000000064</v>
      </c>
      <c r="AO2532" s="11">
        <f t="shared" ca="1" si="2246"/>
        <v>4.1931463959336911E-2</v>
      </c>
      <c r="AP2532" s="11" t="str">
        <f t="shared" si="2247"/>
        <v/>
      </c>
      <c r="AQ2532" s="11" t="str">
        <f t="shared" si="2248"/>
        <v/>
      </c>
      <c r="AR2532" s="11">
        <f t="shared" ca="1" si="2275"/>
        <v>-1.2699999999999996</v>
      </c>
      <c r="AS2532" s="11">
        <f t="shared" si="2279"/>
        <v>-7.4573028356393747E-2</v>
      </c>
      <c r="AT2532" s="11">
        <f t="shared" ca="1" si="2276"/>
        <v>-4.3851882528849508E-2</v>
      </c>
      <c r="AU2532" s="11">
        <f t="shared" ca="1" si="2277"/>
        <v>-1.9231361927887644E-2</v>
      </c>
      <c r="AV2532">
        <f t="shared" ca="1" si="2249"/>
        <v>0.93072522661400769</v>
      </c>
      <c r="AW2532">
        <f t="shared" ca="1" si="2250"/>
        <v>0.90625</v>
      </c>
      <c r="AX2532">
        <f>Master!J2529/Master!K2529</f>
        <v>0.93189480782198253</v>
      </c>
      <c r="AY2532">
        <f t="shared" ca="1" si="2228"/>
        <v>-1.1695812079748347E-3</v>
      </c>
      <c r="AZ2532">
        <f t="shared" ca="1" si="2229"/>
        <v>-2.5644807821982529E-2</v>
      </c>
      <c r="BA2532" s="11">
        <f>Master!L2529</f>
        <v>0.93189480782198253</v>
      </c>
      <c r="BB2532" s="53">
        <f t="shared" ca="1" si="2230"/>
        <v>0</v>
      </c>
      <c r="BC2532" s="11">
        <f t="shared" ca="1" si="2231"/>
        <v>56.811794793918494</v>
      </c>
      <c r="BD2532" s="11">
        <f t="shared" ca="1" si="2251"/>
        <v>4.9204052098408085E-2</v>
      </c>
      <c r="BE2532" s="11">
        <f t="shared" ca="1" si="2252"/>
        <v>14.858500311113659</v>
      </c>
      <c r="BF2532" s="11">
        <f t="shared" ca="1" si="2253"/>
        <v>16.054389795754489</v>
      </c>
      <c r="BG2532" s="11">
        <f t="shared" ca="1" si="2254"/>
        <v>16.566875049390042</v>
      </c>
      <c r="BH2532" s="11">
        <f t="shared" ca="1" si="2255"/>
        <v>16.96598287966415</v>
      </c>
      <c r="BI2532" s="11">
        <f t="shared" ca="1" si="2256"/>
        <v>17.379225387313912</v>
      </c>
      <c r="BJ2532" s="11">
        <f t="shared" ca="1" si="2257"/>
        <v>15.074279856494416</v>
      </c>
      <c r="BK2532" s="11">
        <f t="shared" ca="1" si="2258"/>
        <v>16.444682109716236</v>
      </c>
      <c r="BL2532" s="11">
        <f t="shared" ca="1" si="2259"/>
        <v>17.009204928607822</v>
      </c>
      <c r="BM2532" s="11">
        <f t="shared" ca="1" si="2260"/>
        <v>17.442809398880048</v>
      </c>
      <c r="BN2532" s="11">
        <f t="shared" ca="1" si="2261"/>
        <v>17.887464558359532</v>
      </c>
      <c r="BO2532" s="11">
        <f t="shared" ca="1" si="2262"/>
        <v>3.9605507344442348E-2</v>
      </c>
      <c r="BP2532" s="11">
        <f t="shared" ca="1" si="2263"/>
        <v>6.4380719075484594E-2</v>
      </c>
      <c r="BQ2532" s="11">
        <f t="shared" ca="1" si="2264"/>
        <v>6.3075308037988886E-2</v>
      </c>
      <c r="BR2532" s="11">
        <f t="shared" ca="1" si="2265"/>
        <v>5.0771650534942481E-2</v>
      </c>
      <c r="BS2532" s="11">
        <f t="shared" ca="1" si="2266"/>
        <v>5.5307643561034459E-2</v>
      </c>
      <c r="BT2532" s="11"/>
      <c r="BU2532" s="11"/>
      <c r="BV2532" s="11"/>
      <c r="BW2532" s="11"/>
      <c r="BX2532" s="11"/>
      <c r="BY2532" s="11"/>
      <c r="BZ2532" s="11" t="str">
        <f t="shared" si="2267"/>
        <v/>
      </c>
      <c r="CA2532" s="53" t="str">
        <f t="shared" ca="1" si="2268"/>
        <v/>
      </c>
    </row>
    <row r="2533" spans="2:87" x14ac:dyDescent="0.25">
      <c r="B2533" s="52">
        <f>Master!B2530</f>
        <v>41739</v>
      </c>
      <c r="C2533" s="11">
        <f ca="1">Master!Q2530</f>
        <v>15.85</v>
      </c>
      <c r="D2533" s="11">
        <f ca="1">Master!R2530</f>
        <v>16.25</v>
      </c>
      <c r="E2533" s="11">
        <f ca="1">Master!S2530</f>
        <v>16.5</v>
      </c>
      <c r="F2533" s="11">
        <f ca="1">Master!T2530</f>
        <v>17</v>
      </c>
      <c r="G2533" s="11">
        <f ca="1">Master!U2530</f>
        <v>17.3</v>
      </c>
      <c r="H2533" s="52">
        <f>VLOOKUP(VLOOKUP($B2533,'Exp Dates'!$E$5:$Z$300,MATCH("M1",'Exp Dates'!$E$2:$X$2,0),1),'Exp Dates'!$D$3:$Z$300,4,0)</f>
        <v>41745</v>
      </c>
      <c r="I2533" s="52">
        <f>VLOOKUP(VLOOKUP($B2533,'Exp Dates'!$E$5:$Z$300,MATCH("M2",'Exp Dates'!$E$2:$X$2,0),1),'Exp Dates'!$D$3:$Z$300,4,0)</f>
        <v>41780</v>
      </c>
      <c r="J2533" s="52">
        <f>VLOOKUP(VLOOKUP($B2533,'Exp Dates'!$E$5:$Z$300,MATCH("M3",'Exp Dates'!$E$2:$X$2,0),1),'Exp Dates'!$D$3:$Z$300,4,0)</f>
        <v>41808</v>
      </c>
      <c r="K2533" s="52">
        <f>VLOOKUP(VLOOKUP($B2533,'Exp Dates'!$E$5:$Z$300,MATCH("M4",'Exp Dates'!$E$2:$X$2,0),1),'Exp Dates'!$D$3:$Z$300,4,0)</f>
        <v>41836</v>
      </c>
      <c r="L2533" s="52">
        <f>VLOOKUP(VLOOKUP($B2533,'Exp Dates'!$E$5:$Z$300,MATCH("M5",'Exp Dates'!$E$2:$X$2,0),1),'Exp Dates'!$D$3:$Z$300,4,0)</f>
        <v>41871</v>
      </c>
      <c r="M2533">
        <f t="shared" ref="M2533:M2596" si="2280">H2533-$B2533</f>
        <v>6</v>
      </c>
      <c r="N2533">
        <f t="shared" ref="N2533:N2596" si="2281">I2533-$B2533</f>
        <v>41</v>
      </c>
      <c r="O2533">
        <f t="shared" ref="O2533:O2596" si="2282">J2533-$B2533</f>
        <v>69</v>
      </c>
      <c r="P2533">
        <f t="shared" ref="P2533:P2596" si="2283">K2533-$B2533</f>
        <v>97</v>
      </c>
      <c r="Q2533">
        <f t="shared" si="2269"/>
        <v>132</v>
      </c>
      <c r="R2533">
        <f t="shared" si="2233"/>
        <v>2</v>
      </c>
      <c r="S2533">
        <f t="shared" ca="1" si="2234"/>
        <v>8.9285714285714281E-3</v>
      </c>
      <c r="T2533">
        <f t="shared" ca="1" si="2235"/>
        <v>1.7857142857142856E-2</v>
      </c>
      <c r="U2533">
        <f t="shared" ca="1" si="2236"/>
        <v>16.225147589027173</v>
      </c>
      <c r="V2533">
        <f t="shared" ca="1" si="2237"/>
        <v>16.020752445767691</v>
      </c>
      <c r="W2533">
        <f t="shared" ref="W2533:W2596" ca="1" si="2284">IF($R2533=1,U2533,V2533)</f>
        <v>16.020752445767691</v>
      </c>
      <c r="X2533">
        <f t="shared" ca="1" si="2238"/>
        <v>16.947703513393201</v>
      </c>
      <c r="Y2533">
        <f t="shared" si="2270"/>
        <v>6</v>
      </c>
      <c r="Z2533">
        <f t="shared" ca="1" si="2271"/>
        <v>15.85</v>
      </c>
      <c r="AA2533">
        <f t="shared" si="2272"/>
        <v>41</v>
      </c>
      <c r="AB2533">
        <f t="shared" ca="1" si="2273"/>
        <v>16.25</v>
      </c>
      <c r="AC2533">
        <f t="shared" ca="1" si="2274"/>
        <v>16.124285714285715</v>
      </c>
      <c r="AD2533" s="11">
        <f>Master!J2530</f>
        <v>15.89</v>
      </c>
      <c r="AE2533" s="11">
        <f t="shared" ca="1" si="2239"/>
        <v>18</v>
      </c>
      <c r="AF2533" s="11">
        <f t="shared" si="2278"/>
        <v>15.088478060034571</v>
      </c>
      <c r="AG2533" s="11">
        <f t="shared" si="2232"/>
        <v>1.6030438799308602</v>
      </c>
      <c r="AH2533" s="11">
        <f>ROW()</f>
        <v>2533</v>
      </c>
      <c r="AI2533" s="11">
        <f t="shared" si="2240"/>
        <v>4</v>
      </c>
      <c r="AJ2533" s="11">
        <f t="shared" si="2241"/>
        <v>28</v>
      </c>
      <c r="AK2533">
        <f t="shared" ca="1" si="2242"/>
        <v>1.0000000000000231E-2</v>
      </c>
      <c r="AL2533">
        <f t="shared" ca="1" si="2243"/>
        <v>8.7586210270576004E-3</v>
      </c>
      <c r="AM2533">
        <f t="shared" ca="1" si="2244"/>
        <v>-1.666666666666668E-2</v>
      </c>
      <c r="AN2533" s="11">
        <f t="shared" ca="1" si="2245"/>
        <v>-0.13999999999999879</v>
      </c>
      <c r="AO2533" s="11">
        <f t="shared" ca="1" si="2246"/>
        <v>9.3854019575429909E-3</v>
      </c>
      <c r="AP2533" s="11" t="str">
        <f t="shared" si="2247"/>
        <v/>
      </c>
      <c r="AQ2533" s="11" t="str">
        <f t="shared" si="2248"/>
        <v/>
      </c>
      <c r="AR2533" s="11">
        <f t="shared" ca="1" si="2275"/>
        <v>-0.74000000000000199</v>
      </c>
      <c r="AS2533" s="11">
        <f t="shared" si="2279"/>
        <v>0.13957316220910071</v>
      </c>
      <c r="AT2533" s="11">
        <f t="shared" ca="1" si="2276"/>
        <v>8.902085089676097E-2</v>
      </c>
      <c r="AU2533" s="11">
        <f t="shared" ca="1" si="2277"/>
        <v>5.048390543199207E-2</v>
      </c>
      <c r="AV2533">
        <f t="shared" ca="1" si="2249"/>
        <v>0.9453052110043717</v>
      </c>
      <c r="AW2533">
        <f t="shared" ca="1" si="2250"/>
        <v>0.96060606060606057</v>
      </c>
      <c r="AX2533">
        <f>Master!J2530/Master!K2530</f>
        <v>0.98879900435594281</v>
      </c>
      <c r="AY2533">
        <f t="shared" ref="AY2533:AY2596" ca="1" si="2285">AV2533-AX2533</f>
        <v>-4.3493793351571108E-2</v>
      </c>
      <c r="AZ2533">
        <f t="shared" ref="AZ2533:AZ2596" ca="1" si="2286">AW2533-AX2533</f>
        <v>-2.8192943749882238E-2</v>
      </c>
      <c r="BA2533" s="11">
        <f>Master!L2530</f>
        <v>0.98879900435594281</v>
      </c>
      <c r="BB2533" s="53">
        <f t="shared" ref="BB2533:BB2596" ca="1" si="2287">IF(AY2532&lt;BB$1,BA2533/BA2532-1,0)</f>
        <v>0</v>
      </c>
      <c r="BC2533" s="11">
        <f t="shared" ref="BC2533:BC2596" ca="1" si="2288">BC2532*(1+BB2533)</f>
        <v>56.811794793918494</v>
      </c>
      <c r="BD2533" s="11">
        <f t="shared" ca="1" si="2251"/>
        <v>-2.5173064820642492E-3</v>
      </c>
      <c r="BE2533" s="11">
        <f t="shared" ca="1" si="2252"/>
        <v>16.632496757901507</v>
      </c>
      <c r="BF2533" s="11">
        <f t="shared" ca="1" si="2253"/>
        <v>17.672794028448561</v>
      </c>
      <c r="BG2533" s="11">
        <f t="shared" ca="1" si="2254"/>
        <v>18.132409064586358</v>
      </c>
      <c r="BH2533" s="11">
        <f t="shared" ca="1" si="2255"/>
        <v>18.495720215043566</v>
      </c>
      <c r="BI2533" s="11">
        <f t="shared" ca="1" si="2256"/>
        <v>18.875973903798631</v>
      </c>
      <c r="BJ2533" s="11">
        <f t="shared" ca="1" si="2257"/>
        <v>16.285899051752786</v>
      </c>
      <c r="BK2533" s="11">
        <f t="shared" ca="1" si="2258"/>
        <v>17.007055316582711</v>
      </c>
      <c r="BL2533" s="11">
        <f t="shared" ca="1" si="2259"/>
        <v>17.375684142732737</v>
      </c>
      <c r="BM2533" s="11">
        <f t="shared" ca="1" si="2260"/>
        <v>17.679064208780801</v>
      </c>
      <c r="BN2533" s="11">
        <f t="shared" ca="1" si="2261"/>
        <v>18.004924543718513</v>
      </c>
      <c r="BO2533" s="11">
        <f t="shared" ca="1" si="2262"/>
        <v>2.7501517460743585E-2</v>
      </c>
      <c r="BP2533" s="11">
        <f t="shared" ca="1" si="2263"/>
        <v>4.6588019482012966E-2</v>
      </c>
      <c r="BQ2533" s="11">
        <f t="shared" ca="1" si="2264"/>
        <v>5.3071766226226558E-2</v>
      </c>
      <c r="BR2533" s="11">
        <f t="shared" ca="1" si="2265"/>
        <v>3.994495345769411E-2</v>
      </c>
      <c r="BS2533" s="11">
        <f t="shared" ca="1" si="2266"/>
        <v>4.0747083451937005E-2</v>
      </c>
      <c r="BT2533" s="11"/>
      <c r="BU2533" s="11"/>
      <c r="BV2533" s="11"/>
      <c r="BW2533" s="11"/>
      <c r="BX2533" s="11"/>
      <c r="BY2533" s="11"/>
      <c r="BZ2533" s="11" t="str">
        <f t="shared" si="2267"/>
        <v/>
      </c>
      <c r="CA2533" s="53" t="str">
        <f t="shared" ca="1" si="2268"/>
        <v/>
      </c>
    </row>
    <row r="2534" spans="2:87" x14ac:dyDescent="0.25">
      <c r="B2534" s="52">
        <f>Master!B2531</f>
        <v>41740</v>
      </c>
      <c r="C2534" s="11">
        <f ca="1">Master!Q2531</f>
        <v>16.850000000000001</v>
      </c>
      <c r="D2534" s="11">
        <f ca="1">Master!R2531</f>
        <v>16.649999999999999</v>
      </c>
      <c r="E2534" s="11">
        <f ca="1">Master!S2531</f>
        <v>16.850000000000001</v>
      </c>
      <c r="F2534" s="11">
        <f ca="1">Master!T2531</f>
        <v>17.2</v>
      </c>
      <c r="G2534" s="11">
        <f ca="1">Master!U2531</f>
        <v>17.5</v>
      </c>
      <c r="H2534" s="52">
        <f>VLOOKUP(VLOOKUP($B2534,'Exp Dates'!$E$5:$Z$300,MATCH("M1",'Exp Dates'!$E$2:$X$2,0),1),'Exp Dates'!$D$3:$Z$300,4,0)</f>
        <v>41745</v>
      </c>
      <c r="I2534" s="52">
        <f>VLOOKUP(VLOOKUP($B2534,'Exp Dates'!$E$5:$Z$300,MATCH("M2",'Exp Dates'!$E$2:$X$2,0),1),'Exp Dates'!$D$3:$Z$300,4,0)</f>
        <v>41780</v>
      </c>
      <c r="J2534" s="52">
        <f>VLOOKUP(VLOOKUP($B2534,'Exp Dates'!$E$5:$Z$300,MATCH("M3",'Exp Dates'!$E$2:$X$2,0),1),'Exp Dates'!$D$3:$Z$300,4,0)</f>
        <v>41808</v>
      </c>
      <c r="K2534" s="52">
        <f>VLOOKUP(VLOOKUP($B2534,'Exp Dates'!$E$5:$Z$300,MATCH("M4",'Exp Dates'!$E$2:$X$2,0),1),'Exp Dates'!$D$3:$Z$300,4,0)</f>
        <v>41836</v>
      </c>
      <c r="L2534" s="52">
        <f>VLOOKUP(VLOOKUP($B2534,'Exp Dates'!$E$5:$Z$300,MATCH("M5",'Exp Dates'!$E$2:$X$2,0),1),'Exp Dates'!$D$3:$Z$300,4,0)</f>
        <v>41871</v>
      </c>
      <c r="M2534">
        <f t="shared" si="2280"/>
        <v>5</v>
      </c>
      <c r="N2534">
        <f t="shared" si="2281"/>
        <v>40</v>
      </c>
      <c r="O2534">
        <f t="shared" si="2282"/>
        <v>68</v>
      </c>
      <c r="P2534">
        <f t="shared" si="2283"/>
        <v>96</v>
      </c>
      <c r="Q2534">
        <f t="shared" si="2269"/>
        <v>131</v>
      </c>
      <c r="R2534">
        <f t="shared" si="2233"/>
        <v>2</v>
      </c>
      <c r="S2534">
        <f t="shared" ca="1" si="2234"/>
        <v>7.1428571428572441E-3</v>
      </c>
      <c r="T2534">
        <f t="shared" ca="1" si="2235"/>
        <v>1.2499999999999924E-2</v>
      </c>
      <c r="U2534">
        <f t="shared" ca="1" si="2236"/>
        <v>16.659578254537163</v>
      </c>
      <c r="V2534">
        <f t="shared" ca="1" si="2237"/>
        <v>16.48631828141718</v>
      </c>
      <c r="W2534">
        <f t="shared" ca="1" si="2284"/>
        <v>16.48631828141718</v>
      </c>
      <c r="X2534">
        <f t="shared" ca="1" si="2238"/>
        <v>17.172838174505163</v>
      </c>
      <c r="Y2534">
        <f t="shared" si="2270"/>
        <v>5</v>
      </c>
      <c r="Z2534">
        <f t="shared" ca="1" si="2271"/>
        <v>16.850000000000001</v>
      </c>
      <c r="AA2534">
        <f t="shared" si="2272"/>
        <v>40</v>
      </c>
      <c r="AB2534">
        <f t="shared" ca="1" si="2273"/>
        <v>16.649999999999999</v>
      </c>
      <c r="AC2534">
        <f t="shared" ca="1" si="2274"/>
        <v>16.707142857142856</v>
      </c>
      <c r="AD2534" s="11">
        <f>Master!J2531</f>
        <v>17.03</v>
      </c>
      <c r="AE2534" s="11">
        <f t="shared" ca="1" si="2239"/>
        <v>18</v>
      </c>
      <c r="AF2534" s="11">
        <f t="shared" si="2278"/>
        <v>16.059239030017288</v>
      </c>
      <c r="AG2534" s="11">
        <f t="shared" si="2232"/>
        <v>1.9415219399654298</v>
      </c>
      <c r="AH2534" s="11">
        <f>ROW()</f>
        <v>2534</v>
      </c>
      <c r="AI2534" s="11">
        <f t="shared" si="2240"/>
        <v>3</v>
      </c>
      <c r="AJ2534" s="11">
        <f t="shared" si="2241"/>
        <v>27</v>
      </c>
      <c r="AK2534">
        <f t="shared" ca="1" si="2242"/>
        <v>5.9999999999999908E-2</v>
      </c>
      <c r="AL2534">
        <f t="shared" ca="1" si="2243"/>
        <v>5.498550081036413E-2</v>
      </c>
      <c r="AM2534">
        <f t="shared" ca="1" si="2244"/>
        <v>8.3333333333334512E-3</v>
      </c>
      <c r="AN2534" s="11">
        <f t="shared" ca="1" si="2245"/>
        <v>0.26999999999999957</v>
      </c>
      <c r="AO2534" s="11">
        <f t="shared" ca="1" si="2246"/>
        <v>-1.2760504402945723E-2</v>
      </c>
      <c r="AP2534" s="11" t="str">
        <f t="shared" si="2247"/>
        <v/>
      </c>
      <c r="AQ2534" s="11" t="str">
        <f t="shared" si="2248"/>
        <v/>
      </c>
      <c r="AR2534" s="11">
        <f t="shared" ca="1" si="2275"/>
        <v>0.92000000000000171</v>
      </c>
      <c r="AS2534" s="11">
        <f t="shared" si="2279"/>
        <v>6.9286514125972226E-2</v>
      </c>
      <c r="AT2534" s="11">
        <f t="shared" ca="1" si="2276"/>
        <v>6.1181156475081162E-2</v>
      </c>
      <c r="AU2534" s="11">
        <f t="shared" ca="1" si="2277"/>
        <v>2.4317307650706214E-2</v>
      </c>
      <c r="AV2534">
        <f t="shared" ca="1" si="2249"/>
        <v>0.96002292188910321</v>
      </c>
      <c r="AW2534">
        <f t="shared" ca="1" si="2250"/>
        <v>1</v>
      </c>
      <c r="AX2534">
        <f>Master!J2531/Master!K2531</f>
        <v>1.0142942227516381</v>
      </c>
      <c r="AY2534">
        <f t="shared" ca="1" si="2285"/>
        <v>-5.4271300862534844E-2</v>
      </c>
      <c r="AZ2534">
        <f t="shared" ca="1" si="2286"/>
        <v>-1.4294222751638053E-2</v>
      </c>
      <c r="BA2534" s="11">
        <f>Master!L2531</f>
        <v>1.0142942227516381</v>
      </c>
      <c r="BB2534" s="53">
        <f t="shared" ca="1" si="2287"/>
        <v>0</v>
      </c>
      <c r="BC2534" s="11">
        <f t="shared" ca="1" si="2288"/>
        <v>56.811794793918494</v>
      </c>
      <c r="BD2534" s="11">
        <f t="shared" ca="1" si="2251"/>
        <v>-1.0569583088667041E-2</v>
      </c>
      <c r="BE2534" s="11">
        <f t="shared" ca="1" si="2252"/>
        <v>17.596130202227801</v>
      </c>
      <c r="BF2534" s="11">
        <f t="shared" ca="1" si="2253"/>
        <v>18.558276889754229</v>
      </c>
      <c r="BG2534" s="11">
        <f t="shared" ca="1" si="2254"/>
        <v>18.989875657729382</v>
      </c>
      <c r="BH2534" s="11">
        <f t="shared" ca="1" si="2255"/>
        <v>19.334097475557218</v>
      </c>
      <c r="BI2534" s="11">
        <f t="shared" ca="1" si="2256"/>
        <v>19.696688630147225</v>
      </c>
      <c r="BJ2534" s="11">
        <f t="shared" ca="1" si="2257"/>
        <v>17.209603499933682</v>
      </c>
      <c r="BK2534" s="11">
        <f t="shared" ca="1" si="2258"/>
        <v>17.757167818293212</v>
      </c>
      <c r="BL2534" s="11">
        <f t="shared" ca="1" si="2259"/>
        <v>18.076474471637614</v>
      </c>
      <c r="BM2534" s="11">
        <f t="shared" ca="1" si="2260"/>
        <v>18.347219505138881</v>
      </c>
      <c r="BN2534" s="11">
        <f t="shared" ca="1" si="2261"/>
        <v>18.643347845568695</v>
      </c>
      <c r="BO2534" s="11">
        <f t="shared" ca="1" si="2262"/>
        <v>2.1341454001998716E-2</v>
      </c>
      <c r="BP2534" s="11">
        <f t="shared" ca="1" si="2263"/>
        <v>6.6496565663256124E-2</v>
      </c>
      <c r="BQ2534" s="11">
        <f t="shared" ca="1" si="2264"/>
        <v>7.2787802471074858E-2</v>
      </c>
      <c r="BR2534" s="11">
        <f t="shared" ca="1" si="2265"/>
        <v>6.6698808438307111E-2</v>
      </c>
      <c r="BS2534" s="11">
        <f t="shared" ca="1" si="2266"/>
        <v>6.5334162603925439E-2</v>
      </c>
      <c r="BT2534" s="11"/>
      <c r="BU2534" s="11"/>
      <c r="BV2534" s="11"/>
      <c r="BW2534" s="11"/>
      <c r="BX2534" s="11"/>
      <c r="BY2534" s="11"/>
      <c r="BZ2534" s="11" t="str">
        <f t="shared" si="2267"/>
        <v/>
      </c>
      <c r="CA2534" s="53">
        <f t="shared" ca="1" si="2268"/>
        <v>1.2012012012012185E-2</v>
      </c>
      <c r="CI2534" t="s">
        <v>525</v>
      </c>
    </row>
    <row r="2535" spans="2:87" x14ac:dyDescent="0.25">
      <c r="B2535" s="52">
        <f>Master!B2532</f>
        <v>41743</v>
      </c>
      <c r="C2535" s="11">
        <f ca="1">Master!Q2532</f>
        <v>16.2</v>
      </c>
      <c r="D2535" s="11">
        <f ca="1">Master!R2532</f>
        <v>16.649999999999999</v>
      </c>
      <c r="E2535" s="11">
        <f ca="1">Master!S2532</f>
        <v>16.850000000000001</v>
      </c>
      <c r="F2535" s="11">
        <f ca="1">Master!T2532</f>
        <v>17.25</v>
      </c>
      <c r="G2535" s="11">
        <f ca="1">Master!U2532</f>
        <v>17.5</v>
      </c>
      <c r="H2535" s="52">
        <f>VLOOKUP(VLOOKUP($B2535,'Exp Dates'!$E$5:$Z$300,MATCH("M1",'Exp Dates'!$E$2:$X$2,0),1),'Exp Dates'!$D$3:$Z$300,4,0)</f>
        <v>41745</v>
      </c>
      <c r="I2535" s="52">
        <f>VLOOKUP(VLOOKUP($B2535,'Exp Dates'!$E$5:$Z$300,MATCH("M2",'Exp Dates'!$E$2:$X$2,0),1),'Exp Dates'!$D$3:$Z$300,4,0)</f>
        <v>41780</v>
      </c>
      <c r="J2535" s="52">
        <f>VLOOKUP(VLOOKUP($B2535,'Exp Dates'!$E$5:$Z$300,MATCH("M3",'Exp Dates'!$E$2:$X$2,0),1),'Exp Dates'!$D$3:$Z$300,4,0)</f>
        <v>41808</v>
      </c>
      <c r="K2535" s="52">
        <f>VLOOKUP(VLOOKUP($B2535,'Exp Dates'!$E$5:$Z$300,MATCH("M4",'Exp Dates'!$E$2:$X$2,0),1),'Exp Dates'!$D$3:$Z$300,4,0)</f>
        <v>41836</v>
      </c>
      <c r="L2535" s="52">
        <f>VLOOKUP(VLOOKUP($B2535,'Exp Dates'!$E$5:$Z$300,MATCH("M5",'Exp Dates'!$E$2:$X$2,0),1),'Exp Dates'!$D$3:$Z$300,4,0)</f>
        <v>41871</v>
      </c>
      <c r="M2535">
        <f t="shared" si="2280"/>
        <v>2</v>
      </c>
      <c r="N2535">
        <f t="shared" si="2281"/>
        <v>37</v>
      </c>
      <c r="O2535">
        <f t="shared" si="2282"/>
        <v>65</v>
      </c>
      <c r="P2535">
        <f t="shared" si="2283"/>
        <v>93</v>
      </c>
      <c r="Q2535">
        <f t="shared" si="2269"/>
        <v>128</v>
      </c>
      <c r="R2535">
        <f t="shared" si="2233"/>
        <v>2</v>
      </c>
      <c r="S2535">
        <f t="shared" ca="1" si="2234"/>
        <v>7.1428571428572441E-3</v>
      </c>
      <c r="T2535">
        <f t="shared" ca="1" si="2235"/>
        <v>1.4285714285714235E-2</v>
      </c>
      <c r="U2535">
        <f t="shared" ca="1" si="2236"/>
        <v>16.644080028646822</v>
      </c>
      <c r="V2535">
        <f t="shared" ca="1" si="2237"/>
        <v>16.540656980100074</v>
      </c>
      <c r="W2535">
        <f t="shared" ca="1" si="2284"/>
        <v>16.540656980100074</v>
      </c>
      <c r="X2535">
        <f t="shared" ca="1" si="2238"/>
        <v>17.25</v>
      </c>
      <c r="Y2535">
        <f t="shared" si="2270"/>
        <v>2</v>
      </c>
      <c r="Z2535">
        <f t="shared" ca="1" si="2271"/>
        <v>16.2</v>
      </c>
      <c r="AA2535">
        <f t="shared" si="2272"/>
        <v>37</v>
      </c>
      <c r="AB2535">
        <f t="shared" ca="1" si="2273"/>
        <v>16.649999999999999</v>
      </c>
      <c r="AC2535">
        <f t="shared" ca="1" si="2274"/>
        <v>16.559999999999999</v>
      </c>
      <c r="AD2535" s="11">
        <f>Master!J2532</f>
        <v>16.11</v>
      </c>
      <c r="AE2535" s="11">
        <f t="shared" ca="1" si="2239"/>
        <v>18</v>
      </c>
      <c r="AF2535" s="11">
        <f t="shared" si="2278"/>
        <v>16.084619515008644</v>
      </c>
      <c r="AG2535" s="11">
        <f t="shared" si="2232"/>
        <v>5.0760969982711401E-2</v>
      </c>
      <c r="AH2535" s="11">
        <f>ROW()</f>
        <v>2535</v>
      </c>
      <c r="AI2535" s="11">
        <f t="shared" si="2240"/>
        <v>2</v>
      </c>
      <c r="AJ2535" s="11">
        <f t="shared" si="2241"/>
        <v>26</v>
      </c>
      <c r="AK2535">
        <f t="shared" ca="1" si="2242"/>
        <v>-4.4999999999999929E-2</v>
      </c>
      <c r="AL2535">
        <f t="shared" ca="1" si="2243"/>
        <v>-4.289200889083844E-2</v>
      </c>
      <c r="AM2535">
        <f t="shared" ca="1" si="2244"/>
        <v>-1.8749999999999972E-2</v>
      </c>
      <c r="AN2535" s="11">
        <f t="shared" ca="1" si="2245"/>
        <v>-9.9999999999999645E-2</v>
      </c>
      <c r="AO2535" s="11">
        <f t="shared" ca="1" si="2246"/>
        <v>3.5251846363679759E-3</v>
      </c>
      <c r="AP2535" s="11" t="str">
        <f t="shared" si="2247"/>
        <v/>
      </c>
      <c r="AQ2535" s="11" t="str">
        <f t="shared" si="2248"/>
        <v/>
      </c>
      <c r="AR2535" s="11">
        <f t="shared" ca="1" si="2275"/>
        <v>0.30000000000000071</v>
      </c>
      <c r="AS2535" s="11">
        <f t="shared" si="2279"/>
        <v>-5.5536297485714044E-2</v>
      </c>
      <c r="AT2535" s="11">
        <f t="shared" ca="1" si="2276"/>
        <v>-3.9339414560032454E-2</v>
      </c>
      <c r="AU2535" s="11">
        <f t="shared" ca="1" si="2277"/>
        <v>0</v>
      </c>
      <c r="AV2535">
        <f t="shared" ca="1" si="2249"/>
        <v>0.95887866551304779</v>
      </c>
      <c r="AW2535">
        <f t="shared" ca="1" si="2250"/>
        <v>0.96142433234421354</v>
      </c>
      <c r="AX2535">
        <f>Master!J2532/Master!K2532</f>
        <v>0.98592411260709911</v>
      </c>
      <c r="AY2535">
        <f t="shared" ca="1" si="2285"/>
        <v>-2.7045447094051323E-2</v>
      </c>
      <c r="AZ2535">
        <f t="shared" ca="1" si="2286"/>
        <v>-2.4499780262885573E-2</v>
      </c>
      <c r="BA2535" s="11">
        <f>Master!L2532</f>
        <v>0.98592411260709911</v>
      </c>
      <c r="BB2535" s="53">
        <f t="shared" ca="1" si="2287"/>
        <v>-2.7970296495995806E-2</v>
      </c>
      <c r="BC2535" s="11">
        <f t="shared" ca="1" si="2288"/>
        <v>55.222752049062926</v>
      </c>
      <c r="BD2535" s="11">
        <f t="shared" ca="1" si="2251"/>
        <v>5.5865921787709412E-3</v>
      </c>
      <c r="BE2535" s="11">
        <f t="shared" ca="1" si="2252"/>
        <v>16.522339138408501</v>
      </c>
      <c r="BF2535" s="11">
        <f t="shared" ca="1" si="2253"/>
        <v>17.769326678133897</v>
      </c>
      <c r="BG2535" s="11">
        <f t="shared" ca="1" si="2254"/>
        <v>18.242987875055469</v>
      </c>
      <c r="BH2535" s="11">
        <f t="shared" ca="1" si="2255"/>
        <v>18.61221261194687</v>
      </c>
      <c r="BI2535" s="11">
        <f t="shared" ca="1" si="2256"/>
        <v>18.996159087244774</v>
      </c>
      <c r="BJ2535" s="11">
        <f t="shared" ca="1" si="2257"/>
        <v>16.516142846696532</v>
      </c>
      <c r="BK2535" s="11">
        <f t="shared" ca="1" si="2258"/>
        <v>17.748810300149074</v>
      </c>
      <c r="BL2535" s="11">
        <f t="shared" ca="1" si="2259"/>
        <v>18.219357770766809</v>
      </c>
      <c r="BM2535" s="11">
        <f t="shared" ca="1" si="2260"/>
        <v>18.586587939717379</v>
      </c>
      <c r="BN2535" s="11">
        <f t="shared" ca="1" si="2261"/>
        <v>18.968749221513729</v>
      </c>
      <c r="BO2535" s="11">
        <f t="shared" ca="1" si="2262"/>
        <v>1.951499053682304E-2</v>
      </c>
      <c r="BP2535" s="11">
        <f t="shared" ca="1" si="2263"/>
        <v>6.5994612621566029E-2</v>
      </c>
      <c r="BQ2535" s="11">
        <f t="shared" ca="1" si="2264"/>
        <v>8.1267523487644322E-2</v>
      </c>
      <c r="BR2535" s="11">
        <f t="shared" ca="1" si="2265"/>
        <v>7.748335882419588E-2</v>
      </c>
      <c r="BS2535" s="11">
        <f t="shared" ca="1" si="2266"/>
        <v>8.3928526943641613E-2</v>
      </c>
      <c r="BT2535" s="11"/>
      <c r="BU2535" s="11"/>
      <c r="BV2535" s="11"/>
      <c r="BW2535" s="11"/>
      <c r="BX2535" s="11"/>
      <c r="BY2535" s="11"/>
      <c r="BZ2535" s="11" t="str">
        <f t="shared" si="2267"/>
        <v/>
      </c>
      <c r="CA2535" s="53" t="str">
        <f t="shared" ca="1" si="2268"/>
        <v/>
      </c>
    </row>
    <row r="2536" spans="2:87" x14ac:dyDescent="0.25">
      <c r="B2536" s="52">
        <f>Master!B2533</f>
        <v>41744</v>
      </c>
      <c r="C2536" s="11">
        <f ca="1">Master!Q2533</f>
        <v>15.6</v>
      </c>
      <c r="D2536" s="11">
        <f ca="1">Master!R2533</f>
        <v>16.45</v>
      </c>
      <c r="E2536" s="11">
        <f ca="1">Master!S2533</f>
        <v>16.649999999999999</v>
      </c>
      <c r="F2536" s="11">
        <f ca="1">Master!T2533</f>
        <v>17.149999999999999</v>
      </c>
      <c r="G2536" s="11">
        <f ca="1">Master!U2533</f>
        <v>17.399999999999999</v>
      </c>
      <c r="H2536" s="52">
        <f>VLOOKUP(VLOOKUP($B2536,'Exp Dates'!$E$5:$Z$300,MATCH("M1",'Exp Dates'!$E$2:$X$2,0),1),'Exp Dates'!$D$3:$Z$300,4,0)</f>
        <v>41745</v>
      </c>
      <c r="I2536" s="52">
        <f>VLOOKUP(VLOOKUP($B2536,'Exp Dates'!$E$5:$Z$300,MATCH("M2",'Exp Dates'!$E$2:$X$2,0),1),'Exp Dates'!$D$3:$Z$300,4,0)</f>
        <v>41780</v>
      </c>
      <c r="J2536" s="52">
        <f>VLOOKUP(VLOOKUP($B2536,'Exp Dates'!$E$5:$Z$300,MATCH("M3",'Exp Dates'!$E$2:$X$2,0),1),'Exp Dates'!$D$3:$Z$300,4,0)</f>
        <v>41808</v>
      </c>
      <c r="K2536" s="52">
        <f>VLOOKUP(VLOOKUP($B2536,'Exp Dates'!$E$5:$Z$300,MATCH("M4",'Exp Dates'!$E$2:$X$2,0),1),'Exp Dates'!$D$3:$Z$300,4,0)</f>
        <v>41836</v>
      </c>
      <c r="L2536" s="52">
        <f>VLOOKUP(VLOOKUP($B2536,'Exp Dates'!$E$5:$Z$300,MATCH("M5",'Exp Dates'!$E$2:$X$2,0),1),'Exp Dates'!$D$3:$Z$300,4,0)</f>
        <v>41871</v>
      </c>
      <c r="M2536">
        <f t="shared" si="2280"/>
        <v>1</v>
      </c>
      <c r="N2536">
        <f t="shared" si="2281"/>
        <v>36</v>
      </c>
      <c r="O2536">
        <f t="shared" si="2282"/>
        <v>64</v>
      </c>
      <c r="P2536">
        <f t="shared" si="2283"/>
        <v>92</v>
      </c>
      <c r="Q2536">
        <f t="shared" si="2269"/>
        <v>127</v>
      </c>
      <c r="R2536">
        <f t="shared" si="2233"/>
        <v>2</v>
      </c>
      <c r="S2536">
        <f t="shared" ca="1" si="2234"/>
        <v>7.1428571428571175E-3</v>
      </c>
      <c r="T2536">
        <f t="shared" ca="1" si="2235"/>
        <v>1.7857142857142856E-2</v>
      </c>
      <c r="U2536">
        <f t="shared" ca="1" si="2236"/>
        <v>16.445267664937184</v>
      </c>
      <c r="V2536">
        <f t="shared" ca="1" si="2237"/>
        <v>16.357757006561574</v>
      </c>
      <c r="W2536">
        <f t="shared" ca="1" si="2284"/>
        <v>16.357757006561574</v>
      </c>
      <c r="X2536">
        <f t="shared" ca="1" si="2238"/>
        <v>17.162105377345252</v>
      </c>
      <c r="Y2536">
        <f t="shared" si="2270"/>
        <v>1</v>
      </c>
      <c r="Z2536">
        <f t="shared" ca="1" si="2271"/>
        <v>15.6</v>
      </c>
      <c r="AA2536">
        <f t="shared" si="2272"/>
        <v>36</v>
      </c>
      <c r="AB2536">
        <f t="shared" ca="1" si="2273"/>
        <v>16.45</v>
      </c>
      <c r="AC2536">
        <f t="shared" ca="1" si="2274"/>
        <v>16.304285714285715</v>
      </c>
      <c r="AD2536" s="11">
        <f>Master!J2533</f>
        <v>15.61</v>
      </c>
      <c r="AE2536" s="11">
        <f t="shared" ca="1" si="2239"/>
        <v>18</v>
      </c>
      <c r="AF2536" s="11">
        <f t="shared" si="2278"/>
        <v>15.847309757504322</v>
      </c>
      <c r="AG2536" s="11">
        <f t="shared" si="2232"/>
        <v>-0.4746195150086443</v>
      </c>
      <c r="AH2536" s="11">
        <f>ROW()</f>
        <v>2536</v>
      </c>
      <c r="AI2536" s="11">
        <f t="shared" si="2240"/>
        <v>1</v>
      </c>
      <c r="AJ2536" s="11">
        <f t="shared" si="2241"/>
        <v>25</v>
      </c>
      <c r="AK2536">
        <f t="shared" ca="1" si="2242"/>
        <v>-3.3599999999999991E-2</v>
      </c>
      <c r="AL2536">
        <f t="shared" ca="1" si="2243"/>
        <v>-1.5286762465251513E-2</v>
      </c>
      <c r="AM2536">
        <f t="shared" ca="1" si="2244"/>
        <v>-9.9999999999999638E-3</v>
      </c>
      <c r="AN2536" s="11">
        <f t="shared" ca="1" si="2245"/>
        <v>0.88000000000000078</v>
      </c>
      <c r="AO2536" s="11">
        <f t="shared" ca="1" si="2246"/>
        <v>-5.7390177081105914E-2</v>
      </c>
      <c r="AP2536" s="11" t="str">
        <f t="shared" si="2247"/>
        <v/>
      </c>
      <c r="AQ2536" s="11" t="str">
        <f t="shared" si="2248"/>
        <v/>
      </c>
      <c r="AR2536" s="11" t="str">
        <f t="shared" si="2275"/>
        <v/>
      </c>
      <c r="AS2536" s="11">
        <f t="shared" si="2279"/>
        <v>-3.1528462661542279E-2</v>
      </c>
      <c r="AT2536" s="11">
        <f t="shared" ca="1" si="2276"/>
        <v>-3.7740327982846968E-2</v>
      </c>
      <c r="AU2536" s="11">
        <f t="shared" ca="1" si="2277"/>
        <v>-1.2084739215071886E-2</v>
      </c>
      <c r="AV2536">
        <f t="shared" ca="1" si="2249"/>
        <v>0.95313230206327404</v>
      </c>
      <c r="AW2536">
        <f t="shared" ca="1" si="2250"/>
        <v>0.93693693693693703</v>
      </c>
      <c r="AX2536">
        <f>Master!J2533/Master!K2533</f>
        <v>0.97623514696685421</v>
      </c>
      <c r="AY2536">
        <f t="shared" ca="1" si="2285"/>
        <v>-2.3102844903580166E-2</v>
      </c>
      <c r="AZ2536">
        <f t="shared" ca="1" si="2286"/>
        <v>-3.929821002991718E-2</v>
      </c>
      <c r="BA2536" s="11">
        <f>Master!L2533</f>
        <v>0.97623514696685421</v>
      </c>
      <c r="BB2536" s="53">
        <f t="shared" ca="1" si="2287"/>
        <v>0</v>
      </c>
      <c r="BC2536" s="11">
        <f t="shared" ca="1" si="2288"/>
        <v>55.222752049062926</v>
      </c>
      <c r="BD2536" s="11">
        <f t="shared" ca="1" si="2251"/>
        <v>-6.4061499039076155E-4</v>
      </c>
      <c r="BE2536" s="11">
        <f t="shared" ca="1" si="2252"/>
        <v>15.912034542307682</v>
      </c>
      <c r="BF2536" s="11">
        <f t="shared" ca="1" si="2253"/>
        <v>17.349449656178873</v>
      </c>
      <c r="BG2536" s="11">
        <f t="shared" ca="1" si="2254"/>
        <v>17.844265865280587</v>
      </c>
      <c r="BH2536" s="11">
        <f t="shared" ca="1" si="2255"/>
        <v>18.226077728048914</v>
      </c>
      <c r="BI2536" s="11">
        <f t="shared" ca="1" si="2256"/>
        <v>18.620821606766548</v>
      </c>
      <c r="BJ2536" s="11">
        <f t="shared" ca="1" si="2257"/>
        <v>15.948588006604012</v>
      </c>
      <c r="BK2536" s="11">
        <f t="shared" ca="1" si="2258"/>
        <v>17.539873223782788</v>
      </c>
      <c r="BL2536" s="11">
        <f t="shared" ca="1" si="2259"/>
        <v>18.064404272113489</v>
      </c>
      <c r="BM2536" s="11">
        <f t="shared" ca="1" si="2260"/>
        <v>18.465106636178781</v>
      </c>
      <c r="BN2536" s="11">
        <f t="shared" ca="1" si="2261"/>
        <v>18.876695856840858</v>
      </c>
      <c r="BO2536" s="11">
        <f t="shared" ca="1" si="2262"/>
        <v>2.2345385038718746E-2</v>
      </c>
      <c r="BP2536" s="11">
        <f t="shared" ca="1" si="2263"/>
        <v>6.6253691415367078E-2</v>
      </c>
      <c r="BQ2536" s="11">
        <f t="shared" ca="1" si="2264"/>
        <v>8.4949205532341754E-2</v>
      </c>
      <c r="BR2536" s="11">
        <f t="shared" ca="1" si="2265"/>
        <v>7.6682602692640378E-2</v>
      </c>
      <c r="BS2536" s="11">
        <f t="shared" ca="1" si="2266"/>
        <v>8.4867577979359732E-2</v>
      </c>
      <c r="BT2536" s="11"/>
      <c r="BU2536" s="11"/>
      <c r="BV2536" s="11"/>
      <c r="BW2536" s="11"/>
      <c r="BX2536" s="11"/>
      <c r="BY2536" s="11"/>
      <c r="BZ2536" s="11">
        <f t="shared" ca="1" si="2267"/>
        <v>2.0002214250492534E-2</v>
      </c>
      <c r="CA2536" s="53" t="str">
        <f t="shared" ca="1" si="2268"/>
        <v/>
      </c>
    </row>
    <row r="2537" spans="2:87" x14ac:dyDescent="0.25">
      <c r="B2537" s="52">
        <f>Master!B2534</f>
        <v>41745</v>
      </c>
      <c r="C2537" s="11">
        <f ca="1">Master!Q2534</f>
        <v>15.9</v>
      </c>
      <c r="D2537" s="11">
        <f ca="1">Master!R2534</f>
        <v>16.350000000000001</v>
      </c>
      <c r="E2537" s="11">
        <f ca="1">Master!S2534</f>
        <v>16.8</v>
      </c>
      <c r="F2537" s="11">
        <f ca="1">Master!T2534</f>
        <v>17.100000000000001</v>
      </c>
      <c r="G2537" s="11">
        <f ca="1">Master!U2534</f>
        <v>17.45</v>
      </c>
      <c r="H2537" s="52">
        <f>VLOOKUP(VLOOKUP($B2537,'Exp Dates'!$E$5:$Z$300,MATCH("M1",'Exp Dates'!$E$2:$X$2,0),1),'Exp Dates'!$D$3:$Z$300,4,0)</f>
        <v>41780</v>
      </c>
      <c r="I2537" s="52">
        <f>VLOOKUP(VLOOKUP($B2537,'Exp Dates'!$E$5:$Z$300,MATCH("M2",'Exp Dates'!$E$2:$X$2,0),1),'Exp Dates'!$D$3:$Z$300,4,0)</f>
        <v>41808</v>
      </c>
      <c r="J2537" s="52">
        <f>VLOOKUP(VLOOKUP($B2537,'Exp Dates'!$E$5:$Z$300,MATCH("M3",'Exp Dates'!$E$2:$X$2,0),1),'Exp Dates'!$D$3:$Z$300,4,0)</f>
        <v>41836</v>
      </c>
      <c r="K2537" s="52">
        <f>VLOOKUP(VLOOKUP($B2537,'Exp Dates'!$E$5:$Z$300,MATCH("M4",'Exp Dates'!$E$2:$X$2,0),1),'Exp Dates'!$D$3:$Z$300,4,0)</f>
        <v>41871</v>
      </c>
      <c r="L2537" s="52">
        <f>VLOOKUP(VLOOKUP($B2537,'Exp Dates'!$E$5:$Z$300,MATCH("M5",'Exp Dates'!$E$2:$X$2,0),1),'Exp Dates'!$D$3:$Z$300,4,0)</f>
        <v>41899</v>
      </c>
      <c r="M2537">
        <f t="shared" si="2280"/>
        <v>35</v>
      </c>
      <c r="N2537">
        <f t="shared" si="2281"/>
        <v>63</v>
      </c>
      <c r="O2537">
        <f t="shared" si="2282"/>
        <v>91</v>
      </c>
      <c r="P2537">
        <f t="shared" si="2283"/>
        <v>126</v>
      </c>
      <c r="Q2537">
        <f t="shared" si="2269"/>
        <v>154</v>
      </c>
      <c r="R2537">
        <f t="shared" si="2233"/>
        <v>1</v>
      </c>
      <c r="S2537">
        <f t="shared" ca="1" si="2234"/>
        <v>1.6071428571428608E-2</v>
      </c>
      <c r="T2537">
        <f t="shared" ca="1" si="2235"/>
        <v>8.5714285714285909E-3</v>
      </c>
      <c r="U2537">
        <f t="shared" ca="1" si="2236"/>
        <v>15.727930966913609</v>
      </c>
      <c r="V2537">
        <f t="shared" ca="1" si="2237"/>
        <v>14.628480355115498</v>
      </c>
      <c r="W2537">
        <f t="shared" ca="1" si="2284"/>
        <v>15.727930966913609</v>
      </c>
      <c r="X2537">
        <f t="shared" ca="1" si="2238"/>
        <v>16.823416859803171</v>
      </c>
      <c r="Y2537">
        <f t="shared" si="2270"/>
        <v>35</v>
      </c>
      <c r="Z2537">
        <f t="shared" ca="1" si="2271"/>
        <v>15.9</v>
      </c>
      <c r="AA2537">
        <f t="shared" si="2272"/>
        <v>63</v>
      </c>
      <c r="AB2537">
        <f t="shared" ca="1" si="2273"/>
        <v>16.350000000000001</v>
      </c>
      <c r="AC2537">
        <f t="shared" ca="1" si="2274"/>
        <v>15.819642857142858</v>
      </c>
      <c r="AD2537" s="11">
        <f>Master!J2534</f>
        <v>14.18</v>
      </c>
      <c r="AE2537" s="11">
        <f t="shared" ca="1" si="2239"/>
        <v>18</v>
      </c>
      <c r="AF2537" s="11">
        <f t="shared" si="2278"/>
        <v>15.01365487875216</v>
      </c>
      <c r="AG2537" s="11">
        <f t="shared" si="2232"/>
        <v>-1.6673097575043219</v>
      </c>
      <c r="AH2537" s="11">
        <f>ROW()</f>
        <v>2537</v>
      </c>
      <c r="AI2537" s="11">
        <f t="shared" si="2240"/>
        <v>24</v>
      </c>
      <c r="AJ2537" s="11">
        <f t="shared" si="2241"/>
        <v>43</v>
      </c>
      <c r="AK2537">
        <f t="shared" ca="1" si="2242"/>
        <v>-7.1666666666666698E-2</v>
      </c>
      <c r="AL2537">
        <f t="shared" ca="1" si="2243"/>
        <v>-3.2387474080190159E-2</v>
      </c>
      <c r="AM2537">
        <f t="shared" ca="1" si="2244"/>
        <v>-2.3684210526315846E-2</v>
      </c>
      <c r="AN2537" s="11">
        <f t="shared" ca="1" si="2245"/>
        <v>0.51999999999999957</v>
      </c>
      <c r="AO2537" s="11">
        <f t="shared" ca="1" si="2246"/>
        <v>-3.4741350571081117E-2</v>
      </c>
      <c r="AP2537" s="11" t="str">
        <f t="shared" si="2247"/>
        <v/>
      </c>
      <c r="AQ2537" s="11" t="str">
        <f t="shared" si="2248"/>
        <v/>
      </c>
      <c r="AR2537" s="11">
        <f t="shared" ca="1" si="2275"/>
        <v>0.57000000000000028</v>
      </c>
      <c r="AS2537" s="11">
        <f t="shared" si="2279"/>
        <v>-9.6079213423359289E-2</v>
      </c>
      <c r="AT2537" s="11">
        <f t="shared" ca="1" si="2276"/>
        <v>1.904819497069463E-2</v>
      </c>
      <c r="AU2537" s="11">
        <f t="shared" ca="1" si="2277"/>
        <v>-6.0975798681183338E-3</v>
      </c>
      <c r="AV2537">
        <f t="shared" ca="1" si="2249"/>
        <v>0.93488327002661109</v>
      </c>
      <c r="AW2537">
        <f t="shared" ca="1" si="2250"/>
        <v>0.9464285714285714</v>
      </c>
      <c r="AX2537">
        <f>Master!J2534/Master!K2534</f>
        <v>0.93105712409717656</v>
      </c>
      <c r="AY2537">
        <f t="shared" ca="1" si="2285"/>
        <v>3.8261459294345324E-3</v>
      </c>
      <c r="AZ2537">
        <f t="shared" ca="1" si="2286"/>
        <v>1.5371447331394839E-2</v>
      </c>
      <c r="BA2537" s="11">
        <f>Master!L2534</f>
        <v>0.93105712409717656</v>
      </c>
      <c r="BB2537" s="53">
        <f t="shared" ca="1" si="2287"/>
        <v>0</v>
      </c>
      <c r="BC2537" s="11">
        <f t="shared" ca="1" si="2288"/>
        <v>55.222752049062926</v>
      </c>
      <c r="BD2537" s="11">
        <f t="shared" ca="1" si="2251"/>
        <v>0.12129760225669962</v>
      </c>
      <c r="BE2537" s="11">
        <f t="shared" ca="1" si="2252"/>
        <v>16.182879106945492</v>
      </c>
      <c r="BF2537" s="11">
        <f t="shared" ca="1" si="2253"/>
        <v>16.729430735883689</v>
      </c>
      <c r="BG2537" s="11">
        <f t="shared" ca="1" si="2254"/>
        <v>17.142896343215995</v>
      </c>
      <c r="BH2537" s="11">
        <f t="shared" ca="1" si="2255"/>
        <v>17.565288302016018</v>
      </c>
      <c r="BI2537" s="11">
        <f t="shared" ca="1" si="2256"/>
        <v>17.856358351582053</v>
      </c>
      <c r="BJ2537" s="11">
        <f t="shared" ca="1" si="2257"/>
        <v>16.846749783866539</v>
      </c>
      <c r="BK2537" s="11">
        <f t="shared" ca="1" si="2258"/>
        <v>17.499891440906492</v>
      </c>
      <c r="BL2537" s="11">
        <f t="shared" ca="1" si="2259"/>
        <v>17.980587700536599</v>
      </c>
      <c r="BM2537" s="11">
        <f t="shared" ca="1" si="2260"/>
        <v>18.462706123841443</v>
      </c>
      <c r="BN2537" s="11">
        <f t="shared" ca="1" si="2261"/>
        <v>18.790686341435592</v>
      </c>
      <c r="BO2537" s="11">
        <f t="shared" ca="1" si="2262"/>
        <v>5.9544011563933186E-2</v>
      </c>
      <c r="BP2537" s="11">
        <f t="shared" ca="1" si="2263"/>
        <v>7.032975173739997E-2</v>
      </c>
      <c r="BQ2537" s="11">
        <f t="shared" ca="1" si="2264"/>
        <v>7.0273077412892793E-2</v>
      </c>
      <c r="BR2537" s="11">
        <f t="shared" ca="1" si="2265"/>
        <v>7.9690416598914737E-2</v>
      </c>
      <c r="BS2537" s="11">
        <f t="shared" ca="1" si="2266"/>
        <v>7.6830162832985271E-2</v>
      </c>
      <c r="BT2537" s="11"/>
      <c r="BU2537" s="11"/>
      <c r="BV2537" s="11"/>
      <c r="BW2537" s="11"/>
      <c r="BX2537" s="11"/>
      <c r="BY2537" s="11"/>
      <c r="BZ2537" s="11" t="str">
        <f t="shared" si="2267"/>
        <v/>
      </c>
      <c r="CA2537" s="53" t="str">
        <f t="shared" ca="1" si="2268"/>
        <v/>
      </c>
    </row>
    <row r="2538" spans="2:87" x14ac:dyDescent="0.25">
      <c r="B2538" s="52">
        <f>Master!B2535</f>
        <v>41746</v>
      </c>
      <c r="C2538" s="11">
        <f ca="1">Master!Q2535</f>
        <v>15.6</v>
      </c>
      <c r="D2538" s="11">
        <f ca="1">Master!R2535</f>
        <v>16.100000000000001</v>
      </c>
      <c r="E2538" s="11">
        <f ca="1">Master!S2535</f>
        <v>16.7</v>
      </c>
      <c r="F2538" s="11">
        <f ca="1">Master!T2535</f>
        <v>17.05</v>
      </c>
      <c r="G2538" s="11">
        <f ca="1">Master!U2535</f>
        <v>17.45</v>
      </c>
      <c r="H2538" s="52">
        <f>VLOOKUP(VLOOKUP($B2538,'Exp Dates'!$E$5:$Z$300,MATCH("M1",'Exp Dates'!$E$2:$X$2,0),1),'Exp Dates'!$D$3:$Z$300,4,0)</f>
        <v>41780</v>
      </c>
      <c r="I2538" s="52">
        <f>VLOOKUP(VLOOKUP($B2538,'Exp Dates'!$E$5:$Z$300,MATCH("M2",'Exp Dates'!$E$2:$X$2,0),1),'Exp Dates'!$D$3:$Z$300,4,0)</f>
        <v>41808</v>
      </c>
      <c r="J2538" s="52">
        <f>VLOOKUP(VLOOKUP($B2538,'Exp Dates'!$E$5:$Z$300,MATCH("M3",'Exp Dates'!$E$2:$X$2,0),1),'Exp Dates'!$D$3:$Z$300,4,0)</f>
        <v>41836</v>
      </c>
      <c r="K2538" s="52">
        <f>VLOOKUP(VLOOKUP($B2538,'Exp Dates'!$E$5:$Z$300,MATCH("M4",'Exp Dates'!$E$2:$X$2,0),1),'Exp Dates'!$D$3:$Z$300,4,0)</f>
        <v>41871</v>
      </c>
      <c r="L2538" s="52">
        <f>VLOOKUP(VLOOKUP($B2538,'Exp Dates'!$E$5:$Z$300,MATCH("M5",'Exp Dates'!$E$2:$X$2,0),1),'Exp Dates'!$D$3:$Z$300,4,0)</f>
        <v>41899</v>
      </c>
      <c r="M2538">
        <f t="shared" si="2280"/>
        <v>34</v>
      </c>
      <c r="N2538">
        <f t="shared" si="2281"/>
        <v>62</v>
      </c>
      <c r="O2538">
        <f t="shared" si="2282"/>
        <v>90</v>
      </c>
      <c r="P2538">
        <f t="shared" si="2283"/>
        <v>125</v>
      </c>
      <c r="Q2538">
        <f t="shared" si="2269"/>
        <v>153</v>
      </c>
      <c r="R2538">
        <f t="shared" si="2233"/>
        <v>1</v>
      </c>
      <c r="S2538">
        <f t="shared" ca="1" si="2234"/>
        <v>1.7857142857142922E-2</v>
      </c>
      <c r="T2538">
        <f t="shared" ca="1" si="2235"/>
        <v>1.000000000000004E-2</v>
      </c>
      <c r="U2538">
        <f t="shared" ca="1" si="2236"/>
        <v>15.449287238914167</v>
      </c>
      <c r="V2538">
        <f t="shared" ca="1" si="2237"/>
        <v>13.846866587272174</v>
      </c>
      <c r="W2538">
        <f t="shared" ca="1" si="2284"/>
        <v>15.449287238914167</v>
      </c>
      <c r="X2538">
        <f t="shared" ca="1" si="2238"/>
        <v>16.740695538022731</v>
      </c>
      <c r="Y2538">
        <f t="shared" si="2270"/>
        <v>34</v>
      </c>
      <c r="Z2538">
        <f t="shared" ca="1" si="2271"/>
        <v>15.6</v>
      </c>
      <c r="AA2538">
        <f t="shared" si="2272"/>
        <v>62</v>
      </c>
      <c r="AB2538">
        <f t="shared" ca="1" si="2273"/>
        <v>16.100000000000001</v>
      </c>
      <c r="AC2538">
        <f t="shared" ca="1" si="2274"/>
        <v>15.528571428571428</v>
      </c>
      <c r="AD2538" s="11">
        <f>Master!J2535</f>
        <v>13.36</v>
      </c>
      <c r="AE2538" s="11">
        <f t="shared" ca="1" si="2239"/>
        <v>18</v>
      </c>
      <c r="AF2538" s="11">
        <f t="shared" si="2278"/>
        <v>14.18682743937608</v>
      </c>
      <c r="AG2538" s="11">
        <f t="shared" si="2232"/>
        <v>-1.6536548787521603</v>
      </c>
      <c r="AH2538" s="11">
        <f>ROW()</f>
        <v>2538</v>
      </c>
      <c r="AI2538" s="11">
        <f t="shared" si="2240"/>
        <v>23</v>
      </c>
      <c r="AJ2538" s="11">
        <f t="shared" si="2241"/>
        <v>42</v>
      </c>
      <c r="AK2538">
        <f t="shared" ca="1" si="2242"/>
        <v>-9.7391304347826099E-2</v>
      </c>
      <c r="AL2538">
        <f t="shared" ca="1" si="2243"/>
        <v>-4.421104962676381E-2</v>
      </c>
      <c r="AM2538">
        <f t="shared" ca="1" si="2244"/>
        <v>-2.6315789473684303E-2</v>
      </c>
      <c r="AN2538" s="11">
        <f t="shared" ca="1" si="2245"/>
        <v>-8.9999999999999858E-2</v>
      </c>
      <c r="AO2538" s="11">
        <f t="shared" ca="1" si="2246"/>
        <v>2.9351891264894903E-3</v>
      </c>
      <c r="AP2538" s="11" t="str">
        <f t="shared" si="2247"/>
        <v/>
      </c>
      <c r="AQ2538" s="11" t="str">
        <f t="shared" si="2248"/>
        <v/>
      </c>
      <c r="AR2538" s="11">
        <f t="shared" ca="1" si="2275"/>
        <v>5.9999999999998721E-2</v>
      </c>
      <c r="AS2538" s="11">
        <f t="shared" si="2279"/>
        <v>-5.9567352995481798E-2</v>
      </c>
      <c r="AT2538" s="11">
        <f t="shared" ca="1" si="2276"/>
        <v>-1.9048194970694474E-2</v>
      </c>
      <c r="AU2538" s="11">
        <f t="shared" ca="1" si="2277"/>
        <v>-1.5408625352845068E-2</v>
      </c>
      <c r="AV2538">
        <f t="shared" ca="1" si="2249"/>
        <v>0.92285814551877965</v>
      </c>
      <c r="AW2538">
        <f t="shared" ca="1" si="2250"/>
        <v>0.93413173652694614</v>
      </c>
      <c r="AX2538">
        <f>Master!J2535/Master!K2535</f>
        <v>0.90026954177897567</v>
      </c>
      <c r="AY2538">
        <f t="shared" ca="1" si="2285"/>
        <v>2.2588603739803981E-2</v>
      </c>
      <c r="AZ2538">
        <f t="shared" ca="1" si="2286"/>
        <v>3.3862194747970475E-2</v>
      </c>
      <c r="BA2538" s="11">
        <f>Master!L2535</f>
        <v>0.90026954177897567</v>
      </c>
      <c r="BB2538" s="53">
        <f t="shared" ca="1" si="2287"/>
        <v>0</v>
      </c>
      <c r="BC2538" s="11">
        <f t="shared" ca="1" si="2288"/>
        <v>55.222752049062926</v>
      </c>
      <c r="BD2538" s="11">
        <f t="shared" ca="1" si="2251"/>
        <v>0.16766467065868265</v>
      </c>
      <c r="BE2538" s="11">
        <f t="shared" ca="1" si="2252"/>
        <v>15.500989620434783</v>
      </c>
      <c r="BF2538" s="11">
        <f t="shared" ca="1" si="2253"/>
        <v>16.081549716345631</v>
      </c>
      <c r="BG2538" s="11">
        <f t="shared" ca="1" si="2254"/>
        <v>16.515034265363756</v>
      </c>
      <c r="BH2538" s="11">
        <f t="shared" ca="1" si="2255"/>
        <v>16.954557379055604</v>
      </c>
      <c r="BI2538" s="11">
        <f t="shared" ca="1" si="2256"/>
        <v>17.255970992761306</v>
      </c>
      <c r="BJ2538" s="11">
        <f t="shared" ca="1" si="2257"/>
        <v>16.154247250161895</v>
      </c>
      <c r="BK2538" s="11">
        <f t="shared" ca="1" si="2258"/>
        <v>16.842806933415059</v>
      </c>
      <c r="BL2538" s="11">
        <f t="shared" ca="1" si="2259"/>
        <v>17.343857024287885</v>
      </c>
      <c r="BM2538" s="11">
        <f t="shared" ca="1" si="2260"/>
        <v>17.843173064661283</v>
      </c>
      <c r="BN2538" s="11">
        <f t="shared" ca="1" si="2261"/>
        <v>18.181457797764047</v>
      </c>
      <c r="BO2538" s="11">
        <f t="shared" ca="1" si="2262"/>
        <v>3.5528669882172847E-2</v>
      </c>
      <c r="BP2538" s="11">
        <f t="shared" ca="1" si="2263"/>
        <v>4.6137076609630956E-2</v>
      </c>
      <c r="BQ2538" s="11">
        <f t="shared" ca="1" si="2264"/>
        <v>3.8554312831609927E-2</v>
      </c>
      <c r="BR2538" s="11">
        <f t="shared" ca="1" si="2265"/>
        <v>4.6520414349635386E-2</v>
      </c>
      <c r="BS2538" s="11">
        <f t="shared" ca="1" si="2266"/>
        <v>4.1917352307395239E-2</v>
      </c>
      <c r="BT2538" s="11"/>
      <c r="BU2538" s="11"/>
      <c r="BV2538" s="11"/>
      <c r="BW2538" s="11"/>
      <c r="BX2538" s="11"/>
      <c r="BY2538" s="11"/>
      <c r="BZ2538" s="11" t="str">
        <f t="shared" si="2267"/>
        <v/>
      </c>
      <c r="CA2538" s="53" t="str">
        <f t="shared" ca="1" si="2268"/>
        <v/>
      </c>
    </row>
    <row r="2539" spans="2:87" x14ac:dyDescent="0.25">
      <c r="B2539" s="52">
        <f>Master!B2536</f>
        <v>41750</v>
      </c>
      <c r="C2539" s="11">
        <f ca="1">Master!Q2536</f>
        <v>15.4</v>
      </c>
      <c r="D2539" s="11">
        <f ca="1">Master!R2536</f>
        <v>16.05</v>
      </c>
      <c r="E2539" s="11">
        <f ca="1">Master!S2536</f>
        <v>16.649999999999999</v>
      </c>
      <c r="F2539" s="11">
        <f ca="1">Master!T2536</f>
        <v>17.05</v>
      </c>
      <c r="G2539" s="11">
        <f ca="1">Master!U2536</f>
        <v>17.45</v>
      </c>
      <c r="H2539" s="52">
        <f>VLOOKUP(VLOOKUP($B2539,'Exp Dates'!$E$5:$Z$300,MATCH("M1",'Exp Dates'!$E$2:$X$2,0),1),'Exp Dates'!$D$3:$Z$300,4,0)</f>
        <v>41780</v>
      </c>
      <c r="I2539" s="52">
        <f>VLOOKUP(VLOOKUP($B2539,'Exp Dates'!$E$5:$Z$300,MATCH("M2",'Exp Dates'!$E$2:$X$2,0),1),'Exp Dates'!$D$3:$Z$300,4,0)</f>
        <v>41808</v>
      </c>
      <c r="J2539" s="52">
        <f>VLOOKUP(VLOOKUP($B2539,'Exp Dates'!$E$5:$Z$300,MATCH("M3",'Exp Dates'!$E$2:$X$2,0),1),'Exp Dates'!$D$3:$Z$300,4,0)</f>
        <v>41836</v>
      </c>
      <c r="K2539" s="52">
        <f>VLOOKUP(VLOOKUP($B2539,'Exp Dates'!$E$5:$Z$300,MATCH("M4",'Exp Dates'!$E$2:$X$2,0),1),'Exp Dates'!$D$3:$Z$300,4,0)</f>
        <v>41871</v>
      </c>
      <c r="L2539" s="52">
        <f>VLOOKUP(VLOOKUP($B2539,'Exp Dates'!$E$5:$Z$300,MATCH("M5",'Exp Dates'!$E$2:$X$2,0),1),'Exp Dates'!$D$3:$Z$300,4,0)</f>
        <v>41899</v>
      </c>
      <c r="M2539">
        <f t="shared" si="2280"/>
        <v>30</v>
      </c>
      <c r="N2539">
        <f t="shared" si="2281"/>
        <v>58</v>
      </c>
      <c r="O2539">
        <f t="shared" si="2282"/>
        <v>86</v>
      </c>
      <c r="P2539">
        <f t="shared" si="2283"/>
        <v>121</v>
      </c>
      <c r="Q2539">
        <f t="shared" si="2269"/>
        <v>149</v>
      </c>
      <c r="R2539">
        <f t="shared" si="2233"/>
        <v>1</v>
      </c>
      <c r="S2539">
        <f t="shared" ca="1" si="2234"/>
        <v>2.3214285714285725E-2</v>
      </c>
      <c r="T2539">
        <f t="shared" ca="1" si="2235"/>
        <v>1.1428571428571489E-2</v>
      </c>
      <c r="U2539">
        <f t="shared" ca="1" si="2236"/>
        <v>15.4</v>
      </c>
      <c r="V2539">
        <f t="shared" ca="1" si="2237"/>
        <v>14.190084566344222</v>
      </c>
      <c r="W2539">
        <f t="shared" ca="1" si="2284"/>
        <v>15.4</v>
      </c>
      <c r="X2539">
        <f t="shared" ca="1" si="2238"/>
        <v>16.755005190232893</v>
      </c>
      <c r="Y2539">
        <f t="shared" si="2270"/>
        <v>30</v>
      </c>
      <c r="Z2539">
        <f t="shared" ca="1" si="2271"/>
        <v>15.4</v>
      </c>
      <c r="AA2539">
        <f t="shared" si="2272"/>
        <v>58</v>
      </c>
      <c r="AB2539">
        <f t="shared" ca="1" si="2273"/>
        <v>16.05</v>
      </c>
      <c r="AC2539">
        <f t="shared" ca="1" si="2274"/>
        <v>15.4</v>
      </c>
      <c r="AD2539" s="11">
        <f>Master!J2536</f>
        <v>13.25</v>
      </c>
      <c r="AE2539" s="11">
        <f t="shared" ca="1" si="2239"/>
        <v>18</v>
      </c>
      <c r="AF2539" s="11">
        <f t="shared" si="2278"/>
        <v>13.718413719688041</v>
      </c>
      <c r="AG2539" s="11">
        <f t="shared" si="2232"/>
        <v>-0.9368274393760796</v>
      </c>
      <c r="AH2539" s="11">
        <f>ROW()</f>
        <v>2539</v>
      </c>
      <c r="AI2539" s="11">
        <f t="shared" si="2240"/>
        <v>22</v>
      </c>
      <c r="AJ2539" s="11">
        <f t="shared" si="2241"/>
        <v>41</v>
      </c>
      <c r="AK2539">
        <f t="shared" ca="1" si="2242"/>
        <v>-9.7727272727272746E-2</v>
      </c>
      <c r="AL2539">
        <f t="shared" ca="1" si="2243"/>
        <v>-4.5519975649391142E-2</v>
      </c>
      <c r="AM2539">
        <f t="shared" ca="1" si="2244"/>
        <v>-3.421052631578949E-2</v>
      </c>
      <c r="AN2539" s="11">
        <f t="shared" ca="1" si="2245"/>
        <v>-8.9999999999999858E-2</v>
      </c>
      <c r="AO2539" s="11">
        <f t="shared" ca="1" si="2246"/>
        <v>2.8883132695200465E-3</v>
      </c>
      <c r="AP2539" s="11" t="str">
        <f t="shared" si="2247"/>
        <v/>
      </c>
      <c r="AQ2539" s="11" t="str">
        <f t="shared" si="2248"/>
        <v/>
      </c>
      <c r="AR2539" s="11">
        <f t="shared" ca="1" si="2275"/>
        <v>-0.14000000000000057</v>
      </c>
      <c r="AS2539" s="11">
        <f t="shared" si="2279"/>
        <v>-8.2676156762683632E-3</v>
      </c>
      <c r="AT2539" s="11">
        <f t="shared" ca="1" si="2276"/>
        <v>-1.2903404835907841E-2</v>
      </c>
      <c r="AU2539" s="11">
        <f t="shared" ca="1" si="2277"/>
        <v>-3.1104224143925024E-3</v>
      </c>
      <c r="AV2539">
        <f t="shared" ca="1" si="2249"/>
        <v>0.91912833360250012</v>
      </c>
      <c r="AW2539">
        <f t="shared" ca="1" si="2250"/>
        <v>0.92492492492492506</v>
      </c>
      <c r="AX2539">
        <f>Master!J2536/Master!K2536</f>
        <v>0.89830508474576276</v>
      </c>
      <c r="AY2539">
        <f t="shared" ca="1" si="2285"/>
        <v>2.0823248856737364E-2</v>
      </c>
      <c r="AZ2539">
        <f t="shared" ca="1" si="2286"/>
        <v>2.6619840179162302E-2</v>
      </c>
      <c r="BA2539" s="11">
        <f>Master!L2536</f>
        <v>0.89830508474576276</v>
      </c>
      <c r="BB2539" s="53">
        <f t="shared" ca="1" si="2287"/>
        <v>0</v>
      </c>
      <c r="BC2539" s="11">
        <f t="shared" ca="1" si="2288"/>
        <v>55.222752049062926</v>
      </c>
      <c r="BD2539" s="11">
        <f t="shared" ca="1" si="2251"/>
        <v>0.16226415094339625</v>
      </c>
      <c r="BE2539" s="11">
        <f t="shared" ca="1" si="2252"/>
        <v>15.306408438611097</v>
      </c>
      <c r="BF2539" s="11">
        <f t="shared" ca="1" si="2253"/>
        <v>15.925329177706541</v>
      </c>
      <c r="BG2539" s="11">
        <f t="shared" ca="1" si="2254"/>
        <v>16.375963415365725</v>
      </c>
      <c r="BH2539" s="11">
        <f t="shared" ca="1" si="2255"/>
        <v>16.827727775693496</v>
      </c>
      <c r="BI2539" s="11">
        <f t="shared" ca="1" si="2256"/>
        <v>17.135627659690588</v>
      </c>
      <c r="BJ2539" s="11">
        <f t="shared" ca="1" si="2257"/>
        <v>15.66385882079199</v>
      </c>
      <c r="BK2539" s="11">
        <f t="shared" ca="1" si="2258"/>
        <v>16.349767951321461</v>
      </c>
      <c r="BL2539" s="11">
        <f t="shared" ca="1" si="2259"/>
        <v>16.840828445064396</v>
      </c>
      <c r="BM2539" s="11">
        <f t="shared" ca="1" si="2260"/>
        <v>17.327787635031971</v>
      </c>
      <c r="BN2539" s="11">
        <f t="shared" ca="1" si="2261"/>
        <v>17.657194396603433</v>
      </c>
      <c r="BO2539" s="11">
        <f t="shared" ca="1" si="2262"/>
        <v>1.7133689661817497E-2</v>
      </c>
      <c r="BP2539" s="11">
        <f t="shared" ca="1" si="2263"/>
        <v>1.8677130923455465E-2</v>
      </c>
      <c r="BQ2539" s="11">
        <f t="shared" ca="1" si="2264"/>
        <v>1.1461167871735567E-2</v>
      </c>
      <c r="BR2539" s="11">
        <f t="shared" ca="1" si="2265"/>
        <v>1.6292529913898512E-2</v>
      </c>
      <c r="BS2539" s="11">
        <f t="shared" ca="1" si="2266"/>
        <v>1.1873604389881498E-2</v>
      </c>
      <c r="BT2539" s="11"/>
      <c r="BU2539" s="11"/>
      <c r="BV2539" s="11"/>
      <c r="BW2539" s="11"/>
      <c r="BX2539" s="11"/>
      <c r="BY2539" s="11"/>
      <c r="BZ2539" s="11" t="str">
        <f t="shared" si="2267"/>
        <v/>
      </c>
      <c r="CA2539" s="53" t="str">
        <f t="shared" ca="1" si="2268"/>
        <v/>
      </c>
    </row>
    <row r="2540" spans="2:87" x14ac:dyDescent="0.25">
      <c r="B2540" s="52">
        <f>Master!B2537</f>
        <v>41751</v>
      </c>
      <c r="C2540" s="11">
        <f ca="1">Master!Q2537</f>
        <v>15.25</v>
      </c>
      <c r="D2540" s="11">
        <f ca="1">Master!R2537</f>
        <v>15.85</v>
      </c>
      <c r="E2540" s="11">
        <f ca="1">Master!S2537</f>
        <v>16.5</v>
      </c>
      <c r="F2540" s="11">
        <f ca="1">Master!T2537</f>
        <v>17</v>
      </c>
      <c r="G2540" s="11">
        <f ca="1">Master!U2537</f>
        <v>17.399999999999999</v>
      </c>
      <c r="H2540" s="52">
        <f>VLOOKUP(VLOOKUP($B2540,'Exp Dates'!$E$5:$Z$300,MATCH("M1",'Exp Dates'!$E$2:$X$2,0),1),'Exp Dates'!$D$3:$Z$300,4,0)</f>
        <v>41780</v>
      </c>
      <c r="I2540" s="52">
        <f>VLOOKUP(VLOOKUP($B2540,'Exp Dates'!$E$5:$Z$300,MATCH("M2",'Exp Dates'!$E$2:$X$2,0),1),'Exp Dates'!$D$3:$Z$300,4,0)</f>
        <v>41808</v>
      </c>
      <c r="J2540" s="52">
        <f>VLOOKUP(VLOOKUP($B2540,'Exp Dates'!$E$5:$Z$300,MATCH("M3",'Exp Dates'!$E$2:$X$2,0),1),'Exp Dates'!$D$3:$Z$300,4,0)</f>
        <v>41836</v>
      </c>
      <c r="K2540" s="52">
        <f>VLOOKUP(VLOOKUP($B2540,'Exp Dates'!$E$5:$Z$300,MATCH("M4",'Exp Dates'!$E$2:$X$2,0),1),'Exp Dates'!$D$3:$Z$300,4,0)</f>
        <v>41871</v>
      </c>
      <c r="L2540" s="52">
        <f>VLOOKUP(VLOOKUP($B2540,'Exp Dates'!$E$5:$Z$300,MATCH("M5",'Exp Dates'!$E$2:$X$2,0),1),'Exp Dates'!$D$3:$Z$300,4,0)</f>
        <v>41899</v>
      </c>
      <c r="M2540">
        <f t="shared" si="2280"/>
        <v>29</v>
      </c>
      <c r="N2540">
        <f t="shared" si="2281"/>
        <v>57</v>
      </c>
      <c r="O2540">
        <f t="shared" si="2282"/>
        <v>85</v>
      </c>
      <c r="P2540">
        <f t="shared" si="2283"/>
        <v>120</v>
      </c>
      <c r="Q2540">
        <f t="shared" si="2269"/>
        <v>148</v>
      </c>
      <c r="R2540">
        <f t="shared" si="2233"/>
        <v>1</v>
      </c>
      <c r="S2540">
        <f t="shared" ca="1" si="2234"/>
        <v>2.1428571428571415E-2</v>
      </c>
      <c r="T2540">
        <f t="shared" ca="1" si="2235"/>
        <v>1.4285714285714285E-2</v>
      </c>
      <c r="U2540">
        <f t="shared" ca="1" si="2236"/>
        <v>15.291458867149149</v>
      </c>
      <c r="V2540">
        <f t="shared" ca="1" si="2237"/>
        <v>13.920214296893151</v>
      </c>
      <c r="W2540">
        <f t="shared" ca="1" si="2284"/>
        <v>15.291458867149149</v>
      </c>
      <c r="X2540">
        <f t="shared" ca="1" si="2238"/>
        <v>16.649026763324592</v>
      </c>
      <c r="Y2540">
        <f t="shared" si="2270"/>
        <v>29</v>
      </c>
      <c r="Z2540">
        <f t="shared" ca="1" si="2271"/>
        <v>15.25</v>
      </c>
      <c r="AA2540">
        <f t="shared" si="2272"/>
        <v>57</v>
      </c>
      <c r="AB2540">
        <f t="shared" ca="1" si="2273"/>
        <v>15.85</v>
      </c>
      <c r="AC2540">
        <f t="shared" ca="1" si="2274"/>
        <v>15.271428571428572</v>
      </c>
      <c r="AD2540" s="11">
        <f>Master!J2537</f>
        <v>13.19</v>
      </c>
      <c r="AE2540" s="11">
        <f t="shared" ca="1" si="2239"/>
        <v>18</v>
      </c>
      <c r="AF2540" s="11">
        <f t="shared" si="2278"/>
        <v>13.454206859844021</v>
      </c>
      <c r="AG2540" s="11">
        <f t="shared" si="2232"/>
        <v>-0.52841371968804118</v>
      </c>
      <c r="AH2540" s="11">
        <f>ROW()</f>
        <v>2540</v>
      </c>
      <c r="AI2540" s="11">
        <f t="shared" si="2240"/>
        <v>21</v>
      </c>
      <c r="AJ2540" s="11">
        <f t="shared" si="2241"/>
        <v>40</v>
      </c>
      <c r="AK2540">
        <f t="shared" ca="1" si="2242"/>
        <v>-9.8095238095238124E-2</v>
      </c>
      <c r="AL2540">
        <f t="shared" ca="1" si="2243"/>
        <v>-4.6922567630126366E-2</v>
      </c>
      <c r="AM2540">
        <f t="shared" ca="1" si="2244"/>
        <v>-3.1578947368421033E-2</v>
      </c>
      <c r="AN2540" s="11">
        <f t="shared" ca="1" si="2245"/>
        <v>7.0000000000000284E-2</v>
      </c>
      <c r="AO2540" s="11">
        <f t="shared" ca="1" si="2246"/>
        <v>-7.6670536150902722E-3</v>
      </c>
      <c r="AP2540" s="11" t="str">
        <f t="shared" si="2247"/>
        <v/>
      </c>
      <c r="AQ2540" s="11" t="str">
        <f t="shared" si="2248"/>
        <v/>
      </c>
      <c r="AR2540" s="11">
        <f t="shared" ca="1" si="2275"/>
        <v>-0.12999999999999901</v>
      </c>
      <c r="AS2540" s="11">
        <f t="shared" si="2279"/>
        <v>-4.5385857030080731E-3</v>
      </c>
      <c r="AT2540" s="11">
        <f t="shared" ca="1" si="2276"/>
        <v>-9.7880063661628207E-3</v>
      </c>
      <c r="AU2540" s="11">
        <f t="shared" ca="1" si="2277"/>
        <v>-1.2539349252735364E-2</v>
      </c>
      <c r="AV2540">
        <f t="shared" ca="1" si="2249"/>
        <v>0.9184596243687968</v>
      </c>
      <c r="AW2540">
        <f t="shared" ca="1" si="2250"/>
        <v>0.9242424242424242</v>
      </c>
      <c r="AX2540">
        <f>Master!J2537/Master!K2537</f>
        <v>0.90280629705681037</v>
      </c>
      <c r="AY2540">
        <f t="shared" ca="1" si="2285"/>
        <v>1.5653327311986431E-2</v>
      </c>
      <c r="AZ2540">
        <f t="shared" ca="1" si="2286"/>
        <v>2.1436127185613829E-2</v>
      </c>
      <c r="BA2540" s="11">
        <f>Master!L2537</f>
        <v>0.90280629705681037</v>
      </c>
      <c r="BB2540" s="53">
        <f t="shared" ca="1" si="2287"/>
        <v>0</v>
      </c>
      <c r="BC2540" s="11">
        <f t="shared" ca="1" si="2288"/>
        <v>55.222752049062926</v>
      </c>
      <c r="BD2540" s="11">
        <f t="shared" ca="1" si="2251"/>
        <v>0.15617892342683856</v>
      </c>
      <c r="BE2540" s="11">
        <f t="shared" ca="1" si="2252"/>
        <v>15.22976013204241</v>
      </c>
      <c r="BF2540" s="11">
        <f t="shared" ca="1" si="2253"/>
        <v>15.860505835891761</v>
      </c>
      <c r="BG2540" s="11">
        <f t="shared" ca="1" si="2254"/>
        <v>16.316404919085915</v>
      </c>
      <c r="BH2540" s="11">
        <f t="shared" ca="1" si="2255"/>
        <v>16.77197654842838</v>
      </c>
      <c r="BI2540" s="11">
        <f t="shared" ca="1" si="2256"/>
        <v>17.081925914480678</v>
      </c>
      <c r="BJ2540" s="11">
        <f t="shared" ca="1" si="2257"/>
        <v>15.429453394246558</v>
      </c>
      <c r="BK2540" s="11">
        <f t="shared" ca="1" si="2258"/>
        <v>16.098905146423334</v>
      </c>
      <c r="BL2540" s="11">
        <f t="shared" ca="1" si="2259"/>
        <v>16.577931388374324</v>
      </c>
      <c r="BM2540" s="11">
        <f t="shared" ca="1" si="2260"/>
        <v>17.05355005076655</v>
      </c>
      <c r="BN2540" s="11">
        <f t="shared" ca="1" si="2261"/>
        <v>17.375720790107774</v>
      </c>
      <c r="BO2540" s="11">
        <f t="shared" ca="1" si="2262"/>
        <v>1.1767435688298855E-2</v>
      </c>
      <c r="BP2540" s="11">
        <f t="shared" ca="1" si="2263"/>
        <v>1.5703794727024212E-2</v>
      </c>
      <c r="BQ2540" s="11">
        <f t="shared" ca="1" si="2264"/>
        <v>4.7231144469286335E-3</v>
      </c>
      <c r="BR2540" s="11">
        <f t="shared" ca="1" si="2265"/>
        <v>3.1500029862676637E-3</v>
      </c>
      <c r="BS2540" s="11">
        <f t="shared" ca="1" si="2266"/>
        <v>-1.3953568903577462E-3</v>
      </c>
      <c r="BT2540" s="11"/>
      <c r="BU2540" s="11"/>
      <c r="BV2540" s="11"/>
      <c r="BW2540" s="11"/>
      <c r="BX2540" s="11"/>
      <c r="BY2540" s="11"/>
      <c r="BZ2540" s="11" t="str">
        <f t="shared" si="2267"/>
        <v/>
      </c>
      <c r="CA2540" s="53" t="str">
        <f t="shared" ca="1" si="2268"/>
        <v/>
      </c>
    </row>
    <row r="2541" spans="2:87" x14ac:dyDescent="0.25">
      <c r="B2541" s="52">
        <f>Master!B2538</f>
        <v>41752</v>
      </c>
      <c r="C2541" s="11">
        <f ca="1">Master!Q2538</f>
        <v>15.4</v>
      </c>
      <c r="D2541" s="11">
        <f ca="1">Master!R2538</f>
        <v>15.8</v>
      </c>
      <c r="E2541" s="11">
        <f ca="1">Master!S2538</f>
        <v>16.45</v>
      </c>
      <c r="F2541" s="11">
        <f ca="1">Master!T2538</f>
        <v>17</v>
      </c>
      <c r="G2541" s="11">
        <f ca="1">Master!U2538</f>
        <v>17.5</v>
      </c>
      <c r="H2541" s="52">
        <f>VLOOKUP(VLOOKUP($B2541,'Exp Dates'!$E$5:$Z$300,MATCH("M1",'Exp Dates'!$E$2:$X$2,0),1),'Exp Dates'!$D$3:$Z$300,4,0)</f>
        <v>41780</v>
      </c>
      <c r="I2541" s="52">
        <f>VLOOKUP(VLOOKUP($B2541,'Exp Dates'!$E$5:$Z$300,MATCH("M2",'Exp Dates'!$E$2:$X$2,0),1),'Exp Dates'!$D$3:$Z$300,4,0)</f>
        <v>41808</v>
      </c>
      <c r="J2541" s="52">
        <f>VLOOKUP(VLOOKUP($B2541,'Exp Dates'!$E$5:$Z$300,MATCH("M3",'Exp Dates'!$E$2:$X$2,0),1),'Exp Dates'!$D$3:$Z$300,4,0)</f>
        <v>41836</v>
      </c>
      <c r="K2541" s="52">
        <f>VLOOKUP(VLOOKUP($B2541,'Exp Dates'!$E$5:$Z$300,MATCH("M4",'Exp Dates'!$E$2:$X$2,0),1),'Exp Dates'!$D$3:$Z$300,4,0)</f>
        <v>41871</v>
      </c>
      <c r="L2541" s="52">
        <f>VLOOKUP(VLOOKUP($B2541,'Exp Dates'!$E$5:$Z$300,MATCH("M5",'Exp Dates'!$E$2:$X$2,0),1),'Exp Dates'!$D$3:$Z$300,4,0)</f>
        <v>41899</v>
      </c>
      <c r="M2541">
        <f t="shared" si="2280"/>
        <v>28</v>
      </c>
      <c r="N2541">
        <f t="shared" si="2281"/>
        <v>56</v>
      </c>
      <c r="O2541">
        <f t="shared" si="2282"/>
        <v>84</v>
      </c>
      <c r="P2541">
        <f t="shared" si="2283"/>
        <v>119</v>
      </c>
      <c r="Q2541">
        <f t="shared" si="2269"/>
        <v>147</v>
      </c>
      <c r="R2541">
        <f t="shared" si="2233"/>
        <v>1</v>
      </c>
      <c r="S2541">
        <f t="shared" ca="1" si="2234"/>
        <v>1.4285714285714299E-2</v>
      </c>
      <c r="T2541">
        <f t="shared" ca="1" si="2235"/>
        <v>1.5714285714285736E-2</v>
      </c>
      <c r="U2541">
        <f t="shared" ca="1" si="2236"/>
        <v>15.453931538608551</v>
      </c>
      <c r="V2541">
        <f t="shared" ca="1" si="2237"/>
        <v>13.969162465946194</v>
      </c>
      <c r="W2541">
        <f t="shared" ca="1" si="2284"/>
        <v>15.453931538608551</v>
      </c>
      <c r="X2541">
        <f t="shared" ca="1" si="2238"/>
        <v>16.632975409340986</v>
      </c>
      <c r="Y2541">
        <f t="shared" si="2270"/>
        <v>28</v>
      </c>
      <c r="Z2541">
        <f t="shared" ca="1" si="2271"/>
        <v>15.4</v>
      </c>
      <c r="AA2541">
        <f t="shared" si="2272"/>
        <v>56</v>
      </c>
      <c r="AB2541">
        <f t="shared" ca="1" si="2273"/>
        <v>15.8</v>
      </c>
      <c r="AC2541">
        <f t="shared" ca="1" si="2274"/>
        <v>15.428571428571429</v>
      </c>
      <c r="AD2541" s="11">
        <f>Master!J2538</f>
        <v>13.27</v>
      </c>
      <c r="AE2541" s="11">
        <f t="shared" ca="1" si="2239"/>
        <v>18</v>
      </c>
      <c r="AF2541" s="11">
        <f t="shared" si="2278"/>
        <v>13.36210342992201</v>
      </c>
      <c r="AG2541" s="11">
        <f t="shared" si="2232"/>
        <v>-0.18420685984402141</v>
      </c>
      <c r="AH2541" s="11">
        <f>ROW()</f>
        <v>2541</v>
      </c>
      <c r="AI2541" s="11">
        <f t="shared" si="2240"/>
        <v>20</v>
      </c>
      <c r="AJ2541" s="11">
        <f t="shared" si="2241"/>
        <v>39</v>
      </c>
      <c r="AK2541">
        <f t="shared" ca="1" si="2242"/>
        <v>-0.10650000000000004</v>
      </c>
      <c r="AL2541">
        <f t="shared" ca="1" si="2243"/>
        <v>-5.2134069356744916E-2</v>
      </c>
      <c r="AM2541">
        <f t="shared" ca="1" si="2244"/>
        <v>-2.1052631578947389E-2</v>
      </c>
      <c r="AN2541" s="11">
        <f t="shared" ca="1" si="2245"/>
        <v>4.9999999999998934E-2</v>
      </c>
      <c r="AO2541" s="11">
        <f t="shared" ca="1" si="2246"/>
        <v>-6.6320824257625876E-3</v>
      </c>
      <c r="AP2541" s="11" t="str">
        <f t="shared" si="2247"/>
        <v/>
      </c>
      <c r="AQ2541" s="11" t="str">
        <f t="shared" si="2248"/>
        <v/>
      </c>
      <c r="AR2541" s="11">
        <f t="shared" ca="1" si="2275"/>
        <v>0.19999999999999929</v>
      </c>
      <c r="AS2541" s="11">
        <f t="shared" si="2279"/>
        <v>6.046881614892907E-3</v>
      </c>
      <c r="AT2541" s="11">
        <f t="shared" ca="1" si="2276"/>
        <v>9.7880063661629439E-3</v>
      </c>
      <c r="AU2541" s="11">
        <f t="shared" ca="1" si="2277"/>
        <v>-3.1595602903684815E-3</v>
      </c>
      <c r="AV2541">
        <f t="shared" ca="1" si="2249"/>
        <v>0.92911407359682074</v>
      </c>
      <c r="AW2541">
        <f t="shared" ca="1" si="2250"/>
        <v>0.93617021276595747</v>
      </c>
      <c r="AX2541">
        <f>Master!J2538/Master!K2538</f>
        <v>0.89480782198246789</v>
      </c>
      <c r="AY2541">
        <f t="shared" ca="1" si="2285"/>
        <v>3.4306251614352856E-2</v>
      </c>
      <c r="AZ2541">
        <f t="shared" ca="1" si="2286"/>
        <v>4.1362390783489578E-2</v>
      </c>
      <c r="BA2541" s="11">
        <f>Master!L2538</f>
        <v>0.89480782198246789</v>
      </c>
      <c r="BB2541" s="53">
        <f t="shared" ca="1" si="2287"/>
        <v>0</v>
      </c>
      <c r="BC2541" s="11">
        <f t="shared" ca="1" si="2288"/>
        <v>55.222752049062926</v>
      </c>
      <c r="BD2541" s="11">
        <f t="shared" ca="1" si="2251"/>
        <v>0.16051243406179358</v>
      </c>
      <c r="BE2541" s="11">
        <f t="shared" ca="1" si="2252"/>
        <v>15.266066065971351</v>
      </c>
      <c r="BF2541" s="11">
        <f t="shared" ca="1" si="2253"/>
        <v>15.903920130048245</v>
      </c>
      <c r="BG2541" s="11">
        <f t="shared" ca="1" si="2254"/>
        <v>16.362111816503631</v>
      </c>
      <c r="BH2541" s="11">
        <f t="shared" ca="1" si="2255"/>
        <v>16.818875985371225</v>
      </c>
      <c r="BI2541" s="11">
        <f t="shared" ca="1" si="2256"/>
        <v>17.129271023509819</v>
      </c>
      <c r="BJ2541" s="11">
        <f t="shared" ca="1" si="2257"/>
        <v>15.334985953861093</v>
      </c>
      <c r="BK2541" s="11">
        <f t="shared" ca="1" si="2258"/>
        <v>15.986670994296711</v>
      </c>
      <c r="BL2541" s="11">
        <f t="shared" ca="1" si="2259"/>
        <v>16.453041465096984</v>
      </c>
      <c r="BM2541" s="11">
        <f t="shared" ca="1" si="2260"/>
        <v>16.916863632089786</v>
      </c>
      <c r="BN2541" s="11">
        <f t="shared" ca="1" si="2261"/>
        <v>17.231551110279163</v>
      </c>
      <c r="BO2541" s="11">
        <f t="shared" ca="1" si="2262"/>
        <v>-4.2216913077213203E-3</v>
      </c>
      <c r="BP2541" s="11">
        <f t="shared" ca="1" si="2263"/>
        <v>1.1814619892196898E-2</v>
      </c>
      <c r="BQ2541" s="11">
        <f t="shared" ca="1" si="2264"/>
        <v>1.8489149525735549E-4</v>
      </c>
      <c r="BR2541" s="11">
        <f t="shared" ca="1" si="2265"/>
        <v>-4.890374582953716E-3</v>
      </c>
      <c r="BS2541" s="11">
        <f t="shared" ca="1" si="2266"/>
        <v>-1.5339936555476386E-2</v>
      </c>
      <c r="BT2541" s="11"/>
      <c r="BU2541" s="11"/>
      <c r="BV2541" s="11"/>
      <c r="BW2541" s="11"/>
      <c r="BX2541" s="11"/>
      <c r="BY2541" s="11"/>
      <c r="BZ2541" s="11" t="str">
        <f t="shared" si="2267"/>
        <v/>
      </c>
      <c r="CA2541" s="53" t="str">
        <f t="shared" ca="1" si="2268"/>
        <v/>
      </c>
    </row>
    <row r="2542" spans="2:87" x14ac:dyDescent="0.25">
      <c r="B2542" s="52">
        <f>Master!B2539</f>
        <v>41753</v>
      </c>
      <c r="C2542" s="11">
        <f ca="1">Master!Q2539</f>
        <v>15.5</v>
      </c>
      <c r="D2542" s="11">
        <f ca="1">Master!R2539</f>
        <v>16.05</v>
      </c>
      <c r="E2542" s="11">
        <f ca="1">Master!S2539</f>
        <v>16.55</v>
      </c>
      <c r="F2542" s="11">
        <f ca="1">Master!T2539</f>
        <v>17</v>
      </c>
      <c r="G2542" s="11">
        <f ca="1">Master!U2539</f>
        <v>17.45</v>
      </c>
      <c r="H2542" s="52">
        <f>VLOOKUP(VLOOKUP($B2542,'Exp Dates'!$E$5:$Z$300,MATCH("M1",'Exp Dates'!$E$2:$X$2,0),1),'Exp Dates'!$D$3:$Z$300,4,0)</f>
        <v>41780</v>
      </c>
      <c r="I2542" s="52">
        <f>VLOOKUP(VLOOKUP($B2542,'Exp Dates'!$E$5:$Z$300,MATCH("M2",'Exp Dates'!$E$2:$X$2,0),1),'Exp Dates'!$D$3:$Z$300,4,0)</f>
        <v>41808</v>
      </c>
      <c r="J2542" s="52">
        <f>VLOOKUP(VLOOKUP($B2542,'Exp Dates'!$E$5:$Z$300,MATCH("M3",'Exp Dates'!$E$2:$X$2,0),1),'Exp Dates'!$D$3:$Z$300,4,0)</f>
        <v>41836</v>
      </c>
      <c r="K2542" s="52">
        <f>VLOOKUP(VLOOKUP($B2542,'Exp Dates'!$E$5:$Z$300,MATCH("M4",'Exp Dates'!$E$2:$X$2,0),1),'Exp Dates'!$D$3:$Z$300,4,0)</f>
        <v>41871</v>
      </c>
      <c r="L2542" s="52">
        <f>VLOOKUP(VLOOKUP($B2542,'Exp Dates'!$E$5:$Z$300,MATCH("M5",'Exp Dates'!$E$2:$X$2,0),1),'Exp Dates'!$D$3:$Z$300,4,0)</f>
        <v>41899</v>
      </c>
      <c r="M2542">
        <f t="shared" si="2280"/>
        <v>27</v>
      </c>
      <c r="N2542">
        <f t="shared" si="2281"/>
        <v>55</v>
      </c>
      <c r="O2542">
        <f t="shared" si="2282"/>
        <v>83</v>
      </c>
      <c r="P2542">
        <f t="shared" si="2283"/>
        <v>118</v>
      </c>
      <c r="Q2542">
        <f t="shared" si="2269"/>
        <v>146</v>
      </c>
      <c r="R2542">
        <f t="shared" si="2233"/>
        <v>1</v>
      </c>
      <c r="S2542">
        <f t="shared" ca="1" si="2234"/>
        <v>1.9642857142857167E-2</v>
      </c>
      <c r="T2542">
        <f t="shared" ca="1" si="2235"/>
        <v>1.2857142857142836E-2</v>
      </c>
      <c r="U2542">
        <f t="shared" ca="1" si="2236"/>
        <v>15.609565233718534</v>
      </c>
      <c r="V2542">
        <f t="shared" ca="1" si="2237"/>
        <v>14.742374945971868</v>
      </c>
      <c r="W2542">
        <f t="shared" ca="1" si="2284"/>
        <v>15.609565233718534</v>
      </c>
      <c r="X2542">
        <f t="shared" ca="1" si="2238"/>
        <v>16.714533605235683</v>
      </c>
      <c r="Y2542">
        <f t="shared" si="2270"/>
        <v>27</v>
      </c>
      <c r="Z2542">
        <f t="shared" ca="1" si="2271"/>
        <v>15.5</v>
      </c>
      <c r="AA2542">
        <f t="shared" si="2272"/>
        <v>55</v>
      </c>
      <c r="AB2542">
        <f t="shared" ca="1" si="2273"/>
        <v>16.05</v>
      </c>
      <c r="AC2542">
        <f t="shared" ca="1" si="2274"/>
        <v>15.558928571428572</v>
      </c>
      <c r="AD2542" s="11">
        <f>Master!J2539</f>
        <v>13.32</v>
      </c>
      <c r="AE2542" s="11">
        <f t="shared" ca="1" si="2239"/>
        <v>18</v>
      </c>
      <c r="AF2542" s="11">
        <f t="shared" si="2278"/>
        <v>13.341051714961004</v>
      </c>
      <c r="AG2542" s="11">
        <f t="shared" si="2232"/>
        <v>-4.2103429922009994E-2</v>
      </c>
      <c r="AH2542" s="11">
        <f>ROW()</f>
        <v>2542</v>
      </c>
      <c r="AI2542" s="11">
        <f t="shared" si="2240"/>
        <v>19</v>
      </c>
      <c r="AJ2542" s="11">
        <f t="shared" si="2241"/>
        <v>38</v>
      </c>
      <c r="AK2542">
        <f t="shared" ca="1" si="2242"/>
        <v>-0.11473684210526314</v>
      </c>
      <c r="AL2542">
        <f t="shared" ca="1" si="2243"/>
        <v>-5.754356558695406E-2</v>
      </c>
      <c r="AM2542">
        <f t="shared" ca="1" si="2244"/>
        <v>-2.894736842105267E-2</v>
      </c>
      <c r="AN2542" s="11">
        <f t="shared" ca="1" si="2245"/>
        <v>-0.64000000000000057</v>
      </c>
      <c r="AO2542" s="11">
        <f t="shared" ca="1" si="2246"/>
        <v>3.7577834478261067E-2</v>
      </c>
      <c r="AP2542" s="11" t="str">
        <f t="shared" si="2247"/>
        <v/>
      </c>
      <c r="AQ2542" s="11">
        <f t="shared" ca="1" si="2248"/>
        <v>2.1799999999999997</v>
      </c>
      <c r="AR2542" s="11">
        <f t="shared" ca="1" si="2275"/>
        <v>-0.59000000000000163</v>
      </c>
      <c r="AS2542" s="11">
        <f t="shared" si="2279"/>
        <v>3.760816768126919E-3</v>
      </c>
      <c r="AT2542" s="11">
        <f t="shared" ca="1" si="2276"/>
        <v>6.4725145056175196E-3</v>
      </c>
      <c r="AU2542" s="11">
        <f t="shared" ca="1" si="2277"/>
        <v>1.5698909543103833E-2</v>
      </c>
      <c r="AV2542">
        <f t="shared" ca="1" si="2249"/>
        <v>0.93389176164801713</v>
      </c>
      <c r="AW2542">
        <f t="shared" ca="1" si="2250"/>
        <v>0.93655589123867067</v>
      </c>
      <c r="AX2542">
        <f>Master!J2539/Master!K2539</f>
        <v>0.90182802979011512</v>
      </c>
      <c r="AY2542">
        <f t="shared" ca="1" si="2285"/>
        <v>3.2063731857902011E-2</v>
      </c>
      <c r="AZ2542">
        <f t="shared" ca="1" si="2286"/>
        <v>3.4727861448555553E-2</v>
      </c>
      <c r="BA2542" s="11">
        <f>Master!L2539</f>
        <v>0.90182802979011512</v>
      </c>
      <c r="BB2542" s="53">
        <f t="shared" ca="1" si="2287"/>
        <v>0</v>
      </c>
      <c r="BC2542" s="11">
        <f t="shared" ca="1" si="2288"/>
        <v>55.222752049062926</v>
      </c>
      <c r="BD2542" s="11">
        <f t="shared" ca="1" si="2251"/>
        <v>0.16366366366366364</v>
      </c>
      <c r="BE2542" s="11">
        <f t="shared" ca="1" si="2252"/>
        <v>15.277565181413944</v>
      </c>
      <c r="BF2542" s="11">
        <f t="shared" ca="1" si="2253"/>
        <v>15.92399312188123</v>
      </c>
      <c r="BG2542" s="11">
        <f t="shared" ca="1" si="2254"/>
        <v>16.385203419319566</v>
      </c>
      <c r="BH2542" s="11">
        <f t="shared" ca="1" si="2255"/>
        <v>16.843756011361045</v>
      </c>
      <c r="BI2542" s="11">
        <f t="shared" ca="1" si="2256"/>
        <v>17.154952127017332</v>
      </c>
      <c r="BJ2542" s="11">
        <f t="shared" ca="1" si="2257"/>
        <v>15.29315376353394</v>
      </c>
      <c r="BK2542" s="11">
        <f t="shared" ca="1" si="2258"/>
        <v>15.942824356639264</v>
      </c>
      <c r="BL2542" s="11">
        <f t="shared" ca="1" si="2259"/>
        <v>16.405931484273715</v>
      </c>
      <c r="BM2542" s="11">
        <f t="shared" ca="1" si="2260"/>
        <v>16.866113510370027</v>
      </c>
      <c r="BN2542" s="11">
        <f t="shared" ca="1" si="2261"/>
        <v>17.178298163539328</v>
      </c>
      <c r="BO2542" s="11">
        <f t="shared" ca="1" si="2262"/>
        <v>-1.3344918481681289E-2</v>
      </c>
      <c r="BP2542" s="11">
        <f t="shared" ca="1" si="2263"/>
        <v>-6.6776101782390906E-3</v>
      </c>
      <c r="BQ2542" s="11">
        <f t="shared" ca="1" si="2264"/>
        <v>-8.705046267449279E-3</v>
      </c>
      <c r="BR2542" s="11">
        <f t="shared" ca="1" si="2265"/>
        <v>-7.8756758605865729E-3</v>
      </c>
      <c r="BS2542" s="11">
        <f t="shared" ca="1" si="2266"/>
        <v>-1.5570305814365137E-2</v>
      </c>
      <c r="BT2542" s="11"/>
      <c r="BU2542" s="11"/>
      <c r="BV2542" s="11"/>
      <c r="BW2542" s="11"/>
      <c r="BX2542" s="11"/>
      <c r="BY2542" s="11"/>
      <c r="BZ2542" s="11" t="str">
        <f t="shared" si="2267"/>
        <v/>
      </c>
      <c r="CA2542" s="53" t="str">
        <f t="shared" ca="1" si="2268"/>
        <v/>
      </c>
    </row>
    <row r="2543" spans="2:87" x14ac:dyDescent="0.25">
      <c r="B2543" s="52">
        <f>Master!B2540</f>
        <v>41754</v>
      </c>
      <c r="C2543" s="11">
        <f ca="1">Master!Q2540</f>
        <v>15.6</v>
      </c>
      <c r="D2543" s="11">
        <f ca="1">Master!R2540</f>
        <v>16.2</v>
      </c>
      <c r="E2543" s="11">
        <f ca="1">Master!S2540</f>
        <v>16.649999999999999</v>
      </c>
      <c r="F2543" s="11">
        <f ca="1">Master!T2540</f>
        <v>17.100000000000001</v>
      </c>
      <c r="G2543" s="11">
        <f ca="1">Master!U2540</f>
        <v>17.5</v>
      </c>
      <c r="H2543" s="52">
        <f>VLOOKUP(VLOOKUP($B2543,'Exp Dates'!$E$5:$Z$300,MATCH("M1",'Exp Dates'!$E$2:$X$2,0),1),'Exp Dates'!$D$3:$Z$300,4,0)</f>
        <v>41780</v>
      </c>
      <c r="I2543" s="52">
        <f>VLOOKUP(VLOOKUP($B2543,'Exp Dates'!$E$5:$Z$300,MATCH("M2",'Exp Dates'!$E$2:$X$2,0),1),'Exp Dates'!$D$3:$Z$300,4,0)</f>
        <v>41808</v>
      </c>
      <c r="J2543" s="52">
        <f>VLOOKUP(VLOOKUP($B2543,'Exp Dates'!$E$5:$Z$300,MATCH("M3",'Exp Dates'!$E$2:$X$2,0),1),'Exp Dates'!$D$3:$Z$300,4,0)</f>
        <v>41836</v>
      </c>
      <c r="K2543" s="52">
        <f>VLOOKUP(VLOOKUP($B2543,'Exp Dates'!$E$5:$Z$300,MATCH("M4",'Exp Dates'!$E$2:$X$2,0),1),'Exp Dates'!$D$3:$Z$300,4,0)</f>
        <v>41871</v>
      </c>
      <c r="L2543" s="52">
        <f>VLOOKUP(VLOOKUP($B2543,'Exp Dates'!$E$5:$Z$300,MATCH("M5",'Exp Dates'!$E$2:$X$2,0),1),'Exp Dates'!$D$3:$Z$300,4,0)</f>
        <v>41899</v>
      </c>
      <c r="M2543">
        <f t="shared" si="2280"/>
        <v>26</v>
      </c>
      <c r="N2543">
        <f t="shared" si="2281"/>
        <v>54</v>
      </c>
      <c r="O2543">
        <f t="shared" si="2282"/>
        <v>82</v>
      </c>
      <c r="P2543">
        <f t="shared" si="2283"/>
        <v>117</v>
      </c>
      <c r="Q2543">
        <f t="shared" si="2269"/>
        <v>145</v>
      </c>
      <c r="R2543">
        <f t="shared" si="2233"/>
        <v>1</v>
      </c>
      <c r="S2543">
        <f t="shared" ca="1" si="2234"/>
        <v>2.1428571428571415E-2</v>
      </c>
      <c r="T2543">
        <f t="shared" ca="1" si="2235"/>
        <v>1.2857142857142938E-2</v>
      </c>
      <c r="U2543">
        <f t="shared" ca="1" si="2236"/>
        <v>15.756468059634612</v>
      </c>
      <c r="V2543">
        <f t="shared" ca="1" si="2237"/>
        <v>15.09326718393716</v>
      </c>
      <c r="W2543">
        <f t="shared" ca="1" si="2284"/>
        <v>15.756468059634612</v>
      </c>
      <c r="X2543">
        <f t="shared" ca="1" si="2238"/>
        <v>16.829364560812667</v>
      </c>
      <c r="Y2543">
        <f t="shared" si="2270"/>
        <v>26</v>
      </c>
      <c r="Z2543">
        <f t="shared" ca="1" si="2271"/>
        <v>15.6</v>
      </c>
      <c r="AA2543">
        <f t="shared" si="2272"/>
        <v>54</v>
      </c>
      <c r="AB2543">
        <f t="shared" ca="1" si="2273"/>
        <v>16.2</v>
      </c>
      <c r="AC2543">
        <f t="shared" ca="1" si="2274"/>
        <v>15.685714285714285</v>
      </c>
      <c r="AD2543" s="11">
        <f>Master!J2540</f>
        <v>14.06</v>
      </c>
      <c r="AE2543" s="11">
        <f t="shared" ca="1" si="2239"/>
        <v>18</v>
      </c>
      <c r="AF2543" s="11">
        <f t="shared" si="2278"/>
        <v>13.700525857480503</v>
      </c>
      <c r="AG2543" s="11">
        <f t="shared" si="2232"/>
        <v>0.7189482850389961</v>
      </c>
      <c r="AH2543" s="11">
        <f>ROW()</f>
        <v>2543</v>
      </c>
      <c r="AI2543" s="11">
        <f t="shared" si="2240"/>
        <v>18</v>
      </c>
      <c r="AJ2543" s="11">
        <f t="shared" si="2241"/>
        <v>37</v>
      </c>
      <c r="AK2543">
        <f t="shared" ca="1" si="2242"/>
        <v>-8.555555555555551E-2</v>
      </c>
      <c r="AL2543">
        <f t="shared" ca="1" si="2243"/>
        <v>-4.5011913024012529E-2</v>
      </c>
      <c r="AM2543">
        <f t="shared" ca="1" si="2244"/>
        <v>-3.1578947368421033E-2</v>
      </c>
      <c r="AN2543" s="11">
        <f t="shared" ca="1" si="2245"/>
        <v>-0.3100000000000005</v>
      </c>
      <c r="AO2543" s="11">
        <f t="shared" ca="1" si="2246"/>
        <v>1.69864158317941E-2</v>
      </c>
      <c r="AP2543" s="11">
        <f t="shared" ca="1" si="2247"/>
        <v>1.69864158317941E-2</v>
      </c>
      <c r="AQ2543" s="11" t="str">
        <f t="shared" si="2248"/>
        <v/>
      </c>
      <c r="AR2543" s="11">
        <f t="shared" ca="1" si="2275"/>
        <v>-0.20999999999999908</v>
      </c>
      <c r="AS2543" s="11">
        <f t="shared" si="2279"/>
        <v>5.4067221270275793E-2</v>
      </c>
      <c r="AT2543" s="11">
        <f t="shared" ca="1" si="2276"/>
        <v>6.4308903302903314E-3</v>
      </c>
      <c r="AU2543" s="11">
        <f t="shared" ca="1" si="2277"/>
        <v>9.3023926623134103E-3</v>
      </c>
      <c r="AV2543">
        <f t="shared" ca="1" si="2249"/>
        <v>0.93624854359169896</v>
      </c>
      <c r="AW2543">
        <f t="shared" ca="1" si="2250"/>
        <v>0.93693693693693703</v>
      </c>
      <c r="AX2543">
        <f>Master!J2540/Master!K2540</f>
        <v>0.92621870882740454</v>
      </c>
      <c r="AY2543">
        <f t="shared" ca="1" si="2285"/>
        <v>1.0029834764294421E-2</v>
      </c>
      <c r="AZ2543">
        <f t="shared" ca="1" si="2286"/>
        <v>1.071822810953249E-2</v>
      </c>
      <c r="BA2543" s="11">
        <f>Master!L2540</f>
        <v>0.92621870882740454</v>
      </c>
      <c r="BB2543" s="53">
        <f t="shared" ca="1" si="2287"/>
        <v>0</v>
      </c>
      <c r="BC2543" s="11">
        <f t="shared" ca="1" si="2288"/>
        <v>55.222752049062926</v>
      </c>
      <c r="BD2543" s="11">
        <f t="shared" ca="1" si="2251"/>
        <v>0.10953058321479367</v>
      </c>
      <c r="BE2543" s="11">
        <f t="shared" ca="1" si="2252"/>
        <v>15.852216167413211</v>
      </c>
      <c r="BF2543" s="11">
        <f t="shared" ca="1" si="2253"/>
        <v>16.480339246276511</v>
      </c>
      <c r="BG2543" s="11">
        <f t="shared" ca="1" si="2254"/>
        <v>16.928865989826559</v>
      </c>
      <c r="BH2543" s="11">
        <f t="shared" ca="1" si="2255"/>
        <v>17.375747160230908</v>
      </c>
      <c r="BI2543" s="11">
        <f t="shared" ca="1" si="2256"/>
        <v>17.679590977631428</v>
      </c>
      <c r="BJ2543" s="11">
        <f t="shared" ca="1" si="2257"/>
        <v>15.588934360459643</v>
      </c>
      <c r="BK2543" s="11">
        <f t="shared" ca="1" si="2258"/>
        <v>16.160220877265097</v>
      </c>
      <c r="BL2543" s="11">
        <f t="shared" ca="1" si="2259"/>
        <v>16.575875114622555</v>
      </c>
      <c r="BM2543" s="11">
        <f t="shared" ca="1" si="2260"/>
        <v>16.9946498792063</v>
      </c>
      <c r="BN2543" s="11">
        <f t="shared" ca="1" si="2261"/>
        <v>17.281484818299631</v>
      </c>
      <c r="BO2543" s="11">
        <f t="shared" ca="1" si="2262"/>
        <v>-7.0933586797161663E-4</v>
      </c>
      <c r="BP2543" s="11">
        <f t="shared" ca="1" si="2263"/>
        <v>-2.4555014033890155E-3</v>
      </c>
      <c r="BQ2543" s="11">
        <f t="shared" ca="1" si="2264"/>
        <v>-4.4519450677142913E-3</v>
      </c>
      <c r="BR2543" s="11">
        <f t="shared" ca="1" si="2265"/>
        <v>-6.1608257774095065E-3</v>
      </c>
      <c r="BS2543" s="11">
        <f t="shared" ca="1" si="2266"/>
        <v>-1.2486581811449682E-2</v>
      </c>
      <c r="BT2543" s="11"/>
      <c r="BU2543" s="11"/>
      <c r="BV2543" s="11"/>
      <c r="BW2543" s="11"/>
      <c r="BX2543" s="11"/>
      <c r="BY2543" s="11"/>
      <c r="BZ2543" s="11" t="str">
        <f t="shared" si="2267"/>
        <v/>
      </c>
      <c r="CA2543" s="53" t="str">
        <f t="shared" ca="1" si="2268"/>
        <v/>
      </c>
    </row>
    <row r="2544" spans="2:87" x14ac:dyDescent="0.25">
      <c r="B2544" s="52">
        <f>Master!B2541</f>
        <v>41757</v>
      </c>
      <c r="C2544" s="11">
        <f ca="1">Master!Q2541</f>
        <v>15.2</v>
      </c>
      <c r="D2544" s="11">
        <f ca="1">Master!R2541</f>
        <v>15.9</v>
      </c>
      <c r="E2544" s="11">
        <f ca="1">Master!S2541</f>
        <v>16.399999999999999</v>
      </c>
      <c r="F2544" s="11">
        <f ca="1">Master!T2541</f>
        <v>16.8</v>
      </c>
      <c r="G2544" s="11">
        <f ca="1">Master!U2541</f>
        <v>17.3</v>
      </c>
      <c r="H2544" s="52">
        <f>VLOOKUP(VLOOKUP($B2544,'Exp Dates'!$E$5:$Z$300,MATCH("M1",'Exp Dates'!$E$2:$X$2,0),1),'Exp Dates'!$D$3:$Z$300,4,0)</f>
        <v>41780</v>
      </c>
      <c r="I2544" s="52">
        <f>VLOOKUP(VLOOKUP($B2544,'Exp Dates'!$E$5:$Z$300,MATCH("M2",'Exp Dates'!$E$2:$X$2,0),1),'Exp Dates'!$D$3:$Z$300,4,0)</f>
        <v>41808</v>
      </c>
      <c r="J2544" s="52">
        <f>VLOOKUP(VLOOKUP($B2544,'Exp Dates'!$E$5:$Z$300,MATCH("M3",'Exp Dates'!$E$2:$X$2,0),1),'Exp Dates'!$D$3:$Z$300,4,0)</f>
        <v>41836</v>
      </c>
      <c r="K2544" s="52">
        <f>VLOOKUP(VLOOKUP($B2544,'Exp Dates'!$E$5:$Z$300,MATCH("M4",'Exp Dates'!$E$2:$X$2,0),1),'Exp Dates'!$D$3:$Z$300,4,0)</f>
        <v>41871</v>
      </c>
      <c r="L2544" s="52">
        <f>VLOOKUP(VLOOKUP($B2544,'Exp Dates'!$E$5:$Z$300,MATCH("M5",'Exp Dates'!$E$2:$X$2,0),1),'Exp Dates'!$D$3:$Z$300,4,0)</f>
        <v>41899</v>
      </c>
      <c r="M2544">
        <f t="shared" si="2280"/>
        <v>23</v>
      </c>
      <c r="N2544">
        <f t="shared" si="2281"/>
        <v>51</v>
      </c>
      <c r="O2544">
        <f t="shared" si="2282"/>
        <v>79</v>
      </c>
      <c r="P2544">
        <f t="shared" si="2283"/>
        <v>114</v>
      </c>
      <c r="Q2544">
        <f t="shared" si="2269"/>
        <v>142</v>
      </c>
      <c r="R2544">
        <f t="shared" si="2233"/>
        <v>1</v>
      </c>
      <c r="S2544">
        <f t="shared" ca="1" si="2234"/>
        <v>2.500000000000004E-2</v>
      </c>
      <c r="T2544">
        <f t="shared" ca="1" si="2235"/>
        <v>1.1428571428571489E-2</v>
      </c>
      <c r="U2544">
        <f t="shared" ca="1" si="2236"/>
        <v>15.501362843311552</v>
      </c>
      <c r="V2544">
        <f t="shared" ca="1" si="2237"/>
        <v>14.863167562804374</v>
      </c>
      <c r="W2544">
        <f t="shared" ca="1" si="2284"/>
        <v>15.501362843311552</v>
      </c>
      <c r="X2544">
        <f t="shared" ca="1" si="2238"/>
        <v>16.59733363739392</v>
      </c>
      <c r="Y2544">
        <f t="shared" si="2270"/>
        <v>23</v>
      </c>
      <c r="Z2544">
        <f t="shared" ca="1" si="2271"/>
        <v>15.2</v>
      </c>
      <c r="AA2544">
        <f t="shared" si="2272"/>
        <v>51</v>
      </c>
      <c r="AB2544">
        <f t="shared" ca="1" si="2273"/>
        <v>15.9</v>
      </c>
      <c r="AC2544">
        <f t="shared" ca="1" si="2274"/>
        <v>15.375</v>
      </c>
      <c r="AD2544" s="11">
        <f>Master!J2541</f>
        <v>13.97</v>
      </c>
      <c r="AE2544" s="11">
        <f t="shared" ca="1" si="2239"/>
        <v>18</v>
      </c>
      <c r="AF2544" s="11">
        <f t="shared" si="2278"/>
        <v>13.835262928740253</v>
      </c>
      <c r="AG2544" s="11">
        <f t="shared" si="2232"/>
        <v>0.26947414251949731</v>
      </c>
      <c r="AH2544" s="11">
        <f>ROW()</f>
        <v>2544</v>
      </c>
      <c r="AI2544" s="11">
        <f t="shared" si="2240"/>
        <v>17</v>
      </c>
      <c r="AJ2544" s="11">
        <f t="shared" si="2241"/>
        <v>36</v>
      </c>
      <c r="AK2544">
        <f t="shared" ca="1" si="2242"/>
        <v>-7.2352941176470509E-2</v>
      </c>
      <c r="AL2544">
        <f t="shared" ca="1" si="2243"/>
        <v>-3.9454870722748225E-2</v>
      </c>
      <c r="AM2544">
        <f t="shared" ca="1" si="2244"/>
        <v>-3.6842105263157954E-2</v>
      </c>
      <c r="AN2544" s="11">
        <f t="shared" ca="1" si="2245"/>
        <v>6.0000000000000497E-2</v>
      </c>
      <c r="AO2544" s="11">
        <f t="shared" ca="1" si="2246"/>
        <v>-6.5430836001808372E-3</v>
      </c>
      <c r="AP2544" s="11" t="str">
        <f t="shared" si="2247"/>
        <v/>
      </c>
      <c r="AQ2544" s="11" t="str">
        <f t="shared" si="2248"/>
        <v/>
      </c>
      <c r="AR2544" s="11">
        <f t="shared" ca="1" si="2275"/>
        <v>5.9999999999998721E-2</v>
      </c>
      <c r="AS2544" s="11">
        <f t="shared" si="2279"/>
        <v>-6.4217131136483953E-3</v>
      </c>
      <c r="AT2544" s="11">
        <f t="shared" ca="1" si="2276"/>
        <v>-2.5975486403260677E-2</v>
      </c>
      <c r="AU2544" s="11">
        <f t="shared" ca="1" si="2277"/>
        <v>-1.8692133012152522E-2</v>
      </c>
      <c r="AV2544">
        <f t="shared" ca="1" si="2249"/>
        <v>0.93396705651484058</v>
      </c>
      <c r="AW2544">
        <f t="shared" ca="1" si="2250"/>
        <v>0.92682926829268297</v>
      </c>
      <c r="AX2544">
        <f>Master!J2541/Master!K2541</f>
        <v>0.9356999330207636</v>
      </c>
      <c r="AY2544">
        <f t="shared" ca="1" si="2285"/>
        <v>-1.73287650592302E-3</v>
      </c>
      <c r="AZ2544">
        <f t="shared" ca="1" si="2286"/>
        <v>-8.8706647280806239E-3</v>
      </c>
      <c r="BA2544" s="11">
        <f>Master!L2541</f>
        <v>0.9356999330207636</v>
      </c>
      <c r="BB2544" s="53">
        <f t="shared" ca="1" si="2287"/>
        <v>0</v>
      </c>
      <c r="BC2544" s="11">
        <f t="shared" ca="1" si="2288"/>
        <v>55.222752049062926</v>
      </c>
      <c r="BD2544" s="11">
        <f t="shared" ca="1" si="2251"/>
        <v>8.8045812455261177E-2</v>
      </c>
      <c r="BE2544" s="11">
        <f t="shared" ca="1" si="2252"/>
        <v>15.688655560801351</v>
      </c>
      <c r="BF2544" s="11">
        <f t="shared" ca="1" si="2253"/>
        <v>16.354339535876395</v>
      </c>
      <c r="BG2544" s="11">
        <f t="shared" ca="1" si="2254"/>
        <v>16.817607901954926</v>
      </c>
      <c r="BH2544" s="11">
        <f t="shared" ca="1" si="2255"/>
        <v>17.274524014999017</v>
      </c>
      <c r="BI2544" s="11">
        <f t="shared" ca="1" si="2256"/>
        <v>17.583564580437805</v>
      </c>
      <c r="BJ2544" s="11">
        <f t="shared" ca="1" si="2257"/>
        <v>15.593499635155371</v>
      </c>
      <c r="BK2544" s="11">
        <f t="shared" ca="1" si="2258"/>
        <v>16.236033089993033</v>
      </c>
      <c r="BL2544" s="11">
        <f t="shared" ca="1" si="2259"/>
        <v>16.686403138635331</v>
      </c>
      <c r="BM2544" s="11">
        <f t="shared" ca="1" si="2260"/>
        <v>17.132453290931917</v>
      </c>
      <c r="BN2544" s="11">
        <f t="shared" ca="1" si="2261"/>
        <v>17.434969213638166</v>
      </c>
      <c r="BO2544" s="11">
        <f t="shared" ca="1" si="2262"/>
        <v>2.5888133891800891E-2</v>
      </c>
      <c r="BP2544" s="11">
        <f t="shared" ca="1" si="2263"/>
        <v>2.1134156603335397E-2</v>
      </c>
      <c r="BQ2544" s="11">
        <f t="shared" ca="1" si="2264"/>
        <v>1.7463606014349597E-2</v>
      </c>
      <c r="BR2544" s="11">
        <f t="shared" ca="1" si="2265"/>
        <v>1.9788886364995095E-2</v>
      </c>
      <c r="BS2544" s="11">
        <f t="shared" ca="1" si="2266"/>
        <v>7.8016886496048432E-3</v>
      </c>
      <c r="BT2544" s="11"/>
      <c r="BU2544" s="11"/>
      <c r="BV2544" s="11"/>
      <c r="BW2544" s="11"/>
      <c r="BX2544" s="11"/>
      <c r="BY2544" s="11"/>
      <c r="BZ2544" s="11" t="str">
        <f t="shared" si="2267"/>
        <v/>
      </c>
      <c r="CA2544" s="53" t="str">
        <f t="shared" ca="1" si="2268"/>
        <v/>
      </c>
    </row>
    <row r="2545" spans="2:79" x14ac:dyDescent="0.25">
      <c r="B2545" s="52">
        <f>Master!B2542</f>
        <v>41758</v>
      </c>
      <c r="C2545" s="11">
        <f ca="1">Master!Q2542</f>
        <v>15</v>
      </c>
      <c r="D2545" s="11">
        <f ca="1">Master!R2542</f>
        <v>15.7</v>
      </c>
      <c r="E2545" s="11">
        <f ca="1">Master!S2542</f>
        <v>16.2</v>
      </c>
      <c r="F2545" s="11">
        <f ca="1">Master!T2542</f>
        <v>16.7</v>
      </c>
      <c r="G2545" s="11">
        <f ca="1">Master!U2542</f>
        <v>17.149999999999999</v>
      </c>
      <c r="H2545" s="52">
        <f>VLOOKUP(VLOOKUP($B2545,'Exp Dates'!$E$5:$Z$300,MATCH("M1",'Exp Dates'!$E$2:$X$2,0),1),'Exp Dates'!$D$3:$Z$300,4,0)</f>
        <v>41780</v>
      </c>
      <c r="I2545" s="52">
        <f>VLOOKUP(VLOOKUP($B2545,'Exp Dates'!$E$5:$Z$300,MATCH("M2",'Exp Dates'!$E$2:$X$2,0),1),'Exp Dates'!$D$3:$Z$300,4,0)</f>
        <v>41808</v>
      </c>
      <c r="J2545" s="52">
        <f>VLOOKUP(VLOOKUP($B2545,'Exp Dates'!$E$5:$Z$300,MATCH("M3",'Exp Dates'!$E$2:$X$2,0),1),'Exp Dates'!$D$3:$Z$300,4,0)</f>
        <v>41836</v>
      </c>
      <c r="K2545" s="52">
        <f>VLOOKUP(VLOOKUP($B2545,'Exp Dates'!$E$5:$Z$300,MATCH("M4",'Exp Dates'!$E$2:$X$2,0),1),'Exp Dates'!$D$3:$Z$300,4,0)</f>
        <v>41871</v>
      </c>
      <c r="L2545" s="52">
        <f>VLOOKUP(VLOOKUP($B2545,'Exp Dates'!$E$5:$Z$300,MATCH("M5",'Exp Dates'!$E$2:$X$2,0),1),'Exp Dates'!$D$3:$Z$300,4,0)</f>
        <v>41899</v>
      </c>
      <c r="M2545">
        <f t="shared" si="2280"/>
        <v>22</v>
      </c>
      <c r="N2545">
        <f t="shared" si="2281"/>
        <v>50</v>
      </c>
      <c r="O2545">
        <f t="shared" si="2282"/>
        <v>78</v>
      </c>
      <c r="P2545">
        <f t="shared" si="2283"/>
        <v>113</v>
      </c>
      <c r="Q2545">
        <f t="shared" si="2269"/>
        <v>141</v>
      </c>
      <c r="R2545">
        <f t="shared" si="2233"/>
        <v>1</v>
      </c>
      <c r="S2545">
        <f t="shared" ca="1" si="2234"/>
        <v>2.4999999999999974E-2</v>
      </c>
      <c r="T2545">
        <f t="shared" ca="1" si="2235"/>
        <v>1.4285714285714285E-2</v>
      </c>
      <c r="U2545">
        <f t="shared" ca="1" si="2236"/>
        <v>15.337318322749038</v>
      </c>
      <c r="V2545">
        <f t="shared" ca="1" si="2237"/>
        <v>14.726458210600784</v>
      </c>
      <c r="W2545">
        <f t="shared" ca="1" si="2284"/>
        <v>15.337318322749038</v>
      </c>
      <c r="X2545">
        <f t="shared" ca="1" si="2238"/>
        <v>16.462263788199305</v>
      </c>
      <c r="Y2545">
        <f t="shared" si="2270"/>
        <v>22</v>
      </c>
      <c r="Z2545">
        <f t="shared" ca="1" si="2271"/>
        <v>15</v>
      </c>
      <c r="AA2545">
        <f t="shared" si="2272"/>
        <v>50</v>
      </c>
      <c r="AB2545">
        <f t="shared" ca="1" si="2273"/>
        <v>15.7</v>
      </c>
      <c r="AC2545">
        <f t="shared" ca="1" si="2274"/>
        <v>15.2</v>
      </c>
      <c r="AD2545" s="11">
        <f>Master!J2542</f>
        <v>13.71</v>
      </c>
      <c r="AE2545" s="11">
        <f t="shared" ca="1" si="2239"/>
        <v>18</v>
      </c>
      <c r="AF2545" s="11">
        <f t="shared" si="2278"/>
        <v>13.772631464370127</v>
      </c>
      <c r="AG2545" s="11">
        <f t="shared" si="2232"/>
        <v>-0.12526292874025202</v>
      </c>
      <c r="AH2545" s="11">
        <f>ROW()</f>
        <v>2545</v>
      </c>
      <c r="AI2545" s="11">
        <f t="shared" si="2240"/>
        <v>16</v>
      </c>
      <c r="AJ2545" s="11">
        <f t="shared" si="2241"/>
        <v>35</v>
      </c>
      <c r="AK2545">
        <f t="shared" ca="1" si="2242"/>
        <v>-8.0624999999999947E-2</v>
      </c>
      <c r="AL2545">
        <f t="shared" ca="1" si="2243"/>
        <v>-4.5076636354835387E-2</v>
      </c>
      <c r="AM2545">
        <f t="shared" ca="1" si="2244"/>
        <v>-3.6842105263157857E-2</v>
      </c>
      <c r="AN2545" s="11">
        <f t="shared" ca="1" si="2245"/>
        <v>0.30000000000000071</v>
      </c>
      <c r="AO2545" s="11">
        <f t="shared" ca="1" si="2246"/>
        <v>-2.3005109090322405E-2</v>
      </c>
      <c r="AP2545" s="11" t="str">
        <f t="shared" si="2247"/>
        <v/>
      </c>
      <c r="AQ2545" s="11" t="str">
        <f t="shared" si="2248"/>
        <v/>
      </c>
      <c r="AR2545" s="11">
        <f t="shared" ca="1" si="2275"/>
        <v>0.35000000000000142</v>
      </c>
      <c r="AS2545" s="11">
        <f t="shared" si="2279"/>
        <v>-1.8786679694647371E-2</v>
      </c>
      <c r="AT2545" s="11">
        <f t="shared" ca="1" si="2276"/>
        <v>-1.3245226750020567E-2</v>
      </c>
      <c r="AU2545" s="11">
        <f t="shared" ca="1" si="2277"/>
        <v>-1.2658396871923577E-2</v>
      </c>
      <c r="AV2545">
        <f t="shared" ca="1" si="2249"/>
        <v>0.93166520231217131</v>
      </c>
      <c r="AW2545">
        <f t="shared" ca="1" si="2250"/>
        <v>0.92592592592592593</v>
      </c>
      <c r="AX2545">
        <f>Master!J2542/Master!K2542</f>
        <v>0.92447741065407962</v>
      </c>
      <c r="AY2545">
        <f t="shared" ca="1" si="2285"/>
        <v>7.1877916580916912E-3</v>
      </c>
      <c r="AZ2545">
        <f t="shared" ca="1" si="2286"/>
        <v>1.4485152718463068E-3</v>
      </c>
      <c r="BA2545" s="11">
        <f>Master!L2542</f>
        <v>0.92447741065407962</v>
      </c>
      <c r="BB2545" s="53">
        <f t="shared" ca="1" si="2287"/>
        <v>0</v>
      </c>
      <c r="BC2545" s="11">
        <f t="shared" ca="1" si="2288"/>
        <v>55.222752049062926</v>
      </c>
      <c r="BD2545" s="11">
        <f t="shared" ca="1" si="2251"/>
        <v>9.4091903719912398E-2</v>
      </c>
      <c r="BE2545" s="11">
        <f t="shared" ca="1" si="2252"/>
        <v>15.4422800976927</v>
      </c>
      <c r="BF2545" s="11">
        <f t="shared" ca="1" si="2253"/>
        <v>16.132009349624383</v>
      </c>
      <c r="BG2545" s="11">
        <f t="shared" ca="1" si="2254"/>
        <v>16.606054853433488</v>
      </c>
      <c r="BH2545" s="11">
        <f t="shared" ca="1" si="2255"/>
        <v>17.071124584208299</v>
      </c>
      <c r="BI2545" s="11">
        <f t="shared" ca="1" si="2256"/>
        <v>17.384750620339599</v>
      </c>
      <c r="BJ2545" s="11">
        <f t="shared" ca="1" si="2257"/>
        <v>15.485920229752191</v>
      </c>
      <c r="BK2545" s="11">
        <f t="shared" ca="1" si="2258"/>
        <v>16.186732904518941</v>
      </c>
      <c r="BL2545" s="11">
        <f t="shared" ca="1" si="2259"/>
        <v>16.666869279542137</v>
      </c>
      <c r="BM2545" s="11">
        <f t="shared" ca="1" si="2260"/>
        <v>17.137043482957289</v>
      </c>
      <c r="BN2545" s="11">
        <f t="shared" ca="1" si="2261"/>
        <v>17.453726332735744</v>
      </c>
      <c r="BO2545" s="11">
        <f t="shared" ca="1" si="2262"/>
        <v>3.2394681983479279E-2</v>
      </c>
      <c r="BP2545" s="11">
        <f t="shared" ca="1" si="2263"/>
        <v>3.1002095829231857E-2</v>
      </c>
      <c r="BQ2545" s="11">
        <f t="shared" ca="1" si="2264"/>
        <v>2.8819091329761681E-2</v>
      </c>
      <c r="BR2545" s="11">
        <f t="shared" ca="1" si="2265"/>
        <v>2.6170268440556255E-2</v>
      </c>
      <c r="BS2545" s="11">
        <f t="shared" ca="1" si="2266"/>
        <v>1.7709990246982166E-2</v>
      </c>
      <c r="BT2545" s="11"/>
      <c r="BU2545" s="11"/>
      <c r="BV2545" s="11"/>
      <c r="BW2545" s="11"/>
      <c r="BX2545" s="11"/>
      <c r="BY2545" s="11"/>
      <c r="BZ2545" s="11" t="str">
        <f t="shared" si="2267"/>
        <v/>
      </c>
      <c r="CA2545" s="53" t="str">
        <f t="shared" ca="1" si="2268"/>
        <v/>
      </c>
    </row>
    <row r="2546" spans="2:79" x14ac:dyDescent="0.25">
      <c r="B2546" s="52">
        <f>Master!B2543</f>
        <v>41759</v>
      </c>
      <c r="C2546" s="11">
        <f ca="1">Master!Q2543</f>
        <v>15</v>
      </c>
      <c r="D2546" s="11">
        <f ca="1">Master!R2543</f>
        <v>15.75</v>
      </c>
      <c r="E2546" s="11">
        <f ca="1">Master!S2543</f>
        <v>16.25</v>
      </c>
      <c r="F2546" s="11">
        <f ca="1">Master!T2543</f>
        <v>16.7</v>
      </c>
      <c r="G2546" s="11">
        <f ca="1">Master!U2543</f>
        <v>17.149999999999999</v>
      </c>
      <c r="H2546" s="52">
        <f>VLOOKUP(VLOOKUP($B2546,'Exp Dates'!$E$5:$Z$300,MATCH("M1",'Exp Dates'!$E$2:$X$2,0),1),'Exp Dates'!$D$3:$Z$300,4,0)</f>
        <v>41780</v>
      </c>
      <c r="I2546" s="52">
        <f>VLOOKUP(VLOOKUP($B2546,'Exp Dates'!$E$5:$Z$300,MATCH("M2",'Exp Dates'!$E$2:$X$2,0),1),'Exp Dates'!$D$3:$Z$300,4,0)</f>
        <v>41808</v>
      </c>
      <c r="J2546" s="52">
        <f>VLOOKUP(VLOOKUP($B2546,'Exp Dates'!$E$5:$Z$300,MATCH("M3",'Exp Dates'!$E$2:$X$2,0),1),'Exp Dates'!$D$3:$Z$300,4,0)</f>
        <v>41836</v>
      </c>
      <c r="K2546" s="52">
        <f>VLOOKUP(VLOOKUP($B2546,'Exp Dates'!$E$5:$Z$300,MATCH("M4",'Exp Dates'!$E$2:$X$2,0),1),'Exp Dates'!$D$3:$Z$300,4,0)</f>
        <v>41871</v>
      </c>
      <c r="L2546" s="52">
        <f>VLOOKUP(VLOOKUP($B2546,'Exp Dates'!$E$5:$Z$300,MATCH("M5",'Exp Dates'!$E$2:$X$2,0),1),'Exp Dates'!$D$3:$Z$300,4,0)</f>
        <v>41899</v>
      </c>
      <c r="M2546">
        <f t="shared" si="2280"/>
        <v>21</v>
      </c>
      <c r="N2546">
        <f t="shared" si="2281"/>
        <v>49</v>
      </c>
      <c r="O2546">
        <f t="shared" si="2282"/>
        <v>77</v>
      </c>
      <c r="P2546">
        <f t="shared" si="2283"/>
        <v>112</v>
      </c>
      <c r="Q2546">
        <f t="shared" si="2269"/>
        <v>140</v>
      </c>
      <c r="R2546">
        <f t="shared" si="2233"/>
        <v>1</v>
      </c>
      <c r="S2546">
        <f t="shared" ca="1" si="2234"/>
        <v>2.6785714285714284E-2</v>
      </c>
      <c r="T2546">
        <f t="shared" ca="1" si="2235"/>
        <v>1.2857142857142836E-2</v>
      </c>
      <c r="U2546">
        <f t="shared" ca="1" si="2236"/>
        <v>15.398305507425158</v>
      </c>
      <c r="V2546">
        <f t="shared" ca="1" si="2237"/>
        <v>14.838997046071995</v>
      </c>
      <c r="W2546">
        <f t="shared" ca="1" si="2284"/>
        <v>15.398305507425158</v>
      </c>
      <c r="X2546">
        <f t="shared" ca="1" si="2238"/>
        <v>16.499260491737004</v>
      </c>
      <c r="Y2546">
        <f t="shared" si="2270"/>
        <v>21</v>
      </c>
      <c r="Z2546">
        <f t="shared" ca="1" si="2271"/>
        <v>15</v>
      </c>
      <c r="AA2546">
        <f t="shared" si="2272"/>
        <v>49</v>
      </c>
      <c r="AB2546">
        <f t="shared" ca="1" si="2273"/>
        <v>15.75</v>
      </c>
      <c r="AC2546">
        <f t="shared" ca="1" si="2274"/>
        <v>15.241071428571429</v>
      </c>
      <c r="AD2546" s="11">
        <f>Master!J2543</f>
        <v>13.41</v>
      </c>
      <c r="AE2546" s="11">
        <f t="shared" ca="1" si="2239"/>
        <v>18</v>
      </c>
      <c r="AF2546" s="11">
        <f t="shared" si="2278"/>
        <v>13.591315732185063</v>
      </c>
      <c r="AG2546" s="11">
        <f t="shared" si="2232"/>
        <v>-0.36263146437012672</v>
      </c>
      <c r="AH2546" s="11">
        <f>ROW()</f>
        <v>2546</v>
      </c>
      <c r="AI2546" s="11">
        <f t="shared" si="2240"/>
        <v>15</v>
      </c>
      <c r="AJ2546" s="11">
        <f t="shared" si="2241"/>
        <v>34</v>
      </c>
      <c r="AK2546">
        <f t="shared" ca="1" si="2242"/>
        <v>-0.106</v>
      </c>
      <c r="AL2546">
        <f t="shared" ca="1" si="2243"/>
        <v>-6.0350606523593697E-2</v>
      </c>
      <c r="AM2546">
        <f t="shared" ca="1" si="2244"/>
        <v>-3.9473684210526314E-2</v>
      </c>
      <c r="AN2546" s="11">
        <f t="shared" ca="1" si="2245"/>
        <v>6.0000000000000497E-2</v>
      </c>
      <c r="AO2546" s="11">
        <f t="shared" ca="1" si="2246"/>
        <v>-8.0233737682396129E-3</v>
      </c>
      <c r="AP2546" s="11" t="str">
        <f t="shared" si="2247"/>
        <v/>
      </c>
      <c r="AQ2546" s="11" t="str">
        <f t="shared" si="2248"/>
        <v/>
      </c>
      <c r="AR2546" s="11">
        <f t="shared" ca="1" si="2275"/>
        <v>0.16000000000000014</v>
      </c>
      <c r="AS2546" s="11">
        <f t="shared" si="2279"/>
        <v>-2.2124796280635871E-2</v>
      </c>
      <c r="AT2546" s="11">
        <f t="shared" ca="1" si="2276"/>
        <v>0</v>
      </c>
      <c r="AU2546" s="11">
        <f t="shared" ca="1" si="2277"/>
        <v>3.1796529173798056E-3</v>
      </c>
      <c r="AV2546">
        <f t="shared" ca="1" si="2249"/>
        <v>0.9332724648560331</v>
      </c>
      <c r="AW2546">
        <f t="shared" ca="1" si="2250"/>
        <v>0.92307692307692313</v>
      </c>
      <c r="AX2546">
        <f>Master!J2543/Master!K2543</f>
        <v>0.91224489795918373</v>
      </c>
      <c r="AY2546">
        <f t="shared" ca="1" si="2285"/>
        <v>2.102756689684937E-2</v>
      </c>
      <c r="AZ2546">
        <f t="shared" ca="1" si="2286"/>
        <v>1.0832025117739397E-2</v>
      </c>
      <c r="BA2546" s="11">
        <f>Master!L2543</f>
        <v>0.91224489795918373</v>
      </c>
      <c r="BB2546" s="53">
        <f t="shared" ca="1" si="2287"/>
        <v>0</v>
      </c>
      <c r="BC2546" s="11">
        <f t="shared" ca="1" si="2288"/>
        <v>55.222752049062926</v>
      </c>
      <c r="BD2546" s="11">
        <f t="shared" ca="1" si="2251"/>
        <v>0.11856823266219238</v>
      </c>
      <c r="BE2546" s="11">
        <f t="shared" ca="1" si="2252"/>
        <v>15.160556721547097</v>
      </c>
      <c r="BF2546" s="11">
        <f t="shared" ca="1" si="2253"/>
        <v>15.877565866384177</v>
      </c>
      <c r="BG2546" s="11">
        <f t="shared" ca="1" si="2254"/>
        <v>16.36370327215819</v>
      </c>
      <c r="BH2546" s="11">
        <f t="shared" ca="1" si="2255"/>
        <v>16.837914995065901</v>
      </c>
      <c r="BI2546" s="11">
        <f t="shared" ca="1" si="2256"/>
        <v>17.156687280948272</v>
      </c>
      <c r="BJ2546" s="11">
        <f t="shared" ca="1" si="2257"/>
        <v>15.285102193912826</v>
      </c>
      <c r="BK2546" s="11">
        <f t="shared" ca="1" si="2258"/>
        <v>16.035190603173959</v>
      </c>
      <c r="BL2546" s="11">
        <f t="shared" ca="1" si="2259"/>
        <v>16.539245461231157</v>
      </c>
      <c r="BM2546" s="11">
        <f t="shared" ca="1" si="2260"/>
        <v>17.028392724770917</v>
      </c>
      <c r="BN2546" s="11">
        <f t="shared" ca="1" si="2261"/>
        <v>17.356084619377601</v>
      </c>
      <c r="BO2546" s="11">
        <f t="shared" ca="1" si="2262"/>
        <v>1.9006812927521599E-2</v>
      </c>
      <c r="BP2546" s="11">
        <f t="shared" ca="1" si="2263"/>
        <v>1.8107339884060769E-2</v>
      </c>
      <c r="BQ2546" s="11">
        <f t="shared" ca="1" si="2264"/>
        <v>1.7799720691148213E-2</v>
      </c>
      <c r="BR2546" s="11">
        <f t="shared" ca="1" si="2265"/>
        <v>1.9664235016222609E-2</v>
      </c>
      <c r="BS2546" s="11">
        <f t="shared" ca="1" si="2266"/>
        <v>1.2016595882075931E-2</v>
      </c>
      <c r="BT2546" s="11"/>
      <c r="BU2546" s="11"/>
      <c r="BV2546" s="11"/>
      <c r="BW2546" s="11"/>
      <c r="BX2546" s="11"/>
      <c r="BY2546" s="11"/>
      <c r="BZ2546" s="11" t="str">
        <f t="shared" si="2267"/>
        <v/>
      </c>
      <c r="CA2546" s="53" t="str">
        <f t="shared" ca="1" si="2268"/>
        <v/>
      </c>
    </row>
    <row r="2547" spans="2:79" x14ac:dyDescent="0.25">
      <c r="B2547" s="52">
        <f>Master!B2544</f>
        <v>41760</v>
      </c>
      <c r="C2547" s="11">
        <f ca="1">Master!Q2544</f>
        <v>14.9</v>
      </c>
      <c r="D2547" s="11">
        <f ca="1">Master!R2544</f>
        <v>15.75</v>
      </c>
      <c r="E2547" s="11">
        <f ca="1">Master!S2544</f>
        <v>16.2</v>
      </c>
      <c r="F2547" s="11">
        <f ca="1">Master!T2544</f>
        <v>16.7</v>
      </c>
      <c r="G2547" s="11">
        <f ca="1">Master!U2544</f>
        <v>17.149999999999999</v>
      </c>
      <c r="H2547" s="52">
        <f>VLOOKUP(VLOOKUP($B2547,'Exp Dates'!$E$5:$Z$300,MATCH("M1",'Exp Dates'!$E$2:$X$2,0),1),'Exp Dates'!$D$3:$Z$300,4,0)</f>
        <v>41780</v>
      </c>
      <c r="I2547" s="52">
        <f>VLOOKUP(VLOOKUP($B2547,'Exp Dates'!$E$5:$Z$300,MATCH("M2",'Exp Dates'!$E$2:$X$2,0),1),'Exp Dates'!$D$3:$Z$300,4,0)</f>
        <v>41808</v>
      </c>
      <c r="J2547" s="52">
        <f>VLOOKUP(VLOOKUP($B2547,'Exp Dates'!$E$5:$Z$300,MATCH("M3",'Exp Dates'!$E$2:$X$2,0),1),'Exp Dates'!$D$3:$Z$300,4,0)</f>
        <v>41836</v>
      </c>
      <c r="K2547" s="52">
        <f>VLOOKUP(VLOOKUP($B2547,'Exp Dates'!$E$5:$Z$300,MATCH("M4",'Exp Dates'!$E$2:$X$2,0),1),'Exp Dates'!$D$3:$Z$300,4,0)</f>
        <v>41871</v>
      </c>
      <c r="L2547" s="52">
        <f>VLOOKUP(VLOOKUP($B2547,'Exp Dates'!$E$5:$Z$300,MATCH("M5",'Exp Dates'!$E$2:$X$2,0),1),'Exp Dates'!$D$3:$Z$300,4,0)</f>
        <v>41899</v>
      </c>
      <c r="M2547">
        <f t="shared" si="2280"/>
        <v>20</v>
      </c>
      <c r="N2547">
        <f t="shared" si="2281"/>
        <v>48</v>
      </c>
      <c r="O2547">
        <f t="shared" si="2282"/>
        <v>76</v>
      </c>
      <c r="P2547">
        <f t="shared" si="2283"/>
        <v>111</v>
      </c>
      <c r="Q2547">
        <f t="shared" si="2269"/>
        <v>139</v>
      </c>
      <c r="R2547">
        <f t="shared" si="2233"/>
        <v>1</v>
      </c>
      <c r="S2547">
        <f t="shared" ca="1" si="2234"/>
        <v>3.0357142857142843E-2</v>
      </c>
      <c r="T2547">
        <f t="shared" ca="1" si="2235"/>
        <v>1.4285714285714285E-2</v>
      </c>
      <c r="U2547">
        <f t="shared" ca="1" si="2236"/>
        <v>15.391463311106673</v>
      </c>
      <c r="V2547">
        <f t="shared" ca="1" si="2237"/>
        <v>14.988252542765423</v>
      </c>
      <c r="W2547">
        <f t="shared" ca="1" si="2284"/>
        <v>15.391463311106673</v>
      </c>
      <c r="X2547">
        <f t="shared" ca="1" si="2238"/>
        <v>16.491708571670287</v>
      </c>
      <c r="Y2547">
        <f t="shared" si="2270"/>
        <v>20</v>
      </c>
      <c r="Z2547">
        <f t="shared" ca="1" si="2271"/>
        <v>14.9</v>
      </c>
      <c r="AA2547">
        <f t="shared" si="2272"/>
        <v>48</v>
      </c>
      <c r="AB2547">
        <f t="shared" ca="1" si="2273"/>
        <v>15.75</v>
      </c>
      <c r="AC2547">
        <f t="shared" ca="1" si="2274"/>
        <v>15.203571428571429</v>
      </c>
      <c r="AD2547" s="11">
        <f>Master!J2544</f>
        <v>13.25</v>
      </c>
      <c r="AE2547" s="11">
        <f t="shared" ca="1" si="2239"/>
        <v>18</v>
      </c>
      <c r="AF2547" s="11">
        <f t="shared" si="2278"/>
        <v>13.420657866092531</v>
      </c>
      <c r="AG2547" s="11">
        <f t="shared" si="2232"/>
        <v>-0.34131573218506261</v>
      </c>
      <c r="AH2547" s="11">
        <f>ROW()</f>
        <v>2547</v>
      </c>
      <c r="AI2547" s="11">
        <f t="shared" si="2240"/>
        <v>14</v>
      </c>
      <c r="AJ2547" s="11">
        <f t="shared" si="2241"/>
        <v>33</v>
      </c>
      <c r="AK2547">
        <f t="shared" ca="1" si="2242"/>
        <v>-0.11785714285714288</v>
      </c>
      <c r="AL2547">
        <f t="shared" ca="1" si="2243"/>
        <v>-6.8922979492173297E-2</v>
      </c>
      <c r="AM2547">
        <f t="shared" ca="1" si="2244"/>
        <v>-4.4736842105263137E-2</v>
      </c>
      <c r="AN2547" s="11">
        <f t="shared" ca="1" si="2245"/>
        <v>0.33999999999999986</v>
      </c>
      <c r="AO2547" s="11">
        <f t="shared" ca="1" si="2246"/>
        <v>-2.7444495267931083E-2</v>
      </c>
      <c r="AP2547" s="11" t="str">
        <f t="shared" si="2247"/>
        <v/>
      </c>
      <c r="AQ2547" s="11" t="str">
        <f t="shared" si="2248"/>
        <v/>
      </c>
      <c r="AR2547" s="11">
        <f t="shared" ca="1" si="2275"/>
        <v>0.4399999999999995</v>
      </c>
      <c r="AS2547" s="11">
        <f t="shared" si="2279"/>
        <v>-1.2003144861355973E-2</v>
      </c>
      <c r="AT2547" s="11">
        <f t="shared" ca="1" si="2276"/>
        <v>-6.6889881507965401E-3</v>
      </c>
      <c r="AU2547" s="11">
        <f t="shared" ca="1" si="2277"/>
        <v>0</v>
      </c>
      <c r="AV2547">
        <f t="shared" ca="1" si="2249"/>
        <v>0.93328494402007367</v>
      </c>
      <c r="AW2547">
        <f t="shared" ca="1" si="2250"/>
        <v>0.91975308641975317</v>
      </c>
      <c r="AX2547">
        <f>Master!J2544/Master!K2544</f>
        <v>0.90320381731424682</v>
      </c>
      <c r="AY2547">
        <f t="shared" ca="1" si="2285"/>
        <v>3.0081126705826855E-2</v>
      </c>
      <c r="AZ2547">
        <f t="shared" ca="1" si="2286"/>
        <v>1.6549269105506359E-2</v>
      </c>
      <c r="BA2547" s="11">
        <f>Master!L2544</f>
        <v>0.90320381731424682</v>
      </c>
      <c r="BB2547" s="53">
        <f t="shared" ca="1" si="2287"/>
        <v>0</v>
      </c>
      <c r="BC2547" s="11">
        <f t="shared" ca="1" si="2288"/>
        <v>55.222752049062926</v>
      </c>
      <c r="BD2547" s="11">
        <f t="shared" ca="1" si="2251"/>
        <v>0.12452830188679248</v>
      </c>
      <c r="BE2547" s="11">
        <f t="shared" ca="1" si="2252"/>
        <v>14.992564193838037</v>
      </c>
      <c r="BF2547" s="11">
        <f t="shared" ca="1" si="2253"/>
        <v>15.731930812581494</v>
      </c>
      <c r="BG2547" s="11">
        <f t="shared" ca="1" si="2254"/>
        <v>16.227019542609582</v>
      </c>
      <c r="BH2547" s="11">
        <f t="shared" ca="1" si="2255"/>
        <v>16.707646712468616</v>
      </c>
      <c r="BI2547" s="11">
        <f t="shared" ca="1" si="2256"/>
        <v>17.029908013924402</v>
      </c>
      <c r="BJ2547" s="11">
        <f t="shared" ca="1" si="2257"/>
        <v>15.10802457216975</v>
      </c>
      <c r="BK2547" s="11">
        <f t="shared" ca="1" si="2258"/>
        <v>15.879524089757307</v>
      </c>
      <c r="BL2547" s="11">
        <f t="shared" ca="1" si="2259"/>
        <v>16.391753890168406</v>
      </c>
      <c r="BM2547" s="11">
        <f t="shared" ca="1" si="2260"/>
        <v>16.886590923254222</v>
      </c>
      <c r="BN2547" s="11">
        <f t="shared" ca="1" si="2261"/>
        <v>17.217314714109918</v>
      </c>
      <c r="BO2547" s="11">
        <f t="shared" ca="1" si="2262"/>
        <v>1.3961380682533608E-2</v>
      </c>
      <c r="BP2547" s="11">
        <f t="shared" ca="1" si="2263"/>
        <v>8.2237517306227303E-3</v>
      </c>
      <c r="BQ2547" s="11">
        <f t="shared" ca="1" si="2264"/>
        <v>1.1836659886938605E-2</v>
      </c>
      <c r="BR2547" s="11">
        <f t="shared" ca="1" si="2265"/>
        <v>1.117310917689962E-2</v>
      </c>
      <c r="BS2547" s="11">
        <f t="shared" ca="1" si="2266"/>
        <v>3.9250562163217761E-3</v>
      </c>
      <c r="BT2547" s="11"/>
      <c r="BU2547" s="11"/>
      <c r="BV2547" s="11"/>
      <c r="BW2547" s="11"/>
      <c r="BX2547" s="11"/>
      <c r="BY2547" s="11"/>
      <c r="BZ2547" s="11" t="str">
        <f t="shared" si="2267"/>
        <v/>
      </c>
      <c r="CA2547" s="53" t="str">
        <f t="shared" ca="1" si="2268"/>
        <v/>
      </c>
    </row>
    <row r="2548" spans="2:79" x14ac:dyDescent="0.25">
      <c r="B2548" s="52">
        <f>Master!B2545</f>
        <v>41761</v>
      </c>
      <c r="C2548" s="11">
        <f ca="1">Master!Q2545</f>
        <v>14.9</v>
      </c>
      <c r="D2548" s="11">
        <f ca="1">Master!R2545</f>
        <v>15.85</v>
      </c>
      <c r="E2548" s="11">
        <f ca="1">Master!S2545</f>
        <v>16.3</v>
      </c>
      <c r="F2548" s="11">
        <f ca="1">Master!T2545</f>
        <v>16.8</v>
      </c>
      <c r="G2548" s="11">
        <f ca="1">Master!U2545</f>
        <v>17.3</v>
      </c>
      <c r="H2548" s="52">
        <f>VLOOKUP(VLOOKUP($B2548,'Exp Dates'!$E$5:$Z$300,MATCH("M1",'Exp Dates'!$E$2:$X$2,0),1),'Exp Dates'!$D$3:$Z$300,4,0)</f>
        <v>41780</v>
      </c>
      <c r="I2548" s="52">
        <f>VLOOKUP(VLOOKUP($B2548,'Exp Dates'!$E$5:$Z$300,MATCH("M2",'Exp Dates'!$E$2:$X$2,0),1),'Exp Dates'!$D$3:$Z$300,4,0)</f>
        <v>41808</v>
      </c>
      <c r="J2548" s="52">
        <f>VLOOKUP(VLOOKUP($B2548,'Exp Dates'!$E$5:$Z$300,MATCH("M3",'Exp Dates'!$E$2:$X$2,0),1),'Exp Dates'!$D$3:$Z$300,4,0)</f>
        <v>41836</v>
      </c>
      <c r="K2548" s="52">
        <f>VLOOKUP(VLOOKUP($B2548,'Exp Dates'!$E$5:$Z$300,MATCH("M4",'Exp Dates'!$E$2:$X$2,0),1),'Exp Dates'!$D$3:$Z$300,4,0)</f>
        <v>41871</v>
      </c>
      <c r="L2548" s="52">
        <f>VLOOKUP(VLOOKUP($B2548,'Exp Dates'!$E$5:$Z$300,MATCH("M5",'Exp Dates'!$E$2:$X$2,0),1),'Exp Dates'!$D$3:$Z$300,4,0)</f>
        <v>41899</v>
      </c>
      <c r="M2548">
        <f t="shared" si="2280"/>
        <v>19</v>
      </c>
      <c r="N2548">
        <f t="shared" si="2281"/>
        <v>47</v>
      </c>
      <c r="O2548">
        <f t="shared" si="2282"/>
        <v>75</v>
      </c>
      <c r="P2548">
        <f t="shared" si="2283"/>
        <v>110</v>
      </c>
      <c r="Q2548">
        <f t="shared" si="2269"/>
        <v>138</v>
      </c>
      <c r="R2548">
        <f t="shared" si="2233"/>
        <v>1</v>
      </c>
      <c r="S2548">
        <f t="shared" ca="1" si="2234"/>
        <v>3.3928571428571405E-2</v>
      </c>
      <c r="T2548">
        <f t="shared" ca="1" si="2235"/>
        <v>1.4285714285714285E-2</v>
      </c>
      <c r="U2548">
        <f t="shared" ca="1" si="2236"/>
        <v>15.491597665001686</v>
      </c>
      <c r="V2548">
        <f t="shared" ca="1" si="2237"/>
        <v>15.141429978232388</v>
      </c>
      <c r="W2548">
        <f t="shared" ca="1" si="2284"/>
        <v>15.491597665001686</v>
      </c>
      <c r="X2548">
        <f t="shared" ca="1" si="2238"/>
        <v>16.605941138821091</v>
      </c>
      <c r="Y2548">
        <f t="shared" si="2270"/>
        <v>19</v>
      </c>
      <c r="Z2548">
        <f t="shared" ca="1" si="2271"/>
        <v>14.9</v>
      </c>
      <c r="AA2548">
        <f t="shared" si="2272"/>
        <v>47</v>
      </c>
      <c r="AB2548">
        <f t="shared" ca="1" si="2273"/>
        <v>15.85</v>
      </c>
      <c r="AC2548">
        <f t="shared" ca="1" si="2274"/>
        <v>15.273214285714285</v>
      </c>
      <c r="AD2548" s="11">
        <f>Master!J2545</f>
        <v>12.91</v>
      </c>
      <c r="AE2548" s="11">
        <f t="shared" ca="1" si="2239"/>
        <v>18</v>
      </c>
      <c r="AF2548" s="11">
        <f t="shared" si="2278"/>
        <v>13.165328933046265</v>
      </c>
      <c r="AG2548" s="11">
        <f t="shared" si="2232"/>
        <v>-0.51065786609253117</v>
      </c>
      <c r="AH2548" s="11">
        <f>ROW()</f>
        <v>2548</v>
      </c>
      <c r="AI2548" s="11">
        <f t="shared" si="2240"/>
        <v>13</v>
      </c>
      <c r="AJ2548" s="11">
        <f t="shared" si="2241"/>
        <v>32</v>
      </c>
      <c r="AK2548">
        <f t="shared" ca="1" si="2242"/>
        <v>-0.15307692307692308</v>
      </c>
      <c r="AL2548">
        <f t="shared" ca="1" si="2243"/>
        <v>-9.118654503150303E-2</v>
      </c>
      <c r="AM2548">
        <f t="shared" ca="1" si="2244"/>
        <v>-4.9999999999999961E-2</v>
      </c>
      <c r="AN2548" s="11">
        <f t="shared" ca="1" si="2245"/>
        <v>-0.67999999999999972</v>
      </c>
      <c r="AO2548" s="11">
        <f t="shared" ca="1" si="2246"/>
        <v>3.9517681541509843E-2</v>
      </c>
      <c r="AP2548" s="11" t="str">
        <f t="shared" si="2247"/>
        <v/>
      </c>
      <c r="AQ2548" s="11" t="str">
        <f t="shared" si="2248"/>
        <v/>
      </c>
      <c r="AR2548" s="11">
        <f t="shared" ca="1" si="2275"/>
        <v>-0.62999999999999901</v>
      </c>
      <c r="AS2548" s="11">
        <f t="shared" si="2279"/>
        <v>-2.5995347573680102E-2</v>
      </c>
      <c r="AT2548" s="11">
        <f t="shared" ca="1" si="2276"/>
        <v>0</v>
      </c>
      <c r="AU2548" s="11">
        <f t="shared" ca="1" si="2277"/>
        <v>6.3291350516475296E-3</v>
      </c>
      <c r="AV2548">
        <f t="shared" ca="1" si="2249"/>
        <v>0.93289489198451325</v>
      </c>
      <c r="AW2548">
        <f t="shared" ca="1" si="2250"/>
        <v>0.9141104294478527</v>
      </c>
      <c r="AX2548">
        <f>Master!J2545/Master!K2545</f>
        <v>0.87942779291553141</v>
      </c>
      <c r="AY2548">
        <f t="shared" ca="1" si="2285"/>
        <v>5.3467099068981838E-2</v>
      </c>
      <c r="AZ2548">
        <f t="shared" ca="1" si="2286"/>
        <v>3.4682636532321287E-2</v>
      </c>
      <c r="BA2548" s="11">
        <f>Master!L2545</f>
        <v>0.87942779291553141</v>
      </c>
      <c r="BB2548" s="53">
        <f t="shared" ca="1" si="2287"/>
        <v>0</v>
      </c>
      <c r="BC2548" s="11">
        <f t="shared" ca="1" si="2288"/>
        <v>55.222752049062926</v>
      </c>
      <c r="BD2548" s="11">
        <f t="shared" ca="1" si="2251"/>
        <v>0.1541440743609605</v>
      </c>
      <c r="BE2548" s="11">
        <f t="shared" ca="1" si="2252"/>
        <v>14.67249529327631</v>
      </c>
      <c r="BF2548" s="11">
        <f t="shared" ca="1" si="2253"/>
        <v>15.444377085279839</v>
      </c>
      <c r="BG2548" s="11">
        <f t="shared" ca="1" si="2254"/>
        <v>15.953288498061625</v>
      </c>
      <c r="BH2548" s="11">
        <f t="shared" ca="1" si="2255"/>
        <v>16.444249065861751</v>
      </c>
      <c r="BI2548" s="11">
        <f t="shared" ca="1" si="2256"/>
        <v>16.772300999451922</v>
      </c>
      <c r="BJ2548" s="11">
        <f t="shared" ca="1" si="2257"/>
        <v>14.842472432187154</v>
      </c>
      <c r="BK2548" s="11">
        <f t="shared" ca="1" si="2258"/>
        <v>15.66402811277378</v>
      </c>
      <c r="BL2548" s="11">
        <f t="shared" ca="1" si="2259"/>
        <v>16.199013280969002</v>
      </c>
      <c r="BM2548" s="11">
        <f t="shared" ca="1" si="2260"/>
        <v>16.711466692850692</v>
      </c>
      <c r="BN2548" s="11">
        <f t="shared" ca="1" si="2261"/>
        <v>17.05228188044989</v>
      </c>
      <c r="BO2548" s="11">
        <f t="shared" ca="1" si="2262"/>
        <v>-3.8609105914662045E-3</v>
      </c>
      <c r="BP2548" s="11">
        <f t="shared" ca="1" si="2263"/>
        <v>-1.1733242096291452E-2</v>
      </c>
      <c r="BQ2548" s="11">
        <f t="shared" ca="1" si="2264"/>
        <v>-6.1955042350305689E-3</v>
      </c>
      <c r="BR2548" s="11">
        <f t="shared" ca="1" si="2265"/>
        <v>-5.2698397112683759E-3</v>
      </c>
      <c r="BS2548" s="11">
        <f t="shared" ca="1" si="2266"/>
        <v>-1.431896644798325E-2</v>
      </c>
      <c r="BT2548" s="11"/>
      <c r="BU2548" s="11"/>
      <c r="BV2548" s="11"/>
      <c r="BW2548" s="11"/>
      <c r="BX2548" s="11"/>
      <c r="BY2548" s="11"/>
      <c r="BZ2548" s="11" t="str">
        <f t="shared" si="2267"/>
        <v/>
      </c>
      <c r="CA2548" s="53" t="str">
        <f t="shared" ca="1" si="2268"/>
        <v/>
      </c>
    </row>
    <row r="2549" spans="2:79" x14ac:dyDescent="0.25">
      <c r="B2549" s="52">
        <f>Master!B2546</f>
        <v>41764</v>
      </c>
      <c r="C2549" s="11">
        <f ca="1">Master!Q2546</f>
        <v>14.6</v>
      </c>
      <c r="D2549" s="11">
        <f ca="1">Master!R2546</f>
        <v>15.6</v>
      </c>
      <c r="E2549" s="11">
        <f ca="1">Master!S2546</f>
        <v>16.100000000000001</v>
      </c>
      <c r="F2549" s="11">
        <f ca="1">Master!T2546</f>
        <v>16.600000000000001</v>
      </c>
      <c r="G2549" s="11">
        <f ca="1">Master!U2546</f>
        <v>17.100000000000001</v>
      </c>
      <c r="H2549" s="52">
        <f>VLOOKUP(VLOOKUP($B2549,'Exp Dates'!$E$5:$Z$300,MATCH("M1",'Exp Dates'!$E$2:$X$2,0),1),'Exp Dates'!$D$3:$Z$300,4,0)</f>
        <v>41780</v>
      </c>
      <c r="I2549" s="52">
        <f>VLOOKUP(VLOOKUP($B2549,'Exp Dates'!$E$5:$Z$300,MATCH("M2",'Exp Dates'!$E$2:$X$2,0),1),'Exp Dates'!$D$3:$Z$300,4,0)</f>
        <v>41808</v>
      </c>
      <c r="J2549" s="52">
        <f>VLOOKUP(VLOOKUP($B2549,'Exp Dates'!$E$5:$Z$300,MATCH("M3",'Exp Dates'!$E$2:$X$2,0),1),'Exp Dates'!$D$3:$Z$300,4,0)</f>
        <v>41836</v>
      </c>
      <c r="K2549" s="52">
        <f>VLOOKUP(VLOOKUP($B2549,'Exp Dates'!$E$5:$Z$300,MATCH("M4",'Exp Dates'!$E$2:$X$2,0),1),'Exp Dates'!$D$3:$Z$300,4,0)</f>
        <v>41871</v>
      </c>
      <c r="L2549" s="52">
        <f>VLOOKUP(VLOOKUP($B2549,'Exp Dates'!$E$5:$Z$300,MATCH("M5",'Exp Dates'!$E$2:$X$2,0),1),'Exp Dates'!$D$3:$Z$300,4,0)</f>
        <v>41899</v>
      </c>
      <c r="M2549">
        <f t="shared" si="2280"/>
        <v>16</v>
      </c>
      <c r="N2549">
        <f t="shared" si="2281"/>
        <v>44</v>
      </c>
      <c r="O2549">
        <f t="shared" si="2282"/>
        <v>72</v>
      </c>
      <c r="P2549">
        <f t="shared" si="2283"/>
        <v>107</v>
      </c>
      <c r="Q2549">
        <f t="shared" si="2269"/>
        <v>135</v>
      </c>
      <c r="R2549">
        <f t="shared" si="2233"/>
        <v>1</v>
      </c>
      <c r="S2549">
        <f t="shared" ca="1" si="2234"/>
        <v>3.5714285714285712E-2</v>
      </c>
      <c r="T2549">
        <f t="shared" ca="1" si="2235"/>
        <v>1.4285714285714285E-2</v>
      </c>
      <c r="U2549">
        <f t="shared" ca="1" si="2236"/>
        <v>15.339708819487633</v>
      </c>
      <c r="V2549">
        <f t="shared" ca="1" si="2237"/>
        <v>14.977983842960974</v>
      </c>
      <c r="W2549">
        <f t="shared" ca="1" si="2284"/>
        <v>15.339708819487633</v>
      </c>
      <c r="X2549">
        <f t="shared" ca="1" si="2238"/>
        <v>16.44678613570288</v>
      </c>
      <c r="Y2549">
        <f t="shared" si="2270"/>
        <v>16</v>
      </c>
      <c r="Z2549">
        <f t="shared" ca="1" si="2271"/>
        <v>14.6</v>
      </c>
      <c r="AA2549">
        <f t="shared" si="2272"/>
        <v>44</v>
      </c>
      <c r="AB2549">
        <f t="shared" ca="1" si="2273"/>
        <v>15.6</v>
      </c>
      <c r="AC2549">
        <f t="shared" ca="1" si="2274"/>
        <v>15.1</v>
      </c>
      <c r="AD2549" s="11">
        <f>Master!J2546</f>
        <v>13.29</v>
      </c>
      <c r="AE2549" s="11">
        <f t="shared" ca="1" si="2239"/>
        <v>18</v>
      </c>
      <c r="AF2549" s="11">
        <f t="shared" si="2278"/>
        <v>13.227664466523132</v>
      </c>
      <c r="AG2549" s="11">
        <f t="shared" si="2232"/>
        <v>0.12467106695373431</v>
      </c>
      <c r="AH2549" s="11">
        <f>ROW()</f>
        <v>2549</v>
      </c>
      <c r="AI2549" s="11">
        <f t="shared" si="2240"/>
        <v>12</v>
      </c>
      <c r="AJ2549" s="11">
        <f t="shared" si="2241"/>
        <v>31</v>
      </c>
      <c r="AK2549">
        <f t="shared" ca="1" si="2242"/>
        <v>-0.1091666666666667</v>
      </c>
      <c r="AL2549">
        <f t="shared" ca="1" si="2243"/>
        <v>-6.8587715959949946E-2</v>
      </c>
      <c r="AM2549">
        <f t="shared" ca="1" si="2244"/>
        <v>-5.2631578947368418E-2</v>
      </c>
      <c r="AN2549" s="11">
        <f t="shared" ca="1" si="2245"/>
        <v>-0.36000000000000121</v>
      </c>
      <c r="AO2549" s="11">
        <f t="shared" ca="1" si="2246"/>
        <v>1.9959745482195292E-2</v>
      </c>
      <c r="AP2549" s="11" t="str">
        <f t="shared" si="2247"/>
        <v/>
      </c>
      <c r="AQ2549" s="11" t="str">
        <f t="shared" si="2248"/>
        <v/>
      </c>
      <c r="AR2549" s="11">
        <f t="shared" ca="1" si="2275"/>
        <v>-0.3100000000000005</v>
      </c>
      <c r="AS2549" s="11">
        <f t="shared" si="2279"/>
        <v>2.9009667866602779E-2</v>
      </c>
      <c r="AT2549" s="11">
        <f t="shared" ca="1" si="2276"/>
        <v>-2.0339684237122787E-2</v>
      </c>
      <c r="AU2549" s="11">
        <f t="shared" ca="1" si="2277"/>
        <v>-1.5898586067798273E-2</v>
      </c>
      <c r="AV2549">
        <f t="shared" ca="1" si="2249"/>
        <v>0.93268731610658029</v>
      </c>
      <c r="AW2549">
        <f t="shared" ca="1" si="2250"/>
        <v>0.9068322981366459</v>
      </c>
      <c r="AX2549">
        <f>Master!J2546/Master!K2546</f>
        <v>0.90101694915254227</v>
      </c>
      <c r="AY2549">
        <f t="shared" ca="1" si="2285"/>
        <v>3.1670366954038021E-2</v>
      </c>
      <c r="AZ2549">
        <f t="shared" ca="1" si="2286"/>
        <v>5.8153489841036299E-3</v>
      </c>
      <c r="BA2549" s="11">
        <f>Master!L2546</f>
        <v>0.90101694915254227</v>
      </c>
      <c r="BB2549" s="53">
        <f t="shared" ca="1" si="2287"/>
        <v>0</v>
      </c>
      <c r="BC2549" s="11">
        <f t="shared" ca="1" si="2288"/>
        <v>55.222752049062926</v>
      </c>
      <c r="BD2549" s="11">
        <f t="shared" ca="1" si="2251"/>
        <v>9.8570353649360468E-2</v>
      </c>
      <c r="BE2549" s="11">
        <f t="shared" ca="1" si="2252"/>
        <v>14.87135749169471</v>
      </c>
      <c r="BF2549" s="11">
        <f t="shared" ca="1" si="2253"/>
        <v>15.6790590967725</v>
      </c>
      <c r="BG2549" s="11">
        <f t="shared" ca="1" si="2254"/>
        <v>16.194579309023929</v>
      </c>
      <c r="BH2549" s="11">
        <f t="shared" ca="1" si="2255"/>
        <v>16.687414561983111</v>
      </c>
      <c r="BI2549" s="11">
        <f t="shared" ca="1" si="2256"/>
        <v>17.01545753654494</v>
      </c>
      <c r="BJ2549" s="11">
        <f t="shared" ca="1" si="2257"/>
        <v>14.83211085497126</v>
      </c>
      <c r="BK2549" s="11">
        <f t="shared" ca="1" si="2258"/>
        <v>15.626327910757785</v>
      </c>
      <c r="BL2549" s="11">
        <f t="shared" ca="1" si="2259"/>
        <v>16.135146402773962</v>
      </c>
      <c r="BM2549" s="11">
        <f t="shared" ca="1" si="2260"/>
        <v>16.622556084682778</v>
      </c>
      <c r="BN2549" s="11">
        <f t="shared" ca="1" si="2261"/>
        <v>16.947405766969361</v>
      </c>
      <c r="BO2549" s="11">
        <f t="shared" ca="1" si="2262"/>
        <v>1.5898003765154822E-2</v>
      </c>
      <c r="BP2549" s="11">
        <f t="shared" ca="1" si="2263"/>
        <v>1.6876865870376623E-3</v>
      </c>
      <c r="BQ2549" s="11">
        <f t="shared" ca="1" si="2264"/>
        <v>2.183006383475794E-3</v>
      </c>
      <c r="BR2549" s="11">
        <f t="shared" ca="1" si="2265"/>
        <v>1.3588002820950074E-3</v>
      </c>
      <c r="BS2549" s="11">
        <f t="shared" ca="1" si="2266"/>
        <v>-8.9236393585170326E-3</v>
      </c>
      <c r="BT2549" s="11"/>
      <c r="BU2549" s="11"/>
      <c r="BV2549" s="11"/>
      <c r="BW2549" s="11"/>
      <c r="BX2549" s="11"/>
      <c r="BY2549" s="11"/>
      <c r="BZ2549" s="11" t="str">
        <f t="shared" si="2267"/>
        <v/>
      </c>
      <c r="CA2549" s="53" t="str">
        <f t="shared" ca="1" si="2268"/>
        <v/>
      </c>
    </row>
    <row r="2550" spans="2:79" x14ac:dyDescent="0.25">
      <c r="B2550" s="52">
        <f>Master!B2547</f>
        <v>41765</v>
      </c>
      <c r="C2550" s="11">
        <f ca="1">Master!Q2547</f>
        <v>14.75</v>
      </c>
      <c r="D2550" s="11">
        <f ca="1">Master!R2547</f>
        <v>15.8</v>
      </c>
      <c r="E2550" s="11">
        <f ca="1">Master!S2547</f>
        <v>16.3</v>
      </c>
      <c r="F2550" s="11">
        <f ca="1">Master!T2547</f>
        <v>16.75</v>
      </c>
      <c r="G2550" s="11">
        <f ca="1">Master!U2547</f>
        <v>17.2</v>
      </c>
      <c r="H2550" s="52">
        <f>VLOOKUP(VLOOKUP($B2550,'Exp Dates'!$E$5:$Z$300,MATCH("M1",'Exp Dates'!$E$2:$X$2,0),1),'Exp Dates'!$D$3:$Z$300,4,0)</f>
        <v>41780</v>
      </c>
      <c r="I2550" s="52">
        <f>VLOOKUP(VLOOKUP($B2550,'Exp Dates'!$E$5:$Z$300,MATCH("M2",'Exp Dates'!$E$2:$X$2,0),1),'Exp Dates'!$D$3:$Z$300,4,0)</f>
        <v>41808</v>
      </c>
      <c r="J2550" s="52">
        <f>VLOOKUP(VLOOKUP($B2550,'Exp Dates'!$E$5:$Z$300,MATCH("M3",'Exp Dates'!$E$2:$X$2,0),1),'Exp Dates'!$D$3:$Z$300,4,0)</f>
        <v>41836</v>
      </c>
      <c r="K2550" s="52">
        <f>VLOOKUP(VLOOKUP($B2550,'Exp Dates'!$E$5:$Z$300,MATCH("M4",'Exp Dates'!$E$2:$X$2,0),1),'Exp Dates'!$D$3:$Z$300,4,0)</f>
        <v>41871</v>
      </c>
      <c r="L2550" s="52">
        <f>VLOOKUP(VLOOKUP($B2550,'Exp Dates'!$E$5:$Z$300,MATCH("M5",'Exp Dates'!$E$2:$X$2,0),1),'Exp Dates'!$D$3:$Z$300,4,0)</f>
        <v>41899</v>
      </c>
      <c r="M2550">
        <f t="shared" si="2280"/>
        <v>15</v>
      </c>
      <c r="N2550">
        <f t="shared" si="2281"/>
        <v>43</v>
      </c>
      <c r="O2550">
        <f t="shared" si="2282"/>
        <v>71</v>
      </c>
      <c r="P2550">
        <f t="shared" si="2283"/>
        <v>106</v>
      </c>
      <c r="Q2550">
        <f t="shared" si="2269"/>
        <v>134</v>
      </c>
      <c r="R2550">
        <f t="shared" si="2233"/>
        <v>1</v>
      </c>
      <c r="S2550">
        <f t="shared" ca="1" si="2234"/>
        <v>3.7500000000000026E-2</v>
      </c>
      <c r="T2550">
        <f t="shared" ca="1" si="2235"/>
        <v>1.2857142857142836E-2</v>
      </c>
      <c r="U2550">
        <f t="shared" ca="1" si="2236"/>
        <v>15.562565260907343</v>
      </c>
      <c r="V2550">
        <f t="shared" ca="1" si="2237"/>
        <v>15.231681034700573</v>
      </c>
      <c r="W2550">
        <f t="shared" ca="1" si="2284"/>
        <v>15.562565260907343</v>
      </c>
      <c r="X2550">
        <f t="shared" ca="1" si="2238"/>
        <v>16.623633723006591</v>
      </c>
      <c r="Y2550">
        <f t="shared" si="2270"/>
        <v>15</v>
      </c>
      <c r="Z2550">
        <f t="shared" ca="1" si="2271"/>
        <v>14.75</v>
      </c>
      <c r="AA2550">
        <f t="shared" si="2272"/>
        <v>43</v>
      </c>
      <c r="AB2550">
        <f t="shared" ca="1" si="2273"/>
        <v>15.8</v>
      </c>
      <c r="AC2550">
        <f t="shared" ca="1" si="2274"/>
        <v>15.3125</v>
      </c>
      <c r="AD2550" s="11">
        <f>Master!J2547</f>
        <v>13.8</v>
      </c>
      <c r="AE2550" s="11">
        <f t="shared" ca="1" si="2239"/>
        <v>18</v>
      </c>
      <c r="AF2550" s="11">
        <f t="shared" si="2278"/>
        <v>13.513832233261567</v>
      </c>
      <c r="AG2550" s="11">
        <f t="shared" si="2232"/>
        <v>0.57233553347686872</v>
      </c>
      <c r="AH2550" s="11">
        <f>ROW()</f>
        <v>2550</v>
      </c>
      <c r="AI2550" s="11">
        <f t="shared" si="2240"/>
        <v>11</v>
      </c>
      <c r="AJ2550" s="11">
        <f t="shared" si="2241"/>
        <v>30</v>
      </c>
      <c r="AK2550">
        <f t="shared" ca="1" si="2242"/>
        <v>-8.6363636363636295E-2</v>
      </c>
      <c r="AL2550">
        <f t="shared" ca="1" si="2243"/>
        <v>-5.6729451429482936E-2</v>
      </c>
      <c r="AM2550">
        <f t="shared" ca="1" si="2244"/>
        <v>-5.5263157894736882E-2</v>
      </c>
      <c r="AN2550" s="11">
        <f t="shared" ca="1" si="2245"/>
        <v>5.0000000000000711E-2</v>
      </c>
      <c r="AO2550" s="11">
        <f t="shared" ca="1" si="2246"/>
        <v>-7.2358950121683826E-3</v>
      </c>
      <c r="AP2550" s="11" t="str">
        <f t="shared" si="2247"/>
        <v/>
      </c>
      <c r="AQ2550" s="11" t="str">
        <f t="shared" si="2248"/>
        <v/>
      </c>
      <c r="AR2550" s="11">
        <f t="shared" ca="1" si="2275"/>
        <v>4.9999999999998934E-2</v>
      </c>
      <c r="AS2550" s="11">
        <f t="shared" si="2279"/>
        <v>3.7656719438005137E-2</v>
      </c>
      <c r="AT2550" s="11">
        <f t="shared" ca="1" si="2276"/>
        <v>1.0221554071538009E-2</v>
      </c>
      <c r="AU2550" s="11">
        <f t="shared" ca="1" si="2277"/>
        <v>1.2739025777429932E-2</v>
      </c>
      <c r="AV2550">
        <f t="shared" ca="1" si="2249"/>
        <v>0.93617108751435241</v>
      </c>
      <c r="AW2550">
        <f t="shared" ca="1" si="2250"/>
        <v>0.90490797546012269</v>
      </c>
      <c r="AX2550">
        <f>Master!J2547/Master!K2547</f>
        <v>0.91269841269841279</v>
      </c>
      <c r="AY2550">
        <f t="shared" ca="1" si="2285"/>
        <v>2.347267481593962E-2</v>
      </c>
      <c r="AZ2550">
        <f t="shared" ca="1" si="2286"/>
        <v>-7.7904372382900933E-3</v>
      </c>
      <c r="BA2550" s="11">
        <f>Master!L2547</f>
        <v>0.91269841269841279</v>
      </c>
      <c r="BB2550" s="53">
        <f t="shared" ca="1" si="2287"/>
        <v>0</v>
      </c>
      <c r="BC2550" s="11">
        <f t="shared" ca="1" si="2288"/>
        <v>55.222752049062926</v>
      </c>
      <c r="BD2550" s="11">
        <f t="shared" ca="1" si="2251"/>
        <v>6.8840579710144872E-2</v>
      </c>
      <c r="BE2550" s="11">
        <f t="shared" ca="1" si="2252"/>
        <v>15.260263871226172</v>
      </c>
      <c r="BF2550" s="11">
        <f t="shared" ca="1" si="2253"/>
        <v>16.060039671351014</v>
      </c>
      <c r="BG2550" s="11">
        <f t="shared" ca="1" si="2254"/>
        <v>16.567380213470784</v>
      </c>
      <c r="BH2550" s="11">
        <f t="shared" ca="1" si="2255"/>
        <v>17.052409057648383</v>
      </c>
      <c r="BI2550" s="11">
        <f t="shared" ca="1" si="2256"/>
        <v>17.375489864554915</v>
      </c>
      <c r="BJ2550" s="11">
        <f t="shared" ca="1" si="2257"/>
        <v>15.083947088397833</v>
      </c>
      <c r="BK2550" s="11">
        <f t="shared" ca="1" si="2258"/>
        <v>15.819392316583656</v>
      </c>
      <c r="BL2550" s="11">
        <f t="shared" ca="1" si="2259"/>
        <v>16.295414881834173</v>
      </c>
      <c r="BM2550" s="11">
        <f t="shared" ca="1" si="2260"/>
        <v>16.755250615001955</v>
      </c>
      <c r="BN2550" s="11">
        <f t="shared" ca="1" si="2261"/>
        <v>17.063549524869561</v>
      </c>
      <c r="BO2550" s="11">
        <f t="shared" ca="1" si="2262"/>
        <v>2.2640480569344534E-2</v>
      </c>
      <c r="BP2550" s="11">
        <f t="shared" ca="1" si="2263"/>
        <v>1.227361809092109E-3</v>
      </c>
      <c r="BQ2550" s="11">
        <f t="shared" ca="1" si="2264"/>
        <v>-2.812955929956118E-4</v>
      </c>
      <c r="BR2550" s="11">
        <f t="shared" ca="1" si="2265"/>
        <v>3.1346955235544982E-4</v>
      </c>
      <c r="BS2550" s="11">
        <f t="shared" ca="1" si="2266"/>
        <v>-7.9331671587463681E-3</v>
      </c>
      <c r="BT2550" s="11"/>
      <c r="BU2550" s="11"/>
      <c r="BV2550" s="11"/>
      <c r="BW2550" s="11"/>
      <c r="BX2550" s="11"/>
      <c r="BY2550" s="11"/>
      <c r="BZ2550" s="11" t="str">
        <f t="shared" si="2267"/>
        <v/>
      </c>
      <c r="CA2550" s="53" t="str">
        <f t="shared" ca="1" si="2268"/>
        <v/>
      </c>
    </row>
    <row r="2551" spans="2:79" x14ac:dyDescent="0.25">
      <c r="B2551" s="52">
        <f>Master!B2548</f>
        <v>41766</v>
      </c>
      <c r="C2551" s="11">
        <f ca="1">Master!Q2548</f>
        <v>14.4</v>
      </c>
      <c r="D2551" s="11">
        <f ca="1">Master!R2548</f>
        <v>15.45</v>
      </c>
      <c r="E2551" s="11">
        <f ca="1">Master!S2548</f>
        <v>16</v>
      </c>
      <c r="F2551" s="11">
        <f ca="1">Master!T2548</f>
        <v>16.5</v>
      </c>
      <c r="G2551" s="11">
        <f ca="1">Master!U2548</f>
        <v>17</v>
      </c>
      <c r="H2551" s="52">
        <f>VLOOKUP(VLOOKUP($B2551,'Exp Dates'!$E$5:$Z$300,MATCH("M1",'Exp Dates'!$E$2:$X$2,0),1),'Exp Dates'!$D$3:$Z$300,4,0)</f>
        <v>41780</v>
      </c>
      <c r="I2551" s="52">
        <f>VLOOKUP(VLOOKUP($B2551,'Exp Dates'!$E$5:$Z$300,MATCH("M2",'Exp Dates'!$E$2:$X$2,0),1),'Exp Dates'!$D$3:$Z$300,4,0)</f>
        <v>41808</v>
      </c>
      <c r="J2551" s="52">
        <f>VLOOKUP(VLOOKUP($B2551,'Exp Dates'!$E$5:$Z$300,MATCH("M3",'Exp Dates'!$E$2:$X$2,0),1),'Exp Dates'!$D$3:$Z$300,4,0)</f>
        <v>41836</v>
      </c>
      <c r="K2551" s="52">
        <f>VLOOKUP(VLOOKUP($B2551,'Exp Dates'!$E$5:$Z$300,MATCH("M4",'Exp Dates'!$E$2:$X$2,0),1),'Exp Dates'!$D$3:$Z$300,4,0)</f>
        <v>41871</v>
      </c>
      <c r="L2551" s="52">
        <f>VLOOKUP(VLOOKUP($B2551,'Exp Dates'!$E$5:$Z$300,MATCH("M5",'Exp Dates'!$E$2:$X$2,0),1),'Exp Dates'!$D$3:$Z$300,4,0)</f>
        <v>41899</v>
      </c>
      <c r="M2551">
        <f t="shared" si="2280"/>
        <v>14</v>
      </c>
      <c r="N2551">
        <f t="shared" si="2281"/>
        <v>42</v>
      </c>
      <c r="O2551">
        <f t="shared" si="2282"/>
        <v>70</v>
      </c>
      <c r="P2551">
        <f t="shared" si="2283"/>
        <v>105</v>
      </c>
      <c r="Q2551">
        <f t="shared" si="2269"/>
        <v>133</v>
      </c>
      <c r="R2551">
        <f t="shared" si="2233"/>
        <v>1</v>
      </c>
      <c r="S2551">
        <f t="shared" ca="1" si="2234"/>
        <v>3.7499999999999964E-2</v>
      </c>
      <c r="T2551">
        <f t="shared" ca="1" si="2235"/>
        <v>1.4285714285714285E-2</v>
      </c>
      <c r="U2551">
        <f t="shared" ca="1" si="2236"/>
        <v>15.245786303106836</v>
      </c>
      <c r="V2551">
        <f t="shared" ca="1" si="2237"/>
        <v>14.879684136432466</v>
      </c>
      <c r="W2551">
        <f t="shared" ca="1" si="2284"/>
        <v>15.245786303106836</v>
      </c>
      <c r="X2551">
        <f t="shared" ca="1" si="2238"/>
        <v>16.372429618505105</v>
      </c>
      <c r="Y2551">
        <f t="shared" si="2270"/>
        <v>14</v>
      </c>
      <c r="Z2551">
        <f t="shared" ca="1" si="2271"/>
        <v>14.4</v>
      </c>
      <c r="AA2551">
        <f t="shared" si="2272"/>
        <v>42</v>
      </c>
      <c r="AB2551">
        <f t="shared" ca="1" si="2273"/>
        <v>15.45</v>
      </c>
      <c r="AC2551">
        <f t="shared" ca="1" si="2274"/>
        <v>15</v>
      </c>
      <c r="AD2551" s="11">
        <f>Master!J2548</f>
        <v>13.4</v>
      </c>
      <c r="AE2551" s="11">
        <f t="shared" ca="1" si="2239"/>
        <v>18</v>
      </c>
      <c r="AF2551" s="11">
        <f t="shared" si="2278"/>
        <v>13.456916116630783</v>
      </c>
      <c r="AG2551" s="11">
        <f t="shared" si="2232"/>
        <v>-0.11383223326156688</v>
      </c>
      <c r="AH2551" s="11">
        <f>ROW()</f>
        <v>2551</v>
      </c>
      <c r="AI2551" s="11">
        <f t="shared" si="2240"/>
        <v>10</v>
      </c>
      <c r="AJ2551" s="11">
        <f t="shared" si="2241"/>
        <v>29</v>
      </c>
      <c r="AK2551">
        <f t="shared" ca="1" si="2242"/>
        <v>-0.1</v>
      </c>
      <c r="AL2551">
        <f t="shared" ca="1" si="2243"/>
        <v>-6.7728721518003354E-2</v>
      </c>
      <c r="AM2551">
        <f t="shared" ca="1" si="2244"/>
        <v>-5.5263157894736785E-2</v>
      </c>
      <c r="AN2551" s="11">
        <f t="shared" ca="1" si="2245"/>
        <v>1.9999999999999574E-2</v>
      </c>
      <c r="AO2551" s="11">
        <f t="shared" ca="1" si="2246"/>
        <v>-6.0922723276390922E-3</v>
      </c>
      <c r="AP2551" s="11" t="str">
        <f t="shared" si="2247"/>
        <v/>
      </c>
      <c r="AQ2551" s="11" t="str">
        <f t="shared" si="2248"/>
        <v/>
      </c>
      <c r="AR2551" s="11">
        <f t="shared" ca="1" si="2275"/>
        <v>-2.9999999999999361E-2</v>
      </c>
      <c r="AS2551" s="11">
        <f t="shared" si="2279"/>
        <v>-2.9413885206293341E-2</v>
      </c>
      <c r="AT2551" s="11">
        <f t="shared" ca="1" si="2276"/>
        <v>-2.4014876203873853E-2</v>
      </c>
      <c r="AU2551" s="11">
        <f t="shared" ca="1" si="2277"/>
        <v>-2.2400936689166772E-2</v>
      </c>
      <c r="AV2551">
        <f t="shared" ca="1" si="2249"/>
        <v>0.93118655314756282</v>
      </c>
      <c r="AW2551">
        <f t="shared" ca="1" si="2250"/>
        <v>0.9</v>
      </c>
      <c r="AX2551">
        <f>Master!J2548/Master!K2548</f>
        <v>0.9165526675786595</v>
      </c>
      <c r="AY2551">
        <f t="shared" ca="1" si="2285"/>
        <v>1.4633885568903326E-2</v>
      </c>
      <c r="AZ2551">
        <f t="shared" ca="1" si="2286"/>
        <v>-1.6552667578659475E-2</v>
      </c>
      <c r="BA2551" s="11">
        <f>Master!L2548</f>
        <v>0.9165526675786595</v>
      </c>
      <c r="BB2551" s="53">
        <f t="shared" ca="1" si="2287"/>
        <v>0</v>
      </c>
      <c r="BC2551" s="11">
        <f t="shared" ca="1" si="2288"/>
        <v>55.222752049062926</v>
      </c>
      <c r="BD2551" s="11">
        <f t="shared" ca="1" si="2251"/>
        <v>7.4626865671641784E-2</v>
      </c>
      <c r="BE2551" s="11">
        <f t="shared" ca="1" si="2252"/>
        <v>14.877805324837539</v>
      </c>
      <c r="BF2551" s="11">
        <f t="shared" ca="1" si="2253"/>
        <v>15.722151131787339</v>
      </c>
      <c r="BG2551" s="11">
        <f t="shared" ca="1" si="2254"/>
        <v>16.246337579854341</v>
      </c>
      <c r="BH2551" s="11">
        <f t="shared" ca="1" si="2255"/>
        <v>16.743627429346823</v>
      </c>
      <c r="BI2551" s="11">
        <f t="shared" ca="1" si="2256"/>
        <v>17.073508315979431</v>
      </c>
      <c r="BJ2551" s="11">
        <f t="shared" ca="1" si="2257"/>
        <v>14.912056813968194</v>
      </c>
      <c r="BK2551" s="11">
        <f t="shared" ca="1" si="2258"/>
        <v>15.769722888333234</v>
      </c>
      <c r="BL2551" s="11">
        <f t="shared" ca="1" si="2259"/>
        <v>16.300252065419091</v>
      </c>
      <c r="BM2551" s="11">
        <f t="shared" ca="1" si="2260"/>
        <v>16.80261072787594</v>
      </c>
      <c r="BN2551" s="11">
        <f t="shared" ca="1" si="2261"/>
        <v>17.135456320711185</v>
      </c>
      <c r="BO2551" s="11">
        <f t="shared" ca="1" si="2262"/>
        <v>3.5559500970013369E-2</v>
      </c>
      <c r="BP2551" s="11">
        <f t="shared" ca="1" si="2263"/>
        <v>2.0694038079821064E-2</v>
      </c>
      <c r="BQ2551" s="11">
        <f t="shared" ca="1" si="2264"/>
        <v>1.8765754088693187E-2</v>
      </c>
      <c r="BR2551" s="11">
        <f t="shared" ca="1" si="2265"/>
        <v>1.8340044113693388E-2</v>
      </c>
      <c r="BS2551" s="11">
        <f t="shared" ca="1" si="2266"/>
        <v>7.9680188653639128E-3</v>
      </c>
      <c r="BT2551" s="11"/>
      <c r="BU2551" s="11"/>
      <c r="BV2551" s="11"/>
      <c r="BW2551" s="11"/>
      <c r="BX2551" s="11"/>
      <c r="BY2551" s="11"/>
      <c r="BZ2551" s="11" t="str">
        <f t="shared" si="2267"/>
        <v/>
      </c>
      <c r="CA2551" s="53" t="str">
        <f t="shared" ca="1" si="2268"/>
        <v/>
      </c>
    </row>
    <row r="2552" spans="2:79" x14ac:dyDescent="0.25">
      <c r="B2552" s="52">
        <f>Master!B2549</f>
        <v>41767</v>
      </c>
      <c r="C2552" s="11">
        <f ca="1">Master!Q2549</f>
        <v>14.45</v>
      </c>
      <c r="D2552" s="11">
        <f ca="1">Master!R2549</f>
        <v>15.45</v>
      </c>
      <c r="E2552" s="11">
        <f ca="1">Master!S2549</f>
        <v>16</v>
      </c>
      <c r="F2552" s="11">
        <f ca="1">Master!T2549</f>
        <v>16.5</v>
      </c>
      <c r="G2552" s="11">
        <f ca="1">Master!U2549</f>
        <v>17</v>
      </c>
      <c r="H2552" s="52">
        <f>VLOOKUP(VLOOKUP($B2552,'Exp Dates'!$E$5:$Z$300,MATCH("M1",'Exp Dates'!$E$2:$X$2,0),1),'Exp Dates'!$D$3:$Z$300,4,0)</f>
        <v>41780</v>
      </c>
      <c r="I2552" s="52">
        <f>VLOOKUP(VLOOKUP($B2552,'Exp Dates'!$E$5:$Z$300,MATCH("M2",'Exp Dates'!$E$2:$X$2,0),1),'Exp Dates'!$D$3:$Z$300,4,0)</f>
        <v>41808</v>
      </c>
      <c r="J2552" s="52">
        <f>VLOOKUP(VLOOKUP($B2552,'Exp Dates'!$E$5:$Z$300,MATCH("M3",'Exp Dates'!$E$2:$X$2,0),1),'Exp Dates'!$D$3:$Z$300,4,0)</f>
        <v>41836</v>
      </c>
      <c r="K2552" s="52">
        <f>VLOOKUP(VLOOKUP($B2552,'Exp Dates'!$E$5:$Z$300,MATCH("M4",'Exp Dates'!$E$2:$X$2,0),1),'Exp Dates'!$D$3:$Z$300,4,0)</f>
        <v>41871</v>
      </c>
      <c r="L2552" s="52">
        <f>VLOOKUP(VLOOKUP($B2552,'Exp Dates'!$E$5:$Z$300,MATCH("M5",'Exp Dates'!$E$2:$X$2,0),1),'Exp Dates'!$D$3:$Z$300,4,0)</f>
        <v>41899</v>
      </c>
      <c r="M2552">
        <f t="shared" si="2280"/>
        <v>13</v>
      </c>
      <c r="N2552">
        <f t="shared" si="2281"/>
        <v>41</v>
      </c>
      <c r="O2552">
        <f t="shared" si="2282"/>
        <v>69</v>
      </c>
      <c r="P2552">
        <f t="shared" si="2283"/>
        <v>104</v>
      </c>
      <c r="Q2552">
        <f t="shared" si="2269"/>
        <v>132</v>
      </c>
      <c r="R2552">
        <f t="shared" si="2233"/>
        <v>1</v>
      </c>
      <c r="S2552">
        <f t="shared" ca="1" si="2234"/>
        <v>3.5714285714285712E-2</v>
      </c>
      <c r="T2552">
        <f t="shared" ca="1" si="2235"/>
        <v>1.4285714285714285E-2</v>
      </c>
      <c r="U2552">
        <f t="shared" ca="1" si="2236"/>
        <v>15.284383564683953</v>
      </c>
      <c r="V2552">
        <f t="shared" ca="1" si="2237"/>
        <v>14.935627647149138</v>
      </c>
      <c r="W2552">
        <f t="shared" ca="1" si="2284"/>
        <v>15.284383564683953</v>
      </c>
      <c r="X2552">
        <f t="shared" ca="1" si="2238"/>
        <v>16.38477431926017</v>
      </c>
      <c r="Y2552">
        <f t="shared" si="2270"/>
        <v>13</v>
      </c>
      <c r="Z2552">
        <f t="shared" ca="1" si="2271"/>
        <v>14.45</v>
      </c>
      <c r="AA2552">
        <f t="shared" si="2272"/>
        <v>41</v>
      </c>
      <c r="AB2552">
        <f t="shared" ca="1" si="2273"/>
        <v>15.45</v>
      </c>
      <c r="AC2552">
        <f t="shared" ca="1" si="2274"/>
        <v>15.057142857142857</v>
      </c>
      <c r="AD2552" s="11">
        <f>Master!J2549</f>
        <v>13.43</v>
      </c>
      <c r="AE2552" s="11">
        <f t="shared" ca="1" si="2239"/>
        <v>18</v>
      </c>
      <c r="AF2552" s="11">
        <f t="shared" si="2278"/>
        <v>13.443458058315391</v>
      </c>
      <c r="AG2552" s="11">
        <f t="shared" si="2232"/>
        <v>-2.6916116630783193E-2</v>
      </c>
      <c r="AH2552" s="11">
        <f>ROW()</f>
        <v>2552</v>
      </c>
      <c r="AI2552" s="11">
        <f t="shared" si="2240"/>
        <v>9</v>
      </c>
      <c r="AJ2552" s="11">
        <f t="shared" si="2241"/>
        <v>28</v>
      </c>
      <c r="AK2552">
        <f t="shared" ca="1" si="2242"/>
        <v>-0.11333333333333329</v>
      </c>
      <c r="AL2552">
        <f t="shared" ca="1" si="2243"/>
        <v>-7.9390505570778203E-2</v>
      </c>
      <c r="AM2552">
        <f t="shared" ca="1" si="2244"/>
        <v>-5.2631578947368418E-2</v>
      </c>
      <c r="AN2552" s="11">
        <f t="shared" ca="1" si="2245"/>
        <v>0.11000000000000121</v>
      </c>
      <c r="AO2552" s="11">
        <f t="shared" ca="1" si="2246"/>
        <v>-1.310660938206086E-2</v>
      </c>
      <c r="AP2552" s="11" t="str">
        <f t="shared" si="2247"/>
        <v/>
      </c>
      <c r="AQ2552" s="11" t="str">
        <f t="shared" si="2248"/>
        <v/>
      </c>
      <c r="AR2552" s="11">
        <f t="shared" ca="1" si="2275"/>
        <v>0.25999999999999979</v>
      </c>
      <c r="AS2552" s="11">
        <f t="shared" si="2279"/>
        <v>2.2363035782805166E-3</v>
      </c>
      <c r="AT2552" s="11">
        <f t="shared" ca="1" si="2276"/>
        <v>3.4662079764861075E-3</v>
      </c>
      <c r="AU2552" s="11">
        <f t="shared" ca="1" si="2277"/>
        <v>0</v>
      </c>
      <c r="AV2552">
        <f t="shared" ca="1" si="2249"/>
        <v>0.93284065235596703</v>
      </c>
      <c r="AW2552">
        <f t="shared" ca="1" si="2250"/>
        <v>0.90312499999999996</v>
      </c>
      <c r="AX2552">
        <f>Master!J2549/Master!K2549</f>
        <v>0.92112482853223587</v>
      </c>
      <c r="AY2552">
        <f t="shared" ca="1" si="2285"/>
        <v>1.1715823823731153E-2</v>
      </c>
      <c r="AZ2552">
        <f t="shared" ca="1" si="2286"/>
        <v>-1.7999828532235917E-2</v>
      </c>
      <c r="BA2552" s="11">
        <f>Master!L2549</f>
        <v>0.92112482853223587</v>
      </c>
      <c r="BB2552" s="53">
        <f t="shared" ca="1" si="2287"/>
        <v>0</v>
      </c>
      <c r="BC2552" s="11">
        <f t="shared" ca="1" si="2288"/>
        <v>55.222752049062926</v>
      </c>
      <c r="BD2552" s="11">
        <f t="shared" ca="1" si="2251"/>
        <v>7.5949367088607569E-2</v>
      </c>
      <c r="BE2552" s="11">
        <f t="shared" ca="1" si="2252"/>
        <v>14.857193100977534</v>
      </c>
      <c r="BF2552" s="11">
        <f t="shared" ca="1" si="2253"/>
        <v>15.72360887628062</v>
      </c>
      <c r="BG2552" s="11">
        <f t="shared" ca="1" si="2254"/>
        <v>16.253036747666439</v>
      </c>
      <c r="BH2552" s="11">
        <f t="shared" ca="1" si="2255"/>
        <v>16.753177017943408</v>
      </c>
      <c r="BI2552" s="11">
        <f t="shared" ca="1" si="2256"/>
        <v>17.084321617988937</v>
      </c>
      <c r="BJ2552" s="11">
        <f t="shared" ca="1" si="2257"/>
        <v>14.865085675964117</v>
      </c>
      <c r="BK2552" s="11">
        <f t="shared" ca="1" si="2258"/>
        <v>15.734787048655404</v>
      </c>
      <c r="BL2552" s="11">
        <f t="shared" ca="1" si="2259"/>
        <v>16.265742635826474</v>
      </c>
      <c r="BM2552" s="11">
        <f t="shared" ca="1" si="2260"/>
        <v>16.767095522341172</v>
      </c>
      <c r="BN2552" s="11">
        <f t="shared" ca="1" si="2261"/>
        <v>17.098947085488991</v>
      </c>
      <c r="BO2552" s="11">
        <f t="shared" ca="1" si="2262"/>
        <v>2.8725652315855887E-2</v>
      </c>
      <c r="BP2552" s="11">
        <f t="shared" ca="1" si="2263"/>
        <v>1.8432818683197683E-2</v>
      </c>
      <c r="BQ2552" s="11">
        <f t="shared" ca="1" si="2264"/>
        <v>1.6608914739154601E-2</v>
      </c>
      <c r="BR2552" s="11">
        <f t="shared" ca="1" si="2265"/>
        <v>1.6187607414616556E-2</v>
      </c>
      <c r="BS2552" s="11">
        <f t="shared" ca="1" si="2266"/>
        <v>5.8204167934701179E-3</v>
      </c>
      <c r="BT2552" s="11"/>
      <c r="BU2552" s="11"/>
      <c r="BV2552" s="11"/>
      <c r="BW2552" s="11"/>
      <c r="BX2552" s="11"/>
      <c r="BY2552" s="11"/>
      <c r="BZ2552" s="11" t="str">
        <f t="shared" si="2267"/>
        <v/>
      </c>
      <c r="CA2552" s="53" t="str">
        <f t="shared" ca="1" si="2268"/>
        <v/>
      </c>
    </row>
    <row r="2553" spans="2:79" x14ac:dyDescent="0.25">
      <c r="B2553" s="52">
        <f>Master!B2550</f>
        <v>41768</v>
      </c>
      <c r="C2553" s="11">
        <f ca="1">Master!Q2550</f>
        <v>14.05</v>
      </c>
      <c r="D2553" s="11">
        <f ca="1">Master!R2550</f>
        <v>15.2</v>
      </c>
      <c r="E2553" s="11">
        <f ca="1">Master!S2550</f>
        <v>15.75</v>
      </c>
      <c r="F2553" s="11">
        <f ca="1">Master!T2550</f>
        <v>16.3</v>
      </c>
      <c r="G2553" s="11">
        <f ca="1">Master!U2550</f>
        <v>16.75</v>
      </c>
      <c r="H2553" s="52">
        <f>VLOOKUP(VLOOKUP($B2553,'Exp Dates'!$E$5:$Z$300,MATCH("M1",'Exp Dates'!$E$2:$X$2,0),1),'Exp Dates'!$D$3:$Z$300,4,0)</f>
        <v>41780</v>
      </c>
      <c r="I2553" s="52">
        <f>VLOOKUP(VLOOKUP($B2553,'Exp Dates'!$E$5:$Z$300,MATCH("M2",'Exp Dates'!$E$2:$X$2,0),1),'Exp Dates'!$D$3:$Z$300,4,0)</f>
        <v>41808</v>
      </c>
      <c r="J2553" s="52">
        <f>VLOOKUP(VLOOKUP($B2553,'Exp Dates'!$E$5:$Z$300,MATCH("M3",'Exp Dates'!$E$2:$X$2,0),1),'Exp Dates'!$D$3:$Z$300,4,0)</f>
        <v>41836</v>
      </c>
      <c r="K2553" s="52">
        <f>VLOOKUP(VLOOKUP($B2553,'Exp Dates'!$E$5:$Z$300,MATCH("M4",'Exp Dates'!$E$2:$X$2,0),1),'Exp Dates'!$D$3:$Z$300,4,0)</f>
        <v>41871</v>
      </c>
      <c r="L2553" s="52">
        <f>VLOOKUP(VLOOKUP($B2553,'Exp Dates'!$E$5:$Z$300,MATCH("M5",'Exp Dates'!$E$2:$X$2,0),1),'Exp Dates'!$D$3:$Z$300,4,0)</f>
        <v>41899</v>
      </c>
      <c r="M2553">
        <f t="shared" si="2280"/>
        <v>12</v>
      </c>
      <c r="N2553">
        <f t="shared" si="2281"/>
        <v>40</v>
      </c>
      <c r="O2553">
        <f t="shared" si="2282"/>
        <v>68</v>
      </c>
      <c r="P2553">
        <f t="shared" si="2283"/>
        <v>103</v>
      </c>
      <c r="Q2553">
        <f t="shared" si="2269"/>
        <v>131</v>
      </c>
      <c r="R2553">
        <f t="shared" si="2233"/>
        <v>1</v>
      </c>
      <c r="S2553">
        <f t="shared" ca="1" si="2234"/>
        <v>4.1071428571428523E-2</v>
      </c>
      <c r="T2553">
        <f t="shared" ca="1" si="2235"/>
        <v>1.5714285714285736E-2</v>
      </c>
      <c r="U2553">
        <f t="shared" ca="1" si="2236"/>
        <v>15.041098459126676</v>
      </c>
      <c r="V2553">
        <f t="shared" ca="1" si="2237"/>
        <v>14.739738157524402</v>
      </c>
      <c r="W2553">
        <f t="shared" ca="1" si="2284"/>
        <v>15.041098459126676</v>
      </c>
      <c r="X2553">
        <f t="shared" ca="1" si="2238"/>
        <v>16.186644188243744</v>
      </c>
      <c r="Y2553">
        <f t="shared" si="2270"/>
        <v>12</v>
      </c>
      <c r="Z2553">
        <f t="shared" ca="1" si="2271"/>
        <v>14.05</v>
      </c>
      <c r="AA2553">
        <f t="shared" si="2272"/>
        <v>40</v>
      </c>
      <c r="AB2553">
        <f t="shared" ca="1" si="2273"/>
        <v>15.2</v>
      </c>
      <c r="AC2553">
        <f t="shared" ca="1" si="2274"/>
        <v>14.789285714285715</v>
      </c>
      <c r="AD2553" s="11">
        <f>Master!J2550</f>
        <v>12.92</v>
      </c>
      <c r="AE2553" s="11">
        <f t="shared" ca="1" si="2239"/>
        <v>18</v>
      </c>
      <c r="AF2553" s="11">
        <f t="shared" si="2278"/>
        <v>13.181729029157696</v>
      </c>
      <c r="AG2553" s="11">
        <f t="shared" si="2232"/>
        <v>-0.52345805831539138</v>
      </c>
      <c r="AH2553" s="11">
        <f>ROW()</f>
        <v>2553</v>
      </c>
      <c r="AI2553" s="11">
        <f t="shared" si="2240"/>
        <v>8</v>
      </c>
      <c r="AJ2553" s="11">
        <f t="shared" si="2241"/>
        <v>27</v>
      </c>
      <c r="AK2553">
        <f t="shared" ca="1" si="2242"/>
        <v>-0.1412500000000001</v>
      </c>
      <c r="AL2553">
        <f t="shared" ca="1" si="2243"/>
        <v>-0.10204797739108962</v>
      </c>
      <c r="AM2553">
        <f t="shared" ca="1" si="2244"/>
        <v>-6.0526315789473609E-2</v>
      </c>
      <c r="AN2553" s="11">
        <f t="shared" ca="1" si="2245"/>
        <v>0.13999999999999879</v>
      </c>
      <c r="AO2553" s="11">
        <f t="shared" ca="1" si="2246"/>
        <v>-1.7227614049187788E-2</v>
      </c>
      <c r="AP2553" s="11" t="str">
        <f t="shared" si="2247"/>
        <v/>
      </c>
      <c r="AQ2553" s="11" t="str">
        <f t="shared" si="2248"/>
        <v/>
      </c>
      <c r="AR2553" s="11">
        <f t="shared" ca="1" si="2275"/>
        <v>0.29000000000000092</v>
      </c>
      <c r="AS2553" s="11">
        <f t="shared" si="2279"/>
        <v>-3.8714512180690393E-2</v>
      </c>
      <c r="AT2553" s="11">
        <f t="shared" ca="1" si="2276"/>
        <v>-2.8072018778686262E-2</v>
      </c>
      <c r="AU2553" s="11">
        <f t="shared" ca="1" si="2277"/>
        <v>-1.6313575491523794E-2</v>
      </c>
      <c r="AV2553">
        <f t="shared" ca="1" si="2249"/>
        <v>0.92922895469901845</v>
      </c>
      <c r="AW2553">
        <f t="shared" ca="1" si="2250"/>
        <v>0.89206349206349211</v>
      </c>
      <c r="AX2553">
        <f>Master!J2550/Master!K2550</f>
        <v>0.89847009735744088</v>
      </c>
      <c r="AY2553">
        <f t="shared" ca="1" si="2285"/>
        <v>3.0758857341577572E-2</v>
      </c>
      <c r="AZ2553">
        <f t="shared" ca="1" si="2286"/>
        <v>-6.4066052939487639E-3</v>
      </c>
      <c r="BA2553" s="11">
        <f>Master!L2550</f>
        <v>0.89847009735744088</v>
      </c>
      <c r="BB2553" s="53">
        <f t="shared" ca="1" si="2287"/>
        <v>0</v>
      </c>
      <c r="BC2553" s="11">
        <f t="shared" ca="1" si="2288"/>
        <v>55.222752049062926</v>
      </c>
      <c r="BD2553" s="11">
        <f t="shared" ca="1" si="2251"/>
        <v>8.7461300309597589E-2</v>
      </c>
      <c r="BE2553" s="11">
        <f t="shared" ca="1" si="2252"/>
        <v>14.371347046729184</v>
      </c>
      <c r="BF2553" s="11">
        <f t="shared" ca="1" si="2253"/>
        <v>15.29620917831838</v>
      </c>
      <c r="BG2553" s="11">
        <f t="shared" ca="1" si="2254"/>
        <v>15.846663309612422</v>
      </c>
      <c r="BH2553" s="11">
        <f t="shared" ca="1" si="2255"/>
        <v>16.362017549093711</v>
      </c>
      <c r="BI2553" s="11">
        <f t="shared" ca="1" si="2256"/>
        <v>16.701595069137781</v>
      </c>
      <c r="BJ2553" s="11">
        <f t="shared" ca="1" si="2257"/>
        <v>14.520529647877421</v>
      </c>
      <c r="BK2553" s="11">
        <f t="shared" ca="1" si="2258"/>
        <v>15.512197980924082</v>
      </c>
      <c r="BL2553" s="11">
        <f t="shared" ca="1" si="2259"/>
        <v>16.092927439567649</v>
      </c>
      <c r="BM2553" s="11">
        <f t="shared" ca="1" si="2260"/>
        <v>16.632144642662844</v>
      </c>
      <c r="BN2553" s="11">
        <f t="shared" ca="1" si="2261"/>
        <v>16.985588626197305</v>
      </c>
      <c r="BO2553" s="11">
        <f t="shared" ca="1" si="2262"/>
        <v>3.3489654653197087E-2</v>
      </c>
      <c r="BP2553" s="11">
        <f t="shared" ca="1" si="2263"/>
        <v>2.0539340850268539E-2</v>
      </c>
      <c r="BQ2553" s="11">
        <f t="shared" ca="1" si="2264"/>
        <v>2.177317076619989E-2</v>
      </c>
      <c r="BR2553" s="11">
        <f t="shared" ca="1" si="2265"/>
        <v>2.0376971942505762E-2</v>
      </c>
      <c r="BS2553" s="11">
        <f t="shared" ca="1" si="2266"/>
        <v>1.4064992608794347E-2</v>
      </c>
      <c r="BT2553" s="11"/>
      <c r="BU2553" s="11"/>
      <c r="BV2553" s="11"/>
      <c r="BW2553" s="11"/>
      <c r="BX2553" s="11"/>
      <c r="BY2553" s="11"/>
      <c r="BZ2553" s="11" t="str">
        <f t="shared" si="2267"/>
        <v/>
      </c>
      <c r="CA2553" s="53" t="str">
        <f t="shared" ca="1" si="2268"/>
        <v/>
      </c>
    </row>
    <row r="2554" spans="2:79" x14ac:dyDescent="0.25">
      <c r="B2554" s="52">
        <f>Master!B2551</f>
        <v>41771</v>
      </c>
      <c r="C2554" s="11">
        <f ca="1">Master!Q2551</f>
        <v>13.5</v>
      </c>
      <c r="D2554" s="11">
        <f ca="1">Master!R2551</f>
        <v>14.8</v>
      </c>
      <c r="E2554" s="11">
        <f ca="1">Master!S2551</f>
        <v>15.45</v>
      </c>
      <c r="F2554" s="11">
        <f ca="1">Master!T2551</f>
        <v>16.05</v>
      </c>
      <c r="G2554" s="11">
        <f ca="1">Master!U2551</f>
        <v>16.600000000000001</v>
      </c>
      <c r="H2554" s="52">
        <f>VLOOKUP(VLOOKUP($B2554,'Exp Dates'!$E$5:$Z$300,MATCH("M1",'Exp Dates'!$E$2:$X$2,0),1),'Exp Dates'!$D$3:$Z$300,4,0)</f>
        <v>41780</v>
      </c>
      <c r="I2554" s="52">
        <f>VLOOKUP(VLOOKUP($B2554,'Exp Dates'!$E$5:$Z$300,MATCH("M2",'Exp Dates'!$E$2:$X$2,0),1),'Exp Dates'!$D$3:$Z$300,4,0)</f>
        <v>41808</v>
      </c>
      <c r="J2554" s="52">
        <f>VLOOKUP(VLOOKUP($B2554,'Exp Dates'!$E$5:$Z$300,MATCH("M3",'Exp Dates'!$E$2:$X$2,0),1),'Exp Dates'!$D$3:$Z$300,4,0)</f>
        <v>41836</v>
      </c>
      <c r="K2554" s="52">
        <f>VLOOKUP(VLOOKUP($B2554,'Exp Dates'!$E$5:$Z$300,MATCH("M4",'Exp Dates'!$E$2:$X$2,0),1),'Exp Dates'!$D$3:$Z$300,4,0)</f>
        <v>41871</v>
      </c>
      <c r="L2554" s="52">
        <f>VLOOKUP(VLOOKUP($B2554,'Exp Dates'!$E$5:$Z$300,MATCH("M5",'Exp Dates'!$E$2:$X$2,0),1),'Exp Dates'!$D$3:$Z$300,4,0)</f>
        <v>41899</v>
      </c>
      <c r="M2554">
        <f t="shared" si="2280"/>
        <v>9</v>
      </c>
      <c r="N2554">
        <f t="shared" si="2281"/>
        <v>37</v>
      </c>
      <c r="O2554">
        <f t="shared" si="2282"/>
        <v>65</v>
      </c>
      <c r="P2554">
        <f t="shared" si="2283"/>
        <v>100</v>
      </c>
      <c r="Q2554">
        <f t="shared" si="2269"/>
        <v>128</v>
      </c>
      <c r="R2554">
        <f t="shared" si="2233"/>
        <v>1</v>
      </c>
      <c r="S2554">
        <f t="shared" ca="1" si="2234"/>
        <v>4.6428571428571451E-2</v>
      </c>
      <c r="T2554">
        <f t="shared" ca="1" si="2235"/>
        <v>1.7142857142857182E-2</v>
      </c>
      <c r="U2554">
        <f t="shared" ca="1" si="2236"/>
        <v>14.706486664054067</v>
      </c>
      <c r="V2554">
        <f t="shared" ca="1" si="2237"/>
        <v>14.435701547436716</v>
      </c>
      <c r="W2554">
        <f t="shared" ca="1" si="2284"/>
        <v>14.706486664054067</v>
      </c>
      <c r="X2554">
        <f t="shared" ca="1" si="2238"/>
        <v>15.967484602032</v>
      </c>
      <c r="Y2554">
        <f t="shared" si="2270"/>
        <v>9</v>
      </c>
      <c r="Z2554">
        <f t="shared" ca="1" si="2271"/>
        <v>13.5</v>
      </c>
      <c r="AA2554">
        <f t="shared" si="2272"/>
        <v>37</v>
      </c>
      <c r="AB2554">
        <f t="shared" ca="1" si="2273"/>
        <v>14.8</v>
      </c>
      <c r="AC2554">
        <f t="shared" ca="1" si="2274"/>
        <v>14.475000000000001</v>
      </c>
      <c r="AD2554" s="11">
        <f>Master!J2551</f>
        <v>12.23</v>
      </c>
      <c r="AE2554" s="11">
        <f t="shared" ca="1" si="2239"/>
        <v>18</v>
      </c>
      <c r="AF2554" s="11">
        <f t="shared" si="2278"/>
        <v>12.705864514578849</v>
      </c>
      <c r="AG2554" s="11">
        <f t="shared" si="2232"/>
        <v>-0.95172902915769519</v>
      </c>
      <c r="AH2554" s="11">
        <f>ROW()</f>
        <v>2554</v>
      </c>
      <c r="AI2554" s="11">
        <f t="shared" si="2240"/>
        <v>7</v>
      </c>
      <c r="AJ2554" s="11">
        <f t="shared" si="2241"/>
        <v>26</v>
      </c>
      <c r="AK2554">
        <f t="shared" ca="1" si="2242"/>
        <v>-0.18142857142857136</v>
      </c>
      <c r="AL2554">
        <f t="shared" ca="1" si="2243"/>
        <v>-0.13515016503697908</v>
      </c>
      <c r="AM2554">
        <f t="shared" ca="1" si="2244"/>
        <v>-6.842105263157898E-2</v>
      </c>
      <c r="AN2554" s="11">
        <f t="shared" ca="1" si="2245"/>
        <v>9.9999999999999645E-2</v>
      </c>
      <c r="AO2554" s="11">
        <f t="shared" ca="1" si="2246"/>
        <v>-1.7418530743479904E-2</v>
      </c>
      <c r="AP2554" s="11" t="str">
        <f t="shared" si="2247"/>
        <v/>
      </c>
      <c r="AQ2554" s="11" t="str">
        <f t="shared" si="2248"/>
        <v/>
      </c>
      <c r="AR2554" s="11">
        <f t="shared" ca="1" si="2275"/>
        <v>0.14999999999999858</v>
      </c>
      <c r="AS2554" s="11">
        <f t="shared" si="2279"/>
        <v>-5.4884548655374753E-2</v>
      </c>
      <c r="AT2554" s="11">
        <f t="shared" ca="1" si="2276"/>
        <v>-3.9932710335371109E-2</v>
      </c>
      <c r="AU2554" s="11">
        <f t="shared" ca="1" si="2277"/>
        <v>-2.666824708216118E-2</v>
      </c>
      <c r="AV2554">
        <f t="shared" ca="1" si="2249"/>
        <v>0.92102713925163515</v>
      </c>
      <c r="AW2554">
        <f t="shared" ca="1" si="2250"/>
        <v>0.87378640776699035</v>
      </c>
      <c r="AX2554">
        <f>Master!J2551/Master!K2551</f>
        <v>0.88112391930835732</v>
      </c>
      <c r="AY2554">
        <f t="shared" ca="1" si="2285"/>
        <v>3.9903219943277835E-2</v>
      </c>
      <c r="AZ2554">
        <f t="shared" ca="1" si="2286"/>
        <v>-7.33751154136697E-3</v>
      </c>
      <c r="BA2554" s="11">
        <f>Master!L2551</f>
        <v>0.88112391930835732</v>
      </c>
      <c r="BB2554" s="53">
        <f t="shared" ca="1" si="2287"/>
        <v>0</v>
      </c>
      <c r="BC2554" s="11">
        <f t="shared" ca="1" si="2288"/>
        <v>55.222752049062926</v>
      </c>
      <c r="BD2554" s="11">
        <f t="shared" ca="1" si="2251"/>
        <v>0.10384300899427633</v>
      </c>
      <c r="BE2554" s="11">
        <f t="shared" ca="1" si="2252"/>
        <v>13.598106443698649</v>
      </c>
      <c r="BF2554" s="11">
        <f t="shared" ca="1" si="2253"/>
        <v>14.673428583674918</v>
      </c>
      <c r="BG2554" s="11">
        <f t="shared" ca="1" si="2254"/>
        <v>15.266091230558944</v>
      </c>
      <c r="BH2554" s="11">
        <f t="shared" ca="1" si="2255"/>
        <v>15.809402521231894</v>
      </c>
      <c r="BI2554" s="11">
        <f t="shared" ca="1" si="2256"/>
        <v>16.163718649962735</v>
      </c>
      <c r="BJ2554" s="11">
        <f t="shared" ca="1" si="2257"/>
        <v>13.841599452044004</v>
      </c>
      <c r="BK2554" s="11">
        <f t="shared" ca="1" si="2258"/>
        <v>15.058094844149792</v>
      </c>
      <c r="BL2554" s="11">
        <f t="shared" ca="1" si="2259"/>
        <v>15.709137457240583</v>
      </c>
      <c r="BM2554" s="11">
        <f t="shared" ca="1" si="2260"/>
        <v>16.297440762225126</v>
      </c>
      <c r="BN2554" s="11">
        <f t="shared" ca="1" si="2261"/>
        <v>16.677632487906255</v>
      </c>
      <c r="BO2554" s="11">
        <f t="shared" ca="1" si="2262"/>
        <v>2.53036631143706E-2</v>
      </c>
      <c r="BP2554" s="11">
        <f t="shared" ca="1" si="2263"/>
        <v>1.7438840820931834E-2</v>
      </c>
      <c r="BQ2554" s="11">
        <f t="shared" ca="1" si="2264"/>
        <v>1.677265095408309E-2</v>
      </c>
      <c r="BR2554" s="11">
        <f t="shared" ca="1" si="2265"/>
        <v>1.5416869920568566E-2</v>
      </c>
      <c r="BS2554" s="11">
        <f t="shared" ca="1" si="2266"/>
        <v>4.6766558979671746E-3</v>
      </c>
      <c r="BT2554" s="11"/>
      <c r="BU2554" s="11"/>
      <c r="BV2554" s="11"/>
      <c r="BW2554" s="11"/>
      <c r="BX2554" s="11"/>
      <c r="BY2554" s="11"/>
      <c r="BZ2554" s="11" t="str">
        <f t="shared" si="2267"/>
        <v/>
      </c>
      <c r="CA2554" s="53" t="str">
        <f t="shared" ca="1" si="2268"/>
        <v/>
      </c>
    </row>
    <row r="2555" spans="2:79" x14ac:dyDescent="0.25">
      <c r="B2555" s="52">
        <f>Master!B2552</f>
        <v>41772</v>
      </c>
      <c r="C2555" s="11">
        <f ca="1">Master!Q2552</f>
        <v>13.5</v>
      </c>
      <c r="D2555" s="11">
        <f ca="1">Master!R2552</f>
        <v>14.85</v>
      </c>
      <c r="E2555" s="11">
        <f ca="1">Master!S2552</f>
        <v>15.5</v>
      </c>
      <c r="F2555" s="11">
        <f ca="1">Master!T2552</f>
        <v>16.05</v>
      </c>
      <c r="G2555" s="11">
        <f ca="1">Master!U2552</f>
        <v>16.600000000000001</v>
      </c>
      <c r="H2555" s="52">
        <f>VLOOKUP(VLOOKUP($B2555,'Exp Dates'!$E$5:$Z$300,MATCH("M1",'Exp Dates'!$E$2:$X$2,0),1),'Exp Dates'!$D$3:$Z$300,4,0)</f>
        <v>41780</v>
      </c>
      <c r="I2555" s="52">
        <f>VLOOKUP(VLOOKUP($B2555,'Exp Dates'!$E$5:$Z$300,MATCH("M2",'Exp Dates'!$E$2:$X$2,0),1),'Exp Dates'!$D$3:$Z$300,4,0)</f>
        <v>41808</v>
      </c>
      <c r="J2555" s="52">
        <f>VLOOKUP(VLOOKUP($B2555,'Exp Dates'!$E$5:$Z$300,MATCH("M3",'Exp Dates'!$E$2:$X$2,0),1),'Exp Dates'!$D$3:$Z$300,4,0)</f>
        <v>41836</v>
      </c>
      <c r="K2555" s="52">
        <f>VLOOKUP(VLOOKUP($B2555,'Exp Dates'!$E$5:$Z$300,MATCH("M4",'Exp Dates'!$E$2:$X$2,0),1),'Exp Dates'!$D$3:$Z$300,4,0)</f>
        <v>41871</v>
      </c>
      <c r="L2555" s="52">
        <f>VLOOKUP(VLOOKUP($B2555,'Exp Dates'!$E$5:$Z$300,MATCH("M5",'Exp Dates'!$E$2:$X$2,0),1),'Exp Dates'!$D$3:$Z$300,4,0)</f>
        <v>41899</v>
      </c>
      <c r="M2555">
        <f t="shared" si="2280"/>
        <v>8</v>
      </c>
      <c r="N2555">
        <f t="shared" si="2281"/>
        <v>36</v>
      </c>
      <c r="O2555">
        <f t="shared" si="2282"/>
        <v>64</v>
      </c>
      <c r="P2555">
        <f t="shared" si="2283"/>
        <v>99</v>
      </c>
      <c r="Q2555">
        <f t="shared" si="2269"/>
        <v>127</v>
      </c>
      <c r="R2555">
        <f t="shared" si="2233"/>
        <v>1</v>
      </c>
      <c r="S2555">
        <f t="shared" ca="1" si="2234"/>
        <v>4.8214285714285703E-2</v>
      </c>
      <c r="T2555">
        <f t="shared" ca="1" si="2235"/>
        <v>1.5714285714285736E-2</v>
      </c>
      <c r="U2555">
        <f t="shared" ca="1" si="2236"/>
        <v>14.776180155913096</v>
      </c>
      <c r="V2555">
        <f t="shared" ca="1" si="2237"/>
        <v>14.543184461654683</v>
      </c>
      <c r="W2555">
        <f t="shared" ca="1" si="2284"/>
        <v>14.776180155913096</v>
      </c>
      <c r="X2555">
        <f t="shared" ca="1" si="2238"/>
        <v>15.986099736728368</v>
      </c>
      <c r="Y2555">
        <f t="shared" si="2270"/>
        <v>8</v>
      </c>
      <c r="Z2555">
        <f t="shared" ca="1" si="2271"/>
        <v>13.5</v>
      </c>
      <c r="AA2555">
        <f t="shared" si="2272"/>
        <v>36</v>
      </c>
      <c r="AB2555">
        <f t="shared" ca="1" si="2273"/>
        <v>14.85</v>
      </c>
      <c r="AC2555">
        <f t="shared" ca="1" si="2274"/>
        <v>14.560714285714285</v>
      </c>
      <c r="AD2555" s="11">
        <f>Master!J2552</f>
        <v>12.13</v>
      </c>
      <c r="AE2555" s="11">
        <f t="shared" ca="1" si="2239"/>
        <v>18</v>
      </c>
      <c r="AF2555" s="11">
        <f t="shared" si="2278"/>
        <v>12.417932257289426</v>
      </c>
      <c r="AG2555" s="11">
        <f t="shared" si="2232"/>
        <v>-0.57586451457884813</v>
      </c>
      <c r="AH2555" s="11">
        <f>ROW()</f>
        <v>2555</v>
      </c>
      <c r="AI2555" s="11">
        <f t="shared" si="2240"/>
        <v>6</v>
      </c>
      <c r="AJ2555" s="11">
        <f t="shared" si="2241"/>
        <v>25</v>
      </c>
      <c r="AK2555">
        <f t="shared" ca="1" si="2242"/>
        <v>-0.22833333333333319</v>
      </c>
      <c r="AL2555">
        <f t="shared" ca="1" si="2243"/>
        <v>-0.17621538231492195</v>
      </c>
      <c r="AM2555">
        <f t="shared" ca="1" si="2244"/>
        <v>-7.1052631578947353E-2</v>
      </c>
      <c r="AN2555" s="11">
        <f t="shared" ca="1" si="2245"/>
        <v>-0.28999999999999915</v>
      </c>
      <c r="AO2555" s="11">
        <f t="shared" ca="1" si="2246"/>
        <v>8.4284901988946077E-3</v>
      </c>
      <c r="AP2555" s="11" t="str">
        <f t="shared" si="2247"/>
        <v/>
      </c>
      <c r="AQ2555" s="11" t="str">
        <f t="shared" si="2248"/>
        <v/>
      </c>
      <c r="AR2555" s="11">
        <f t="shared" ca="1" si="2275"/>
        <v>-0.13999999999999879</v>
      </c>
      <c r="AS2555" s="11">
        <f t="shared" si="2279"/>
        <v>-8.2102267431222002E-3</v>
      </c>
      <c r="AT2555" s="11">
        <f t="shared" ca="1" si="2276"/>
        <v>0</v>
      </c>
      <c r="AU2555" s="11">
        <f t="shared" ca="1" si="2277"/>
        <v>3.372684478639156E-3</v>
      </c>
      <c r="AV2555">
        <f t="shared" ca="1" si="2249"/>
        <v>0.92431427297832636</v>
      </c>
      <c r="AW2555">
        <f t="shared" ca="1" si="2250"/>
        <v>0.87096774193548387</v>
      </c>
      <c r="AX2555">
        <f>Master!J2552/Master!K2552</f>
        <v>0.86396011396011407</v>
      </c>
      <c r="AY2555">
        <f t="shared" ca="1" si="2285"/>
        <v>6.0354159018212283E-2</v>
      </c>
      <c r="AZ2555">
        <f t="shared" ca="1" si="2286"/>
        <v>7.0076279753698012E-3</v>
      </c>
      <c r="BA2555" s="11">
        <f>Master!L2552</f>
        <v>0.86396011396011407</v>
      </c>
      <c r="BB2555" s="53">
        <f t="shared" ca="1" si="2287"/>
        <v>0</v>
      </c>
      <c r="BC2555" s="11">
        <f t="shared" ca="1" si="2288"/>
        <v>55.222752049062926</v>
      </c>
      <c r="BD2555" s="11">
        <f t="shared" ca="1" si="2251"/>
        <v>0.11294311624072541</v>
      </c>
      <c r="BE2555" s="11">
        <f t="shared" ca="1" si="2252"/>
        <v>13.440509044472456</v>
      </c>
      <c r="BF2555" s="11">
        <f t="shared" ca="1" si="2253"/>
        <v>14.567560452623423</v>
      </c>
      <c r="BG2555" s="11">
        <f t="shared" ca="1" si="2254"/>
        <v>15.171314070793745</v>
      </c>
      <c r="BH2555" s="11">
        <f t="shared" ca="1" si="2255"/>
        <v>15.721270784132242</v>
      </c>
      <c r="BI2555" s="11">
        <f t="shared" ca="1" si="2256"/>
        <v>16.078880791124341</v>
      </c>
      <c r="BJ2555" s="11">
        <f t="shared" ca="1" si="2257"/>
        <v>13.581098340544505</v>
      </c>
      <c r="BK2555" s="11">
        <f t="shared" ca="1" si="2258"/>
        <v>14.798604840506638</v>
      </c>
      <c r="BL2555" s="11">
        <f t="shared" ca="1" si="2259"/>
        <v>15.438412015109588</v>
      </c>
      <c r="BM2555" s="11">
        <f t="shared" ca="1" si="2260"/>
        <v>16.015932350099689</v>
      </c>
      <c r="BN2555" s="11">
        <f t="shared" ca="1" si="2261"/>
        <v>16.389337685863669</v>
      </c>
      <c r="BO2555" s="11">
        <f t="shared" ca="1" si="2262"/>
        <v>6.0072844847782747E-3</v>
      </c>
      <c r="BP2555" s="11">
        <f t="shared" ca="1" si="2263"/>
        <v>-3.4609535012365411E-3</v>
      </c>
      <c r="BQ2555" s="11">
        <f t="shared" ca="1" si="2264"/>
        <v>-3.9734183800266276E-3</v>
      </c>
      <c r="BR2555" s="11">
        <f t="shared" ca="1" si="2265"/>
        <v>-2.1225950093651802E-3</v>
      </c>
      <c r="BS2555" s="11">
        <f t="shared" ca="1" si="2266"/>
        <v>-1.2690500851586295E-2</v>
      </c>
      <c r="BT2555" s="11"/>
      <c r="BU2555" s="11"/>
      <c r="BV2555" s="11"/>
      <c r="BW2555" s="11"/>
      <c r="BX2555" s="11"/>
      <c r="BY2555" s="11"/>
      <c r="BZ2555" s="11" t="str">
        <f t="shared" si="2267"/>
        <v/>
      </c>
      <c r="CA2555" s="53" t="str">
        <f t="shared" ca="1" si="2268"/>
        <v/>
      </c>
    </row>
    <row r="2556" spans="2:79" x14ac:dyDescent="0.25">
      <c r="B2556" s="52">
        <f>Master!B2553</f>
        <v>41773</v>
      </c>
      <c r="C2556" s="11">
        <f ca="1">Master!Q2553</f>
        <v>13.25</v>
      </c>
      <c r="D2556" s="11">
        <f ca="1">Master!R2553</f>
        <v>14.75</v>
      </c>
      <c r="E2556" s="11">
        <f ca="1">Master!S2553</f>
        <v>15.45</v>
      </c>
      <c r="F2556" s="11">
        <f ca="1">Master!T2553</f>
        <v>16.100000000000001</v>
      </c>
      <c r="G2556" s="11">
        <f ca="1">Master!U2553</f>
        <v>16.649999999999999</v>
      </c>
      <c r="H2556" s="52">
        <f>VLOOKUP(VLOOKUP($B2556,'Exp Dates'!$E$5:$Z$300,MATCH("M1",'Exp Dates'!$E$2:$X$2,0),1),'Exp Dates'!$D$3:$Z$300,4,0)</f>
        <v>41780</v>
      </c>
      <c r="I2556" s="52">
        <f>VLOOKUP(VLOOKUP($B2556,'Exp Dates'!$E$5:$Z$300,MATCH("M2",'Exp Dates'!$E$2:$X$2,0),1),'Exp Dates'!$D$3:$Z$300,4,0)</f>
        <v>41808</v>
      </c>
      <c r="J2556" s="52">
        <f>VLOOKUP(VLOOKUP($B2556,'Exp Dates'!$E$5:$Z$300,MATCH("M3",'Exp Dates'!$E$2:$X$2,0),1),'Exp Dates'!$D$3:$Z$300,4,0)</f>
        <v>41836</v>
      </c>
      <c r="K2556" s="52">
        <f>VLOOKUP(VLOOKUP($B2556,'Exp Dates'!$E$5:$Z$300,MATCH("M4",'Exp Dates'!$E$2:$X$2,0),1),'Exp Dates'!$D$3:$Z$300,4,0)</f>
        <v>41871</v>
      </c>
      <c r="L2556" s="52">
        <f>VLOOKUP(VLOOKUP($B2556,'Exp Dates'!$E$5:$Z$300,MATCH("M5",'Exp Dates'!$E$2:$X$2,0),1),'Exp Dates'!$D$3:$Z$300,4,0)</f>
        <v>41899</v>
      </c>
      <c r="M2556">
        <f t="shared" si="2280"/>
        <v>7</v>
      </c>
      <c r="N2556">
        <f t="shared" si="2281"/>
        <v>35</v>
      </c>
      <c r="O2556">
        <f t="shared" si="2282"/>
        <v>63</v>
      </c>
      <c r="P2556">
        <f t="shared" si="2283"/>
        <v>98</v>
      </c>
      <c r="Q2556">
        <f t="shared" si="2269"/>
        <v>126</v>
      </c>
      <c r="R2556">
        <f t="shared" si="2233"/>
        <v>1</v>
      </c>
      <c r="S2556">
        <f t="shared" ca="1" si="2234"/>
        <v>5.3571428571428568E-2</v>
      </c>
      <c r="T2556">
        <f t="shared" ca="1" si="2235"/>
        <v>1.8571428571428631E-2</v>
      </c>
      <c r="U2556">
        <f t="shared" ca="1" si="2236"/>
        <v>14.690558192253961</v>
      </c>
      <c r="V2556">
        <f t="shared" ca="1" si="2237"/>
        <v>14.478777572709653</v>
      </c>
      <c r="W2556">
        <f t="shared" ca="1" si="2284"/>
        <v>14.690558192253961</v>
      </c>
      <c r="X2556">
        <f t="shared" ca="1" si="2238"/>
        <v>16.038248134562778</v>
      </c>
      <c r="Y2556">
        <f t="shared" si="2270"/>
        <v>7</v>
      </c>
      <c r="Z2556">
        <f t="shared" ca="1" si="2271"/>
        <v>13.25</v>
      </c>
      <c r="AA2556">
        <f t="shared" si="2272"/>
        <v>35</v>
      </c>
      <c r="AB2556">
        <f t="shared" ca="1" si="2273"/>
        <v>14.75</v>
      </c>
      <c r="AC2556">
        <f t="shared" ca="1" si="2274"/>
        <v>14.482142857142858</v>
      </c>
      <c r="AD2556" s="11">
        <f>Master!J2553</f>
        <v>12.17</v>
      </c>
      <c r="AE2556" s="11">
        <f t="shared" ca="1" si="2239"/>
        <v>18</v>
      </c>
      <c r="AF2556" s="11">
        <f t="shared" si="2278"/>
        <v>12.293966128644712</v>
      </c>
      <c r="AG2556" s="11">
        <f t="shared" si="2232"/>
        <v>-0.24793225728942581</v>
      </c>
      <c r="AH2556" s="11">
        <f>ROW()</f>
        <v>2556</v>
      </c>
      <c r="AI2556" s="11">
        <f t="shared" si="2240"/>
        <v>5</v>
      </c>
      <c r="AJ2556" s="11">
        <f t="shared" si="2241"/>
        <v>24</v>
      </c>
      <c r="AK2556">
        <f t="shared" ca="1" si="2242"/>
        <v>-0.21600000000000003</v>
      </c>
      <c r="AL2556">
        <f t="shared" ca="1" si="2243"/>
        <v>-0.17520381803218932</v>
      </c>
      <c r="AM2556">
        <f t="shared" ca="1" si="2244"/>
        <v>-7.8947368421052627E-2</v>
      </c>
      <c r="AN2556" s="11">
        <f t="shared" ca="1" si="2245"/>
        <v>-0.55000000000000071</v>
      </c>
      <c r="AO2556" s="11">
        <f t="shared" ca="1" si="2246"/>
        <v>2.8286504299457463E-2</v>
      </c>
      <c r="AP2556" s="11" t="str">
        <f t="shared" si="2247"/>
        <v/>
      </c>
      <c r="AQ2556" s="11" t="str">
        <f t="shared" si="2248"/>
        <v/>
      </c>
      <c r="AR2556" s="11">
        <f t="shared" ca="1" si="2275"/>
        <v>-0.84999999999999964</v>
      </c>
      <c r="AS2556" s="11">
        <f t="shared" si="2279"/>
        <v>3.2921840434768767E-3</v>
      </c>
      <c r="AT2556" s="11">
        <f t="shared" ca="1" si="2276"/>
        <v>-1.8692133012152522E-2</v>
      </c>
      <c r="AU2556" s="11">
        <f t="shared" ca="1" si="2277"/>
        <v>-6.7567824628797625E-3</v>
      </c>
      <c r="AV2556">
        <f t="shared" ca="1" si="2249"/>
        <v>0.91597025242398422</v>
      </c>
      <c r="AW2556">
        <f t="shared" ca="1" si="2250"/>
        <v>0.85760517799352753</v>
      </c>
      <c r="AX2556">
        <f>Master!J2553/Master!K2553</f>
        <v>0.85825105782792666</v>
      </c>
      <c r="AY2556">
        <f t="shared" ca="1" si="2285"/>
        <v>5.7719194596057566E-2</v>
      </c>
      <c r="AZ2556">
        <f t="shared" ca="1" si="2286"/>
        <v>-6.4587983439912122E-4</v>
      </c>
      <c r="BA2556" s="11">
        <f>Master!L2553</f>
        <v>0.85825105782792666</v>
      </c>
      <c r="BB2556" s="53">
        <f t="shared" ca="1" si="2287"/>
        <v>0</v>
      </c>
      <c r="BC2556" s="11">
        <f t="shared" ca="1" si="2288"/>
        <v>55.222752049062926</v>
      </c>
      <c r="BD2556" s="11">
        <f t="shared" ca="1" si="2251"/>
        <v>8.8742810188989329E-2</v>
      </c>
      <c r="BE2556" s="11">
        <f t="shared" ca="1" si="2252"/>
        <v>13.399115785767643</v>
      </c>
      <c r="BF2556" s="11">
        <f t="shared" ca="1" si="2253"/>
        <v>14.57303872173976</v>
      </c>
      <c r="BG2556" s="11">
        <f t="shared" ca="1" si="2254"/>
        <v>15.183839346858854</v>
      </c>
      <c r="BH2556" s="11">
        <f t="shared" ca="1" si="2255"/>
        <v>15.737202199259821</v>
      </c>
      <c r="BI2556" s="11">
        <f t="shared" ca="1" si="2256"/>
        <v>16.096222526670559</v>
      </c>
      <c r="BJ2556" s="11">
        <f t="shared" ca="1" si="2257"/>
        <v>13.456400300804319</v>
      </c>
      <c r="BK2556" s="11">
        <f t="shared" ca="1" si="2258"/>
        <v>14.671757603900963</v>
      </c>
      <c r="BL2556" s="11">
        <f t="shared" ca="1" si="2259"/>
        <v>15.298408376932205</v>
      </c>
      <c r="BM2556" s="11">
        <f t="shared" ca="1" si="2260"/>
        <v>15.8637886922553</v>
      </c>
      <c r="BN2556" s="11">
        <f t="shared" ca="1" si="2261"/>
        <v>16.229670331012557</v>
      </c>
      <c r="BO2556" s="11">
        <f t="shared" ca="1" si="2262"/>
        <v>1.557738119277885E-2</v>
      </c>
      <c r="BP2556" s="11">
        <f t="shared" ca="1" si="2263"/>
        <v>-5.3045692270533573E-3</v>
      </c>
      <c r="BQ2556" s="11">
        <f t="shared" ca="1" si="2264"/>
        <v>-9.8117555383685495E-3</v>
      </c>
      <c r="BR2556" s="11">
        <f t="shared" ca="1" si="2265"/>
        <v>-1.4671509797807514E-2</v>
      </c>
      <c r="BS2556" s="11">
        <f t="shared" ca="1" si="2266"/>
        <v>-2.5245025164410961E-2</v>
      </c>
      <c r="BT2556" s="11"/>
      <c r="BU2556" s="11"/>
      <c r="BV2556" s="11"/>
      <c r="BW2556" s="11"/>
      <c r="BX2556" s="11"/>
      <c r="BY2556" s="11"/>
      <c r="BZ2556" s="11" t="str">
        <f t="shared" si="2267"/>
        <v/>
      </c>
      <c r="CA2556" s="53" t="str">
        <f t="shared" ca="1" si="2268"/>
        <v/>
      </c>
    </row>
    <row r="2557" spans="2:79" x14ac:dyDescent="0.25">
      <c r="B2557" s="52">
        <f>Master!B2554</f>
        <v>41774</v>
      </c>
      <c r="C2557" s="11">
        <f ca="1">Master!Q2554</f>
        <v>13.7</v>
      </c>
      <c r="D2557" s="11">
        <f ca="1">Master!R2554</f>
        <v>14.9</v>
      </c>
      <c r="E2557" s="11">
        <f ca="1">Master!S2554</f>
        <v>15.55</v>
      </c>
      <c r="F2557" s="11">
        <f ca="1">Master!T2554</f>
        <v>16.149999999999999</v>
      </c>
      <c r="G2557" s="11">
        <f ca="1">Master!U2554</f>
        <v>16.649999999999999</v>
      </c>
      <c r="H2557" s="52">
        <f>VLOOKUP(VLOOKUP($B2557,'Exp Dates'!$E$5:$Z$300,MATCH("M1",'Exp Dates'!$E$2:$X$2,0),1),'Exp Dates'!$D$3:$Z$300,4,0)</f>
        <v>41780</v>
      </c>
      <c r="I2557" s="52">
        <f>VLOOKUP(VLOOKUP($B2557,'Exp Dates'!$E$5:$Z$300,MATCH("M2",'Exp Dates'!$E$2:$X$2,0),1),'Exp Dates'!$D$3:$Z$300,4,0)</f>
        <v>41808</v>
      </c>
      <c r="J2557" s="52">
        <f>VLOOKUP(VLOOKUP($B2557,'Exp Dates'!$E$5:$Z$300,MATCH("M3",'Exp Dates'!$E$2:$X$2,0),1),'Exp Dates'!$D$3:$Z$300,4,0)</f>
        <v>41836</v>
      </c>
      <c r="K2557" s="52">
        <f>VLOOKUP(VLOOKUP($B2557,'Exp Dates'!$E$5:$Z$300,MATCH("M4",'Exp Dates'!$E$2:$X$2,0),1),'Exp Dates'!$D$3:$Z$300,4,0)</f>
        <v>41871</v>
      </c>
      <c r="L2557" s="52">
        <f>VLOOKUP(VLOOKUP($B2557,'Exp Dates'!$E$5:$Z$300,MATCH("M5",'Exp Dates'!$E$2:$X$2,0),1),'Exp Dates'!$D$3:$Z$300,4,0)</f>
        <v>41899</v>
      </c>
      <c r="M2557">
        <f t="shared" si="2280"/>
        <v>6</v>
      </c>
      <c r="N2557">
        <f t="shared" si="2281"/>
        <v>34</v>
      </c>
      <c r="O2557">
        <f t="shared" si="2282"/>
        <v>62</v>
      </c>
      <c r="P2557">
        <f t="shared" si="2283"/>
        <v>97</v>
      </c>
      <c r="Q2557">
        <f t="shared" si="2269"/>
        <v>125</v>
      </c>
      <c r="R2557">
        <f t="shared" si="2233"/>
        <v>2</v>
      </c>
      <c r="S2557">
        <f t="shared" ca="1" si="2234"/>
        <v>2.3214285714285725E-2</v>
      </c>
      <c r="T2557">
        <f t="shared" ca="1" si="2235"/>
        <v>1.7142857142857081E-2</v>
      </c>
      <c r="U2557">
        <f t="shared" ca="1" si="2236"/>
        <v>14.867058504338665</v>
      </c>
      <c r="V2557">
        <f t="shared" ca="1" si="2237"/>
        <v>14.702601810564008</v>
      </c>
      <c r="W2557">
        <f t="shared" ca="1" si="2284"/>
        <v>14.702601810564008</v>
      </c>
      <c r="X2557">
        <f t="shared" ca="1" si="2238"/>
        <v>16.105072404148235</v>
      </c>
      <c r="Y2557">
        <f t="shared" si="2270"/>
        <v>6</v>
      </c>
      <c r="Z2557">
        <f t="shared" ca="1" si="2271"/>
        <v>13.7</v>
      </c>
      <c r="AA2557">
        <f t="shared" si="2272"/>
        <v>34</v>
      </c>
      <c r="AB2557">
        <f t="shared" ca="1" si="2273"/>
        <v>14.9</v>
      </c>
      <c r="AC2557">
        <f t="shared" ca="1" si="2274"/>
        <v>14.72857142857143</v>
      </c>
      <c r="AD2557" s="11">
        <f>Master!J2554</f>
        <v>13.17</v>
      </c>
      <c r="AE2557" s="11">
        <f t="shared" ca="1" si="2239"/>
        <v>18</v>
      </c>
      <c r="AF2557" s="11">
        <f t="shared" si="2278"/>
        <v>12.731983064322357</v>
      </c>
      <c r="AG2557" s="11">
        <f t="shared" si="2232"/>
        <v>0.87603387135528799</v>
      </c>
      <c r="AH2557" s="11">
        <f>ROW()</f>
        <v>2557</v>
      </c>
      <c r="AI2557" s="11">
        <f t="shared" si="2240"/>
        <v>4</v>
      </c>
      <c r="AJ2557" s="11">
        <f t="shared" si="2241"/>
        <v>23</v>
      </c>
      <c r="AK2557">
        <f t="shared" ca="1" si="2242"/>
        <v>-0.13249999999999984</v>
      </c>
      <c r="AL2557">
        <f t="shared" ca="1" si="2243"/>
        <v>-0.11417064088467122</v>
      </c>
      <c r="AM2557">
        <f t="shared" ca="1" si="2244"/>
        <v>-6.3157894736842163E-2</v>
      </c>
      <c r="AN2557" s="11">
        <f t="shared" ca="1" si="2245"/>
        <v>0.28000000000000114</v>
      </c>
      <c r="AO2557" s="11">
        <f t="shared" ca="1" si="2246"/>
        <v>-2.8771579626618422E-2</v>
      </c>
      <c r="AP2557" s="11" t="str">
        <f t="shared" si="2247"/>
        <v/>
      </c>
      <c r="AQ2557" s="11" t="str">
        <f t="shared" si="2248"/>
        <v/>
      </c>
      <c r="AR2557" s="11">
        <f t="shared" ca="1" si="2275"/>
        <v>0.48000000000000043</v>
      </c>
      <c r="AS2557" s="11">
        <f t="shared" si="2279"/>
        <v>7.896760875575394E-2</v>
      </c>
      <c r="AT2557" s="11">
        <f t="shared" ca="1" si="2276"/>
        <v>3.3398280401848009E-2</v>
      </c>
      <c r="AU2557" s="11">
        <f t="shared" ca="1" si="2277"/>
        <v>1.0118130165584686E-2</v>
      </c>
      <c r="AV2557">
        <f t="shared" ca="1" si="2249"/>
        <v>0.91291746113336392</v>
      </c>
      <c r="AW2557">
        <f t="shared" ca="1" si="2250"/>
        <v>0.88102893890675238</v>
      </c>
      <c r="AX2557">
        <f>Master!J2554/Master!K2554</f>
        <v>0.8862718707940781</v>
      </c>
      <c r="AY2557">
        <f t="shared" ca="1" si="2285"/>
        <v>2.6645590339285818E-2</v>
      </c>
      <c r="AZ2557">
        <f t="shared" ca="1" si="2286"/>
        <v>-5.2429318873257191E-3</v>
      </c>
      <c r="BA2557" s="11">
        <f>Master!L2554</f>
        <v>0.8862718707940781</v>
      </c>
      <c r="BB2557" s="53">
        <f t="shared" ca="1" si="2287"/>
        <v>0</v>
      </c>
      <c r="BC2557" s="11">
        <f t="shared" ca="1" si="2288"/>
        <v>55.222752049062926</v>
      </c>
      <c r="BD2557" s="11">
        <f t="shared" ca="1" si="2251"/>
        <v>4.0242976461655228E-2</v>
      </c>
      <c r="BE2557" s="11">
        <f t="shared" ca="1" si="2252"/>
        <v>14.206545402647643</v>
      </c>
      <c r="BF2557" s="11">
        <f t="shared" ca="1" si="2253"/>
        <v>15.348518294417172</v>
      </c>
      <c r="BG2557" s="11">
        <f t="shared" ca="1" si="2254"/>
        <v>15.935282805124206</v>
      </c>
      <c r="BH2557" s="11">
        <f t="shared" ca="1" si="2255"/>
        <v>16.468559745153783</v>
      </c>
      <c r="BI2557" s="11">
        <f t="shared" ca="1" si="2256"/>
        <v>16.815607021406759</v>
      </c>
      <c r="BJ2557" s="11">
        <f t="shared" ca="1" si="2257"/>
        <v>14.01713615807137</v>
      </c>
      <c r="BK2557" s="11">
        <f t="shared" ca="1" si="2258"/>
        <v>15.002451035936941</v>
      </c>
      <c r="BL2557" s="11">
        <f t="shared" ca="1" si="2259"/>
        <v>15.532002099134509</v>
      </c>
      <c r="BM2557" s="11">
        <f t="shared" ca="1" si="2260"/>
        <v>16.022272321778466</v>
      </c>
      <c r="BN2557" s="11">
        <f t="shared" ca="1" si="2261"/>
        <v>16.344857381194288</v>
      </c>
      <c r="BO2557" s="11">
        <f t="shared" ca="1" si="2262"/>
        <v>2.3148624676742502E-2</v>
      </c>
      <c r="BP2557" s="11">
        <f t="shared" ca="1" si="2263"/>
        <v>6.8759084521436975E-3</v>
      </c>
      <c r="BQ2557" s="11">
        <f t="shared" ca="1" si="2264"/>
        <v>-1.157421277523607E-3</v>
      </c>
      <c r="BR2557" s="11">
        <f t="shared" ca="1" si="2265"/>
        <v>-7.9088345648007374E-3</v>
      </c>
      <c r="BS2557" s="11">
        <f t="shared" ca="1" si="2266"/>
        <v>-1.8326884012355049E-2</v>
      </c>
      <c r="BT2557" s="11"/>
      <c r="BU2557" s="11"/>
      <c r="BV2557" s="11"/>
      <c r="BW2557" s="11"/>
      <c r="BX2557" s="11"/>
      <c r="BY2557" s="11"/>
      <c r="BZ2557" s="11" t="str">
        <f t="shared" si="2267"/>
        <v/>
      </c>
      <c r="CA2557" s="53" t="str">
        <f t="shared" ca="1" si="2268"/>
        <v/>
      </c>
    </row>
    <row r="2558" spans="2:79" x14ac:dyDescent="0.25">
      <c r="B2558" s="52">
        <f>Master!B2555</f>
        <v>41775</v>
      </c>
      <c r="C2558" s="11">
        <f ca="1">Master!Q2555</f>
        <v>13.25</v>
      </c>
      <c r="D2558" s="11">
        <f ca="1">Master!R2555</f>
        <v>14.65</v>
      </c>
      <c r="E2558" s="11">
        <f ca="1">Master!S2555</f>
        <v>15.4</v>
      </c>
      <c r="F2558" s="11">
        <f ca="1">Master!T2555</f>
        <v>16</v>
      </c>
      <c r="G2558" s="11">
        <f ca="1">Master!U2555</f>
        <v>16.55</v>
      </c>
      <c r="H2558" s="52">
        <f>VLOOKUP(VLOOKUP($B2558,'Exp Dates'!$E$5:$Z$300,MATCH("M1",'Exp Dates'!$E$2:$X$2,0),1),'Exp Dates'!$D$3:$Z$300,4,0)</f>
        <v>41780</v>
      </c>
      <c r="I2558" s="52">
        <f>VLOOKUP(VLOOKUP($B2558,'Exp Dates'!$E$5:$Z$300,MATCH("M2",'Exp Dates'!$E$2:$X$2,0),1),'Exp Dates'!$D$3:$Z$300,4,0)</f>
        <v>41808</v>
      </c>
      <c r="J2558" s="52">
        <f>VLOOKUP(VLOOKUP($B2558,'Exp Dates'!$E$5:$Z$300,MATCH("M3",'Exp Dates'!$E$2:$X$2,0),1),'Exp Dates'!$D$3:$Z$300,4,0)</f>
        <v>41836</v>
      </c>
      <c r="K2558" s="52">
        <f>VLOOKUP(VLOOKUP($B2558,'Exp Dates'!$E$5:$Z$300,MATCH("M4",'Exp Dates'!$E$2:$X$2,0),1),'Exp Dates'!$D$3:$Z$300,4,0)</f>
        <v>41871</v>
      </c>
      <c r="L2558" s="52">
        <f>VLOOKUP(VLOOKUP($B2558,'Exp Dates'!$E$5:$Z$300,MATCH("M5",'Exp Dates'!$E$2:$X$2,0),1),'Exp Dates'!$D$3:$Z$300,4,0)</f>
        <v>41899</v>
      </c>
      <c r="M2558">
        <f t="shared" si="2280"/>
        <v>5</v>
      </c>
      <c r="N2558">
        <f t="shared" si="2281"/>
        <v>33</v>
      </c>
      <c r="O2558">
        <f t="shared" si="2282"/>
        <v>61</v>
      </c>
      <c r="P2558">
        <f t="shared" si="2283"/>
        <v>96</v>
      </c>
      <c r="Q2558">
        <f t="shared" si="2269"/>
        <v>124</v>
      </c>
      <c r="R2558">
        <f t="shared" si="2233"/>
        <v>2</v>
      </c>
      <c r="S2558">
        <f t="shared" ca="1" si="2234"/>
        <v>2.6785714285714284E-2</v>
      </c>
      <c r="T2558">
        <f t="shared" ca="1" si="2235"/>
        <v>1.7142857142857133E-2</v>
      </c>
      <c r="U2558">
        <f t="shared" ca="1" si="2236"/>
        <v>14.626175166460984</v>
      </c>
      <c r="V2558">
        <f t="shared" ca="1" si="2237"/>
        <v>14.481455197695331</v>
      </c>
      <c r="W2558">
        <f t="shared" ca="1" si="2284"/>
        <v>14.481455197695331</v>
      </c>
      <c r="X2558">
        <f t="shared" ca="1" si="2238"/>
        <v>15.966865460281429</v>
      </c>
      <c r="Y2558">
        <f t="shared" si="2270"/>
        <v>5</v>
      </c>
      <c r="Z2558">
        <f t="shared" ca="1" si="2271"/>
        <v>13.25</v>
      </c>
      <c r="AA2558">
        <f t="shared" si="2272"/>
        <v>33</v>
      </c>
      <c r="AB2558">
        <f t="shared" ca="1" si="2273"/>
        <v>14.65</v>
      </c>
      <c r="AC2558">
        <f t="shared" ca="1" si="2274"/>
        <v>14.5</v>
      </c>
      <c r="AD2558" s="11">
        <f>Master!J2555</f>
        <v>12.44</v>
      </c>
      <c r="AE2558" s="11">
        <f t="shared" ca="1" si="2239"/>
        <v>18</v>
      </c>
      <c r="AF2558" s="11">
        <f t="shared" si="2278"/>
        <v>12.585991532161177</v>
      </c>
      <c r="AG2558" s="11">
        <f t="shared" si="2232"/>
        <v>-0.29198306432235732</v>
      </c>
      <c r="AH2558" s="11">
        <f>ROW()</f>
        <v>2558</v>
      </c>
      <c r="AI2558" s="11">
        <f t="shared" si="2240"/>
        <v>3</v>
      </c>
      <c r="AJ2558" s="11">
        <f t="shared" si="2241"/>
        <v>22</v>
      </c>
      <c r="AK2558">
        <f t="shared" ca="1" si="2242"/>
        <v>-0.27000000000000018</v>
      </c>
      <c r="AL2558">
        <f t="shared" ca="1" si="2243"/>
        <v>-0.24118158625699415</v>
      </c>
      <c r="AM2558">
        <f t="shared" ca="1" si="2244"/>
        <v>-7.368421052631581E-2</v>
      </c>
      <c r="AN2558" s="11">
        <f t="shared" ca="1" si="2245"/>
        <v>-0.23000000000000043</v>
      </c>
      <c r="AO2558" s="11">
        <f t="shared" ca="1" si="2246"/>
        <v>-8.4389330241462076E-4</v>
      </c>
      <c r="AP2558" s="11" t="str">
        <f t="shared" si="2247"/>
        <v/>
      </c>
      <c r="AQ2558" s="11" t="str">
        <f t="shared" si="2248"/>
        <v/>
      </c>
      <c r="AR2558" s="11">
        <f t="shared" ca="1" si="2275"/>
        <v>-0.28000000000000114</v>
      </c>
      <c r="AS2558" s="11">
        <f t="shared" si="2279"/>
        <v>-5.7024428444156269E-2</v>
      </c>
      <c r="AT2558" s="11">
        <f t="shared" ca="1" si="2276"/>
        <v>-3.3398280401847918E-2</v>
      </c>
      <c r="AU2558" s="11">
        <f t="shared" ca="1" si="2277"/>
        <v>-1.6920877488337177E-2</v>
      </c>
      <c r="AV2558">
        <f t="shared" ca="1" si="2249"/>
        <v>0.9069692002928722</v>
      </c>
      <c r="AW2558">
        <f t="shared" ca="1" si="2250"/>
        <v>0.86038961038961037</v>
      </c>
      <c r="AX2558">
        <f>Master!J2555/Master!K2555</f>
        <v>0.86810886252616881</v>
      </c>
      <c r="AY2558">
        <f t="shared" ca="1" si="2285"/>
        <v>3.886033776670339E-2</v>
      </c>
      <c r="AZ2558">
        <f t="shared" ca="1" si="2286"/>
        <v>-7.719252136558441E-3</v>
      </c>
      <c r="BA2558" s="11">
        <f>Master!L2555</f>
        <v>0.86810886252616881</v>
      </c>
      <c r="BB2558" s="53">
        <f t="shared" ca="1" si="2287"/>
        <v>0</v>
      </c>
      <c r="BC2558" s="11">
        <f t="shared" ca="1" si="2288"/>
        <v>55.222752049062926</v>
      </c>
      <c r="BD2558" s="11">
        <f t="shared" ca="1" si="2251"/>
        <v>6.5112540192926088E-2</v>
      </c>
      <c r="BE2558" s="11">
        <f t="shared" ca="1" si="2252"/>
        <v>13.463028866880956</v>
      </c>
      <c r="BF2558" s="11">
        <f t="shared" ca="1" si="2253"/>
        <v>14.735611740043311</v>
      </c>
      <c r="BG2558" s="11">
        <f t="shared" ca="1" si="2254"/>
        <v>15.354978386432103</v>
      </c>
      <c r="BH2558" s="11">
        <f t="shared" ca="1" si="2255"/>
        <v>15.910648775075581</v>
      </c>
      <c r="BI2558" s="11">
        <f t="shared" ca="1" si="2256"/>
        <v>16.269873497910876</v>
      </c>
      <c r="BJ2558" s="11">
        <f t="shared" ca="1" si="2257"/>
        <v>13.521158135809156</v>
      </c>
      <c r="BK2558" s="11">
        <f t="shared" ca="1" si="2258"/>
        <v>14.850015912474735</v>
      </c>
      <c r="BL2558" s="11">
        <f t="shared" ca="1" si="2259"/>
        <v>15.488873202500505</v>
      </c>
      <c r="BM2558" s="11">
        <f t="shared" ca="1" si="2260"/>
        <v>16.05906412284142</v>
      </c>
      <c r="BN2558" s="11">
        <f t="shared" ca="1" si="2261"/>
        <v>16.42651636908057</v>
      </c>
      <c r="BO2558" s="11">
        <f t="shared" ca="1" si="2262"/>
        <v>2.0464764966728666E-2</v>
      </c>
      <c r="BP2558" s="11">
        <f t="shared" ca="1" si="2263"/>
        <v>1.365296330885557E-2</v>
      </c>
      <c r="BQ2558" s="11">
        <f t="shared" ca="1" si="2264"/>
        <v>5.7709871753575115E-3</v>
      </c>
      <c r="BR2558" s="11">
        <f t="shared" ca="1" si="2265"/>
        <v>3.6915076775887457E-3</v>
      </c>
      <c r="BS2558" s="11">
        <f t="shared" ca="1" si="2266"/>
        <v>-7.4612465812344819E-3</v>
      </c>
      <c r="BT2558" s="11"/>
      <c r="BU2558" s="11"/>
      <c r="BV2558" s="11"/>
      <c r="BW2558" s="11"/>
      <c r="BX2558" s="11"/>
      <c r="BY2558" s="11"/>
      <c r="BZ2558" s="11" t="str">
        <f t="shared" si="2267"/>
        <v/>
      </c>
      <c r="CA2558" s="53" t="str">
        <f t="shared" ca="1" si="2268"/>
        <v/>
      </c>
    </row>
    <row r="2559" spans="2:79" x14ac:dyDescent="0.25">
      <c r="B2559" s="52">
        <f>Master!B2556</f>
        <v>41778</v>
      </c>
      <c r="C2559" s="11">
        <f ca="1">Master!Q2556</f>
        <v>13</v>
      </c>
      <c r="D2559" s="11">
        <f ca="1">Master!R2556</f>
        <v>14.35</v>
      </c>
      <c r="E2559" s="11">
        <f ca="1">Master!S2556</f>
        <v>15.1</v>
      </c>
      <c r="F2559" s="11">
        <f ca="1">Master!T2556</f>
        <v>15.75</v>
      </c>
      <c r="G2559" s="11">
        <f ca="1">Master!U2556</f>
        <v>16.3</v>
      </c>
      <c r="H2559" s="52">
        <f>VLOOKUP(VLOOKUP($B2559,'Exp Dates'!$E$5:$Z$300,MATCH("M1",'Exp Dates'!$E$2:$X$2,0),1),'Exp Dates'!$D$3:$Z$300,4,0)</f>
        <v>41780</v>
      </c>
      <c r="I2559" s="52">
        <f>VLOOKUP(VLOOKUP($B2559,'Exp Dates'!$E$5:$Z$300,MATCH("M2",'Exp Dates'!$E$2:$X$2,0),1),'Exp Dates'!$D$3:$Z$300,4,0)</f>
        <v>41808</v>
      </c>
      <c r="J2559" s="52">
        <f>VLOOKUP(VLOOKUP($B2559,'Exp Dates'!$E$5:$Z$300,MATCH("M3",'Exp Dates'!$E$2:$X$2,0),1),'Exp Dates'!$D$3:$Z$300,4,0)</f>
        <v>41836</v>
      </c>
      <c r="K2559" s="52">
        <f>VLOOKUP(VLOOKUP($B2559,'Exp Dates'!$E$5:$Z$300,MATCH("M4",'Exp Dates'!$E$2:$X$2,0),1),'Exp Dates'!$D$3:$Z$300,4,0)</f>
        <v>41871</v>
      </c>
      <c r="L2559" s="52">
        <f>VLOOKUP(VLOOKUP($B2559,'Exp Dates'!$E$5:$Z$300,MATCH("M5",'Exp Dates'!$E$2:$X$2,0),1),'Exp Dates'!$D$3:$Z$300,4,0)</f>
        <v>41899</v>
      </c>
      <c r="M2559">
        <f t="shared" si="2280"/>
        <v>2</v>
      </c>
      <c r="N2559">
        <f t="shared" si="2281"/>
        <v>30</v>
      </c>
      <c r="O2559">
        <f t="shared" si="2282"/>
        <v>58</v>
      </c>
      <c r="P2559">
        <f t="shared" si="2283"/>
        <v>93</v>
      </c>
      <c r="Q2559">
        <f t="shared" si="2269"/>
        <v>121</v>
      </c>
      <c r="R2559">
        <f t="shared" si="2233"/>
        <v>2</v>
      </c>
      <c r="S2559">
        <f t="shared" ca="1" si="2234"/>
        <v>2.6785714285714284E-2</v>
      </c>
      <c r="T2559">
        <f t="shared" ca="1" si="2235"/>
        <v>1.8571428571428582E-2</v>
      </c>
      <c r="U2559">
        <f t="shared" ca="1" si="2236"/>
        <v>14.35</v>
      </c>
      <c r="V2559">
        <f t="shared" ca="1" si="2237"/>
        <v>14.35</v>
      </c>
      <c r="W2559">
        <f t="shared" ca="1" si="2284"/>
        <v>14.35</v>
      </c>
      <c r="X2559">
        <f t="shared" ca="1" si="2238"/>
        <v>15.75</v>
      </c>
      <c r="Y2559">
        <f t="shared" si="2270"/>
        <v>30</v>
      </c>
      <c r="Z2559">
        <f t="shared" ca="1" si="2271"/>
        <v>14.35</v>
      </c>
      <c r="AA2559">
        <f t="shared" si="2272"/>
        <v>58</v>
      </c>
      <c r="AB2559">
        <f t="shared" ca="1" si="2273"/>
        <v>15.1</v>
      </c>
      <c r="AC2559">
        <f t="shared" ca="1" si="2274"/>
        <v>14.35</v>
      </c>
      <c r="AD2559" s="11">
        <f>Master!J2556</f>
        <v>12.42</v>
      </c>
      <c r="AE2559" s="11">
        <f t="shared" ca="1" si="2239"/>
        <v>18</v>
      </c>
      <c r="AF2559" s="11">
        <f t="shared" si="2278"/>
        <v>12.502995766080588</v>
      </c>
      <c r="AG2559" s="11">
        <f t="shared" si="2232"/>
        <v>-0.16599153216117735</v>
      </c>
      <c r="AH2559" s="11">
        <f>ROW()</f>
        <v>2559</v>
      </c>
      <c r="AI2559" s="11">
        <f t="shared" si="2240"/>
        <v>2</v>
      </c>
      <c r="AJ2559" s="11">
        <f t="shared" si="2241"/>
        <v>21</v>
      </c>
      <c r="AK2559">
        <f t="shared" ca="1" si="2242"/>
        <v>-0.29000000000000004</v>
      </c>
      <c r="AL2559">
        <f t="shared" ca="1" si="2243"/>
        <v>-0.27352044679355458</v>
      </c>
      <c r="AM2559">
        <f t="shared" ca="1" si="2244"/>
        <v>-7.1052631578947353E-2</v>
      </c>
      <c r="AN2559" s="11">
        <f t="shared" ca="1" si="2245"/>
        <v>-0.49000000000000021</v>
      </c>
      <c r="AO2559" s="11">
        <f t="shared" ca="1" si="2246"/>
        <v>1.665227332357274E-2</v>
      </c>
      <c r="AP2559" s="11" t="str">
        <f t="shared" si="2247"/>
        <v/>
      </c>
      <c r="AQ2559" s="11" t="str">
        <f t="shared" si="2248"/>
        <v/>
      </c>
      <c r="AR2559" s="11">
        <f t="shared" ca="1" si="2275"/>
        <v>-0.49000000000000021</v>
      </c>
      <c r="AS2559" s="11">
        <f t="shared" si="2279"/>
        <v>-1.6090108057006626E-3</v>
      </c>
      <c r="AT2559" s="11">
        <f t="shared" ca="1" si="2276"/>
        <v>-1.9048194970694474E-2</v>
      </c>
      <c r="AU2559" s="11">
        <f t="shared" ca="1" si="2277"/>
        <v>-2.0690393257446281E-2</v>
      </c>
      <c r="AV2559">
        <f t="shared" ca="1" si="2249"/>
        <v>0.91111111111111109</v>
      </c>
      <c r="AW2559">
        <f t="shared" ca="1" si="2250"/>
        <v>0.86092715231788086</v>
      </c>
      <c r="AX2559">
        <f>Master!J2556/Master!K2556</f>
        <v>0.8802267895109851</v>
      </c>
      <c r="AY2559">
        <f t="shared" ca="1" si="2285"/>
        <v>3.0884321600125997E-2</v>
      </c>
      <c r="AZ2559">
        <f t="shared" ca="1" si="2286"/>
        <v>-1.9299637193104235E-2</v>
      </c>
      <c r="BA2559" s="11">
        <f>Master!L2556</f>
        <v>0.8802267895109851</v>
      </c>
      <c r="BB2559" s="53">
        <f t="shared" ca="1" si="2287"/>
        <v>0</v>
      </c>
      <c r="BC2559" s="11">
        <f t="shared" ca="1" si="2288"/>
        <v>55.222752049062926</v>
      </c>
      <c r="BD2559" s="11">
        <f t="shared" ca="1" si="2251"/>
        <v>4.6698872785829314E-2</v>
      </c>
      <c r="BE2559" s="11">
        <f t="shared" ca="1" si="2252"/>
        <v>13.057554657585465</v>
      </c>
      <c r="BF2559" s="11">
        <f t="shared" ca="1" si="2253"/>
        <v>14.634753404151244</v>
      </c>
      <c r="BG2559" s="11">
        <f t="shared" ca="1" si="2254"/>
        <v>15.283348959842193</v>
      </c>
      <c r="BH2559" s="11">
        <f t="shared" ca="1" si="2255"/>
        <v>15.853588042312222</v>
      </c>
      <c r="BI2559" s="11">
        <f t="shared" ca="1" si="2256"/>
        <v>16.219246523867309</v>
      </c>
      <c r="BJ2559" s="11">
        <f t="shared" ca="1" si="2257"/>
        <v>13.077816917257367</v>
      </c>
      <c r="BK2559" s="11">
        <f t="shared" ca="1" si="2258"/>
        <v>14.698088159428396</v>
      </c>
      <c r="BL2559" s="11">
        <f t="shared" ca="1" si="2259"/>
        <v>15.358553036259801</v>
      </c>
      <c r="BM2559" s="11">
        <f t="shared" ca="1" si="2260"/>
        <v>15.937382315864319</v>
      </c>
      <c r="BN2559" s="11">
        <f t="shared" ca="1" si="2261"/>
        <v>16.307849503172843</v>
      </c>
      <c r="BO2559" s="11">
        <f t="shared" ca="1" si="2262"/>
        <v>5.9859167121052437E-3</v>
      </c>
      <c r="BP2559" s="11">
        <f t="shared" ca="1" si="2263"/>
        <v>2.4257014594313286E-2</v>
      </c>
      <c r="BQ2559" s="11">
        <f t="shared" ca="1" si="2264"/>
        <v>1.7122717633099471E-2</v>
      </c>
      <c r="BR2559" s="11">
        <f t="shared" ca="1" si="2265"/>
        <v>1.1897289896147134E-2</v>
      </c>
      <c r="BS2559" s="11">
        <f t="shared" ca="1" si="2266"/>
        <v>4.8156461183079813E-4</v>
      </c>
      <c r="BT2559" s="11"/>
      <c r="BU2559" s="11"/>
      <c r="BV2559" s="11"/>
      <c r="BW2559" s="11"/>
      <c r="BX2559" s="11"/>
      <c r="BY2559" s="11"/>
      <c r="BZ2559" s="11" t="str">
        <f t="shared" si="2267"/>
        <v/>
      </c>
      <c r="CA2559" s="53" t="str">
        <f t="shared" ca="1" si="2268"/>
        <v/>
      </c>
    </row>
    <row r="2560" spans="2:79" x14ac:dyDescent="0.25">
      <c r="B2560" s="52">
        <f>Master!B2557</f>
        <v>41779</v>
      </c>
      <c r="C2560" s="11">
        <f ca="1">Master!Q2557</f>
        <v>13.05</v>
      </c>
      <c r="D2560" s="11">
        <f ca="1">Master!R2557</f>
        <v>14.4</v>
      </c>
      <c r="E2560" s="11">
        <f ca="1">Master!S2557</f>
        <v>15.15</v>
      </c>
      <c r="F2560" s="11">
        <f ca="1">Master!T2557</f>
        <v>15.85</v>
      </c>
      <c r="G2560" s="11">
        <f ca="1">Master!U2557</f>
        <v>16.350000000000001</v>
      </c>
      <c r="H2560" s="52">
        <f>VLOOKUP(VLOOKUP($B2560,'Exp Dates'!$E$5:$Z$300,MATCH("M1",'Exp Dates'!$E$2:$X$2,0),1),'Exp Dates'!$D$3:$Z$300,4,0)</f>
        <v>41780</v>
      </c>
      <c r="I2560" s="52">
        <f>VLOOKUP(VLOOKUP($B2560,'Exp Dates'!$E$5:$Z$300,MATCH("M2",'Exp Dates'!$E$2:$X$2,0),1),'Exp Dates'!$D$3:$Z$300,4,0)</f>
        <v>41808</v>
      </c>
      <c r="J2560" s="52">
        <f>VLOOKUP(VLOOKUP($B2560,'Exp Dates'!$E$5:$Z$300,MATCH("M3",'Exp Dates'!$E$2:$X$2,0),1),'Exp Dates'!$D$3:$Z$300,4,0)</f>
        <v>41836</v>
      </c>
      <c r="K2560" s="52">
        <f>VLOOKUP(VLOOKUP($B2560,'Exp Dates'!$E$5:$Z$300,MATCH("M4",'Exp Dates'!$E$2:$X$2,0),1),'Exp Dates'!$D$3:$Z$300,4,0)</f>
        <v>41871</v>
      </c>
      <c r="L2560" s="52">
        <f>VLOOKUP(VLOOKUP($B2560,'Exp Dates'!$E$5:$Z$300,MATCH("M5",'Exp Dates'!$E$2:$X$2,0),1),'Exp Dates'!$D$3:$Z$300,4,0)</f>
        <v>41899</v>
      </c>
      <c r="M2560">
        <f t="shared" si="2280"/>
        <v>1</v>
      </c>
      <c r="N2560">
        <f t="shared" si="2281"/>
        <v>29</v>
      </c>
      <c r="O2560">
        <f t="shared" si="2282"/>
        <v>57</v>
      </c>
      <c r="P2560">
        <f t="shared" si="2283"/>
        <v>92</v>
      </c>
      <c r="Q2560">
        <f t="shared" si="2269"/>
        <v>120</v>
      </c>
      <c r="R2560">
        <f t="shared" si="2233"/>
        <v>2</v>
      </c>
      <c r="S2560">
        <f t="shared" ca="1" si="2234"/>
        <v>2.6785714285714284E-2</v>
      </c>
      <c r="T2560">
        <f t="shared" ca="1" si="2235"/>
        <v>1.999999999999998E-2</v>
      </c>
      <c r="U2560">
        <f t="shared" ca="1" si="2236"/>
        <v>14.401531726570916</v>
      </c>
      <c r="V2560">
        <f t="shared" ca="1" si="2237"/>
        <v>14.45212385528755</v>
      </c>
      <c r="W2560">
        <f t="shared" ca="1" si="2284"/>
        <v>14.45212385528755</v>
      </c>
      <c r="X2560">
        <f t="shared" ca="1" si="2238"/>
        <v>15.861982852090087</v>
      </c>
      <c r="Y2560">
        <f t="shared" si="2270"/>
        <v>29</v>
      </c>
      <c r="Z2560">
        <f t="shared" ca="1" si="2271"/>
        <v>14.4</v>
      </c>
      <c r="AA2560">
        <f t="shared" si="2272"/>
        <v>57</v>
      </c>
      <c r="AB2560">
        <f t="shared" ca="1" si="2273"/>
        <v>15.15</v>
      </c>
      <c r="AC2560">
        <f t="shared" ca="1" si="2274"/>
        <v>14.426785714285714</v>
      </c>
      <c r="AD2560" s="11">
        <f>Master!J2557</f>
        <v>12.96</v>
      </c>
      <c r="AE2560" s="11">
        <f t="shared" ca="1" si="2239"/>
        <v>18</v>
      </c>
      <c r="AF2560" s="11">
        <f t="shared" si="2278"/>
        <v>12.731497883040294</v>
      </c>
      <c r="AG2560" s="11">
        <f t="shared" si="2232"/>
        <v>0.45700423391941314</v>
      </c>
      <c r="AH2560" s="11">
        <f>ROW()</f>
        <v>2560</v>
      </c>
      <c r="AI2560" s="11">
        <f t="shared" si="2240"/>
        <v>1</v>
      </c>
      <c r="AJ2560" s="11">
        <f t="shared" si="2241"/>
        <v>20</v>
      </c>
      <c r="AK2560">
        <f t="shared" ca="1" si="2242"/>
        <v>-7.1999999999999981E-2</v>
      </c>
      <c r="AL2560">
        <f t="shared" ca="1" si="2243"/>
        <v>-3.595488728888796E-2</v>
      </c>
      <c r="AM2560">
        <f t="shared" ca="1" si="2244"/>
        <v>-3.7499999999999999E-2</v>
      </c>
      <c r="AN2560" s="11">
        <f t="shared" ca="1" si="2245"/>
        <v>0.75</v>
      </c>
      <c r="AO2560" s="11">
        <f t="shared" ca="1" si="2246"/>
        <v>-6.0226428144742369E-2</v>
      </c>
      <c r="AP2560" s="11" t="str">
        <f t="shared" si="2247"/>
        <v/>
      </c>
      <c r="AQ2560" s="11" t="str">
        <f t="shared" si="2248"/>
        <v/>
      </c>
      <c r="AR2560" s="11" t="str">
        <f t="shared" si="2275"/>
        <v/>
      </c>
      <c r="AS2560" s="11">
        <f t="shared" si="2279"/>
        <v>4.2559614418795903E-2</v>
      </c>
      <c r="AT2560" s="11">
        <f t="shared" ca="1" si="2276"/>
        <v>3.8387763071656669E-3</v>
      </c>
      <c r="AU2560" s="11">
        <f t="shared" ca="1" si="2277"/>
        <v>3.4782643763247925E-3</v>
      </c>
      <c r="AV2560">
        <f t="shared" ca="1" si="2249"/>
        <v>0.91111710244871658</v>
      </c>
      <c r="AW2560">
        <f t="shared" ca="1" si="2250"/>
        <v>0.86138613861386137</v>
      </c>
      <c r="AX2560">
        <f>Master!J2557/Master!K2557</f>
        <v>0.8993754337265788</v>
      </c>
      <c r="AY2560">
        <f t="shared" ca="1" si="2285"/>
        <v>1.1741668722137777E-2</v>
      </c>
      <c r="AZ2560">
        <f t="shared" ca="1" si="2286"/>
        <v>-3.7989295112717425E-2</v>
      </c>
      <c r="BA2560" s="11">
        <f>Master!L2557</f>
        <v>0.8993754337265788</v>
      </c>
      <c r="BB2560" s="53">
        <f t="shared" ca="1" si="2287"/>
        <v>0</v>
      </c>
      <c r="BC2560" s="11">
        <f t="shared" ca="1" si="2288"/>
        <v>55.222752049062926</v>
      </c>
      <c r="BD2560" s="11">
        <f t="shared" ca="1" si="2251"/>
        <v>6.9444444444444328E-3</v>
      </c>
      <c r="BE2560" s="11">
        <f t="shared" ca="1" si="2252"/>
        <v>13.364081210556787</v>
      </c>
      <c r="BF2560" s="11">
        <f t="shared" ca="1" si="2253"/>
        <v>15.043219876363651</v>
      </c>
      <c r="BG2560" s="11">
        <f t="shared" ca="1" si="2254"/>
        <v>15.682389274359856</v>
      </c>
      <c r="BH2560" s="11">
        <f t="shared" ca="1" si="2255"/>
        <v>16.243377097874255</v>
      </c>
      <c r="BI2560" s="11">
        <f t="shared" ca="1" si="2256"/>
        <v>16.603256094288785</v>
      </c>
      <c r="BJ2560" s="11">
        <f t="shared" ca="1" si="2257"/>
        <v>13.328884410973988</v>
      </c>
      <c r="BK2560" s="11">
        <f t="shared" ca="1" si="2258"/>
        <v>14.870513031495292</v>
      </c>
      <c r="BL2560" s="11">
        <f t="shared" ca="1" si="2259"/>
        <v>15.4762070913145</v>
      </c>
      <c r="BM2560" s="11">
        <f t="shared" ca="1" si="2260"/>
        <v>16.013219635759583</v>
      </c>
      <c r="BN2560" s="11">
        <f t="shared" ca="1" si="2261"/>
        <v>16.359734251585628</v>
      </c>
      <c r="BO2560" s="11">
        <f t="shared" ca="1" si="2262"/>
        <v>2.1370452948198171E-2</v>
      </c>
      <c r="BP2560" s="11">
        <f t="shared" ca="1" si="2263"/>
        <v>3.2674516076061977E-2</v>
      </c>
      <c r="BQ2560" s="11">
        <f t="shared" ca="1" si="2264"/>
        <v>2.1531821208877755E-2</v>
      </c>
      <c r="BR2560" s="11">
        <f t="shared" ca="1" si="2265"/>
        <v>1.029776881763933E-2</v>
      </c>
      <c r="BS2560" s="11">
        <f t="shared" ca="1" si="2266"/>
        <v>5.9536706945739759E-4</v>
      </c>
      <c r="BT2560" s="11"/>
      <c r="BU2560" s="11"/>
      <c r="BV2560" s="11"/>
      <c r="BW2560" s="11"/>
      <c r="BX2560" s="11"/>
      <c r="BY2560" s="11"/>
      <c r="BZ2560" s="11">
        <f t="shared" ca="1" si="2267"/>
        <v>2.4067525713163729E-2</v>
      </c>
      <c r="CA2560" s="53" t="str">
        <f t="shared" ca="1" si="2268"/>
        <v/>
      </c>
    </row>
    <row r="2561" spans="2:79" x14ac:dyDescent="0.25">
      <c r="B2561" s="52">
        <f>Master!B2558</f>
        <v>41780</v>
      </c>
      <c r="C2561" s="11">
        <f ca="1">Master!Q2558</f>
        <v>14.1</v>
      </c>
      <c r="D2561" s="11">
        <f ca="1">Master!R2558</f>
        <v>15.05</v>
      </c>
      <c r="E2561" s="11">
        <f ca="1">Master!S2558</f>
        <v>15.65</v>
      </c>
      <c r="F2561" s="11">
        <f ca="1">Master!T2558</f>
        <v>16.2</v>
      </c>
      <c r="G2561" s="11">
        <f ca="1">Master!U2558</f>
        <v>16.7</v>
      </c>
      <c r="H2561" s="52">
        <f>VLOOKUP(VLOOKUP($B2561,'Exp Dates'!$E$5:$Z$300,MATCH("M1",'Exp Dates'!$E$2:$X$2,0),1),'Exp Dates'!$D$3:$Z$300,4,0)</f>
        <v>41808</v>
      </c>
      <c r="I2561" s="52">
        <f>VLOOKUP(VLOOKUP($B2561,'Exp Dates'!$E$5:$Z$300,MATCH("M2",'Exp Dates'!$E$2:$X$2,0),1),'Exp Dates'!$D$3:$Z$300,4,0)</f>
        <v>41836</v>
      </c>
      <c r="J2561" s="52">
        <f>VLOOKUP(VLOOKUP($B2561,'Exp Dates'!$E$5:$Z$300,MATCH("M3",'Exp Dates'!$E$2:$X$2,0),1),'Exp Dates'!$D$3:$Z$300,4,0)</f>
        <v>41871</v>
      </c>
      <c r="K2561" s="52">
        <f>VLOOKUP(VLOOKUP($B2561,'Exp Dates'!$E$5:$Z$300,MATCH("M4",'Exp Dates'!$E$2:$X$2,0),1),'Exp Dates'!$D$3:$Z$300,4,0)</f>
        <v>41899</v>
      </c>
      <c r="L2561" s="52">
        <f>VLOOKUP(VLOOKUP($B2561,'Exp Dates'!$E$5:$Z$300,MATCH("M5",'Exp Dates'!$E$2:$X$2,0),1),'Exp Dates'!$D$3:$Z$300,4,0)</f>
        <v>41934</v>
      </c>
      <c r="M2561">
        <f t="shared" si="2280"/>
        <v>28</v>
      </c>
      <c r="N2561">
        <f t="shared" si="2281"/>
        <v>56</v>
      </c>
      <c r="O2561">
        <f t="shared" si="2282"/>
        <v>91</v>
      </c>
      <c r="P2561">
        <f t="shared" si="2283"/>
        <v>119</v>
      </c>
      <c r="Q2561">
        <f t="shared" si="2269"/>
        <v>154</v>
      </c>
      <c r="R2561">
        <f t="shared" si="2233"/>
        <v>1</v>
      </c>
      <c r="S2561">
        <f t="shared" ca="1" si="2234"/>
        <v>3.3928571428571468E-2</v>
      </c>
      <c r="T2561">
        <f t="shared" ca="1" si="2235"/>
        <v>1.9642857142857104E-2</v>
      </c>
      <c r="U2561">
        <f t="shared" ca="1" si="2236"/>
        <v>14.230331455497913</v>
      </c>
      <c r="V2561">
        <f t="shared" ca="1" si="2237"/>
        <v>13.601327141128552</v>
      </c>
      <c r="W2561">
        <f t="shared" ca="1" si="2284"/>
        <v>14.230331455497913</v>
      </c>
      <c r="X2561">
        <f t="shared" ca="1" si="2238"/>
        <v>15.701068811643268</v>
      </c>
      <c r="Y2561">
        <f t="shared" si="2270"/>
        <v>28</v>
      </c>
      <c r="Z2561">
        <f t="shared" ca="1" si="2271"/>
        <v>14.1</v>
      </c>
      <c r="AA2561">
        <f t="shared" si="2272"/>
        <v>56</v>
      </c>
      <c r="AB2561">
        <f t="shared" ca="1" si="2273"/>
        <v>15.05</v>
      </c>
      <c r="AC2561">
        <f t="shared" ca="1" si="2274"/>
        <v>14.167857142857143</v>
      </c>
      <c r="AD2561" s="11">
        <f>Master!J2558</f>
        <v>11.91</v>
      </c>
      <c r="AE2561" s="11">
        <f t="shared" ca="1" si="2239"/>
        <v>18</v>
      </c>
      <c r="AF2561" s="11">
        <f t="shared" si="2278"/>
        <v>12.320748941520147</v>
      </c>
      <c r="AG2561" s="11">
        <f t="shared" si="2232"/>
        <v>-0.82149788304029414</v>
      </c>
      <c r="AH2561" s="11">
        <f>ROW()</f>
        <v>2561</v>
      </c>
      <c r="AI2561" s="11">
        <f t="shared" si="2240"/>
        <v>19</v>
      </c>
      <c r="AJ2561" s="11">
        <f t="shared" si="2241"/>
        <v>38</v>
      </c>
      <c r="AK2561">
        <f t="shared" ca="1" si="2242"/>
        <v>-0.11526315789473682</v>
      </c>
      <c r="AL2561">
        <f t="shared" ca="1" si="2243"/>
        <v>-5.7361532044613028E-2</v>
      </c>
      <c r="AM2561">
        <f t="shared" ca="1" si="2244"/>
        <v>-5.0000000000000058E-2</v>
      </c>
      <c r="AN2561" s="11">
        <f t="shared" ca="1" si="2245"/>
        <v>-0.16999999999999815</v>
      </c>
      <c r="AO2561" s="11">
        <f t="shared" ca="1" si="2246"/>
        <v>7.9885438266230589E-3</v>
      </c>
      <c r="AP2561" s="11" t="str">
        <f t="shared" si="2247"/>
        <v/>
      </c>
      <c r="AQ2561" s="11">
        <f t="shared" ca="1" si="2248"/>
        <v>2.1899999999999995</v>
      </c>
      <c r="AR2561" s="11">
        <f t="shared" ca="1" si="2275"/>
        <v>-7.0000000000000284E-2</v>
      </c>
      <c r="AS2561" s="11">
        <f t="shared" si="2279"/>
        <v>-8.4489307556919982E-2</v>
      </c>
      <c r="AT2561" s="11">
        <f t="shared" ca="1" si="2276"/>
        <v>7.7386663615420195E-2</v>
      </c>
      <c r="AU2561" s="11">
        <f t="shared" ca="1" si="2277"/>
        <v>4.4149784612929753E-2</v>
      </c>
      <c r="AV2561">
        <f t="shared" ca="1" si="2249"/>
        <v>0.90632883826006061</v>
      </c>
      <c r="AW2561">
        <f t="shared" ca="1" si="2250"/>
        <v>0.90095846645367406</v>
      </c>
      <c r="AX2561">
        <f>Master!J2558/Master!K2558</f>
        <v>0.85868781542898343</v>
      </c>
      <c r="AY2561">
        <f t="shared" ca="1" si="2285"/>
        <v>4.7641022831077184E-2</v>
      </c>
      <c r="AZ2561">
        <f t="shared" ca="1" si="2286"/>
        <v>4.2270651024690631E-2</v>
      </c>
      <c r="BA2561" s="11">
        <f>Master!L2558</f>
        <v>0.85868781542898343</v>
      </c>
      <c r="BB2561" s="53">
        <f t="shared" ca="1" si="2287"/>
        <v>0</v>
      </c>
      <c r="BC2561" s="11">
        <f t="shared" ca="1" si="2288"/>
        <v>55.222752049062926</v>
      </c>
      <c r="BD2561" s="11">
        <f t="shared" ca="1" si="2251"/>
        <v>0.1838790931989924</v>
      </c>
      <c r="BE2561" s="11">
        <f t="shared" ca="1" si="2252"/>
        <v>14.160483973125885</v>
      </c>
      <c r="BF2561" s="11">
        <f t="shared" ca="1" si="2253"/>
        <v>14.849395114729077</v>
      </c>
      <c r="BG2561" s="11">
        <f t="shared" ca="1" si="2254"/>
        <v>15.443144124877179</v>
      </c>
      <c r="BH2561" s="11">
        <f t="shared" ca="1" si="2255"/>
        <v>15.820597583714758</v>
      </c>
      <c r="BI2561" s="11">
        <f t="shared" ca="1" si="2256"/>
        <v>16.222390296882427</v>
      </c>
      <c r="BJ2561" s="11">
        <f t="shared" ca="1" si="2257"/>
        <v>14.467842461559696</v>
      </c>
      <c r="BK2561" s="11">
        <f t="shared" ca="1" si="2258"/>
        <v>15.218434898901242</v>
      </c>
      <c r="BL2561" s="11">
        <f t="shared" ca="1" si="2259"/>
        <v>15.85588187416624</v>
      </c>
      <c r="BM2561" s="11">
        <f t="shared" ca="1" si="2260"/>
        <v>16.257588065022354</v>
      </c>
      <c r="BN2561" s="11">
        <f t="shared" ca="1" si="2261"/>
        <v>16.68274174764036</v>
      </c>
      <c r="BO2561" s="11">
        <f t="shared" ca="1" si="2262"/>
        <v>2.6088117841113201E-2</v>
      </c>
      <c r="BP2561" s="11">
        <f t="shared" ca="1" si="2263"/>
        <v>1.1191687634633851E-2</v>
      </c>
      <c r="BQ2561" s="11">
        <f t="shared" ca="1" si="2264"/>
        <v>1.3155391320526455E-2</v>
      </c>
      <c r="BR2561" s="11">
        <f t="shared" ca="1" si="2265"/>
        <v>3.5548188285403626E-3</v>
      </c>
      <c r="BS2561" s="11">
        <f t="shared" ca="1" si="2266"/>
        <v>-1.0334282850082976E-3</v>
      </c>
      <c r="BT2561" s="11"/>
      <c r="BU2561" s="11"/>
      <c r="BV2561" s="11"/>
      <c r="BW2561" s="11"/>
      <c r="BX2561" s="11"/>
      <c r="BY2561" s="11"/>
      <c r="BZ2561" s="11" t="str">
        <f t="shared" si="2267"/>
        <v/>
      </c>
      <c r="CA2561" s="53" t="str">
        <f t="shared" ca="1" si="2268"/>
        <v/>
      </c>
    </row>
    <row r="2562" spans="2:79" x14ac:dyDescent="0.25">
      <c r="B2562" s="52">
        <f>Master!B2559</f>
        <v>41781</v>
      </c>
      <c r="C2562" s="11">
        <f ca="1">Master!Q2559</f>
        <v>14.05</v>
      </c>
      <c r="D2562" s="11">
        <f ca="1">Master!R2559</f>
        <v>15.1</v>
      </c>
      <c r="E2562" s="11">
        <f ca="1">Master!S2559</f>
        <v>15.7</v>
      </c>
      <c r="F2562" s="11">
        <f ca="1">Master!T2559</f>
        <v>16.350000000000001</v>
      </c>
      <c r="G2562" s="11">
        <f ca="1">Master!U2559</f>
        <v>16.8</v>
      </c>
      <c r="H2562" s="52">
        <f>VLOOKUP(VLOOKUP($B2562,'Exp Dates'!$E$5:$Z$300,MATCH("M1",'Exp Dates'!$E$2:$X$2,0),1),'Exp Dates'!$D$3:$Z$300,4,0)</f>
        <v>41808</v>
      </c>
      <c r="I2562" s="52">
        <f>VLOOKUP(VLOOKUP($B2562,'Exp Dates'!$E$5:$Z$300,MATCH("M2",'Exp Dates'!$E$2:$X$2,0),1),'Exp Dates'!$D$3:$Z$300,4,0)</f>
        <v>41836</v>
      </c>
      <c r="J2562" s="52">
        <f>VLOOKUP(VLOOKUP($B2562,'Exp Dates'!$E$5:$Z$300,MATCH("M3",'Exp Dates'!$E$2:$X$2,0),1),'Exp Dates'!$D$3:$Z$300,4,0)</f>
        <v>41871</v>
      </c>
      <c r="K2562" s="52">
        <f>VLOOKUP(VLOOKUP($B2562,'Exp Dates'!$E$5:$Z$300,MATCH("M4",'Exp Dates'!$E$2:$X$2,0),1),'Exp Dates'!$D$3:$Z$300,4,0)</f>
        <v>41899</v>
      </c>
      <c r="L2562" s="52">
        <f>VLOOKUP(VLOOKUP($B2562,'Exp Dates'!$E$5:$Z$300,MATCH("M5",'Exp Dates'!$E$2:$X$2,0),1),'Exp Dates'!$D$3:$Z$300,4,0)</f>
        <v>41934</v>
      </c>
      <c r="M2562">
        <f t="shared" si="2280"/>
        <v>27</v>
      </c>
      <c r="N2562">
        <f t="shared" si="2281"/>
        <v>55</v>
      </c>
      <c r="O2562">
        <f t="shared" si="2282"/>
        <v>90</v>
      </c>
      <c r="P2562">
        <f t="shared" si="2283"/>
        <v>118</v>
      </c>
      <c r="Q2562">
        <f t="shared" si="2269"/>
        <v>153</v>
      </c>
      <c r="R2562">
        <f t="shared" si="2233"/>
        <v>1</v>
      </c>
      <c r="S2562">
        <f t="shared" ca="1" si="2234"/>
        <v>3.7499999999999964E-2</v>
      </c>
      <c r="T2562">
        <f t="shared" ca="1" si="2235"/>
        <v>2.3214285714285791E-2</v>
      </c>
      <c r="U2562">
        <f t="shared" ca="1" si="2236"/>
        <v>14.262352102651231</v>
      </c>
      <c r="V2562">
        <f t="shared" ca="1" si="2237"/>
        <v>13.726252219743017</v>
      </c>
      <c r="W2562">
        <f t="shared" ca="1" si="2284"/>
        <v>14.262352102651231</v>
      </c>
      <c r="X2562">
        <f t="shared" ca="1" si="2238"/>
        <v>15.789935654471495</v>
      </c>
      <c r="Y2562">
        <f t="shared" si="2270"/>
        <v>27</v>
      </c>
      <c r="Z2562">
        <f t="shared" ca="1" si="2271"/>
        <v>14.05</v>
      </c>
      <c r="AA2562">
        <f t="shared" si="2272"/>
        <v>55</v>
      </c>
      <c r="AB2562">
        <f t="shared" ca="1" si="2273"/>
        <v>15.1</v>
      </c>
      <c r="AC2562">
        <f t="shared" ca="1" si="2274"/>
        <v>14.162500000000001</v>
      </c>
      <c r="AD2562" s="11">
        <f>Master!J2559</f>
        <v>12.03</v>
      </c>
      <c r="AE2562" s="11">
        <f t="shared" ca="1" si="2239"/>
        <v>18</v>
      </c>
      <c r="AF2562" s="11">
        <f t="shared" si="2278"/>
        <v>12.175374470760072</v>
      </c>
      <c r="AG2562" s="11">
        <f t="shared" si="2232"/>
        <v>-0.29074894152014785</v>
      </c>
      <c r="AH2562" s="11">
        <f>ROW()</f>
        <v>2562</v>
      </c>
      <c r="AI2562" s="11">
        <f t="shared" si="2240"/>
        <v>18</v>
      </c>
      <c r="AJ2562" s="11">
        <f t="shared" si="2241"/>
        <v>37</v>
      </c>
      <c r="AK2562">
        <f t="shared" ca="1" si="2242"/>
        <v>-0.11222222222222229</v>
      </c>
      <c r="AL2562">
        <f t="shared" ca="1" si="2243"/>
        <v>-5.7677731836635715E-2</v>
      </c>
      <c r="AM2562">
        <f t="shared" ca="1" si="2244"/>
        <v>-5.5263157894736785E-2</v>
      </c>
      <c r="AN2562" s="11">
        <f t="shared" ca="1" si="2245"/>
        <v>0.51999999999999957</v>
      </c>
      <c r="AO2562" s="11">
        <f t="shared" ca="1" si="2246"/>
        <v>-4.1115852799760516E-2</v>
      </c>
      <c r="AP2562" s="11" t="str">
        <f t="shared" si="2247"/>
        <v/>
      </c>
      <c r="AQ2562" s="11" t="str">
        <f t="shared" si="2248"/>
        <v/>
      </c>
      <c r="AR2562" s="11">
        <f t="shared" ca="1" si="2275"/>
        <v>0.62000000000000099</v>
      </c>
      <c r="AS2562" s="11">
        <f t="shared" si="2279"/>
        <v>1.0025146619378646E-2</v>
      </c>
      <c r="AT2562" s="11">
        <f t="shared" ca="1" si="2276"/>
        <v>-3.5524016043677721E-3</v>
      </c>
      <c r="AU2562" s="11">
        <f t="shared" ca="1" si="2277"/>
        <v>3.3167526259938207E-3</v>
      </c>
      <c r="AV2562">
        <f t="shared" ca="1" si="2249"/>
        <v>0.90325587226901249</v>
      </c>
      <c r="AW2562">
        <f t="shared" ca="1" si="2250"/>
        <v>0.89490445859872625</v>
      </c>
      <c r="AX2562">
        <f>Master!J2559/Master!K2559</f>
        <v>0.86984815618221256</v>
      </c>
      <c r="AY2562">
        <f t="shared" ca="1" si="2285"/>
        <v>3.3407716086799932E-2</v>
      </c>
      <c r="AZ2562">
        <f t="shared" ca="1" si="2286"/>
        <v>2.5056302416513687E-2</v>
      </c>
      <c r="BA2562" s="11">
        <f>Master!L2559</f>
        <v>0.86984815618221256</v>
      </c>
      <c r="BB2562" s="53">
        <f t="shared" ca="1" si="2287"/>
        <v>0</v>
      </c>
      <c r="BC2562" s="11">
        <f t="shared" ca="1" si="2288"/>
        <v>55.222752049062926</v>
      </c>
      <c r="BD2562" s="11">
        <f t="shared" ca="1" si="2251"/>
        <v>0.16791354945968423</v>
      </c>
      <c r="BE2562" s="11">
        <f t="shared" ca="1" si="2252"/>
        <v>14.226373171309834</v>
      </c>
      <c r="BF2562" s="11">
        <f t="shared" ca="1" si="2253"/>
        <v>14.922476659717248</v>
      </c>
      <c r="BG2562" s="11">
        <f t="shared" ca="1" si="2254"/>
        <v>15.518336662234168</v>
      </c>
      <c r="BH2562" s="11">
        <f t="shared" ca="1" si="2255"/>
        <v>15.896259861700702</v>
      </c>
      <c r="BI2562" s="11">
        <f t="shared" ca="1" si="2256"/>
        <v>16.298145823939645</v>
      </c>
      <c r="BJ2562" s="11">
        <f t="shared" ca="1" si="2257"/>
        <v>14.334021497338956</v>
      </c>
      <c r="BK2562" s="11">
        <f t="shared" ca="1" si="2258"/>
        <v>15.052517408975866</v>
      </c>
      <c r="BL2562" s="11">
        <f t="shared" ca="1" si="2259"/>
        <v>15.664061954108151</v>
      </c>
      <c r="BM2562" s="11">
        <f t="shared" ca="1" si="2260"/>
        <v>16.050651539146951</v>
      </c>
      <c r="BN2562" s="11">
        <f t="shared" ca="1" si="2261"/>
        <v>16.460866783677304</v>
      </c>
      <c r="BO2562" s="11">
        <f t="shared" ca="1" si="2262"/>
        <v>2.0215053191384724E-2</v>
      </c>
      <c r="BP2562" s="11">
        <f t="shared" ca="1" si="2263"/>
        <v>-3.1445424519292997E-3</v>
      </c>
      <c r="BQ2562" s="11">
        <f t="shared" ca="1" si="2264"/>
        <v>-2.2890475090349138E-3</v>
      </c>
      <c r="BR2562" s="11">
        <f t="shared" ca="1" si="2265"/>
        <v>-1.8308774364100944E-2</v>
      </c>
      <c r="BS2562" s="11">
        <f t="shared" ca="1" si="2266"/>
        <v>-2.0186500971589139E-2</v>
      </c>
      <c r="BT2562" s="11"/>
      <c r="BU2562" s="11"/>
      <c r="BV2562" s="11"/>
      <c r="BW2562" s="11"/>
      <c r="BX2562" s="11"/>
      <c r="BY2562" s="11"/>
      <c r="BZ2562" s="11" t="str">
        <f t="shared" si="2267"/>
        <v/>
      </c>
      <c r="CA2562" s="53" t="str">
        <f t="shared" ca="1" si="2268"/>
        <v/>
      </c>
    </row>
    <row r="2563" spans="2:79" x14ac:dyDescent="0.25">
      <c r="B2563" s="52">
        <f>Master!B2560</f>
        <v>41782</v>
      </c>
      <c r="C2563" s="11">
        <f ca="1">Master!Q2560</f>
        <v>13.9</v>
      </c>
      <c r="D2563" s="11">
        <f ca="1">Master!R2560</f>
        <v>15.05</v>
      </c>
      <c r="E2563" s="11">
        <f ca="1">Master!S2560</f>
        <v>15.75</v>
      </c>
      <c r="F2563" s="11">
        <f ca="1">Master!T2560</f>
        <v>16.350000000000001</v>
      </c>
      <c r="G2563" s="11">
        <f ca="1">Master!U2560</f>
        <v>16.850000000000001</v>
      </c>
      <c r="H2563" s="52">
        <f>VLOOKUP(VLOOKUP($B2563,'Exp Dates'!$E$5:$Z$300,MATCH("M1",'Exp Dates'!$E$2:$X$2,0),1),'Exp Dates'!$D$3:$Z$300,4,0)</f>
        <v>41808</v>
      </c>
      <c r="I2563" s="52">
        <f>VLOOKUP(VLOOKUP($B2563,'Exp Dates'!$E$5:$Z$300,MATCH("M2",'Exp Dates'!$E$2:$X$2,0),1),'Exp Dates'!$D$3:$Z$300,4,0)</f>
        <v>41836</v>
      </c>
      <c r="J2563" s="52">
        <f>VLOOKUP(VLOOKUP($B2563,'Exp Dates'!$E$5:$Z$300,MATCH("M3",'Exp Dates'!$E$2:$X$2,0),1),'Exp Dates'!$D$3:$Z$300,4,0)</f>
        <v>41871</v>
      </c>
      <c r="K2563" s="52">
        <f>VLOOKUP(VLOOKUP($B2563,'Exp Dates'!$E$5:$Z$300,MATCH("M4",'Exp Dates'!$E$2:$X$2,0),1),'Exp Dates'!$D$3:$Z$300,4,0)</f>
        <v>41899</v>
      </c>
      <c r="L2563" s="52">
        <f>VLOOKUP(VLOOKUP($B2563,'Exp Dates'!$E$5:$Z$300,MATCH("M5",'Exp Dates'!$E$2:$X$2,0),1),'Exp Dates'!$D$3:$Z$300,4,0)</f>
        <v>41934</v>
      </c>
      <c r="M2563">
        <f t="shared" si="2280"/>
        <v>26</v>
      </c>
      <c r="N2563">
        <f t="shared" si="2281"/>
        <v>54</v>
      </c>
      <c r="O2563">
        <f t="shared" si="2282"/>
        <v>89</v>
      </c>
      <c r="P2563">
        <f t="shared" si="2283"/>
        <v>117</v>
      </c>
      <c r="Q2563">
        <f t="shared" si="2269"/>
        <v>152</v>
      </c>
      <c r="R2563">
        <f t="shared" si="2233"/>
        <v>1</v>
      </c>
      <c r="S2563">
        <f t="shared" ca="1" si="2234"/>
        <v>4.1071428571428585E-2</v>
      </c>
      <c r="T2563">
        <f t="shared" ca="1" si="2235"/>
        <v>2.1428571428571481E-2</v>
      </c>
      <c r="U2563">
        <f t="shared" ca="1" si="2236"/>
        <v>14.204609412843022</v>
      </c>
      <c r="V2563">
        <f t="shared" ca="1" si="2237"/>
        <v>13.514558816328417</v>
      </c>
      <c r="W2563">
        <f t="shared" ca="1" si="2284"/>
        <v>14.204609412843022</v>
      </c>
      <c r="X2563">
        <f t="shared" ca="1" si="2238"/>
        <v>15.85950739002879</v>
      </c>
      <c r="Y2563">
        <f t="shared" si="2270"/>
        <v>26</v>
      </c>
      <c r="Z2563">
        <f t="shared" ca="1" si="2271"/>
        <v>13.9</v>
      </c>
      <c r="AA2563">
        <f t="shared" si="2272"/>
        <v>54</v>
      </c>
      <c r="AB2563">
        <f t="shared" ca="1" si="2273"/>
        <v>15.05</v>
      </c>
      <c r="AC2563">
        <f t="shared" ca="1" si="2274"/>
        <v>14.064285714285715</v>
      </c>
      <c r="AD2563" s="11">
        <f>Master!J2560</f>
        <v>11.36</v>
      </c>
      <c r="AE2563" s="11">
        <f t="shared" ca="1" si="2239"/>
        <v>18</v>
      </c>
      <c r="AF2563" s="11">
        <f t="shared" si="2278"/>
        <v>11.767687235380036</v>
      </c>
      <c r="AG2563" s="11">
        <f t="shared" si="2232"/>
        <v>-0.81537447076007297</v>
      </c>
      <c r="AH2563" s="11">
        <f>ROW()</f>
        <v>2563</v>
      </c>
      <c r="AI2563" s="11">
        <f t="shared" si="2240"/>
        <v>17</v>
      </c>
      <c r="AJ2563" s="11">
        <f t="shared" si="2241"/>
        <v>36</v>
      </c>
      <c r="AK2563">
        <f t="shared" ca="1" si="2242"/>
        <v>-0.14941176470588241</v>
      </c>
      <c r="AL2563">
        <f t="shared" ca="1" si="2243"/>
        <v>-7.7268002568594341E-2</v>
      </c>
      <c r="AM2563">
        <f t="shared" ca="1" si="2244"/>
        <v>-6.0526315789473706E-2</v>
      </c>
      <c r="AN2563" s="11">
        <f t="shared" ca="1" si="2245"/>
        <v>-0.60000000000000142</v>
      </c>
      <c r="AO2563" s="11">
        <f t="shared" ca="1" si="2246"/>
        <v>3.7606618520245112E-2</v>
      </c>
      <c r="AP2563" s="11">
        <f t="shared" ca="1" si="2247"/>
        <v>3.7606618520245112E-2</v>
      </c>
      <c r="AQ2563" s="11" t="str">
        <f t="shared" si="2248"/>
        <v/>
      </c>
      <c r="AR2563" s="11">
        <f t="shared" ca="1" si="2275"/>
        <v>-0.55000000000000071</v>
      </c>
      <c r="AS2563" s="11">
        <f t="shared" si="2279"/>
        <v>-5.7305116693582271E-2</v>
      </c>
      <c r="AT2563" s="11">
        <f t="shared" ca="1" si="2276"/>
        <v>-1.0733555643108777E-2</v>
      </c>
      <c r="AU2563" s="11">
        <f t="shared" ca="1" si="2277"/>
        <v>-3.316752625993815E-3</v>
      </c>
      <c r="AV2563">
        <f t="shared" ca="1" si="2249"/>
        <v>0.89565262422802372</v>
      </c>
      <c r="AW2563">
        <f t="shared" ca="1" si="2250"/>
        <v>0.88253968253968251</v>
      </c>
      <c r="AX2563">
        <f>Master!J2560/Master!K2560</f>
        <v>0.83406754772393543</v>
      </c>
      <c r="AY2563">
        <f t="shared" ca="1" si="2285"/>
        <v>6.1585076504088287E-2</v>
      </c>
      <c r="AZ2563">
        <f t="shared" ca="1" si="2286"/>
        <v>4.8472134815747081E-2</v>
      </c>
      <c r="BA2563" s="11">
        <f>Master!L2560</f>
        <v>0.83406754772393543</v>
      </c>
      <c r="BB2563" s="53">
        <f t="shared" ca="1" si="2287"/>
        <v>0</v>
      </c>
      <c r="BC2563" s="11">
        <f t="shared" ca="1" si="2288"/>
        <v>55.222752049062926</v>
      </c>
      <c r="BD2563" s="11">
        <f t="shared" ca="1" si="2251"/>
        <v>0.22359154929577474</v>
      </c>
      <c r="BE2563" s="11">
        <f t="shared" ca="1" si="2252"/>
        <v>13.646591697313859</v>
      </c>
      <c r="BF2563" s="11">
        <f t="shared" ca="1" si="2253"/>
        <v>14.38143922406138</v>
      </c>
      <c r="BG2563" s="11">
        <f t="shared" ca="1" si="2254"/>
        <v>15.001065827231495</v>
      </c>
      <c r="BH2563" s="11">
        <f t="shared" ca="1" si="2255"/>
        <v>15.391349853900758</v>
      </c>
      <c r="BI2563" s="11">
        <f t="shared" ca="1" si="2256"/>
        <v>15.804726536693957</v>
      </c>
      <c r="BJ2563" s="11">
        <f t="shared" ca="1" si="2257"/>
        <v>13.945185168461617</v>
      </c>
      <c r="BK2563" s="11">
        <f t="shared" ca="1" si="2258"/>
        <v>14.744492243513402</v>
      </c>
      <c r="BL2563" s="11">
        <f t="shared" ca="1" si="2259"/>
        <v>15.408735819283338</v>
      </c>
      <c r="BM2563" s="11">
        <f t="shared" ca="1" si="2260"/>
        <v>15.823560348438193</v>
      </c>
      <c r="BN2563" s="11">
        <f t="shared" ca="1" si="2261"/>
        <v>16.260469943121375</v>
      </c>
      <c r="BO2563" s="11">
        <f t="shared" ca="1" si="2262"/>
        <v>3.2507315440011286E-3</v>
      </c>
      <c r="BP2563" s="11">
        <f t="shared" ca="1" si="2263"/>
        <v>-2.0299518703428499E-2</v>
      </c>
      <c r="BQ2563" s="11">
        <f t="shared" ca="1" si="2264"/>
        <v>-2.1667567029629353E-2</v>
      </c>
      <c r="BR2563" s="11">
        <f t="shared" ca="1" si="2265"/>
        <v>-3.2198143826410286E-2</v>
      </c>
      <c r="BS2563" s="11">
        <f t="shared" ca="1" si="2266"/>
        <v>-3.4986946995764212E-2</v>
      </c>
      <c r="BT2563" s="11"/>
      <c r="BU2563" s="11"/>
      <c r="BV2563" s="11"/>
      <c r="BW2563" s="11"/>
      <c r="BX2563" s="11"/>
      <c r="BY2563" s="11"/>
      <c r="BZ2563" s="11" t="str">
        <f t="shared" si="2267"/>
        <v/>
      </c>
      <c r="CA2563" s="53" t="str">
        <f t="shared" ca="1" si="2268"/>
        <v/>
      </c>
    </row>
    <row r="2564" spans="2:79" x14ac:dyDescent="0.25">
      <c r="B2564" s="52">
        <f>Master!B2561</f>
        <v>41786</v>
      </c>
      <c r="C2564" s="11">
        <f ca="1">Master!Q2561</f>
        <v>13.45</v>
      </c>
      <c r="D2564" s="11">
        <f ca="1">Master!R2561</f>
        <v>14.65</v>
      </c>
      <c r="E2564" s="11">
        <f ca="1">Master!S2561</f>
        <v>15.4</v>
      </c>
      <c r="F2564" s="11">
        <f ca="1">Master!T2561</f>
        <v>16.100000000000001</v>
      </c>
      <c r="G2564" s="11">
        <f ca="1">Master!U2561</f>
        <v>16.600000000000001</v>
      </c>
      <c r="H2564" s="52">
        <f>VLOOKUP(VLOOKUP($B2564,'Exp Dates'!$E$5:$Z$300,MATCH("M1",'Exp Dates'!$E$2:$X$2,0),1),'Exp Dates'!$D$3:$Z$300,4,0)</f>
        <v>41808</v>
      </c>
      <c r="I2564" s="52">
        <f>VLOOKUP(VLOOKUP($B2564,'Exp Dates'!$E$5:$Z$300,MATCH("M2",'Exp Dates'!$E$2:$X$2,0),1),'Exp Dates'!$D$3:$Z$300,4,0)</f>
        <v>41836</v>
      </c>
      <c r="J2564" s="52">
        <f>VLOOKUP(VLOOKUP($B2564,'Exp Dates'!$E$5:$Z$300,MATCH("M3",'Exp Dates'!$E$2:$X$2,0),1),'Exp Dates'!$D$3:$Z$300,4,0)</f>
        <v>41871</v>
      </c>
      <c r="K2564" s="52">
        <f>VLOOKUP(VLOOKUP($B2564,'Exp Dates'!$E$5:$Z$300,MATCH("M4",'Exp Dates'!$E$2:$X$2,0),1),'Exp Dates'!$D$3:$Z$300,4,0)</f>
        <v>41899</v>
      </c>
      <c r="L2564" s="52">
        <f>VLOOKUP(VLOOKUP($B2564,'Exp Dates'!$E$5:$Z$300,MATCH("M5",'Exp Dates'!$E$2:$X$2,0),1),'Exp Dates'!$D$3:$Z$300,4,0)</f>
        <v>41934</v>
      </c>
      <c r="M2564">
        <f t="shared" si="2280"/>
        <v>22</v>
      </c>
      <c r="N2564">
        <f t="shared" si="2281"/>
        <v>50</v>
      </c>
      <c r="O2564">
        <f t="shared" si="2282"/>
        <v>85</v>
      </c>
      <c r="P2564">
        <f t="shared" si="2283"/>
        <v>113</v>
      </c>
      <c r="Q2564">
        <f t="shared" si="2269"/>
        <v>148</v>
      </c>
      <c r="R2564">
        <f t="shared" si="2233"/>
        <v>1</v>
      </c>
      <c r="S2564">
        <f t="shared" ca="1" si="2234"/>
        <v>4.2857142857142892E-2</v>
      </c>
      <c r="T2564">
        <f t="shared" ca="1" si="2235"/>
        <v>2.500000000000004E-2</v>
      </c>
      <c r="U2564">
        <f t="shared" ca="1" si="2236"/>
        <v>14.034231110293959</v>
      </c>
      <c r="V2564">
        <f t="shared" ca="1" si="2237"/>
        <v>13.346655546829487</v>
      </c>
      <c r="W2564">
        <f t="shared" ca="1" si="2284"/>
        <v>14.034231110293959</v>
      </c>
      <c r="X2564">
        <f t="shared" ca="1" si="2238"/>
        <v>15.646559964084036</v>
      </c>
      <c r="Y2564">
        <f t="shared" si="2270"/>
        <v>22</v>
      </c>
      <c r="Z2564">
        <f t="shared" ca="1" si="2271"/>
        <v>13.45</v>
      </c>
      <c r="AA2564">
        <f t="shared" si="2272"/>
        <v>50</v>
      </c>
      <c r="AB2564">
        <f t="shared" ca="1" si="2273"/>
        <v>14.65</v>
      </c>
      <c r="AC2564">
        <f t="shared" ca="1" si="2274"/>
        <v>13.792857142857143</v>
      </c>
      <c r="AD2564" s="11">
        <f>Master!J2561</f>
        <v>11.51</v>
      </c>
      <c r="AE2564" s="11">
        <f t="shared" ca="1" si="2239"/>
        <v>18</v>
      </c>
      <c r="AF2564" s="11">
        <f t="shared" si="2278"/>
        <v>11.638843617690018</v>
      </c>
      <c r="AG2564" s="11">
        <f t="shared" si="2232"/>
        <v>-0.25768723538003613</v>
      </c>
      <c r="AH2564" s="11">
        <f>ROW()</f>
        <v>2564</v>
      </c>
      <c r="AI2564" s="11">
        <f t="shared" si="2240"/>
        <v>16</v>
      </c>
      <c r="AJ2564" s="11">
        <f t="shared" si="2241"/>
        <v>35</v>
      </c>
      <c r="AK2564">
        <f t="shared" ca="1" si="2242"/>
        <v>-0.12124999999999997</v>
      </c>
      <c r="AL2564">
        <f t="shared" ca="1" si="2243"/>
        <v>-6.578915288615228E-2</v>
      </c>
      <c r="AM2564">
        <f t="shared" ca="1" si="2244"/>
        <v>-6.3157894736842163E-2</v>
      </c>
      <c r="AN2564" s="11">
        <f t="shared" ca="1" si="2245"/>
        <v>-0.16999999999999993</v>
      </c>
      <c r="AO2564" s="11">
        <f t="shared" ca="1" si="2246"/>
        <v>7.7480183727767771E-3</v>
      </c>
      <c r="AP2564" s="11" t="str">
        <f t="shared" si="2247"/>
        <v/>
      </c>
      <c r="AQ2564" s="11" t="str">
        <f t="shared" si="2248"/>
        <v/>
      </c>
      <c r="AR2564" s="11">
        <f t="shared" ca="1" si="2275"/>
        <v>-7.0000000000000284E-2</v>
      </c>
      <c r="AS2564" s="11">
        <f t="shared" si="2279"/>
        <v>1.3117809440786049E-2</v>
      </c>
      <c r="AT2564" s="11">
        <f t="shared" ca="1" si="2276"/>
        <v>-3.2909734088797979E-2</v>
      </c>
      <c r="AU2564" s="11">
        <f t="shared" ca="1" si="2277"/>
        <v>-2.6937655731808487E-2</v>
      </c>
      <c r="AV2564">
        <f t="shared" ca="1" si="2249"/>
        <v>0.89695314129808057</v>
      </c>
      <c r="AW2564">
        <f t="shared" ca="1" si="2250"/>
        <v>0.87337662337662336</v>
      </c>
      <c r="AX2564">
        <f>Master!J2561/Master!K2561</f>
        <v>0.84384164222873892</v>
      </c>
      <c r="AY2564">
        <f t="shared" ca="1" si="2285"/>
        <v>5.311149906934165E-2</v>
      </c>
      <c r="AZ2564">
        <f t="shared" ca="1" si="2286"/>
        <v>2.9534981147884443E-2</v>
      </c>
      <c r="BA2564" s="11">
        <f>Master!L2561</f>
        <v>0.84384164222873892</v>
      </c>
      <c r="BB2564" s="53">
        <f t="shared" ca="1" si="2287"/>
        <v>0</v>
      </c>
      <c r="BC2564" s="11">
        <f t="shared" ca="1" si="2288"/>
        <v>55.222752049062926</v>
      </c>
      <c r="BD2564" s="11">
        <f t="shared" ca="1" si="2251"/>
        <v>0.16854908774978275</v>
      </c>
      <c r="BE2564" s="11">
        <f t="shared" ca="1" si="2252"/>
        <v>13.625507168528484</v>
      </c>
      <c r="BF2564" s="11">
        <f t="shared" ca="1" si="2253"/>
        <v>14.412565815846243</v>
      </c>
      <c r="BG2564" s="11">
        <f t="shared" ca="1" si="2254"/>
        <v>15.052144000069577</v>
      </c>
      <c r="BH2564" s="11">
        <f t="shared" ca="1" si="2255"/>
        <v>15.449993283456514</v>
      </c>
      <c r="BI2564" s="11">
        <f t="shared" ca="1" si="2256"/>
        <v>15.868960903035585</v>
      </c>
      <c r="BJ2564" s="11">
        <f t="shared" ca="1" si="2257"/>
        <v>13.715282372534359</v>
      </c>
      <c r="BK2564" s="11">
        <f t="shared" ca="1" si="2258"/>
        <v>14.525141513323254</v>
      </c>
      <c r="BL2564" s="11">
        <f t="shared" ca="1" si="2259"/>
        <v>15.179680493424478</v>
      </c>
      <c r="BM2564" s="11">
        <f t="shared" ca="1" si="2260"/>
        <v>15.585599715054069</v>
      </c>
      <c r="BN2564" s="11">
        <f t="shared" ca="1" si="2261"/>
        <v>16.012233468543279</v>
      </c>
      <c r="BO2564" s="11">
        <f t="shared" ca="1" si="2262"/>
        <v>1.9723596470956117E-2</v>
      </c>
      <c r="BP2564" s="11">
        <f t="shared" ca="1" si="2263"/>
        <v>-8.5227635956823811E-3</v>
      </c>
      <c r="BQ2564" s="11">
        <f t="shared" ca="1" si="2264"/>
        <v>-1.4306461465943054E-2</v>
      </c>
      <c r="BR2564" s="11">
        <f t="shared" ca="1" si="2265"/>
        <v>-3.1950328257511318E-2</v>
      </c>
      <c r="BS2564" s="11">
        <f t="shared" ca="1" si="2266"/>
        <v>-3.5407622376910974E-2</v>
      </c>
      <c r="BT2564" s="11"/>
      <c r="BU2564" s="11"/>
      <c r="BV2564" s="11"/>
      <c r="BW2564" s="11"/>
      <c r="BX2564" s="11"/>
      <c r="BY2564" s="11"/>
      <c r="BZ2564" s="11" t="str">
        <f t="shared" si="2267"/>
        <v/>
      </c>
      <c r="CA2564" s="53" t="str">
        <f t="shared" ca="1" si="2268"/>
        <v/>
      </c>
    </row>
    <row r="2565" spans="2:79" x14ac:dyDescent="0.25">
      <c r="B2565" s="52">
        <f>Master!B2562</f>
        <v>41787</v>
      </c>
      <c r="C2565" s="11">
        <f ca="1">Master!Q2562</f>
        <v>13.45</v>
      </c>
      <c r="D2565" s="11">
        <f ca="1">Master!R2562</f>
        <v>14.75</v>
      </c>
      <c r="E2565" s="11">
        <f ca="1">Master!S2562</f>
        <v>15.5</v>
      </c>
      <c r="F2565" s="11">
        <f ca="1">Master!T2562</f>
        <v>16.25</v>
      </c>
      <c r="G2565" s="11">
        <f ca="1">Master!U2562</f>
        <v>16.75</v>
      </c>
      <c r="H2565" s="52">
        <f>VLOOKUP(VLOOKUP($B2565,'Exp Dates'!$E$5:$Z$300,MATCH("M1",'Exp Dates'!$E$2:$X$2,0),1),'Exp Dates'!$D$3:$Z$300,4,0)</f>
        <v>41808</v>
      </c>
      <c r="I2565" s="52">
        <f>VLOOKUP(VLOOKUP($B2565,'Exp Dates'!$E$5:$Z$300,MATCH("M2",'Exp Dates'!$E$2:$X$2,0),1),'Exp Dates'!$D$3:$Z$300,4,0)</f>
        <v>41836</v>
      </c>
      <c r="J2565" s="52">
        <f>VLOOKUP(VLOOKUP($B2565,'Exp Dates'!$E$5:$Z$300,MATCH("M3",'Exp Dates'!$E$2:$X$2,0),1),'Exp Dates'!$D$3:$Z$300,4,0)</f>
        <v>41871</v>
      </c>
      <c r="K2565" s="52">
        <f>VLOOKUP(VLOOKUP($B2565,'Exp Dates'!$E$5:$Z$300,MATCH("M4",'Exp Dates'!$E$2:$X$2,0),1),'Exp Dates'!$D$3:$Z$300,4,0)</f>
        <v>41899</v>
      </c>
      <c r="L2565" s="52">
        <f>VLOOKUP(VLOOKUP($B2565,'Exp Dates'!$E$5:$Z$300,MATCH("M5",'Exp Dates'!$E$2:$X$2,0),1),'Exp Dates'!$D$3:$Z$300,4,0)</f>
        <v>41934</v>
      </c>
      <c r="M2565">
        <f t="shared" si="2280"/>
        <v>21</v>
      </c>
      <c r="N2565">
        <f t="shared" si="2281"/>
        <v>49</v>
      </c>
      <c r="O2565">
        <f t="shared" si="2282"/>
        <v>84</v>
      </c>
      <c r="P2565">
        <f t="shared" si="2283"/>
        <v>112</v>
      </c>
      <c r="Q2565">
        <f t="shared" si="2269"/>
        <v>147</v>
      </c>
      <c r="R2565">
        <f t="shared" si="2233"/>
        <v>1</v>
      </c>
      <c r="S2565">
        <f t="shared" ca="1" si="2234"/>
        <v>4.6428571428571451E-2</v>
      </c>
      <c r="T2565">
        <f t="shared" ca="1" si="2235"/>
        <v>2.6785714285714284E-2</v>
      </c>
      <c r="U2565">
        <f t="shared" ca="1" si="2236"/>
        <v>14.147402588461247</v>
      </c>
      <c r="V2565">
        <f t="shared" ca="1" si="2237"/>
        <v>13.530613437682712</v>
      </c>
      <c r="W2565">
        <f t="shared" ca="1" si="2284"/>
        <v>14.147402588461247</v>
      </c>
      <c r="X2565">
        <f t="shared" ca="1" si="2238"/>
        <v>15.794547854734045</v>
      </c>
      <c r="Y2565">
        <f t="shared" si="2270"/>
        <v>21</v>
      </c>
      <c r="Z2565">
        <f t="shared" ca="1" si="2271"/>
        <v>13.45</v>
      </c>
      <c r="AA2565">
        <f t="shared" si="2272"/>
        <v>49</v>
      </c>
      <c r="AB2565">
        <f t="shared" ca="1" si="2273"/>
        <v>14.75</v>
      </c>
      <c r="AC2565">
        <f t="shared" ca="1" si="2274"/>
        <v>13.867857142857142</v>
      </c>
      <c r="AD2565" s="11">
        <f>Master!J2562</f>
        <v>11.68</v>
      </c>
      <c r="AE2565" s="11">
        <f t="shared" ca="1" si="2239"/>
        <v>18</v>
      </c>
      <c r="AF2565" s="11">
        <f t="shared" si="2278"/>
        <v>11.659421808845009</v>
      </c>
      <c r="AG2565" s="11">
        <f t="shared" ref="AG2565:AG2628" si="2289">AD2565-AF2564</f>
        <v>4.1156382309981865E-2</v>
      </c>
      <c r="AH2565" s="11">
        <f>ROW()</f>
        <v>2565</v>
      </c>
      <c r="AI2565" s="11">
        <f t="shared" si="2240"/>
        <v>15</v>
      </c>
      <c r="AJ2565" s="11">
        <f t="shared" si="2241"/>
        <v>34</v>
      </c>
      <c r="AK2565">
        <f t="shared" ca="1" si="2242"/>
        <v>-0.11799999999999997</v>
      </c>
      <c r="AL2565">
        <f t="shared" ca="1" si="2243"/>
        <v>-6.6304845073615226E-2</v>
      </c>
      <c r="AM2565">
        <f t="shared" ca="1" si="2244"/>
        <v>-6.842105263157898E-2</v>
      </c>
      <c r="AN2565" s="11">
        <f t="shared" ca="1" si="2245"/>
        <v>-3.9999999999999147E-2</v>
      </c>
      <c r="AO2565" s="11">
        <f t="shared" ca="1" si="2246"/>
        <v>-1.9557505630941325E-3</v>
      </c>
      <c r="AP2565" s="11" t="str">
        <f t="shared" si="2247"/>
        <v/>
      </c>
      <c r="AQ2565" s="11" t="str">
        <f t="shared" si="2248"/>
        <v/>
      </c>
      <c r="AR2565" s="11">
        <f t="shared" ca="1" si="2275"/>
        <v>5.9999999999998721E-2</v>
      </c>
      <c r="AS2565" s="11">
        <f t="shared" si="2279"/>
        <v>1.4661754666289764E-2</v>
      </c>
      <c r="AT2565" s="11">
        <f t="shared" ca="1" si="2276"/>
        <v>0</v>
      </c>
      <c r="AU2565" s="11">
        <f t="shared" ca="1" si="2277"/>
        <v>6.8027473227523999E-3</v>
      </c>
      <c r="AV2565">
        <f t="shared" ca="1" si="2249"/>
        <v>0.89571431348197128</v>
      </c>
      <c r="AW2565">
        <f t="shared" ca="1" si="2250"/>
        <v>0.86774193548387091</v>
      </c>
      <c r="AX2565">
        <f>Master!J2562/Master!K2562</f>
        <v>0.8482207697893972</v>
      </c>
      <c r="AY2565">
        <f t="shared" ca="1" si="2285"/>
        <v>4.7493543692574081E-2</v>
      </c>
      <c r="AZ2565">
        <f t="shared" ca="1" si="2286"/>
        <v>1.9521165694473708E-2</v>
      </c>
      <c r="BA2565" s="11">
        <f>Master!L2562</f>
        <v>0.8482207697893972</v>
      </c>
      <c r="BB2565" s="53">
        <f t="shared" ca="1" si="2287"/>
        <v>0</v>
      </c>
      <c r="BC2565" s="11">
        <f t="shared" ca="1" si="2288"/>
        <v>55.222752049062926</v>
      </c>
      <c r="BD2565" s="11">
        <f t="shared" ca="1" si="2251"/>
        <v>0.15154109589041093</v>
      </c>
      <c r="BE2565" s="11">
        <f t="shared" ca="1" si="2252"/>
        <v>13.72764024623098</v>
      </c>
      <c r="BF2565" s="11">
        <f t="shared" ca="1" si="2253"/>
        <v>14.523554744128106</v>
      </c>
      <c r="BG2565" s="11">
        <f t="shared" ca="1" si="2254"/>
        <v>15.164546010826941</v>
      </c>
      <c r="BH2565" s="11">
        <f t="shared" ca="1" si="2255"/>
        <v>15.562269490975478</v>
      </c>
      <c r="BI2565" s="11">
        <f t="shared" ca="1" si="2256"/>
        <v>15.980691441025648</v>
      </c>
      <c r="BJ2565" s="11">
        <f t="shared" ca="1" si="2257"/>
        <v>13.71350512123689</v>
      </c>
      <c r="BK2565" s="11">
        <f t="shared" ca="1" si="2258"/>
        <v>14.505665331415123</v>
      </c>
      <c r="BL2565" s="11">
        <f t="shared" ca="1" si="2259"/>
        <v>15.144230071540047</v>
      </c>
      <c r="BM2565" s="11">
        <f t="shared" ca="1" si="2260"/>
        <v>15.54065147093165</v>
      </c>
      <c r="BN2565" s="11">
        <f t="shared" ca="1" si="2261"/>
        <v>15.957839532267521</v>
      </c>
      <c r="BO2565" s="11">
        <f t="shared" ca="1" si="2262"/>
        <v>1.9591458828021713E-2</v>
      </c>
      <c r="BP2565" s="11">
        <f t="shared" ca="1" si="2263"/>
        <v>-1.6565062276940767E-2</v>
      </c>
      <c r="BQ2565" s="11">
        <f t="shared" ca="1" si="2264"/>
        <v>-2.2952898610319572E-2</v>
      </c>
      <c r="BR2565" s="11">
        <f t="shared" ca="1" si="2265"/>
        <v>-4.3652217173436925E-2</v>
      </c>
      <c r="BS2565" s="11">
        <f t="shared" ca="1" si="2266"/>
        <v>-4.7293162252685317E-2</v>
      </c>
      <c r="BT2565" s="11"/>
      <c r="BU2565" s="11"/>
      <c r="BV2565" s="11"/>
      <c r="BW2565" s="11"/>
      <c r="BX2565" s="11"/>
      <c r="BY2565" s="11"/>
      <c r="BZ2565" s="11" t="str">
        <f t="shared" si="2267"/>
        <v/>
      </c>
      <c r="CA2565" s="53" t="str">
        <f t="shared" ca="1" si="2268"/>
        <v/>
      </c>
    </row>
    <row r="2566" spans="2:79" x14ac:dyDescent="0.25">
      <c r="B2566" s="52">
        <f>Master!B2563</f>
        <v>41788</v>
      </c>
      <c r="C2566" s="11">
        <f ca="1">Master!Q2563</f>
        <v>13.3</v>
      </c>
      <c r="D2566" s="11">
        <f ca="1">Master!R2563</f>
        <v>14.7</v>
      </c>
      <c r="E2566" s="11">
        <f ca="1">Master!S2563</f>
        <v>15.5</v>
      </c>
      <c r="F2566" s="11">
        <f ca="1">Master!T2563</f>
        <v>16.2</v>
      </c>
      <c r="G2566" s="11">
        <f ca="1">Master!U2563</f>
        <v>16.75</v>
      </c>
      <c r="H2566" s="52">
        <f>VLOOKUP(VLOOKUP($B2566,'Exp Dates'!$E$5:$Z$300,MATCH("M1",'Exp Dates'!$E$2:$X$2,0),1),'Exp Dates'!$D$3:$Z$300,4,0)</f>
        <v>41808</v>
      </c>
      <c r="I2566" s="52">
        <f>VLOOKUP(VLOOKUP($B2566,'Exp Dates'!$E$5:$Z$300,MATCH("M2",'Exp Dates'!$E$2:$X$2,0),1),'Exp Dates'!$D$3:$Z$300,4,0)</f>
        <v>41836</v>
      </c>
      <c r="J2566" s="52">
        <f>VLOOKUP(VLOOKUP($B2566,'Exp Dates'!$E$5:$Z$300,MATCH("M3",'Exp Dates'!$E$2:$X$2,0),1),'Exp Dates'!$D$3:$Z$300,4,0)</f>
        <v>41871</v>
      </c>
      <c r="K2566" s="52">
        <f>VLOOKUP(VLOOKUP($B2566,'Exp Dates'!$E$5:$Z$300,MATCH("M4",'Exp Dates'!$E$2:$X$2,0),1),'Exp Dates'!$D$3:$Z$300,4,0)</f>
        <v>41899</v>
      </c>
      <c r="L2566" s="52">
        <f>VLOOKUP(VLOOKUP($B2566,'Exp Dates'!$E$5:$Z$300,MATCH("M5",'Exp Dates'!$E$2:$X$2,0),1),'Exp Dates'!$D$3:$Z$300,4,0)</f>
        <v>41934</v>
      </c>
      <c r="M2566">
        <f t="shared" si="2280"/>
        <v>20</v>
      </c>
      <c r="N2566">
        <f t="shared" si="2281"/>
        <v>48</v>
      </c>
      <c r="O2566">
        <f t="shared" si="2282"/>
        <v>83</v>
      </c>
      <c r="P2566">
        <f t="shared" si="2283"/>
        <v>111</v>
      </c>
      <c r="Q2566">
        <f t="shared" si="2269"/>
        <v>146</v>
      </c>
      <c r="R2566">
        <f t="shared" ref="R2566:R2629" si="2290">IF(H2566-B2566&lt;=$W$3,2,IF($W$1&gt;N2566,2,1))</f>
        <v>1</v>
      </c>
      <c r="S2566">
        <f t="shared" ref="S2566:S2629" ca="1" si="2291">IF(R2566=1,(D2566-C2566)/(I2566-H2566),(E2566-D2566)/(J2566-I2566))</f>
        <v>4.9999999999999947E-2</v>
      </c>
      <c r="T2566">
        <f t="shared" ref="T2566:T2629" ca="1" si="2292">(F2566-E2566)/(K2566-J2566)</f>
        <v>2.4999999999999974E-2</v>
      </c>
      <c r="U2566">
        <f t="shared" ref="U2566:U2629" ca="1" si="2293">100*SQRT((M2566/365/100^2*C2566^2*(N2566-30)/(N2566-M2566)+N2566/365/100^2*D2566^2*(30-M2566)/(N2566-M2566))*365/30)</f>
        <v>14.117011015083891</v>
      </c>
      <c r="V2566">
        <f t="shared" ref="V2566:V2629" ca="1" si="2294">100*SQRT((N2566/365/100^2*D2566^2*(O2566-30)/(O2566-N2566)+O2566/365/100^2*E2566^2*(30-N2566)/(O2566-N2566))*365/30)</f>
        <v>13.480125052408502</v>
      </c>
      <c r="W2566">
        <f t="shared" ca="1" si="2284"/>
        <v>14.117011015083891</v>
      </c>
      <c r="X2566">
        <f t="shared" ref="X2566:X2629" ca="1" si="2295">100*SQRT((O2566/365/100^2*E2566^2*(P2566-93)/(P2566-O2566)+P2566/365/100^2*F2566^2*(93-O2566)/(P2566-O2566))*365/93)</f>
        <v>15.802179310707176</v>
      </c>
      <c r="Y2566">
        <f t="shared" si="2270"/>
        <v>20</v>
      </c>
      <c r="Z2566">
        <f t="shared" ca="1" si="2271"/>
        <v>13.3</v>
      </c>
      <c r="AA2566">
        <f t="shared" si="2272"/>
        <v>48</v>
      </c>
      <c r="AB2566">
        <f t="shared" ca="1" si="2273"/>
        <v>14.7</v>
      </c>
      <c r="AC2566">
        <f t="shared" ca="1" si="2274"/>
        <v>13.8</v>
      </c>
      <c r="AD2566" s="11">
        <f>Master!J2563</f>
        <v>11.57</v>
      </c>
      <c r="AE2566" s="11">
        <f t="shared" ref="AE2566:AE2629" ca="1" si="2296">IF(OR(AE$2=0,B2566&lt;AE$4),AE$3,MEDIAN(INDIRECT("ad"&amp;ROW()-252&amp;":ad"&amp;ROW())))</f>
        <v>18</v>
      </c>
      <c r="AF2566" s="11">
        <f t="shared" si="2278"/>
        <v>11.614710904422505</v>
      </c>
      <c r="AG2566" s="11">
        <f t="shared" si="2289"/>
        <v>-8.9421808845008499E-2</v>
      </c>
      <c r="AH2566" s="11">
        <f>ROW()</f>
        <v>2566</v>
      </c>
      <c r="AI2566" s="11">
        <f t="shared" ref="AI2566:AI2629" si="2297">VLOOKUP(H2566,$B$5:$AH$4001,MATCH("row",$B$5:$AK$5,0),0)-$AH2566</f>
        <v>14</v>
      </c>
      <c r="AJ2566" s="11">
        <f t="shared" ref="AJ2566:AJ2629" si="2298">VLOOKUP(I2566,$B$5:$AH$4001,MATCH("row",$B$5:$AK$5,0),0)-$AH2566</f>
        <v>33</v>
      </c>
      <c r="AK2566">
        <f t="shared" ref="AK2566:AK2629" ca="1" si="2299">IF(M2566&lt;&gt;1,-(C2566-AD2566)/AI2566,-(D2566-AD2566)/AJ2566)</f>
        <v>-0.1235714285714286</v>
      </c>
      <c r="AL2566">
        <f t="shared" ref="AL2566:AL2629" ca="1" si="2300">IF(AI2566&lt;&gt;1,100*SQRT((21/252*AD2566^2/100^2*(AI2566+21-(AI2566+21-1))/(AI2566)+(AI2566+21)/252*C2566^2/100^2*(AI2566-1)/(AI2566))*252/(AI2566+21-1))-C2566,100*SQRT((21/252*AD2566^2/100^2*(AJ2566+21-(AJ2566+21-1))/(AJ2566)+(AJ2566+21)/252*D2566^2/100^2*(AJ2566-1)/(AJ2566))*252/(AJ2566+21-1))-D2566)</f>
        <v>-7.1552100736482771E-2</v>
      </c>
      <c r="AM2566">
        <f t="shared" ref="AM2566:AM2629" ca="1" si="2301">IF($M2566&lt;&gt;1,-(D2566-C2566)/(AJ2566-AI2566),-(E2566-D2566)/20)</f>
        <v>-7.3684210526315713E-2</v>
      </c>
      <c r="AN2566" s="11">
        <f t="shared" ref="AN2566:AN2629" ca="1" si="2302">IF(M2566&lt;&gt;1,(C2567-AD2567)-(C2566-AD2566),(C2567-AD2567)-(D2566-AD2566))</f>
        <v>0.16999999999999993</v>
      </c>
      <c r="AO2566" s="11">
        <f t="shared" ref="AO2566:AO2629" ca="1" si="2303">(AL2566-AN2566)/C2566</f>
        <v>-1.8161812085449827E-2</v>
      </c>
      <c r="AP2566" s="11" t="str">
        <f t="shared" ref="AP2566:AP2629" si="2304">IF(M2566=AP$3,AO2566,"")</f>
        <v/>
      </c>
      <c r="AQ2566" s="11" t="str">
        <f t="shared" ref="AQ2566:AQ2629" si="2305">IF(AQ$3=AI2566,C2566-AD2566,"")</f>
        <v/>
      </c>
      <c r="AR2566" s="11">
        <f t="shared" ca="1" si="2275"/>
        <v>0.27000000000000135</v>
      </c>
      <c r="AS2566" s="11">
        <f t="shared" si="2279"/>
        <v>-9.462436194495747E-3</v>
      </c>
      <c r="AT2566" s="11">
        <f t="shared" ca="1" si="2276"/>
        <v>-1.1215070820139957E-2</v>
      </c>
      <c r="AU2566" s="11">
        <f t="shared" ca="1" si="2277"/>
        <v>-3.3955890011382718E-3</v>
      </c>
      <c r="AV2566">
        <f t="shared" ref="AV2566:AV2629" ca="1" si="2306">W2566/X2566</f>
        <v>0.89335848793454364</v>
      </c>
      <c r="AW2566">
        <f t="shared" ref="AW2566:AW2629" ca="1" si="2307">C2566/E2566</f>
        <v>0.85806451612903234</v>
      </c>
      <c r="AX2566">
        <f>Master!J2563/Master!K2563</f>
        <v>0.84390955506929244</v>
      </c>
      <c r="AY2566">
        <f t="shared" ca="1" si="2285"/>
        <v>4.9448932865251205E-2</v>
      </c>
      <c r="AZ2566">
        <f t="shared" ca="1" si="2286"/>
        <v>1.4154961059739901E-2</v>
      </c>
      <c r="BA2566" s="11">
        <f>Master!L2563</f>
        <v>0.84390955506929244</v>
      </c>
      <c r="BB2566" s="53">
        <f t="shared" ca="1" si="2287"/>
        <v>0</v>
      </c>
      <c r="BC2566" s="11">
        <f t="shared" ca="1" si="2288"/>
        <v>55.222752049062926</v>
      </c>
      <c r="BD2566" s="11">
        <f t="shared" ref="BD2566:BD2629" ca="1" si="2308">(C2566-AD2566)/AD2566</f>
        <v>0.14952463267070012</v>
      </c>
      <c r="BE2566" s="11">
        <f t="shared" ref="BE2566:BE2629" ca="1" si="2309">($AE2566-$AD2566)/$AE2566*$BD$3*LN(H2566-$B2566+1)+$AD2566+$BE$2*SQRT(H2566-$B2566)</f>
        <v>13.59671962135889</v>
      </c>
      <c r="BF2566" s="11">
        <f t="shared" ref="BF2566:BF2629" ca="1" si="2310">($AE2566-$AD2566)/$AE2566*$BD$3*LN(I2566-$B2566+1)+$AD2566+$BE$2*SQRT(I2566-$B2566)</f>
        <v>14.415167373738486</v>
      </c>
      <c r="BG2566" s="11">
        <f t="shared" ref="BG2566:BG2629" ca="1" si="2311">($AE2566-$AD2566)/$AE2566*$BD$3*LN(J2566-$B2566+1)+$AD2566+$BE$2*SQRT(J2566-$B2566)</f>
        <v>15.065977274762664</v>
      </c>
      <c r="BH2566" s="11">
        <f t="shared" ref="BH2566:BH2629" ca="1" si="2312">($AE2566-$AD2566)/$AE2566*$BD$3*LN(K2566-$B2566+1)+$AD2566+$BE$2*SQRT(K2566-$B2566)</f>
        <v>15.468039940456157</v>
      </c>
      <c r="BI2566" s="11">
        <f t="shared" ref="BI2566:BI2629" ca="1" si="2313">($AE2566-$AD2566)/$AE2566*$BD$3*LN(L2566-$B2566+1)+$AD2566+$BE$2*SQRT(L2566-$B2566)</f>
        <v>15.890133072954153</v>
      </c>
      <c r="BJ2566" s="11">
        <f t="shared" ref="BJ2566:BJ2629" ca="1" si="2314">(1-$AD2566/$AE2566)*$BD$3*LN(H2566-$B2566+1)+$AD2566-($AD2566-$AF2566)*LN(H2566-$B2566+1)/$BJ$4+SQRT(H2566-$B2566)*$BE$2</f>
        <v>13.626969255075606</v>
      </c>
      <c r="BK2566" s="11">
        <f t="shared" ref="BK2566:BK2629" ca="1" si="2315">(1-$AD2566/$AE2566)*$BD$3*LN(I2566-$B2566+1)+$AD2566-($AD2566-$AF2566)*LN(I2566-$B2566+1)/$BJ$4+SQRT(I2566-$B2566)*$BE$2</f>
        <v>14.453835552711462</v>
      </c>
      <c r="BL2566" s="11">
        <f t="shared" ref="BL2566:BL2629" ca="1" si="2316">(1-$AD2566/$AE2566)*$BD$3*LN(J2566-$B2566+1)+$AD2566-($AD2566-$AF2566)*LN(J2566-$B2566+1)/$BJ$4+SQRT(J2566-$B2566)*$BE$2</f>
        <v>15.110000791741934</v>
      </c>
      <c r="BM2566" s="11">
        <f t="shared" ref="BM2566:BM2629" ca="1" si="2317">(1-$AD2566/$AE2566)*$BD$3*LN(K2566-$B2566+1)+$AD2566-($AD2566-$AF2566)*LN(K2566-$B2566+1)/$BJ$4+SQRT(K2566-$B2566)*$BE$2</f>
        <v>15.514921796467751</v>
      </c>
      <c r="BN2566" s="11">
        <f t="shared" ref="BN2566:BN2629" ca="1" si="2318">(1-$AD2566/$AE2566)*$BD$3*LN(L2566-$B2566+1)+$AD2566-($AD2566-$AF2566)*LN(L2566-$B2566+1)/$BJ$4+SQRT(L2566-$B2566)*$BE$2</f>
        <v>15.939716796157356</v>
      </c>
      <c r="BO2566" s="11">
        <f t="shared" ref="BO2566:BO2629" ca="1" si="2319">INDIRECT("R"&amp;ROW()&amp;"C"&amp;MATCH(BO$4,$A$5:$CB$5,0),0)/C2566-1</f>
        <v>2.458415451696272E-2</v>
      </c>
      <c r="BP2566" s="11">
        <f t="shared" ref="BP2566:BP2629" ca="1" si="2320">INDIRECT("R"&amp;ROW()&amp;"C"&amp;MATCH(BP$4,$A$5:$CB$5,0),0)/D2566-1</f>
        <v>-1.6745880767927712E-2</v>
      </c>
      <c r="BQ2566" s="11">
        <f t="shared" ref="BQ2566:BQ2629" ca="1" si="2321">INDIRECT("R"&amp;ROW()&amp;"C"&amp;MATCH(BQ$4,$A$5:$CB$5,0),0)/E2566-1</f>
        <v>-2.5161239242455946E-2</v>
      </c>
      <c r="BR2566" s="11">
        <f t="shared" ref="BR2566:BR2629" ca="1" si="2322">INDIRECT("R"&amp;ROW()&amp;"C"&amp;MATCH(BR$4,$A$5:$CB$5,0),0)/F2566-1</f>
        <v>-4.2288777995817761E-2</v>
      </c>
      <c r="BS2566" s="11">
        <f t="shared" ref="BS2566:BS2629" ca="1" si="2323">INDIRECT("R"&amp;ROW()&amp;"C"&amp;MATCH(BS$4,$A$5:$CB$5,0),0)/G2566-1</f>
        <v>-4.8375116647322081E-2</v>
      </c>
      <c r="BT2566" s="11"/>
      <c r="BU2566" s="11"/>
      <c r="BV2566" s="11"/>
      <c r="BW2566" s="11"/>
      <c r="BX2566" s="11"/>
      <c r="BY2566" s="11"/>
      <c r="BZ2566" s="11" t="str">
        <f t="shared" ref="BZ2566:BZ2629" si="2324">IF(M2566=$BZ$1,BE2566/C2566-1,"")</f>
        <v/>
      </c>
      <c r="CA2566" s="53" t="str">
        <f t="shared" ref="CA2566:CA2629" ca="1" si="2325">IF(AND(AD2566&lt;CA$4,C2566&gt;D2566),C2566/D2566-1,"")</f>
        <v/>
      </c>
    </row>
    <row r="2567" spans="2:79" x14ac:dyDescent="0.25">
      <c r="B2567" s="52">
        <f>Master!B2564</f>
        <v>41789</v>
      </c>
      <c r="C2567" s="11">
        <f ca="1">Master!Q2564</f>
        <v>13.3</v>
      </c>
      <c r="D2567" s="11">
        <f ca="1">Master!R2564</f>
        <v>14.8</v>
      </c>
      <c r="E2567" s="11">
        <f ca="1">Master!S2564</f>
        <v>15.6</v>
      </c>
      <c r="F2567" s="11">
        <f ca="1">Master!T2564</f>
        <v>16.3</v>
      </c>
      <c r="G2567" s="11">
        <f ca="1">Master!U2564</f>
        <v>16.899999999999999</v>
      </c>
      <c r="H2567" s="52">
        <f>VLOOKUP(VLOOKUP($B2567,'Exp Dates'!$E$5:$Z$300,MATCH("M1",'Exp Dates'!$E$2:$X$2,0),1),'Exp Dates'!$D$3:$Z$300,4,0)</f>
        <v>41808</v>
      </c>
      <c r="I2567" s="52">
        <f>VLOOKUP(VLOOKUP($B2567,'Exp Dates'!$E$5:$Z$300,MATCH("M2",'Exp Dates'!$E$2:$X$2,0),1),'Exp Dates'!$D$3:$Z$300,4,0)</f>
        <v>41836</v>
      </c>
      <c r="J2567" s="52">
        <f>VLOOKUP(VLOOKUP($B2567,'Exp Dates'!$E$5:$Z$300,MATCH("M3",'Exp Dates'!$E$2:$X$2,0),1),'Exp Dates'!$D$3:$Z$300,4,0)</f>
        <v>41871</v>
      </c>
      <c r="K2567" s="52">
        <f>VLOOKUP(VLOOKUP($B2567,'Exp Dates'!$E$5:$Z$300,MATCH("M4",'Exp Dates'!$E$2:$X$2,0),1),'Exp Dates'!$D$3:$Z$300,4,0)</f>
        <v>41899</v>
      </c>
      <c r="L2567" s="52">
        <f>VLOOKUP(VLOOKUP($B2567,'Exp Dates'!$E$5:$Z$300,MATCH("M5",'Exp Dates'!$E$2:$X$2,0),1),'Exp Dates'!$D$3:$Z$300,4,0)</f>
        <v>41934</v>
      </c>
      <c r="M2567">
        <f t="shared" si="2280"/>
        <v>19</v>
      </c>
      <c r="N2567">
        <f t="shared" si="2281"/>
        <v>47</v>
      </c>
      <c r="O2567">
        <f t="shared" si="2282"/>
        <v>82</v>
      </c>
      <c r="P2567">
        <f t="shared" si="2283"/>
        <v>110</v>
      </c>
      <c r="Q2567">
        <f t="shared" ref="Q2567:Q2630" si="2326">L2567-$B2567</f>
        <v>145</v>
      </c>
      <c r="R2567">
        <f t="shared" si="2290"/>
        <v>1</v>
      </c>
      <c r="S2567">
        <f t="shared" ca="1" si="2291"/>
        <v>5.3571428571428568E-2</v>
      </c>
      <c r="T2567">
        <f t="shared" ca="1" si="2292"/>
        <v>2.500000000000004E-2</v>
      </c>
      <c r="U2567">
        <f t="shared" ca="1" si="2293"/>
        <v>14.241921268865779</v>
      </c>
      <c r="V2567">
        <f t="shared" ca="1" si="2294"/>
        <v>13.665734695284579</v>
      </c>
      <c r="W2567">
        <f t="shared" ca="1" si="2284"/>
        <v>14.241921268865779</v>
      </c>
      <c r="X2567">
        <f t="shared" ca="1" si="2295"/>
        <v>15.929095243259022</v>
      </c>
      <c r="Y2567">
        <f t="shared" ref="Y2567:Y2630" si="2327">IFERROR(HLOOKUP($AC$1,M2567:Q2567,1,1),M2567)</f>
        <v>19</v>
      </c>
      <c r="Z2567">
        <f t="shared" ref="Z2567:Z2630" ca="1" si="2328">INDIRECT("R"&amp;ROW()&amp;"C"&amp;MATCH(Y2567,$M2567:$Q2567,0)+$Z$3-1,0)</f>
        <v>13.3</v>
      </c>
      <c r="AA2567">
        <f t="shared" ref="AA2567:AA2630" si="2329">HLOOKUP(IFERROR(HLOOKUP($AC$1,M2567:Q2567,1,1),M2567)+36,M2567:Q2567,1,1)</f>
        <v>47</v>
      </c>
      <c r="AB2567">
        <f t="shared" ref="AB2567:AB2630" ca="1" si="2330">INDIRECT("R"&amp;ROW()&amp;"C"&amp;MATCH(AA2567,$M2567:$Q2567,0)+$Z$3-1,0)</f>
        <v>14.8</v>
      </c>
      <c r="AC2567">
        <f t="shared" ref="AC2567:AC2630" ca="1" si="2331">Z2567+($AC$1-Y2567)*(AB2567-Z2567)/(AA2567-Y2567)</f>
        <v>13.889285714285714</v>
      </c>
      <c r="AD2567" s="11">
        <f>Master!J2564</f>
        <v>11.4</v>
      </c>
      <c r="AE2567" s="11">
        <f t="shared" ca="1" si="2296"/>
        <v>18</v>
      </c>
      <c r="AF2567" s="11">
        <f t="shared" si="2278"/>
        <v>11.507355452211254</v>
      </c>
      <c r="AG2567" s="11">
        <f t="shared" si="2289"/>
        <v>-0.21471090442250507</v>
      </c>
      <c r="AH2567" s="11">
        <f>ROW()</f>
        <v>2567</v>
      </c>
      <c r="AI2567" s="11">
        <f t="shared" si="2297"/>
        <v>13</v>
      </c>
      <c r="AJ2567" s="11">
        <f t="shared" si="2298"/>
        <v>32</v>
      </c>
      <c r="AK2567">
        <f t="shared" ca="1" si="2299"/>
        <v>-0.14615384615384619</v>
      </c>
      <c r="AL2567">
        <f t="shared" ca="1" si="2300"/>
        <v>-8.6645873483625735E-2</v>
      </c>
      <c r="AM2567">
        <f t="shared" ca="1" si="2301"/>
        <v>-7.8947368421052627E-2</v>
      </c>
      <c r="AN2567" s="11">
        <f t="shared" ca="1" si="2302"/>
        <v>-0.28000000000000114</v>
      </c>
      <c r="AO2567" s="11">
        <f t="shared" ca="1" si="2303"/>
        <v>1.4537904249351533E-2</v>
      </c>
      <c r="AP2567" s="11" t="str">
        <f t="shared" si="2304"/>
        <v/>
      </c>
      <c r="AQ2567" s="11" t="str">
        <f t="shared" si="2305"/>
        <v/>
      </c>
      <c r="AR2567" s="11">
        <f t="shared" ref="AR2567:AR2630" ca="1" si="2332">IF(M2567&lt;&gt;1,(D2568-AD2568)-(D2567-AD2567),"")</f>
        <v>-0.23000000000000043</v>
      </c>
      <c r="AS2567" s="11">
        <f t="shared" si="2279"/>
        <v>-1.4802185805135388E-2</v>
      </c>
      <c r="AT2567" s="11">
        <f t="shared" ref="AT2567:AT2630" ca="1" si="2333">LN(C2567/C2566)</f>
        <v>0</v>
      </c>
      <c r="AU2567" s="11">
        <f t="shared" ref="AU2567:AU2630" ca="1" si="2334">LN(D2567/D2566)</f>
        <v>6.7796869853787691E-3</v>
      </c>
      <c r="AV2567">
        <f t="shared" ca="1" si="2306"/>
        <v>0.89408224706878869</v>
      </c>
      <c r="AW2567">
        <f t="shared" ca="1" si="2307"/>
        <v>0.85256410256410264</v>
      </c>
      <c r="AX2567">
        <f>Master!J2564/Master!K2564</f>
        <v>0.8290909090909091</v>
      </c>
      <c r="AY2567">
        <f t="shared" ca="1" si="2285"/>
        <v>6.4991337977879593E-2</v>
      </c>
      <c r="AZ2567">
        <f t="shared" ca="1" si="2286"/>
        <v>2.3473193473193543E-2</v>
      </c>
      <c r="BA2567" s="11">
        <f>Master!L2564</f>
        <v>0.8290909090909091</v>
      </c>
      <c r="BB2567" s="53">
        <f t="shared" ca="1" si="2287"/>
        <v>0</v>
      </c>
      <c r="BC2567" s="11">
        <f t="shared" ca="1" si="2288"/>
        <v>55.222752049062926</v>
      </c>
      <c r="BD2567" s="11">
        <f t="shared" ca="1" si="2308"/>
        <v>0.16666666666666669</v>
      </c>
      <c r="BE2567" s="11">
        <f t="shared" ca="1" si="2309"/>
        <v>13.413803945113338</v>
      </c>
      <c r="BF2567" s="11">
        <f t="shared" ca="1" si="2310"/>
        <v>14.259127836750446</v>
      </c>
      <c r="BG2567" s="11">
        <f t="shared" ca="1" si="2311"/>
        <v>14.921872435200944</v>
      </c>
      <c r="BH2567" s="11">
        <f t="shared" ca="1" si="2312"/>
        <v>15.329326321638508</v>
      </c>
      <c r="BI2567" s="11">
        <f t="shared" ca="1" si="2313"/>
        <v>15.756057289506106</v>
      </c>
      <c r="BJ2567" s="11">
        <f t="shared" ca="1" si="2314"/>
        <v>13.48527243243139</v>
      </c>
      <c r="BK2567" s="11">
        <f t="shared" ca="1" si="2315"/>
        <v>14.351482177889707</v>
      </c>
      <c r="BL2567" s="11">
        <f t="shared" ca="1" si="2316"/>
        <v>15.027291686689711</v>
      </c>
      <c r="BM2567" s="11">
        <f t="shared" ca="1" si="2317"/>
        <v>15.44168048707505</v>
      </c>
      <c r="BN2567" s="11">
        <f t="shared" ca="1" si="2318"/>
        <v>15.874950032287551</v>
      </c>
      <c r="BO2567" s="11">
        <f t="shared" ca="1" si="2319"/>
        <v>1.3930258077547997E-2</v>
      </c>
      <c r="BP2567" s="11">
        <f t="shared" ca="1" si="2320"/>
        <v>-3.0305258250695521E-2</v>
      </c>
      <c r="BQ2567" s="11">
        <f t="shared" ca="1" si="2321"/>
        <v>-3.6712071366044152E-2</v>
      </c>
      <c r="BR2567" s="11">
        <f t="shared" ca="1" si="2322"/>
        <v>-5.2657638829751607E-2</v>
      </c>
      <c r="BS2567" s="11">
        <f t="shared" ca="1" si="2323"/>
        <v>-6.0653844243340083E-2</v>
      </c>
      <c r="BT2567" s="11"/>
      <c r="BU2567" s="11"/>
      <c r="BV2567" s="11"/>
      <c r="BW2567" s="11"/>
      <c r="BX2567" s="11"/>
      <c r="BY2567" s="11"/>
      <c r="BZ2567" s="11" t="str">
        <f t="shared" si="2324"/>
        <v/>
      </c>
      <c r="CA2567" s="53" t="str">
        <f t="shared" ca="1" si="2325"/>
        <v/>
      </c>
    </row>
    <row r="2568" spans="2:79" x14ac:dyDescent="0.25">
      <c r="B2568" s="52">
        <f>Master!B2565</f>
        <v>41792</v>
      </c>
      <c r="C2568" s="11">
        <f ca="1">Master!Q2565</f>
        <v>13.2</v>
      </c>
      <c r="D2568" s="11">
        <f ca="1">Master!R2565</f>
        <v>14.75</v>
      </c>
      <c r="E2568" s="11">
        <f ca="1">Master!S2565</f>
        <v>15.6</v>
      </c>
      <c r="F2568" s="11">
        <f ca="1">Master!T2565</f>
        <v>16.3</v>
      </c>
      <c r="G2568" s="11">
        <f ca="1">Master!U2565</f>
        <v>16.899999999999999</v>
      </c>
      <c r="H2568" s="52">
        <f>VLOOKUP(VLOOKUP($B2568,'Exp Dates'!$E$5:$Z$300,MATCH("M1",'Exp Dates'!$E$2:$X$2,0),1),'Exp Dates'!$D$3:$Z$300,4,0)</f>
        <v>41808</v>
      </c>
      <c r="I2568" s="52">
        <f>VLOOKUP(VLOOKUP($B2568,'Exp Dates'!$E$5:$Z$300,MATCH("M2",'Exp Dates'!$E$2:$X$2,0),1),'Exp Dates'!$D$3:$Z$300,4,0)</f>
        <v>41836</v>
      </c>
      <c r="J2568" s="52">
        <f>VLOOKUP(VLOOKUP($B2568,'Exp Dates'!$E$5:$Z$300,MATCH("M3",'Exp Dates'!$E$2:$X$2,0),1),'Exp Dates'!$D$3:$Z$300,4,0)</f>
        <v>41871</v>
      </c>
      <c r="K2568" s="52">
        <f>VLOOKUP(VLOOKUP($B2568,'Exp Dates'!$E$5:$Z$300,MATCH("M4",'Exp Dates'!$E$2:$X$2,0),1),'Exp Dates'!$D$3:$Z$300,4,0)</f>
        <v>41899</v>
      </c>
      <c r="L2568" s="52">
        <f>VLOOKUP(VLOOKUP($B2568,'Exp Dates'!$E$5:$Z$300,MATCH("M5",'Exp Dates'!$E$2:$X$2,0),1),'Exp Dates'!$D$3:$Z$300,4,0)</f>
        <v>41934</v>
      </c>
      <c r="M2568">
        <f t="shared" si="2280"/>
        <v>16</v>
      </c>
      <c r="N2568">
        <f t="shared" si="2281"/>
        <v>44</v>
      </c>
      <c r="O2568">
        <f t="shared" si="2282"/>
        <v>79</v>
      </c>
      <c r="P2568">
        <f t="shared" si="2283"/>
        <v>107</v>
      </c>
      <c r="Q2568">
        <f t="shared" si="2326"/>
        <v>142</v>
      </c>
      <c r="R2568">
        <f t="shared" si="2290"/>
        <v>1</v>
      </c>
      <c r="S2568">
        <f t="shared" ca="1" si="2291"/>
        <v>5.5357142857142883E-2</v>
      </c>
      <c r="T2568">
        <f t="shared" ca="1" si="2292"/>
        <v>2.500000000000004E-2</v>
      </c>
      <c r="U2568">
        <f t="shared" ca="1" si="2293"/>
        <v>14.353042650718118</v>
      </c>
      <c r="V2568">
        <f t="shared" ca="1" si="2294"/>
        <v>13.798156881748131</v>
      </c>
      <c r="W2568">
        <f t="shared" ca="1" si="2284"/>
        <v>14.353042650718118</v>
      </c>
      <c r="X2568">
        <f t="shared" ca="1" si="2295"/>
        <v>16.006428480087994</v>
      </c>
      <c r="Y2568">
        <f t="shared" si="2327"/>
        <v>16</v>
      </c>
      <c r="Z2568">
        <f t="shared" ca="1" si="2328"/>
        <v>13.2</v>
      </c>
      <c r="AA2568">
        <f t="shared" si="2329"/>
        <v>44</v>
      </c>
      <c r="AB2568">
        <f t="shared" ca="1" si="2330"/>
        <v>14.75</v>
      </c>
      <c r="AC2568">
        <f t="shared" ca="1" si="2331"/>
        <v>13.975</v>
      </c>
      <c r="AD2568" s="11">
        <f>Master!J2565</f>
        <v>11.58</v>
      </c>
      <c r="AE2568" s="11">
        <f t="shared" ca="1" si="2296"/>
        <v>18</v>
      </c>
      <c r="AF2568" s="11">
        <f t="shared" ref="AF2568:AF2631" si="2335">AF2567+(AD2568-AF2567)*AF$4</f>
        <v>11.543677726105628</v>
      </c>
      <c r="AG2568" s="11">
        <f t="shared" si="2289"/>
        <v>7.2644547788746294E-2</v>
      </c>
      <c r="AH2568" s="11">
        <f>ROW()</f>
        <v>2568</v>
      </c>
      <c r="AI2568" s="11">
        <f t="shared" si="2297"/>
        <v>12</v>
      </c>
      <c r="AJ2568" s="11">
        <f t="shared" si="2298"/>
        <v>31</v>
      </c>
      <c r="AK2568">
        <f t="shared" ca="1" si="2299"/>
        <v>-0.13499999999999993</v>
      </c>
      <c r="AL2568">
        <f t="shared" ca="1" si="2300"/>
        <v>-8.342091568842136E-2</v>
      </c>
      <c r="AM2568">
        <f t="shared" ca="1" si="2301"/>
        <v>-8.1578947368421084E-2</v>
      </c>
      <c r="AN2568" s="11">
        <f t="shared" ca="1" si="2302"/>
        <v>-0.18999999999999773</v>
      </c>
      <c r="AO2568" s="11">
        <f t="shared" ca="1" si="2303"/>
        <v>8.074173053907301E-3</v>
      </c>
      <c r="AP2568" s="11" t="str">
        <f t="shared" si="2304"/>
        <v/>
      </c>
      <c r="AQ2568" s="11" t="str">
        <f t="shared" si="2305"/>
        <v/>
      </c>
      <c r="AR2568" s="11">
        <f t="shared" ca="1" si="2332"/>
        <v>-0.28999999999999915</v>
      </c>
      <c r="AS2568" s="11">
        <f t="shared" ref="AS2568:AS2631" si="2336">LN(AD2568/AD2567)</f>
        <v>1.5666116744399456E-2</v>
      </c>
      <c r="AT2568" s="11">
        <f t="shared" ca="1" si="2333"/>
        <v>-7.5472056353829663E-3</v>
      </c>
      <c r="AU2568" s="11">
        <f t="shared" ca="1" si="2334"/>
        <v>-3.3840979842405684E-3</v>
      </c>
      <c r="AV2568">
        <f t="shared" ca="1" si="2306"/>
        <v>0.89670488757522082</v>
      </c>
      <c r="AW2568">
        <f t="shared" ca="1" si="2307"/>
        <v>0.84615384615384615</v>
      </c>
      <c r="AX2568">
        <f>Master!J2565/Master!K2565</f>
        <v>0.83429394812680113</v>
      </c>
      <c r="AY2568">
        <f t="shared" ca="1" si="2285"/>
        <v>6.2410939448419689E-2</v>
      </c>
      <c r="AZ2568">
        <f t="shared" ca="1" si="2286"/>
        <v>1.1859898027045013E-2</v>
      </c>
      <c r="BA2568" s="11">
        <f>Master!L2565</f>
        <v>0.83429394812680113</v>
      </c>
      <c r="BB2568" s="53">
        <f t="shared" ca="1" si="2287"/>
        <v>0</v>
      </c>
      <c r="BC2568" s="11">
        <f t="shared" ca="1" si="2288"/>
        <v>55.222752049062926</v>
      </c>
      <c r="BD2568" s="11">
        <f t="shared" ca="1" si="2308"/>
        <v>0.13989637305699476</v>
      </c>
      <c r="BE2568" s="11">
        <f t="shared" ca="1" si="2309"/>
        <v>13.430512759380051</v>
      </c>
      <c r="BF2568" s="11">
        <f t="shared" ca="1" si="2310"/>
        <v>14.330692033300682</v>
      </c>
      <c r="BG2568" s="11">
        <f t="shared" ca="1" si="2311"/>
        <v>15.009443660669959</v>
      </c>
      <c r="BH2568" s="11">
        <f t="shared" ca="1" si="2312"/>
        <v>15.422217028559912</v>
      </c>
      <c r="BI2568" s="11">
        <f t="shared" ca="1" si="2313"/>
        <v>15.852520061900094</v>
      </c>
      <c r="BJ2568" s="11">
        <f t="shared" ca="1" si="2314"/>
        <v>13.40764414802805</v>
      </c>
      <c r="BK2568" s="11">
        <f t="shared" ca="1" si="2315"/>
        <v>14.299966113839156</v>
      </c>
      <c r="BL2568" s="11">
        <f t="shared" ca="1" si="2316"/>
        <v>14.97407362252839</v>
      </c>
      <c r="BM2568" s="11">
        <f t="shared" ca="1" si="2317"/>
        <v>15.384424661261912</v>
      </c>
      <c r="BN2568" s="11">
        <f t="shared" ca="1" si="2318"/>
        <v>15.812461883687757</v>
      </c>
      <c r="BO2568" s="11">
        <f t="shared" ca="1" si="2319"/>
        <v>1.5730617274852365E-2</v>
      </c>
      <c r="BP2568" s="11">
        <f t="shared" ca="1" si="2320"/>
        <v>-3.0510771943108028E-2</v>
      </c>
      <c r="BQ2568" s="11">
        <f t="shared" ca="1" si="2321"/>
        <v>-4.0123485735359621E-2</v>
      </c>
      <c r="BR2568" s="11">
        <f t="shared" ca="1" si="2322"/>
        <v>-5.6170266180250894E-2</v>
      </c>
      <c r="BS2568" s="11">
        <f t="shared" ca="1" si="2323"/>
        <v>-6.435136782912676E-2</v>
      </c>
      <c r="BT2568" s="11"/>
      <c r="BU2568" s="11"/>
      <c r="BV2568" s="11"/>
      <c r="BW2568" s="11"/>
      <c r="BX2568" s="11"/>
      <c r="BY2568" s="11"/>
      <c r="BZ2568" s="11" t="str">
        <f t="shared" si="2324"/>
        <v/>
      </c>
      <c r="CA2568" s="53" t="str">
        <f t="shared" ca="1" si="2325"/>
        <v/>
      </c>
    </row>
    <row r="2569" spans="2:79" x14ac:dyDescent="0.25">
      <c r="B2569" s="52">
        <f>Master!B2566</f>
        <v>41793</v>
      </c>
      <c r="C2569" s="11">
        <f ca="1">Master!Q2566</f>
        <v>13.3</v>
      </c>
      <c r="D2569" s="11">
        <f ca="1">Master!R2566</f>
        <v>14.75</v>
      </c>
      <c r="E2569" s="11">
        <f ca="1">Master!S2566</f>
        <v>15.5</v>
      </c>
      <c r="F2569" s="11">
        <f ca="1">Master!T2566</f>
        <v>16.3</v>
      </c>
      <c r="G2569" s="11">
        <f ca="1">Master!U2566</f>
        <v>16.850000000000001</v>
      </c>
      <c r="H2569" s="52">
        <f>VLOOKUP(VLOOKUP($B2569,'Exp Dates'!$E$5:$Z$300,MATCH("M1",'Exp Dates'!$E$2:$X$2,0),1),'Exp Dates'!$D$3:$Z$300,4,0)</f>
        <v>41808</v>
      </c>
      <c r="I2569" s="52">
        <f>VLOOKUP(VLOOKUP($B2569,'Exp Dates'!$E$5:$Z$300,MATCH("M2",'Exp Dates'!$E$2:$X$2,0),1),'Exp Dates'!$D$3:$Z$300,4,0)</f>
        <v>41836</v>
      </c>
      <c r="J2569" s="52">
        <f>VLOOKUP(VLOOKUP($B2569,'Exp Dates'!$E$5:$Z$300,MATCH("M3",'Exp Dates'!$E$2:$X$2,0),1),'Exp Dates'!$D$3:$Z$300,4,0)</f>
        <v>41871</v>
      </c>
      <c r="K2569" s="52">
        <f>VLOOKUP(VLOOKUP($B2569,'Exp Dates'!$E$5:$Z$300,MATCH("M4",'Exp Dates'!$E$2:$X$2,0),1),'Exp Dates'!$D$3:$Z$300,4,0)</f>
        <v>41899</v>
      </c>
      <c r="L2569" s="52">
        <f>VLOOKUP(VLOOKUP($B2569,'Exp Dates'!$E$5:$Z$300,MATCH("M5",'Exp Dates'!$E$2:$X$2,0),1),'Exp Dates'!$D$3:$Z$300,4,0)</f>
        <v>41934</v>
      </c>
      <c r="M2569">
        <f t="shared" si="2280"/>
        <v>15</v>
      </c>
      <c r="N2569">
        <f t="shared" si="2281"/>
        <v>43</v>
      </c>
      <c r="O2569">
        <f t="shared" si="2282"/>
        <v>78</v>
      </c>
      <c r="P2569">
        <f t="shared" si="2283"/>
        <v>106</v>
      </c>
      <c r="Q2569">
        <f t="shared" si="2326"/>
        <v>141</v>
      </c>
      <c r="R2569">
        <f t="shared" si="2290"/>
        <v>1</v>
      </c>
      <c r="S2569">
        <f t="shared" ca="1" si="2291"/>
        <v>5.1785714285714261E-2</v>
      </c>
      <c r="T2569">
        <f t="shared" ca="1" si="2292"/>
        <v>2.8571428571428598E-2</v>
      </c>
      <c r="U2569">
        <f t="shared" ca="1" si="2293"/>
        <v>14.426387962440812</v>
      </c>
      <c r="V2569">
        <f t="shared" ca="1" si="2294"/>
        <v>13.987596546328366</v>
      </c>
      <c r="W2569">
        <f t="shared" ca="1" si="2284"/>
        <v>14.426387962440812</v>
      </c>
      <c r="X2569">
        <f t="shared" ca="1" si="2295"/>
        <v>15.993237338106233</v>
      </c>
      <c r="Y2569">
        <f t="shared" si="2327"/>
        <v>15</v>
      </c>
      <c r="Z2569">
        <f t="shared" ca="1" si="2328"/>
        <v>13.3</v>
      </c>
      <c r="AA2569">
        <f t="shared" si="2329"/>
        <v>43</v>
      </c>
      <c r="AB2569">
        <f t="shared" ca="1" si="2330"/>
        <v>14.75</v>
      </c>
      <c r="AC2569">
        <f t="shared" ca="1" si="2331"/>
        <v>14.076785714285714</v>
      </c>
      <c r="AD2569" s="11">
        <f>Master!J2566</f>
        <v>11.87</v>
      </c>
      <c r="AE2569" s="11">
        <f t="shared" ca="1" si="2296"/>
        <v>18</v>
      </c>
      <c r="AF2569" s="11">
        <f t="shared" si="2335"/>
        <v>11.706838863052813</v>
      </c>
      <c r="AG2569" s="11">
        <f t="shared" si="2289"/>
        <v>0.32632227389437141</v>
      </c>
      <c r="AH2569" s="11">
        <f>ROW()</f>
        <v>2569</v>
      </c>
      <c r="AI2569" s="11">
        <f t="shared" si="2297"/>
        <v>11</v>
      </c>
      <c r="AJ2569" s="11">
        <f t="shared" si="2298"/>
        <v>30</v>
      </c>
      <c r="AK2569">
        <f t="shared" ca="1" si="2299"/>
        <v>-0.13000000000000014</v>
      </c>
      <c r="AL2569">
        <f t="shared" ca="1" si="2300"/>
        <v>-8.3592919063358195E-2</v>
      </c>
      <c r="AM2569">
        <f t="shared" ca="1" si="2301"/>
        <v>-7.631578947368417E-2</v>
      </c>
      <c r="AN2569" s="11">
        <f t="shared" ca="1" si="2302"/>
        <v>-0.31000000000000227</v>
      </c>
      <c r="AO2569" s="11">
        <f t="shared" ca="1" si="2303"/>
        <v>1.7023088792228878E-2</v>
      </c>
      <c r="AP2569" s="11" t="str">
        <f t="shared" si="2304"/>
        <v/>
      </c>
      <c r="AQ2569" s="11" t="str">
        <f t="shared" si="2305"/>
        <v/>
      </c>
      <c r="AR2569" s="11">
        <f t="shared" ca="1" si="2332"/>
        <v>-0.41000000000000014</v>
      </c>
      <c r="AS2569" s="11">
        <f t="shared" si="2336"/>
        <v>2.4734736476727425E-2</v>
      </c>
      <c r="AT2569" s="11">
        <f t="shared" ca="1" si="2333"/>
        <v>7.5472056353831241E-3</v>
      </c>
      <c r="AU2569" s="11">
        <f t="shared" ca="1" si="2334"/>
        <v>0</v>
      </c>
      <c r="AV2569">
        <f t="shared" ca="1" si="2306"/>
        <v>0.90203050561050746</v>
      </c>
      <c r="AW2569">
        <f t="shared" ca="1" si="2307"/>
        <v>0.85806451612903234</v>
      </c>
      <c r="AX2569">
        <f>Master!J2566/Master!K2566</f>
        <v>0.85890014471780018</v>
      </c>
      <c r="AY2569">
        <f t="shared" ca="1" si="2285"/>
        <v>4.3130360892707276E-2</v>
      </c>
      <c r="AZ2569">
        <f t="shared" ca="1" si="2286"/>
        <v>-8.3562858876784496E-4</v>
      </c>
      <c r="BA2569" s="11">
        <f>Master!L2566</f>
        <v>0.85890014471780018</v>
      </c>
      <c r="BB2569" s="53">
        <f t="shared" ca="1" si="2287"/>
        <v>0</v>
      </c>
      <c r="BC2569" s="11">
        <f t="shared" ca="1" si="2288"/>
        <v>55.222752049062926</v>
      </c>
      <c r="BD2569" s="11">
        <f t="shared" ca="1" si="2308"/>
        <v>0.12047177759056459</v>
      </c>
      <c r="BE2569" s="11">
        <f t="shared" ca="1" si="2309"/>
        <v>13.627546995332994</v>
      </c>
      <c r="BF2569" s="11">
        <f t="shared" ca="1" si="2310"/>
        <v>14.535788893210027</v>
      </c>
      <c r="BG2569" s="11">
        <f t="shared" ca="1" si="2311"/>
        <v>15.212709522796784</v>
      </c>
      <c r="BH2569" s="11">
        <f t="shared" ca="1" si="2312"/>
        <v>15.623440149343462</v>
      </c>
      <c r="BI2569" s="11">
        <f t="shared" ca="1" si="2313"/>
        <v>16.051346275116614</v>
      </c>
      <c r="BJ2569" s="11">
        <f t="shared" ca="1" si="2314"/>
        <v>13.52701838906464</v>
      </c>
      <c r="BK2569" s="11">
        <f t="shared" ca="1" si="2315"/>
        <v>14.39858163030028</v>
      </c>
      <c r="BL2569" s="11">
        <f t="shared" ca="1" si="2316"/>
        <v>15.054281949587903</v>
      </c>
      <c r="BM2569" s="11">
        <f t="shared" ca="1" si="2317"/>
        <v>15.454012579256709</v>
      </c>
      <c r="BN2569" s="11">
        <f t="shared" ca="1" si="2318"/>
        <v>15.871657746842867</v>
      </c>
      <c r="BO2569" s="11">
        <f t="shared" ca="1" si="2319"/>
        <v>1.706905180937146E-2</v>
      </c>
      <c r="BP2569" s="11">
        <f t="shared" ca="1" si="2320"/>
        <v>-2.3824974216930195E-2</v>
      </c>
      <c r="BQ2569" s="11">
        <f t="shared" ca="1" si="2321"/>
        <v>-2.8756003252393358E-2</v>
      </c>
      <c r="BR2569" s="11">
        <f t="shared" ca="1" si="2322"/>
        <v>-5.1901068757257196E-2</v>
      </c>
      <c r="BS2569" s="11">
        <f t="shared" ca="1" si="2323"/>
        <v>-5.8061854786773504E-2</v>
      </c>
      <c r="BT2569" s="11"/>
      <c r="BU2569" s="11"/>
      <c r="BV2569" s="11"/>
      <c r="BW2569" s="11"/>
      <c r="BX2569" s="11"/>
      <c r="BY2569" s="11"/>
      <c r="BZ2569" s="11" t="str">
        <f t="shared" si="2324"/>
        <v/>
      </c>
      <c r="CA2569" s="53" t="str">
        <f t="shared" ca="1" si="2325"/>
        <v/>
      </c>
    </row>
    <row r="2570" spans="2:79" x14ac:dyDescent="0.25">
      <c r="B2570" s="52">
        <f>Master!B2567</f>
        <v>41794</v>
      </c>
      <c r="C2570" s="11">
        <f ca="1">Master!Q2567</f>
        <v>13.2</v>
      </c>
      <c r="D2570" s="11">
        <f ca="1">Master!R2567</f>
        <v>14.55</v>
      </c>
      <c r="E2570" s="11">
        <f ca="1">Master!S2567</f>
        <v>15.3</v>
      </c>
      <c r="F2570" s="11">
        <f ca="1">Master!T2567</f>
        <v>16.05</v>
      </c>
      <c r="G2570" s="11">
        <f ca="1">Master!U2567</f>
        <v>16.649999999999999</v>
      </c>
      <c r="H2570" s="52">
        <f>VLOOKUP(VLOOKUP($B2570,'Exp Dates'!$E$5:$Z$300,MATCH("M1",'Exp Dates'!$E$2:$X$2,0),1),'Exp Dates'!$D$3:$Z$300,4,0)</f>
        <v>41808</v>
      </c>
      <c r="I2570" s="52">
        <f>VLOOKUP(VLOOKUP($B2570,'Exp Dates'!$E$5:$Z$300,MATCH("M2",'Exp Dates'!$E$2:$X$2,0),1),'Exp Dates'!$D$3:$Z$300,4,0)</f>
        <v>41836</v>
      </c>
      <c r="J2570" s="52">
        <f>VLOOKUP(VLOOKUP($B2570,'Exp Dates'!$E$5:$Z$300,MATCH("M3",'Exp Dates'!$E$2:$X$2,0),1),'Exp Dates'!$D$3:$Z$300,4,0)</f>
        <v>41871</v>
      </c>
      <c r="K2570" s="52">
        <f>VLOOKUP(VLOOKUP($B2570,'Exp Dates'!$E$5:$Z$300,MATCH("M4",'Exp Dates'!$E$2:$X$2,0),1),'Exp Dates'!$D$3:$Z$300,4,0)</f>
        <v>41899</v>
      </c>
      <c r="L2570" s="52">
        <f>VLOOKUP(VLOOKUP($B2570,'Exp Dates'!$E$5:$Z$300,MATCH("M5",'Exp Dates'!$E$2:$X$2,0),1),'Exp Dates'!$D$3:$Z$300,4,0)</f>
        <v>41934</v>
      </c>
      <c r="M2570">
        <f t="shared" si="2280"/>
        <v>14</v>
      </c>
      <c r="N2570">
        <f t="shared" si="2281"/>
        <v>42</v>
      </c>
      <c r="O2570">
        <f t="shared" si="2282"/>
        <v>77</v>
      </c>
      <c r="P2570">
        <f t="shared" si="2283"/>
        <v>105</v>
      </c>
      <c r="Q2570">
        <f t="shared" si="2326"/>
        <v>140</v>
      </c>
      <c r="R2570">
        <f t="shared" si="2290"/>
        <v>1</v>
      </c>
      <c r="S2570">
        <f t="shared" ca="1" si="2291"/>
        <v>4.8214285714285765E-2</v>
      </c>
      <c r="T2570">
        <f t="shared" ca="1" si="2292"/>
        <v>2.6785714285714284E-2</v>
      </c>
      <c r="U2570">
        <f t="shared" ca="1" si="2293"/>
        <v>14.290206436577465</v>
      </c>
      <c r="V2570">
        <f t="shared" ca="1" si="2294"/>
        <v>13.856460587033043</v>
      </c>
      <c r="W2570">
        <f t="shared" ca="1" si="2284"/>
        <v>14.290206436577465</v>
      </c>
      <c r="X2570">
        <f t="shared" ca="1" si="2295"/>
        <v>15.787949671781632</v>
      </c>
      <c r="Y2570">
        <f t="shared" si="2327"/>
        <v>14</v>
      </c>
      <c r="Z2570">
        <f t="shared" ca="1" si="2328"/>
        <v>13.2</v>
      </c>
      <c r="AA2570">
        <f t="shared" si="2329"/>
        <v>42</v>
      </c>
      <c r="AB2570">
        <f t="shared" ca="1" si="2330"/>
        <v>14.55</v>
      </c>
      <c r="AC2570">
        <f t="shared" ca="1" si="2331"/>
        <v>13.971428571428572</v>
      </c>
      <c r="AD2570" s="11">
        <f>Master!J2567</f>
        <v>12.08</v>
      </c>
      <c r="AE2570" s="11">
        <f t="shared" ca="1" si="2296"/>
        <v>18</v>
      </c>
      <c r="AF2570" s="11">
        <f t="shared" si="2335"/>
        <v>11.893419431526407</v>
      </c>
      <c r="AG2570" s="11">
        <f t="shared" si="2289"/>
        <v>0.37316113694718744</v>
      </c>
      <c r="AH2570" s="11">
        <f>ROW()</f>
        <v>2570</v>
      </c>
      <c r="AI2570" s="11">
        <f t="shared" si="2297"/>
        <v>10</v>
      </c>
      <c r="AJ2570" s="11">
        <f t="shared" si="2298"/>
        <v>29</v>
      </c>
      <c r="AK2570">
        <f t="shared" ca="1" si="2299"/>
        <v>-0.11199999999999992</v>
      </c>
      <c r="AL2570">
        <f t="shared" ca="1" si="2300"/>
        <v>-7.5288650793115863E-2</v>
      </c>
      <c r="AM2570">
        <f t="shared" ca="1" si="2301"/>
        <v>-7.1052631578947437E-2</v>
      </c>
      <c r="AN2570" s="11">
        <f t="shared" ca="1" si="2302"/>
        <v>-0.14999999999999858</v>
      </c>
      <c r="AO2570" s="11">
        <f t="shared" ca="1" si="2303"/>
        <v>5.6599506974911147E-3</v>
      </c>
      <c r="AP2570" s="11" t="str">
        <f t="shared" si="2304"/>
        <v/>
      </c>
      <c r="AQ2570" s="11" t="str">
        <f t="shared" si="2305"/>
        <v/>
      </c>
      <c r="AR2570" s="11">
        <f t="shared" ca="1" si="2332"/>
        <v>-9.9999999999999645E-2</v>
      </c>
      <c r="AS2570" s="11">
        <f t="shared" si="2336"/>
        <v>1.7536983885092335E-2</v>
      </c>
      <c r="AT2570" s="11">
        <f t="shared" ca="1" si="2333"/>
        <v>-7.5472056353829663E-3</v>
      </c>
      <c r="AU2570" s="11">
        <f t="shared" ca="1" si="2334"/>
        <v>-1.3652089168327207E-2</v>
      </c>
      <c r="AV2570">
        <f t="shared" ca="1" si="2306"/>
        <v>0.90513377187405553</v>
      </c>
      <c r="AW2570">
        <f t="shared" ca="1" si="2307"/>
        <v>0.86274509803921562</v>
      </c>
      <c r="AX2570">
        <f>Master!J2567/Master!K2567</f>
        <v>0.87726942628903415</v>
      </c>
      <c r="AY2570">
        <f t="shared" ca="1" si="2285"/>
        <v>2.7864345585021377E-2</v>
      </c>
      <c r="AZ2570">
        <f t="shared" ca="1" si="2286"/>
        <v>-1.452432824981853E-2</v>
      </c>
      <c r="BA2570" s="11">
        <f>Master!L2567</f>
        <v>0.87726942628903415</v>
      </c>
      <c r="BB2570" s="53">
        <f t="shared" ca="1" si="2287"/>
        <v>0</v>
      </c>
      <c r="BC2570" s="11">
        <f t="shared" ca="1" si="2288"/>
        <v>55.222752049062926</v>
      </c>
      <c r="BD2570" s="11">
        <f t="shared" ca="1" si="2308"/>
        <v>9.2715231788079402E-2</v>
      </c>
      <c r="BE2570" s="11">
        <f t="shared" ca="1" si="2309"/>
        <v>13.756395672918366</v>
      </c>
      <c r="BF2570" s="11">
        <f t="shared" ca="1" si="2310"/>
        <v>14.677972473604866</v>
      </c>
      <c r="BG2570" s="11">
        <f t="shared" ca="1" si="2311"/>
        <v>15.3556156465747</v>
      </c>
      <c r="BH2570" s="11">
        <f t="shared" ca="1" si="2312"/>
        <v>15.765612962915041</v>
      </c>
      <c r="BI2570" s="11">
        <f t="shared" ca="1" si="2313"/>
        <v>16.192345650626216</v>
      </c>
      <c r="BJ2570" s="11">
        <f t="shared" ca="1" si="2314"/>
        <v>13.644113551590216</v>
      </c>
      <c r="BK2570" s="11">
        <f t="shared" ca="1" si="2315"/>
        <v>14.522024283442855</v>
      </c>
      <c r="BL2570" s="11">
        <f t="shared" ca="1" si="2316"/>
        <v>15.174976266672997</v>
      </c>
      <c r="BM2570" s="11">
        <f t="shared" ca="1" si="2317"/>
        <v>15.572255825754729</v>
      </c>
      <c r="BN2570" s="11">
        <f t="shared" ca="1" si="2318"/>
        <v>15.987158443162643</v>
      </c>
      <c r="BO2570" s="11">
        <f t="shared" ca="1" si="2319"/>
        <v>3.3644966029561907E-2</v>
      </c>
      <c r="BP2570" s="11">
        <f t="shared" ca="1" si="2320"/>
        <v>-1.9227296602849497E-3</v>
      </c>
      <c r="BQ2570" s="11">
        <f t="shared" ca="1" si="2321"/>
        <v>-8.1714858383662436E-3</v>
      </c>
      <c r="BR2570" s="11">
        <f t="shared" ca="1" si="2322"/>
        <v>-2.9765992164814459E-2</v>
      </c>
      <c r="BS2570" s="11">
        <f t="shared" ca="1" si="2323"/>
        <v>-3.981030371395522E-2</v>
      </c>
      <c r="BT2570" s="11"/>
      <c r="BU2570" s="11"/>
      <c r="BV2570" s="11"/>
      <c r="BW2570" s="11"/>
      <c r="BX2570" s="11"/>
      <c r="BY2570" s="11"/>
      <c r="BZ2570" s="11" t="str">
        <f t="shared" si="2324"/>
        <v/>
      </c>
      <c r="CA2570" s="53" t="str">
        <f t="shared" ca="1" si="2325"/>
        <v/>
      </c>
    </row>
    <row r="2571" spans="2:79" x14ac:dyDescent="0.25">
      <c r="B2571" s="52">
        <f>Master!B2568</f>
        <v>41795</v>
      </c>
      <c r="C2571" s="11">
        <f ca="1">Master!Q2568</f>
        <v>12.65</v>
      </c>
      <c r="D2571" s="11">
        <f ca="1">Master!R2568</f>
        <v>14.05</v>
      </c>
      <c r="E2571" s="11">
        <f ca="1">Master!S2568</f>
        <v>14.9</v>
      </c>
      <c r="F2571" s="11">
        <f ca="1">Master!T2568</f>
        <v>15.75</v>
      </c>
      <c r="G2571" s="11">
        <f ca="1">Master!U2568</f>
        <v>16.399999999999999</v>
      </c>
      <c r="H2571" s="52">
        <f>VLOOKUP(VLOOKUP($B2571,'Exp Dates'!$E$5:$Z$300,MATCH("M1",'Exp Dates'!$E$2:$X$2,0),1),'Exp Dates'!$D$3:$Z$300,4,0)</f>
        <v>41808</v>
      </c>
      <c r="I2571" s="52">
        <f>VLOOKUP(VLOOKUP($B2571,'Exp Dates'!$E$5:$Z$300,MATCH("M2",'Exp Dates'!$E$2:$X$2,0),1),'Exp Dates'!$D$3:$Z$300,4,0)</f>
        <v>41836</v>
      </c>
      <c r="J2571" s="52">
        <f>VLOOKUP(VLOOKUP($B2571,'Exp Dates'!$E$5:$Z$300,MATCH("M3",'Exp Dates'!$E$2:$X$2,0),1),'Exp Dates'!$D$3:$Z$300,4,0)</f>
        <v>41871</v>
      </c>
      <c r="K2571" s="52">
        <f>VLOOKUP(VLOOKUP($B2571,'Exp Dates'!$E$5:$Z$300,MATCH("M4",'Exp Dates'!$E$2:$X$2,0),1),'Exp Dates'!$D$3:$Z$300,4,0)</f>
        <v>41899</v>
      </c>
      <c r="L2571" s="52">
        <f>VLOOKUP(VLOOKUP($B2571,'Exp Dates'!$E$5:$Z$300,MATCH("M5",'Exp Dates'!$E$2:$X$2,0),1),'Exp Dates'!$D$3:$Z$300,4,0)</f>
        <v>41934</v>
      </c>
      <c r="M2571">
        <f t="shared" si="2280"/>
        <v>13</v>
      </c>
      <c r="N2571">
        <f t="shared" si="2281"/>
        <v>41</v>
      </c>
      <c r="O2571">
        <f t="shared" si="2282"/>
        <v>76</v>
      </c>
      <c r="P2571">
        <f t="shared" si="2283"/>
        <v>104</v>
      </c>
      <c r="Q2571">
        <f t="shared" si="2326"/>
        <v>139</v>
      </c>
      <c r="R2571">
        <f t="shared" si="2290"/>
        <v>1</v>
      </c>
      <c r="S2571">
        <f t="shared" ca="1" si="2291"/>
        <v>5.000000000000001E-2</v>
      </c>
      <c r="T2571">
        <f t="shared" ca="1" si="2292"/>
        <v>3.0357142857142843E-2</v>
      </c>
      <c r="U2571">
        <f t="shared" ca="1" si="2293"/>
        <v>13.821685859546948</v>
      </c>
      <c r="V2571">
        <f t="shared" ca="1" si="2294"/>
        <v>13.334550718233547</v>
      </c>
      <c r="W2571">
        <f t="shared" ca="1" si="2284"/>
        <v>13.821685859546948</v>
      </c>
      <c r="X2571">
        <f t="shared" ca="1" si="2295"/>
        <v>15.482199034477123</v>
      </c>
      <c r="Y2571">
        <f t="shared" si="2327"/>
        <v>13</v>
      </c>
      <c r="Z2571">
        <f t="shared" ca="1" si="2328"/>
        <v>12.65</v>
      </c>
      <c r="AA2571">
        <f t="shared" si="2329"/>
        <v>41</v>
      </c>
      <c r="AB2571">
        <f t="shared" ca="1" si="2330"/>
        <v>14.05</v>
      </c>
      <c r="AC2571">
        <f t="shared" ca="1" si="2331"/>
        <v>13.5</v>
      </c>
      <c r="AD2571" s="11">
        <f>Master!J2568</f>
        <v>11.68</v>
      </c>
      <c r="AE2571" s="11">
        <f t="shared" ca="1" si="2296"/>
        <v>18</v>
      </c>
      <c r="AF2571" s="11">
        <f t="shared" si="2335"/>
        <v>11.786709715763203</v>
      </c>
      <c r="AG2571" s="11">
        <f t="shared" si="2289"/>
        <v>-0.21341943152640752</v>
      </c>
      <c r="AH2571" s="11">
        <f>ROW()</f>
        <v>2571</v>
      </c>
      <c r="AI2571" s="11">
        <f t="shared" si="2297"/>
        <v>9</v>
      </c>
      <c r="AJ2571" s="11">
        <f t="shared" si="2298"/>
        <v>28</v>
      </c>
      <c r="AK2571">
        <f t="shared" ca="1" si="2299"/>
        <v>-0.10777777777777785</v>
      </c>
      <c r="AL2571">
        <f t="shared" ca="1" si="2300"/>
        <v>-7.5277681820947961E-2</v>
      </c>
      <c r="AM2571">
        <f t="shared" ca="1" si="2301"/>
        <v>-7.368421052631581E-2</v>
      </c>
      <c r="AN2571" s="11">
        <f t="shared" ca="1" si="2302"/>
        <v>0.29999999999999893</v>
      </c>
      <c r="AO2571" s="11">
        <f t="shared" ca="1" si="2303"/>
        <v>-2.966621990679422E-2</v>
      </c>
      <c r="AP2571" s="11" t="str">
        <f t="shared" si="2304"/>
        <v/>
      </c>
      <c r="AQ2571" s="11" t="str">
        <f t="shared" si="2305"/>
        <v/>
      </c>
      <c r="AR2571" s="11">
        <f t="shared" ca="1" si="2332"/>
        <v>0.19999999999999929</v>
      </c>
      <c r="AS2571" s="11">
        <f t="shared" si="2336"/>
        <v>-3.3673215106587953E-2</v>
      </c>
      <c r="AT2571" s="11">
        <f t="shared" ca="1" si="2333"/>
        <v>-4.2559614418795889E-2</v>
      </c>
      <c r="AU2571" s="11">
        <f t="shared" ca="1" si="2334"/>
        <v>-3.4968597837746737E-2</v>
      </c>
      <c r="AV2571">
        <f t="shared" ca="1" si="2306"/>
        <v>0.89274694303875057</v>
      </c>
      <c r="AW2571">
        <f t="shared" ca="1" si="2307"/>
        <v>0.84899328859060408</v>
      </c>
      <c r="AX2571">
        <f>Master!J2568/Master!K2568</f>
        <v>0.86008836524300436</v>
      </c>
      <c r="AY2571">
        <f t="shared" ca="1" si="2285"/>
        <v>3.2658577795746213E-2</v>
      </c>
      <c r="AZ2571">
        <f t="shared" ca="1" si="2286"/>
        <v>-1.1095076652400282E-2</v>
      </c>
      <c r="BA2571" s="11">
        <f>Master!L2568</f>
        <v>0.86008836524300436</v>
      </c>
      <c r="BB2571" s="53">
        <f t="shared" ca="1" si="2287"/>
        <v>0</v>
      </c>
      <c r="BC2571" s="11">
        <f t="shared" ca="1" si="2288"/>
        <v>55.222752049062926</v>
      </c>
      <c r="BD2571" s="11">
        <f t="shared" ca="1" si="2308"/>
        <v>8.3047945205479506E-2</v>
      </c>
      <c r="BE2571" s="11">
        <f t="shared" ca="1" si="2309"/>
        <v>13.363768119134573</v>
      </c>
      <c r="BF2571" s="11">
        <f t="shared" ca="1" si="2310"/>
        <v>14.336993422502614</v>
      </c>
      <c r="BG2571" s="11">
        <f t="shared" ca="1" si="2311"/>
        <v>15.035895904404599</v>
      </c>
      <c r="BH2571" s="11">
        <f t="shared" ca="1" si="2312"/>
        <v>15.455645385319833</v>
      </c>
      <c r="BI2571" s="11">
        <f t="shared" ca="1" si="2313"/>
        <v>15.890929047451991</v>
      </c>
      <c r="BJ2571" s="11">
        <f t="shared" ca="1" si="2314"/>
        <v>13.426348798584804</v>
      </c>
      <c r="BK2571" s="11">
        <f t="shared" ca="1" si="2315"/>
        <v>14.425625791965675</v>
      </c>
      <c r="BL2571" s="11">
        <f t="shared" ca="1" si="2316"/>
        <v>15.138901735937193</v>
      </c>
      <c r="BM2571" s="11">
        <f t="shared" ca="1" si="2317"/>
        <v>15.566006004461729</v>
      </c>
      <c r="BN2571" s="11">
        <f t="shared" ca="1" si="2318"/>
        <v>16.008111549300885</v>
      </c>
      <c r="BO2571" s="11">
        <f t="shared" ca="1" si="2319"/>
        <v>6.1371446528442952E-2</v>
      </c>
      <c r="BP2571" s="11">
        <f t="shared" ca="1" si="2320"/>
        <v>2.6734931812503637E-2</v>
      </c>
      <c r="BQ2571" s="11">
        <f t="shared" ca="1" si="2321"/>
        <v>1.6033673552831695E-2</v>
      </c>
      <c r="BR2571" s="11">
        <f t="shared" ca="1" si="2322"/>
        <v>-1.1682158446874369E-2</v>
      </c>
      <c r="BS2571" s="11">
        <f t="shared" ca="1" si="2323"/>
        <v>-2.3895637237750789E-2</v>
      </c>
      <c r="BT2571" s="11"/>
      <c r="BU2571" s="11"/>
      <c r="BV2571" s="11"/>
      <c r="BW2571" s="11"/>
      <c r="BX2571" s="11"/>
      <c r="BY2571" s="11"/>
      <c r="BZ2571" s="11" t="str">
        <f t="shared" si="2324"/>
        <v/>
      </c>
      <c r="CA2571" s="53" t="str">
        <f t="shared" ca="1" si="2325"/>
        <v/>
      </c>
    </row>
    <row r="2572" spans="2:79" x14ac:dyDescent="0.25">
      <c r="B2572" s="52">
        <f>Master!B2569</f>
        <v>41796</v>
      </c>
      <c r="C2572" s="11">
        <f ca="1">Master!Q2569</f>
        <v>12</v>
      </c>
      <c r="D2572" s="11">
        <f ca="1">Master!R2569</f>
        <v>13.3</v>
      </c>
      <c r="E2572" s="11">
        <f ca="1">Master!S2569</f>
        <v>14.25</v>
      </c>
      <c r="F2572" s="11">
        <f ca="1">Master!T2569</f>
        <v>15.15</v>
      </c>
      <c r="G2572" s="11">
        <f ca="1">Master!U2569</f>
        <v>15.8</v>
      </c>
      <c r="H2572" s="52">
        <f>VLOOKUP(VLOOKUP($B2572,'Exp Dates'!$E$5:$Z$300,MATCH("M1",'Exp Dates'!$E$2:$X$2,0),1),'Exp Dates'!$D$3:$Z$300,4,0)</f>
        <v>41808</v>
      </c>
      <c r="I2572" s="52">
        <f>VLOOKUP(VLOOKUP($B2572,'Exp Dates'!$E$5:$Z$300,MATCH("M2",'Exp Dates'!$E$2:$X$2,0),1),'Exp Dates'!$D$3:$Z$300,4,0)</f>
        <v>41836</v>
      </c>
      <c r="J2572" s="52">
        <f>VLOOKUP(VLOOKUP($B2572,'Exp Dates'!$E$5:$Z$300,MATCH("M3",'Exp Dates'!$E$2:$X$2,0),1),'Exp Dates'!$D$3:$Z$300,4,0)</f>
        <v>41871</v>
      </c>
      <c r="K2572" s="52">
        <f>VLOOKUP(VLOOKUP($B2572,'Exp Dates'!$E$5:$Z$300,MATCH("M4",'Exp Dates'!$E$2:$X$2,0),1),'Exp Dates'!$D$3:$Z$300,4,0)</f>
        <v>41899</v>
      </c>
      <c r="L2572" s="52">
        <f>VLOOKUP(VLOOKUP($B2572,'Exp Dates'!$E$5:$Z$300,MATCH("M5",'Exp Dates'!$E$2:$X$2,0),1),'Exp Dates'!$D$3:$Z$300,4,0)</f>
        <v>41934</v>
      </c>
      <c r="M2572">
        <f t="shared" si="2280"/>
        <v>12</v>
      </c>
      <c r="N2572">
        <f t="shared" si="2281"/>
        <v>40</v>
      </c>
      <c r="O2572">
        <f t="shared" si="2282"/>
        <v>75</v>
      </c>
      <c r="P2572">
        <f t="shared" si="2283"/>
        <v>103</v>
      </c>
      <c r="Q2572">
        <f t="shared" si="2326"/>
        <v>138</v>
      </c>
      <c r="R2572">
        <f t="shared" si="2290"/>
        <v>1</v>
      </c>
      <c r="S2572">
        <f t="shared" ca="1" si="2291"/>
        <v>4.6428571428571451E-2</v>
      </c>
      <c r="T2572">
        <f t="shared" ca="1" si="2292"/>
        <v>3.2142857142857154E-2</v>
      </c>
      <c r="U2572">
        <f t="shared" ca="1" si="2293"/>
        <v>13.122173164968851</v>
      </c>
      <c r="V2572">
        <f t="shared" ca="1" si="2294"/>
        <v>12.577573579306033</v>
      </c>
      <c r="W2572">
        <f t="shared" ca="1" si="2284"/>
        <v>13.122173164968851</v>
      </c>
      <c r="X2572">
        <f t="shared" ca="1" si="2295"/>
        <v>14.896359698196889</v>
      </c>
      <c r="Y2572">
        <f t="shared" si="2327"/>
        <v>12</v>
      </c>
      <c r="Z2572">
        <f t="shared" ca="1" si="2328"/>
        <v>12</v>
      </c>
      <c r="AA2572">
        <f t="shared" si="2329"/>
        <v>40</v>
      </c>
      <c r="AB2572">
        <f t="shared" ca="1" si="2330"/>
        <v>13.3</v>
      </c>
      <c r="AC2572">
        <f t="shared" ca="1" si="2331"/>
        <v>12.835714285714285</v>
      </c>
      <c r="AD2572" s="11">
        <f>Master!J2569</f>
        <v>10.73</v>
      </c>
      <c r="AE2572" s="11">
        <f t="shared" ca="1" si="2296"/>
        <v>18</v>
      </c>
      <c r="AF2572" s="11">
        <f t="shared" si="2335"/>
        <v>11.258354857881603</v>
      </c>
      <c r="AG2572" s="11">
        <f t="shared" si="2289"/>
        <v>-1.0567097157632031</v>
      </c>
      <c r="AH2572" s="11">
        <f>ROW()</f>
        <v>2572</v>
      </c>
      <c r="AI2572" s="11">
        <f t="shared" si="2297"/>
        <v>8</v>
      </c>
      <c r="AJ2572" s="11">
        <f t="shared" si="2298"/>
        <v>27</v>
      </c>
      <c r="AK2572">
        <f t="shared" ca="1" si="2299"/>
        <v>-0.15874999999999995</v>
      </c>
      <c r="AL2572">
        <f t="shared" ca="1" si="2300"/>
        <v>-0.11329695100445569</v>
      </c>
      <c r="AM2572">
        <f t="shared" ca="1" si="2301"/>
        <v>-6.842105263157898E-2</v>
      </c>
      <c r="AN2572" s="11">
        <f t="shared" ca="1" si="2302"/>
        <v>-0.22000000000000064</v>
      </c>
      <c r="AO2572" s="11">
        <f t="shared" ca="1" si="2303"/>
        <v>8.8919207496287456E-3</v>
      </c>
      <c r="AP2572" s="11" t="str">
        <f t="shared" si="2304"/>
        <v/>
      </c>
      <c r="AQ2572" s="11" t="str">
        <f t="shared" si="2305"/>
        <v/>
      </c>
      <c r="AR2572" s="11">
        <f t="shared" ca="1" si="2332"/>
        <v>-0.27000000000000135</v>
      </c>
      <c r="AS2572" s="11">
        <f t="shared" si="2336"/>
        <v>-8.48344207574738E-2</v>
      </c>
      <c r="AT2572" s="11">
        <f t="shared" ca="1" si="2333"/>
        <v>-5.2750565385528969E-2</v>
      </c>
      <c r="AU2572" s="11">
        <f t="shared" ca="1" si="2334"/>
        <v>-5.4858360552046743E-2</v>
      </c>
      <c r="AV2572">
        <f t="shared" ca="1" si="2306"/>
        <v>0.88089797983041507</v>
      </c>
      <c r="AW2572">
        <f t="shared" ca="1" si="2307"/>
        <v>0.84210526315789469</v>
      </c>
      <c r="AX2572">
        <f>Master!J2569/Master!K2569</f>
        <v>0.83632112236944667</v>
      </c>
      <c r="AY2572">
        <f t="shared" ca="1" si="2285"/>
        <v>4.45768574609684E-2</v>
      </c>
      <c r="AZ2572">
        <f t="shared" ca="1" si="2286"/>
        <v>5.7841407884480223E-3</v>
      </c>
      <c r="BA2572" s="11">
        <f>Master!L2569</f>
        <v>0.83632112236944667</v>
      </c>
      <c r="BB2572" s="53">
        <f t="shared" ca="1" si="2287"/>
        <v>0</v>
      </c>
      <c r="BC2572" s="11">
        <f t="shared" ca="1" si="2288"/>
        <v>55.222752049062926</v>
      </c>
      <c r="BD2572" s="11">
        <f t="shared" ca="1" si="2308"/>
        <v>0.11835973904939417</v>
      </c>
      <c r="BE2572" s="11">
        <f t="shared" ca="1" si="2309"/>
        <v>12.493415885220339</v>
      </c>
      <c r="BF2572" s="11">
        <f t="shared" ca="1" si="2310"/>
        <v>13.558027113100737</v>
      </c>
      <c r="BG2572" s="11">
        <f t="shared" ca="1" si="2311"/>
        <v>14.297788424829635</v>
      </c>
      <c r="BH2572" s="11">
        <f t="shared" ca="1" si="2312"/>
        <v>14.737085108489243</v>
      </c>
      <c r="BI2572" s="11">
        <f t="shared" ca="1" si="2313"/>
        <v>15.189920620242194</v>
      </c>
      <c r="BJ2572" s="11">
        <f t="shared" ca="1" si="2314"/>
        <v>12.794572208161471</v>
      </c>
      <c r="BK2572" s="11">
        <f t="shared" ca="1" si="2315"/>
        <v>13.994045744553324</v>
      </c>
      <c r="BL2572" s="11">
        <f t="shared" ca="1" si="2316"/>
        <v>14.80626931339188</v>
      </c>
      <c r="BM2572" s="11">
        <f t="shared" ca="1" si="2317"/>
        <v>15.282393218147565</v>
      </c>
      <c r="BN2572" s="11">
        <f t="shared" ca="1" si="2318"/>
        <v>15.769288014388803</v>
      </c>
      <c r="BO2572" s="11">
        <f t="shared" ca="1" si="2319"/>
        <v>6.6214350680122491E-2</v>
      </c>
      <c r="BP2572" s="11">
        <f t="shared" ca="1" si="2320"/>
        <v>5.2183890567919056E-2</v>
      </c>
      <c r="BQ2572" s="11">
        <f t="shared" ca="1" si="2321"/>
        <v>3.9036443045044278E-2</v>
      </c>
      <c r="BR2572" s="11">
        <f t="shared" ca="1" si="2322"/>
        <v>8.7388262803673733E-3</v>
      </c>
      <c r="BS2572" s="11">
        <f t="shared" ca="1" si="2323"/>
        <v>-1.9437965576707406E-3</v>
      </c>
      <c r="BT2572" s="11"/>
      <c r="BU2572" s="11"/>
      <c r="BV2572" s="11"/>
      <c r="BW2572" s="11"/>
      <c r="BX2572" s="11"/>
      <c r="BY2572" s="11"/>
      <c r="BZ2572" s="11" t="str">
        <f t="shared" si="2324"/>
        <v/>
      </c>
      <c r="CA2572" s="53" t="str">
        <f t="shared" ca="1" si="2325"/>
        <v/>
      </c>
    </row>
    <row r="2573" spans="2:79" x14ac:dyDescent="0.25">
      <c r="B2573" s="52">
        <f>Master!B2570</f>
        <v>41799</v>
      </c>
      <c r="C2573" s="11">
        <f ca="1">Master!Q2570</f>
        <v>12.2</v>
      </c>
      <c r="D2573" s="11">
        <f ca="1">Master!R2570</f>
        <v>13.45</v>
      </c>
      <c r="E2573" s="11">
        <f ca="1">Master!S2570</f>
        <v>14.4</v>
      </c>
      <c r="F2573" s="11">
        <f ca="1">Master!T2570</f>
        <v>15.3</v>
      </c>
      <c r="G2573" s="11">
        <f ca="1">Master!U2570</f>
        <v>15.95</v>
      </c>
      <c r="H2573" s="52">
        <f>VLOOKUP(VLOOKUP($B2573,'Exp Dates'!$E$5:$Z$300,MATCH("M1",'Exp Dates'!$E$2:$X$2,0),1),'Exp Dates'!$D$3:$Z$300,4,0)</f>
        <v>41808</v>
      </c>
      <c r="I2573" s="52">
        <f>VLOOKUP(VLOOKUP($B2573,'Exp Dates'!$E$5:$Z$300,MATCH("M2",'Exp Dates'!$E$2:$X$2,0),1),'Exp Dates'!$D$3:$Z$300,4,0)</f>
        <v>41836</v>
      </c>
      <c r="J2573" s="52">
        <f>VLOOKUP(VLOOKUP($B2573,'Exp Dates'!$E$5:$Z$300,MATCH("M3",'Exp Dates'!$E$2:$X$2,0),1),'Exp Dates'!$D$3:$Z$300,4,0)</f>
        <v>41871</v>
      </c>
      <c r="K2573" s="52">
        <f>VLOOKUP(VLOOKUP($B2573,'Exp Dates'!$E$5:$Z$300,MATCH("M4",'Exp Dates'!$E$2:$X$2,0),1),'Exp Dates'!$D$3:$Z$300,4,0)</f>
        <v>41899</v>
      </c>
      <c r="L2573" s="52">
        <f>VLOOKUP(VLOOKUP($B2573,'Exp Dates'!$E$5:$Z$300,MATCH("M5",'Exp Dates'!$E$2:$X$2,0),1),'Exp Dates'!$D$3:$Z$300,4,0)</f>
        <v>41934</v>
      </c>
      <c r="M2573">
        <f t="shared" si="2280"/>
        <v>9</v>
      </c>
      <c r="N2573">
        <f t="shared" si="2281"/>
        <v>37</v>
      </c>
      <c r="O2573">
        <f t="shared" si="2282"/>
        <v>72</v>
      </c>
      <c r="P2573">
        <f t="shared" si="2283"/>
        <v>100</v>
      </c>
      <c r="Q2573">
        <f t="shared" si="2326"/>
        <v>135</v>
      </c>
      <c r="R2573">
        <f t="shared" si="2290"/>
        <v>1</v>
      </c>
      <c r="S2573">
        <f t="shared" ca="1" si="2291"/>
        <v>4.4642857142857144E-2</v>
      </c>
      <c r="T2573">
        <f t="shared" ca="1" si="2292"/>
        <v>3.2142857142857154E-2</v>
      </c>
      <c r="U2573">
        <f t="shared" ca="1" si="2293"/>
        <v>13.360307350506574</v>
      </c>
      <c r="V2573">
        <f t="shared" ca="1" si="2294"/>
        <v>12.969306072415748</v>
      </c>
      <c r="W2573">
        <f t="shared" ca="1" si="2284"/>
        <v>13.360307350506574</v>
      </c>
      <c r="X2573">
        <f t="shared" ca="1" si="2295"/>
        <v>15.129985182177252</v>
      </c>
      <c r="Y2573">
        <f t="shared" si="2327"/>
        <v>9</v>
      </c>
      <c r="Z2573">
        <f t="shared" ca="1" si="2328"/>
        <v>12.2</v>
      </c>
      <c r="AA2573">
        <f t="shared" si="2329"/>
        <v>37</v>
      </c>
      <c r="AB2573">
        <f t="shared" ca="1" si="2330"/>
        <v>13.45</v>
      </c>
      <c r="AC2573">
        <f t="shared" ca="1" si="2331"/>
        <v>13.137499999999999</v>
      </c>
      <c r="AD2573" s="11">
        <f>Master!J2570</f>
        <v>11.15</v>
      </c>
      <c r="AE2573" s="11">
        <f t="shared" ca="1" si="2296"/>
        <v>18</v>
      </c>
      <c r="AF2573" s="11">
        <f t="shared" si="2335"/>
        <v>11.204177428940802</v>
      </c>
      <c r="AG2573" s="11">
        <f t="shared" si="2289"/>
        <v>-0.10835485788160248</v>
      </c>
      <c r="AH2573" s="11">
        <f>ROW()</f>
        <v>2573</v>
      </c>
      <c r="AI2573" s="11">
        <f t="shared" si="2297"/>
        <v>7</v>
      </c>
      <c r="AJ2573" s="11">
        <f t="shared" si="2298"/>
        <v>26</v>
      </c>
      <c r="AK2573">
        <f t="shared" ca="1" si="2299"/>
        <v>-0.14999999999999986</v>
      </c>
      <c r="AL2573">
        <f t="shared" ca="1" si="2300"/>
        <v>-0.1121617592998323</v>
      </c>
      <c r="AM2573">
        <f t="shared" ca="1" si="2301"/>
        <v>-6.5789473684210523E-2</v>
      </c>
      <c r="AN2573" s="11">
        <f t="shared" ca="1" si="2302"/>
        <v>1.0000000000001563E-2</v>
      </c>
      <c r="AO2573" s="11">
        <f t="shared" ca="1" si="2303"/>
        <v>-1.0013258959002775E-2</v>
      </c>
      <c r="AP2573" s="11" t="str">
        <f t="shared" si="2304"/>
        <v/>
      </c>
      <c r="AQ2573" s="11" t="str">
        <f t="shared" si="2305"/>
        <v/>
      </c>
      <c r="AR2573" s="11">
        <f t="shared" ca="1" si="2332"/>
        <v>-3.9999999999999147E-2</v>
      </c>
      <c r="AS2573" s="11">
        <f t="shared" si="2336"/>
        <v>3.839594126352075E-2</v>
      </c>
      <c r="AT2573" s="11">
        <f t="shared" ca="1" si="2333"/>
        <v>1.6529301951210506E-2</v>
      </c>
      <c r="AU2573" s="11">
        <f t="shared" ca="1" si="2334"/>
        <v>1.1215070820140003E-2</v>
      </c>
      <c r="AV2573">
        <f t="shared" ca="1" si="2306"/>
        <v>0.88303505850386987</v>
      </c>
      <c r="AW2573">
        <f t="shared" ca="1" si="2307"/>
        <v>0.8472222222222221</v>
      </c>
      <c r="AX2573">
        <f>Master!J2570/Master!K2570</f>
        <v>0.85637480798771126</v>
      </c>
      <c r="AY2573">
        <f t="shared" ca="1" si="2285"/>
        <v>2.6660250516158612E-2</v>
      </c>
      <c r="AZ2573">
        <f t="shared" ca="1" si="2286"/>
        <v>-9.1525857654891629E-3</v>
      </c>
      <c r="BA2573" s="11">
        <f>Master!L2570</f>
        <v>0.85637480798771126</v>
      </c>
      <c r="BB2573" s="53">
        <f t="shared" ca="1" si="2287"/>
        <v>0</v>
      </c>
      <c r="BC2573" s="11">
        <f t="shared" ca="1" si="2288"/>
        <v>55.222752049062926</v>
      </c>
      <c r="BD2573" s="11">
        <f t="shared" ca="1" si="2308"/>
        <v>9.4170403587443843E-2</v>
      </c>
      <c r="BE2573" s="11">
        <f t="shared" ca="1" si="2309"/>
        <v>12.656261549278291</v>
      </c>
      <c r="BF2573" s="11">
        <f t="shared" ca="1" si="2310"/>
        <v>13.811683753258501</v>
      </c>
      <c r="BG2573" s="11">
        <f t="shared" ca="1" si="2311"/>
        <v>14.564667264804903</v>
      </c>
      <c r="BH2573" s="11">
        <f t="shared" ca="1" si="2312"/>
        <v>15.006309752242368</v>
      </c>
      <c r="BI2573" s="11">
        <f t="shared" ca="1" si="2313"/>
        <v>15.459517617404671</v>
      </c>
      <c r="BJ2573" s="11">
        <f t="shared" ca="1" si="2314"/>
        <v>12.683983358224031</v>
      </c>
      <c r="BK2573" s="11">
        <f t="shared" ca="1" si="2315"/>
        <v>13.855478212299529</v>
      </c>
      <c r="BL2573" s="11">
        <f t="shared" ca="1" si="2316"/>
        <v>14.616321945137395</v>
      </c>
      <c r="BM2573" s="11">
        <f t="shared" ca="1" si="2317"/>
        <v>15.061873166432235</v>
      </c>
      <c r="BN2573" s="11">
        <f t="shared" ca="1" si="2318"/>
        <v>15.518663175400816</v>
      </c>
      <c r="BO2573" s="11">
        <f t="shared" ca="1" si="2319"/>
        <v>3.9670767067543578E-2</v>
      </c>
      <c r="BP2573" s="11">
        <f t="shared" ca="1" si="2320"/>
        <v>3.0147078981377584E-2</v>
      </c>
      <c r="BQ2573" s="11">
        <f t="shared" ca="1" si="2321"/>
        <v>1.5022357301208045E-2</v>
      </c>
      <c r="BR2573" s="11">
        <f t="shared" ca="1" si="2322"/>
        <v>-1.5563845331226456E-2</v>
      </c>
      <c r="BS2573" s="11">
        <f t="shared" ca="1" si="2323"/>
        <v>-2.7043061103397048E-2</v>
      </c>
      <c r="BT2573" s="11"/>
      <c r="BU2573" s="11"/>
      <c r="BV2573" s="11"/>
      <c r="BW2573" s="11"/>
      <c r="BX2573" s="11"/>
      <c r="BY2573" s="11"/>
      <c r="BZ2573" s="11" t="str">
        <f t="shared" si="2324"/>
        <v/>
      </c>
      <c r="CA2573" s="53" t="str">
        <f t="shared" ca="1" si="2325"/>
        <v/>
      </c>
    </row>
    <row r="2574" spans="2:79" x14ac:dyDescent="0.25">
      <c r="B2574" s="52">
        <f>Master!B2571</f>
        <v>41800</v>
      </c>
      <c r="C2574" s="11">
        <f ca="1">Master!Q2571</f>
        <v>12.05</v>
      </c>
      <c r="D2574" s="11">
        <f ca="1">Master!R2571</f>
        <v>13.25</v>
      </c>
      <c r="E2574" s="11">
        <f ca="1">Master!S2571</f>
        <v>14.25</v>
      </c>
      <c r="F2574" s="11">
        <f ca="1">Master!T2571</f>
        <v>15.2</v>
      </c>
      <c r="G2574" s="11">
        <f ca="1">Master!U2571</f>
        <v>15.9</v>
      </c>
      <c r="H2574" s="52">
        <f>VLOOKUP(VLOOKUP($B2574,'Exp Dates'!$E$5:$Z$300,MATCH("M1",'Exp Dates'!$E$2:$X$2,0),1),'Exp Dates'!$D$3:$Z$300,4,0)</f>
        <v>41808</v>
      </c>
      <c r="I2574" s="52">
        <f>VLOOKUP(VLOOKUP($B2574,'Exp Dates'!$E$5:$Z$300,MATCH("M2",'Exp Dates'!$E$2:$X$2,0),1),'Exp Dates'!$D$3:$Z$300,4,0)</f>
        <v>41836</v>
      </c>
      <c r="J2574" s="52">
        <f>VLOOKUP(VLOOKUP($B2574,'Exp Dates'!$E$5:$Z$300,MATCH("M3",'Exp Dates'!$E$2:$X$2,0),1),'Exp Dates'!$D$3:$Z$300,4,0)</f>
        <v>41871</v>
      </c>
      <c r="K2574" s="52">
        <f>VLOOKUP(VLOOKUP($B2574,'Exp Dates'!$E$5:$Z$300,MATCH("M4",'Exp Dates'!$E$2:$X$2,0),1),'Exp Dates'!$D$3:$Z$300,4,0)</f>
        <v>41899</v>
      </c>
      <c r="L2574" s="52">
        <f>VLOOKUP(VLOOKUP($B2574,'Exp Dates'!$E$5:$Z$300,MATCH("M5",'Exp Dates'!$E$2:$X$2,0),1),'Exp Dates'!$D$3:$Z$300,4,0)</f>
        <v>41934</v>
      </c>
      <c r="M2574">
        <f t="shared" si="2280"/>
        <v>8</v>
      </c>
      <c r="N2574">
        <f t="shared" si="2281"/>
        <v>36</v>
      </c>
      <c r="O2574">
        <f t="shared" si="2282"/>
        <v>71</v>
      </c>
      <c r="P2574">
        <f t="shared" si="2283"/>
        <v>99</v>
      </c>
      <c r="Q2574">
        <f t="shared" si="2326"/>
        <v>134</v>
      </c>
      <c r="R2574">
        <f t="shared" si="2290"/>
        <v>1</v>
      </c>
      <c r="S2574">
        <f t="shared" ca="1" si="2291"/>
        <v>4.285714285714283E-2</v>
      </c>
      <c r="T2574">
        <f t="shared" ca="1" si="2292"/>
        <v>3.3928571428571405E-2</v>
      </c>
      <c r="U2574">
        <f t="shared" ca="1" si="2293"/>
        <v>13.184371158957218</v>
      </c>
      <c r="V2574">
        <f t="shared" ca="1" si="2294"/>
        <v>12.822065244837008</v>
      </c>
      <c r="W2574">
        <f t="shared" ca="1" si="2284"/>
        <v>13.184371158957218</v>
      </c>
      <c r="X2574">
        <f t="shared" ca="1" si="2295"/>
        <v>15.048688837047756</v>
      </c>
      <c r="Y2574">
        <f t="shared" si="2327"/>
        <v>8</v>
      </c>
      <c r="Z2574">
        <f t="shared" ca="1" si="2328"/>
        <v>12.05</v>
      </c>
      <c r="AA2574">
        <f t="shared" si="2329"/>
        <v>36</v>
      </c>
      <c r="AB2574">
        <f t="shared" ca="1" si="2330"/>
        <v>13.25</v>
      </c>
      <c r="AC2574">
        <f t="shared" ca="1" si="2331"/>
        <v>12.992857142857144</v>
      </c>
      <c r="AD2574" s="11">
        <f>Master!J2571</f>
        <v>10.99</v>
      </c>
      <c r="AE2574" s="11">
        <f t="shared" ca="1" si="2296"/>
        <v>18</v>
      </c>
      <c r="AF2574" s="11">
        <f t="shared" si="2335"/>
        <v>11.097088714470402</v>
      </c>
      <c r="AG2574" s="11">
        <f t="shared" si="2289"/>
        <v>-0.21417742894080227</v>
      </c>
      <c r="AH2574" s="11">
        <f>ROW()</f>
        <v>2574</v>
      </c>
      <c r="AI2574" s="11">
        <f t="shared" si="2297"/>
        <v>6</v>
      </c>
      <c r="AJ2574" s="11">
        <f t="shared" si="2298"/>
        <v>25</v>
      </c>
      <c r="AK2574">
        <f t="shared" ca="1" si="2299"/>
        <v>-0.17666666666666675</v>
      </c>
      <c r="AL2574">
        <f t="shared" ca="1" si="2300"/>
        <v>-0.13719725544113537</v>
      </c>
      <c r="AM2574">
        <f t="shared" ca="1" si="2301"/>
        <v>-6.3157894736842066E-2</v>
      </c>
      <c r="AN2574" s="11">
        <f t="shared" ca="1" si="2302"/>
        <v>-0.16000000000000014</v>
      </c>
      <c r="AO2574" s="11">
        <f t="shared" ca="1" si="2303"/>
        <v>1.892343946793757E-3</v>
      </c>
      <c r="AP2574" s="11" t="str">
        <f t="shared" si="2304"/>
        <v/>
      </c>
      <c r="AQ2574" s="11" t="str">
        <f t="shared" si="2305"/>
        <v/>
      </c>
      <c r="AR2574" s="11">
        <f t="shared" ca="1" si="2332"/>
        <v>-0.35999999999999943</v>
      </c>
      <c r="AS2574" s="11">
        <f t="shared" si="2336"/>
        <v>-1.445372949059779E-2</v>
      </c>
      <c r="AT2574" s="11">
        <f t="shared" ca="1" si="2333"/>
        <v>-1.2371291802546718E-2</v>
      </c>
      <c r="AU2574" s="11">
        <f t="shared" ca="1" si="2334"/>
        <v>-1.4981553615616833E-2</v>
      </c>
      <c r="AV2574">
        <f t="shared" ca="1" si="2306"/>
        <v>0.87611427824191235</v>
      </c>
      <c r="AW2574">
        <f t="shared" ca="1" si="2307"/>
        <v>0.84561403508771937</v>
      </c>
      <c r="AX2574">
        <f>Master!J2571/Master!K2571</f>
        <v>0.84473481936971562</v>
      </c>
      <c r="AY2574">
        <f t="shared" ca="1" si="2285"/>
        <v>3.137945887219673E-2</v>
      </c>
      <c r="AZ2574">
        <f t="shared" ca="1" si="2286"/>
        <v>8.7921571800375631E-4</v>
      </c>
      <c r="BA2574" s="11">
        <f>Master!L2571</f>
        <v>0.84473481936971562</v>
      </c>
      <c r="BB2574" s="53">
        <f t="shared" ca="1" si="2287"/>
        <v>0</v>
      </c>
      <c r="BC2574" s="11">
        <f t="shared" ca="1" si="2288"/>
        <v>55.222752049062926</v>
      </c>
      <c r="BD2574" s="11">
        <f t="shared" ca="1" si="2308"/>
        <v>9.6451319381255729E-2</v>
      </c>
      <c r="BE2574" s="11">
        <f t="shared" ca="1" si="2309"/>
        <v>12.439666601037084</v>
      </c>
      <c r="BF2574" s="11">
        <f t="shared" ca="1" si="2310"/>
        <v>13.656251920424223</v>
      </c>
      <c r="BG2574" s="11">
        <f t="shared" ca="1" si="2311"/>
        <v>14.425015313161621</v>
      </c>
      <c r="BH2574" s="11">
        <f t="shared" ca="1" si="2312"/>
        <v>14.872931562578154</v>
      </c>
      <c r="BI2574" s="11">
        <f t="shared" ca="1" si="2313"/>
        <v>15.331257760522247</v>
      </c>
      <c r="BJ2574" s="11">
        <f t="shared" ca="1" si="2314"/>
        <v>12.491955035568131</v>
      </c>
      <c r="BK2574" s="11">
        <f t="shared" ca="1" si="2315"/>
        <v>13.742182710940494</v>
      </c>
      <c r="BL2574" s="11">
        <f t="shared" ca="1" si="2316"/>
        <v>14.526789241362632</v>
      </c>
      <c r="BM2574" s="11">
        <f t="shared" ca="1" si="2317"/>
        <v>14.98252306371924</v>
      </c>
      <c r="BN2574" s="11">
        <f t="shared" ca="1" si="2318"/>
        <v>15.447990998332704</v>
      </c>
      <c r="BO2574" s="11">
        <f t="shared" ca="1" si="2319"/>
        <v>3.6676766437189201E-2</v>
      </c>
      <c r="BP2574" s="11">
        <f t="shared" ca="1" si="2320"/>
        <v>3.7145864976640963E-2</v>
      </c>
      <c r="BQ2574" s="11">
        <f t="shared" ca="1" si="2321"/>
        <v>1.9423806411412725E-2</v>
      </c>
      <c r="BR2574" s="11">
        <f t="shared" ca="1" si="2322"/>
        <v>-1.430769317636571E-2</v>
      </c>
      <c r="BS2574" s="11">
        <f t="shared" ca="1" si="2323"/>
        <v>-2.8428239098572061E-2</v>
      </c>
      <c r="BT2574" s="11"/>
      <c r="BU2574" s="11"/>
      <c r="BV2574" s="11"/>
      <c r="BW2574" s="11"/>
      <c r="BX2574" s="11"/>
      <c r="BY2574" s="11"/>
      <c r="BZ2574" s="11" t="str">
        <f t="shared" si="2324"/>
        <v/>
      </c>
      <c r="CA2574" s="53" t="str">
        <f t="shared" ca="1" si="2325"/>
        <v/>
      </c>
    </row>
    <row r="2575" spans="2:79" x14ac:dyDescent="0.25">
      <c r="B2575" s="52">
        <f>Master!B2572</f>
        <v>41801</v>
      </c>
      <c r="C2575" s="11">
        <f ca="1">Master!Q2572</f>
        <v>12.5</v>
      </c>
      <c r="D2575" s="11">
        <f ca="1">Master!R2572</f>
        <v>13.5</v>
      </c>
      <c r="E2575" s="11">
        <f ca="1">Master!S2572</f>
        <v>14.4</v>
      </c>
      <c r="F2575" s="11">
        <f ca="1">Master!T2572</f>
        <v>15.3</v>
      </c>
      <c r="G2575" s="11">
        <f ca="1">Master!U2572</f>
        <v>16.05</v>
      </c>
      <c r="H2575" s="52">
        <f>VLOOKUP(VLOOKUP($B2575,'Exp Dates'!$E$5:$Z$300,MATCH("M1",'Exp Dates'!$E$2:$X$2,0),1),'Exp Dates'!$D$3:$Z$300,4,0)</f>
        <v>41808</v>
      </c>
      <c r="I2575" s="52">
        <f>VLOOKUP(VLOOKUP($B2575,'Exp Dates'!$E$5:$Z$300,MATCH("M2",'Exp Dates'!$E$2:$X$2,0),1),'Exp Dates'!$D$3:$Z$300,4,0)</f>
        <v>41836</v>
      </c>
      <c r="J2575" s="52">
        <f>VLOOKUP(VLOOKUP($B2575,'Exp Dates'!$E$5:$Z$300,MATCH("M3",'Exp Dates'!$E$2:$X$2,0),1),'Exp Dates'!$D$3:$Z$300,4,0)</f>
        <v>41871</v>
      </c>
      <c r="K2575" s="52">
        <f>VLOOKUP(VLOOKUP($B2575,'Exp Dates'!$E$5:$Z$300,MATCH("M4",'Exp Dates'!$E$2:$X$2,0),1),'Exp Dates'!$D$3:$Z$300,4,0)</f>
        <v>41899</v>
      </c>
      <c r="L2575" s="52">
        <f>VLOOKUP(VLOOKUP($B2575,'Exp Dates'!$E$5:$Z$300,MATCH("M5",'Exp Dates'!$E$2:$X$2,0),1),'Exp Dates'!$D$3:$Z$300,4,0)</f>
        <v>41934</v>
      </c>
      <c r="M2575">
        <f t="shared" si="2280"/>
        <v>7</v>
      </c>
      <c r="N2575">
        <f t="shared" si="2281"/>
        <v>35</v>
      </c>
      <c r="O2575">
        <f t="shared" si="2282"/>
        <v>70</v>
      </c>
      <c r="P2575">
        <f t="shared" si="2283"/>
        <v>98</v>
      </c>
      <c r="Q2575">
        <f t="shared" si="2326"/>
        <v>133</v>
      </c>
      <c r="R2575">
        <f t="shared" si="2290"/>
        <v>1</v>
      </c>
      <c r="S2575">
        <f t="shared" ca="1" si="2291"/>
        <v>3.5714285714285712E-2</v>
      </c>
      <c r="T2575">
        <f t="shared" ca="1" si="2292"/>
        <v>3.2142857142857154E-2</v>
      </c>
      <c r="U2575">
        <f t="shared" ca="1" si="2293"/>
        <v>13.459816739713313</v>
      </c>
      <c r="V2575">
        <f t="shared" ca="1" si="2294"/>
        <v>13.186356585501546</v>
      </c>
      <c r="W2575">
        <f t="shared" ca="1" si="2284"/>
        <v>13.459816739713313</v>
      </c>
      <c r="X2575">
        <f t="shared" ca="1" si="2295"/>
        <v>15.182136149584357</v>
      </c>
      <c r="Y2575">
        <f t="shared" si="2327"/>
        <v>7</v>
      </c>
      <c r="Z2575">
        <f t="shared" ca="1" si="2328"/>
        <v>12.5</v>
      </c>
      <c r="AA2575">
        <f t="shared" si="2329"/>
        <v>35</v>
      </c>
      <c r="AB2575">
        <f t="shared" ca="1" si="2330"/>
        <v>13.5</v>
      </c>
      <c r="AC2575">
        <f t="shared" ca="1" si="2331"/>
        <v>13.321428571428571</v>
      </c>
      <c r="AD2575" s="11">
        <f>Master!J2572</f>
        <v>11.6</v>
      </c>
      <c r="AE2575" s="11">
        <f t="shared" ca="1" si="2296"/>
        <v>18</v>
      </c>
      <c r="AF2575" s="11">
        <f t="shared" si="2335"/>
        <v>11.348544357235202</v>
      </c>
      <c r="AG2575" s="11">
        <f t="shared" si="2289"/>
        <v>0.50291128552959741</v>
      </c>
      <c r="AH2575" s="11">
        <f>ROW()</f>
        <v>2575</v>
      </c>
      <c r="AI2575" s="11">
        <f t="shared" si="2297"/>
        <v>5</v>
      </c>
      <c r="AJ2575" s="11">
        <f t="shared" si="2298"/>
        <v>24</v>
      </c>
      <c r="AK2575">
        <f t="shared" ca="1" si="2299"/>
        <v>-0.18000000000000008</v>
      </c>
      <c r="AL2575">
        <f t="shared" ca="1" si="2300"/>
        <v>-0.14661665777346755</v>
      </c>
      <c r="AM2575">
        <f t="shared" ca="1" si="2301"/>
        <v>-5.2631578947368418E-2</v>
      </c>
      <c r="AN2575" s="11">
        <f t="shared" ca="1" si="2302"/>
        <v>-0.26000000000000156</v>
      </c>
      <c r="AO2575" s="11">
        <f t="shared" ca="1" si="2303"/>
        <v>9.0706673781227216E-3</v>
      </c>
      <c r="AP2575" s="11" t="str">
        <f t="shared" si="2304"/>
        <v/>
      </c>
      <c r="AQ2575" s="11" t="str">
        <f t="shared" si="2305"/>
        <v/>
      </c>
      <c r="AR2575" s="11">
        <f t="shared" ca="1" si="2332"/>
        <v>-0.3100000000000005</v>
      </c>
      <c r="AS2575" s="11">
        <f t="shared" si="2336"/>
        <v>5.4019329696788833E-2</v>
      </c>
      <c r="AT2575" s="11">
        <f t="shared" ca="1" si="2333"/>
        <v>3.666398437159131E-2</v>
      </c>
      <c r="AU2575" s="11">
        <f t="shared" ca="1" si="2334"/>
        <v>1.8692133012152546E-2</v>
      </c>
      <c r="AV2575">
        <f t="shared" ca="1" si="2306"/>
        <v>0.88655618729132546</v>
      </c>
      <c r="AW2575">
        <f t="shared" ca="1" si="2307"/>
        <v>0.86805555555555558</v>
      </c>
      <c r="AX2575">
        <f>Master!J2572/Master!K2572</f>
        <v>0.87283671933784801</v>
      </c>
      <c r="AY2575">
        <f t="shared" ca="1" si="2285"/>
        <v>1.3719467953477449E-2</v>
      </c>
      <c r="AZ2575">
        <f t="shared" ca="1" si="2286"/>
        <v>-4.7811637822924302E-3</v>
      </c>
      <c r="BA2575" s="11">
        <f>Master!L2572</f>
        <v>0.87283671933784801</v>
      </c>
      <c r="BB2575" s="53">
        <f t="shared" ca="1" si="2287"/>
        <v>0</v>
      </c>
      <c r="BC2575" s="11">
        <f t="shared" ca="1" si="2288"/>
        <v>55.222752049062926</v>
      </c>
      <c r="BD2575" s="11">
        <f t="shared" ca="1" si="2308"/>
        <v>7.7586206896551754E-2</v>
      </c>
      <c r="BE2575" s="11">
        <f t="shared" ca="1" si="2309"/>
        <v>12.894964767920838</v>
      </c>
      <c r="BF2575" s="11">
        <f t="shared" ca="1" si="2310"/>
        <v>14.116516821457536</v>
      </c>
      <c r="BG2575" s="11">
        <f t="shared" ca="1" si="2311"/>
        <v>14.87260556755847</v>
      </c>
      <c r="BH2575" s="11">
        <f t="shared" ca="1" si="2312"/>
        <v>15.312714327847415</v>
      </c>
      <c r="BI2575" s="11">
        <f t="shared" ca="1" si="2313"/>
        <v>15.763292295974525</v>
      </c>
      <c r="BJ2575" s="11">
        <f t="shared" ca="1" si="2314"/>
        <v>12.778767588041966</v>
      </c>
      <c r="BK2575" s="11">
        <f t="shared" ca="1" si="2315"/>
        <v>13.91627325300658</v>
      </c>
      <c r="BL2575" s="11">
        <f t="shared" ca="1" si="2316"/>
        <v>14.634411143473582</v>
      </c>
      <c r="BM2575" s="11">
        <f t="shared" ca="1" si="2317"/>
        <v>15.05594347995922</v>
      </c>
      <c r="BN2575" s="11">
        <f t="shared" ca="1" si="2318"/>
        <v>15.489605750406598</v>
      </c>
      <c r="BO2575" s="11">
        <f t="shared" ca="1" si="2319"/>
        <v>2.2301407043357147E-2</v>
      </c>
      <c r="BP2575" s="11">
        <f t="shared" ca="1" si="2320"/>
        <v>3.0835055778265064E-2</v>
      </c>
      <c r="BQ2575" s="11">
        <f t="shared" ca="1" si="2321"/>
        <v>1.6278551630109828E-2</v>
      </c>
      <c r="BR2575" s="11">
        <f t="shared" ca="1" si="2322"/>
        <v>-1.5951406538613155E-2</v>
      </c>
      <c r="BS2575" s="11">
        <f t="shared" ca="1" si="2323"/>
        <v>-3.4915529569682358E-2</v>
      </c>
      <c r="BT2575" s="11"/>
      <c r="BU2575" s="11"/>
      <c r="BV2575" s="11"/>
      <c r="BW2575" s="11"/>
      <c r="BX2575" s="11"/>
      <c r="BY2575" s="11"/>
      <c r="BZ2575" s="11" t="str">
        <f t="shared" si="2324"/>
        <v/>
      </c>
      <c r="CA2575" s="53" t="str">
        <f t="shared" ca="1" si="2325"/>
        <v/>
      </c>
    </row>
    <row r="2576" spans="2:79" x14ac:dyDescent="0.25">
      <c r="B2576" s="52">
        <f>Master!B2573</f>
        <v>41802</v>
      </c>
      <c r="C2576" s="11">
        <f ca="1">Master!Q2573</f>
        <v>13.2</v>
      </c>
      <c r="D2576" s="11">
        <f ca="1">Master!R2573</f>
        <v>14.15</v>
      </c>
      <c r="E2576" s="11">
        <f ca="1">Master!S2573</f>
        <v>14.9</v>
      </c>
      <c r="F2576" s="11">
        <f ca="1">Master!T2573</f>
        <v>15.75</v>
      </c>
      <c r="G2576" s="11">
        <f ca="1">Master!U2573</f>
        <v>16.399999999999999</v>
      </c>
      <c r="H2576" s="52">
        <f>VLOOKUP(VLOOKUP($B2576,'Exp Dates'!$E$5:$Z$300,MATCH("M1",'Exp Dates'!$E$2:$X$2,0),1),'Exp Dates'!$D$3:$Z$300,4,0)</f>
        <v>41808</v>
      </c>
      <c r="I2576" s="52">
        <f>VLOOKUP(VLOOKUP($B2576,'Exp Dates'!$E$5:$Z$300,MATCH("M2",'Exp Dates'!$E$2:$X$2,0),1),'Exp Dates'!$D$3:$Z$300,4,0)</f>
        <v>41836</v>
      </c>
      <c r="J2576" s="52">
        <f>VLOOKUP(VLOOKUP($B2576,'Exp Dates'!$E$5:$Z$300,MATCH("M3",'Exp Dates'!$E$2:$X$2,0),1),'Exp Dates'!$D$3:$Z$300,4,0)</f>
        <v>41871</v>
      </c>
      <c r="K2576" s="52">
        <f>VLOOKUP(VLOOKUP($B2576,'Exp Dates'!$E$5:$Z$300,MATCH("M4",'Exp Dates'!$E$2:$X$2,0),1),'Exp Dates'!$D$3:$Z$300,4,0)</f>
        <v>41899</v>
      </c>
      <c r="L2576" s="52">
        <f>VLOOKUP(VLOOKUP($B2576,'Exp Dates'!$E$5:$Z$300,MATCH("M5",'Exp Dates'!$E$2:$X$2,0),1),'Exp Dates'!$D$3:$Z$300,4,0)</f>
        <v>41934</v>
      </c>
      <c r="M2576">
        <f t="shared" si="2280"/>
        <v>6</v>
      </c>
      <c r="N2576">
        <f t="shared" si="2281"/>
        <v>34</v>
      </c>
      <c r="O2576">
        <f t="shared" si="2282"/>
        <v>69</v>
      </c>
      <c r="P2576">
        <f t="shared" si="2283"/>
        <v>97</v>
      </c>
      <c r="Q2576">
        <f t="shared" si="2326"/>
        <v>132</v>
      </c>
      <c r="R2576">
        <f t="shared" si="2290"/>
        <v>2</v>
      </c>
      <c r="S2576">
        <f t="shared" ca="1" si="2291"/>
        <v>2.1428571428571429E-2</v>
      </c>
      <c r="T2576">
        <f t="shared" ca="1" si="2292"/>
        <v>3.0357142857142843E-2</v>
      </c>
      <c r="U2576">
        <f t="shared" ca="1" si="2293"/>
        <v>14.123743939095712</v>
      </c>
      <c r="V2576">
        <f t="shared" ca="1" si="2294"/>
        <v>13.946164347231822</v>
      </c>
      <c r="W2576">
        <f t="shared" ca="1" si="2284"/>
        <v>13.946164347231822</v>
      </c>
      <c r="X2576">
        <f t="shared" ca="1" si="2295"/>
        <v>15.662093573823627</v>
      </c>
      <c r="Y2576">
        <f t="shared" si="2327"/>
        <v>6</v>
      </c>
      <c r="Z2576">
        <f t="shared" ca="1" si="2328"/>
        <v>13.2</v>
      </c>
      <c r="AA2576">
        <f t="shared" si="2329"/>
        <v>34</v>
      </c>
      <c r="AB2576">
        <f t="shared" ca="1" si="2330"/>
        <v>14.15</v>
      </c>
      <c r="AC2576">
        <f t="shared" ca="1" si="2331"/>
        <v>14.014285714285714</v>
      </c>
      <c r="AD2576" s="11">
        <f>Master!J2573</f>
        <v>12.56</v>
      </c>
      <c r="AE2576" s="11">
        <f t="shared" ca="1" si="2296"/>
        <v>18</v>
      </c>
      <c r="AF2576" s="11">
        <f t="shared" si="2335"/>
        <v>11.9542721786176</v>
      </c>
      <c r="AG2576" s="11">
        <f t="shared" si="2289"/>
        <v>1.2114556427647987</v>
      </c>
      <c r="AH2576" s="11">
        <f>ROW()</f>
        <v>2576</v>
      </c>
      <c r="AI2576" s="11">
        <f t="shared" si="2297"/>
        <v>4</v>
      </c>
      <c r="AJ2576" s="11">
        <f t="shared" si="2298"/>
        <v>23</v>
      </c>
      <c r="AK2576">
        <f t="shared" ca="1" si="2299"/>
        <v>-0.1599999999999997</v>
      </c>
      <c r="AL2576">
        <f t="shared" ca="1" si="2300"/>
        <v>-0.13732033616379447</v>
      </c>
      <c r="AM2576">
        <f t="shared" ca="1" si="2301"/>
        <v>-5.0000000000000058E-2</v>
      </c>
      <c r="AN2576" s="11">
        <f t="shared" ca="1" si="2302"/>
        <v>0.13000000000000078</v>
      </c>
      <c r="AO2576" s="11">
        <f t="shared" ca="1" si="2303"/>
        <v>-2.0251540618469337E-2</v>
      </c>
      <c r="AP2576" s="11" t="str">
        <f t="shared" si="2304"/>
        <v/>
      </c>
      <c r="AQ2576" s="11" t="str">
        <f t="shared" si="2305"/>
        <v/>
      </c>
      <c r="AR2576" s="11">
        <f t="shared" ca="1" si="2332"/>
        <v>3.0000000000001137E-2</v>
      </c>
      <c r="AS2576" s="11">
        <f t="shared" si="2336"/>
        <v>7.9512062927733815E-2</v>
      </c>
      <c r="AT2576" s="11">
        <f t="shared" ca="1" si="2333"/>
        <v>5.4488185284069776E-2</v>
      </c>
      <c r="AU2576" s="11">
        <f t="shared" ca="1" si="2334"/>
        <v>4.7024938644862985E-2</v>
      </c>
      <c r="AV2576">
        <f t="shared" ca="1" si="2306"/>
        <v>0.89044062222564724</v>
      </c>
      <c r="AW2576">
        <f t="shared" ca="1" si="2307"/>
        <v>0.88590604026845632</v>
      </c>
      <c r="AX2576">
        <f>Master!J2573/Master!K2573</f>
        <v>0.89014883061658401</v>
      </c>
      <c r="AY2576">
        <f t="shared" ca="1" si="2285"/>
        <v>2.9179160906322998E-4</v>
      </c>
      <c r="AZ2576">
        <f t="shared" ca="1" si="2286"/>
        <v>-4.2427903481276896E-3</v>
      </c>
      <c r="BA2576" s="11">
        <f>Master!L2573</f>
        <v>0.89014883061658401</v>
      </c>
      <c r="BB2576" s="53">
        <f t="shared" ca="1" si="2287"/>
        <v>0</v>
      </c>
      <c r="BC2576" s="11">
        <f t="shared" ca="1" si="2288"/>
        <v>55.222752049062926</v>
      </c>
      <c r="BD2576" s="11">
        <f t="shared" ca="1" si="2308"/>
        <v>5.0955414012738752E-2</v>
      </c>
      <c r="BE2576" s="11">
        <f t="shared" ca="1" si="2309"/>
        <v>13.662490135476741</v>
      </c>
      <c r="BF2576" s="11">
        <f t="shared" ca="1" si="2310"/>
        <v>14.859005089834314</v>
      </c>
      <c r="BG2576" s="11">
        <f t="shared" ca="1" si="2311"/>
        <v>15.588380684365491</v>
      </c>
      <c r="BH2576" s="11">
        <f t="shared" ca="1" si="2312"/>
        <v>16.013939198597622</v>
      </c>
      <c r="BI2576" s="11">
        <f t="shared" ca="1" si="2313"/>
        <v>16.450688492519657</v>
      </c>
      <c r="BJ2576" s="11">
        <f t="shared" ca="1" si="2314"/>
        <v>13.400558598767146</v>
      </c>
      <c r="BK2576" s="11">
        <f t="shared" ca="1" si="2315"/>
        <v>14.380433259713842</v>
      </c>
      <c r="BL2576" s="11">
        <f t="shared" ca="1" si="2316"/>
        <v>15.016506958338812</v>
      </c>
      <c r="BM2576" s="11">
        <f t="shared" ca="1" si="2317"/>
        <v>15.396774229272227</v>
      </c>
      <c r="BN2576" s="11">
        <f t="shared" ca="1" si="2318"/>
        <v>15.79241726513364</v>
      </c>
      <c r="BO2576" s="11">
        <f t="shared" ca="1" si="2319"/>
        <v>1.5193833239935284E-2</v>
      </c>
      <c r="BP2576" s="11">
        <f t="shared" ca="1" si="2320"/>
        <v>1.6285036022179566E-2</v>
      </c>
      <c r="BQ2576" s="11">
        <f t="shared" ca="1" si="2321"/>
        <v>7.8192589489136655E-3</v>
      </c>
      <c r="BR2576" s="11">
        <f t="shared" ca="1" si="2322"/>
        <v>-2.2427033062080826E-2</v>
      </c>
      <c r="BS2576" s="11">
        <f t="shared" ca="1" si="2323"/>
        <v>-3.7047727735753599E-2</v>
      </c>
      <c r="BT2576" s="11"/>
      <c r="BU2576" s="11"/>
      <c r="BV2576" s="11"/>
      <c r="BW2576" s="11"/>
      <c r="BX2576" s="11"/>
      <c r="BY2576" s="11"/>
      <c r="BZ2576" s="11" t="str">
        <f t="shared" si="2324"/>
        <v/>
      </c>
      <c r="CA2576" s="53" t="str">
        <f t="shared" ca="1" si="2325"/>
        <v/>
      </c>
    </row>
    <row r="2577" spans="2:79" x14ac:dyDescent="0.25">
      <c r="B2577" s="52">
        <f>Master!B2574</f>
        <v>41803</v>
      </c>
      <c r="C2577" s="11">
        <f ca="1">Master!Q2574</f>
        <v>12.95</v>
      </c>
      <c r="D2577" s="11">
        <f ca="1">Master!R2574</f>
        <v>13.8</v>
      </c>
      <c r="E2577" s="11">
        <f ca="1">Master!S2574</f>
        <v>14.6</v>
      </c>
      <c r="F2577" s="11">
        <f ca="1">Master!T2574</f>
        <v>15.55</v>
      </c>
      <c r="G2577" s="11">
        <f ca="1">Master!U2574</f>
        <v>16.2</v>
      </c>
      <c r="H2577" s="52">
        <f>VLOOKUP(VLOOKUP($B2577,'Exp Dates'!$E$5:$Z$300,MATCH("M1",'Exp Dates'!$E$2:$X$2,0),1),'Exp Dates'!$D$3:$Z$300,4,0)</f>
        <v>41808</v>
      </c>
      <c r="I2577" s="52">
        <f>VLOOKUP(VLOOKUP($B2577,'Exp Dates'!$E$5:$Z$300,MATCH("M2",'Exp Dates'!$E$2:$X$2,0),1),'Exp Dates'!$D$3:$Z$300,4,0)</f>
        <v>41836</v>
      </c>
      <c r="J2577" s="52">
        <f>VLOOKUP(VLOOKUP($B2577,'Exp Dates'!$E$5:$Z$300,MATCH("M3",'Exp Dates'!$E$2:$X$2,0),1),'Exp Dates'!$D$3:$Z$300,4,0)</f>
        <v>41871</v>
      </c>
      <c r="K2577" s="52">
        <f>VLOOKUP(VLOOKUP($B2577,'Exp Dates'!$E$5:$Z$300,MATCH("M4",'Exp Dates'!$E$2:$X$2,0),1),'Exp Dates'!$D$3:$Z$300,4,0)</f>
        <v>41899</v>
      </c>
      <c r="L2577" s="52">
        <f>VLOOKUP(VLOOKUP($B2577,'Exp Dates'!$E$5:$Z$300,MATCH("M5",'Exp Dates'!$E$2:$X$2,0),1),'Exp Dates'!$D$3:$Z$300,4,0)</f>
        <v>41934</v>
      </c>
      <c r="M2577">
        <f t="shared" si="2280"/>
        <v>5</v>
      </c>
      <c r="N2577">
        <f t="shared" si="2281"/>
        <v>33</v>
      </c>
      <c r="O2577">
        <f t="shared" si="2282"/>
        <v>68</v>
      </c>
      <c r="P2577">
        <f t="shared" si="2283"/>
        <v>96</v>
      </c>
      <c r="Q2577">
        <f t="shared" si="2326"/>
        <v>131</v>
      </c>
      <c r="R2577">
        <f t="shared" si="2290"/>
        <v>2</v>
      </c>
      <c r="S2577">
        <f t="shared" ca="1" si="2291"/>
        <v>2.2857142857142826E-2</v>
      </c>
      <c r="T2577">
        <f t="shared" ca="1" si="2292"/>
        <v>3.3928571428571468E-2</v>
      </c>
      <c r="U2577">
        <f t="shared" ca="1" si="2293"/>
        <v>13.785281035012877</v>
      </c>
      <c r="V2577">
        <f t="shared" ca="1" si="2294"/>
        <v>13.639128585486265</v>
      </c>
      <c r="W2577">
        <f t="shared" ca="1" si="2284"/>
        <v>13.639128585486265</v>
      </c>
      <c r="X2577">
        <f t="shared" ca="1" si="2295"/>
        <v>15.477681270510798</v>
      </c>
      <c r="Y2577">
        <f t="shared" si="2327"/>
        <v>5</v>
      </c>
      <c r="Z2577">
        <f t="shared" ca="1" si="2328"/>
        <v>12.95</v>
      </c>
      <c r="AA2577">
        <f t="shared" si="2329"/>
        <v>33</v>
      </c>
      <c r="AB2577">
        <f t="shared" ca="1" si="2330"/>
        <v>13.8</v>
      </c>
      <c r="AC2577">
        <f t="shared" ca="1" si="2331"/>
        <v>13.708928571428572</v>
      </c>
      <c r="AD2577" s="11">
        <f>Master!J2574</f>
        <v>12.18</v>
      </c>
      <c r="AE2577" s="11">
        <f t="shared" ca="1" si="2296"/>
        <v>18</v>
      </c>
      <c r="AF2577" s="11">
        <f t="shared" si="2335"/>
        <v>12.0671360893088</v>
      </c>
      <c r="AG2577" s="11">
        <f t="shared" si="2289"/>
        <v>0.22572782138239944</v>
      </c>
      <c r="AH2577" s="11">
        <f>ROW()</f>
        <v>2577</v>
      </c>
      <c r="AI2577" s="11">
        <f t="shared" si="2297"/>
        <v>3</v>
      </c>
      <c r="AJ2577" s="11">
        <f t="shared" si="2298"/>
        <v>22</v>
      </c>
      <c r="AK2577">
        <f t="shared" ca="1" si="2299"/>
        <v>-0.25666666666666654</v>
      </c>
      <c r="AL2577">
        <f t="shared" ca="1" si="2300"/>
        <v>-0.22941278358444706</v>
      </c>
      <c r="AM2577">
        <f t="shared" ca="1" si="2301"/>
        <v>-4.4736842105263235E-2</v>
      </c>
      <c r="AN2577" s="11">
        <f t="shared" ca="1" si="2302"/>
        <v>-0.36999999999999922</v>
      </c>
      <c r="AO2577" s="11">
        <f t="shared" ca="1" si="2303"/>
        <v>1.0856155707764647E-2</v>
      </c>
      <c r="AP2577" s="11" t="str">
        <f t="shared" si="2304"/>
        <v/>
      </c>
      <c r="AQ2577" s="11" t="str">
        <f t="shared" si="2305"/>
        <v/>
      </c>
      <c r="AR2577" s="11">
        <f t="shared" ca="1" si="2332"/>
        <v>-0.47000000000000064</v>
      </c>
      <c r="AS2577" s="11">
        <f t="shared" si="2336"/>
        <v>-3.0721898758301704E-2</v>
      </c>
      <c r="AT2577" s="11">
        <f t="shared" ca="1" si="2333"/>
        <v>-1.9121041446778397E-2</v>
      </c>
      <c r="AU2577" s="11">
        <f t="shared" ca="1" si="2334"/>
        <v>-2.5046031926087575E-2</v>
      </c>
      <c r="AV2577">
        <f t="shared" ca="1" si="2306"/>
        <v>0.88121265369849189</v>
      </c>
      <c r="AW2577">
        <f t="shared" ca="1" si="2307"/>
        <v>0.88698630136986301</v>
      </c>
      <c r="AX2577">
        <f>Master!J2574/Master!K2574</f>
        <v>0.88324873096446699</v>
      </c>
      <c r="AY2577">
        <f t="shared" ca="1" si="2285"/>
        <v>-2.0360772659751003E-3</v>
      </c>
      <c r="AZ2577">
        <f t="shared" ca="1" si="2286"/>
        <v>3.7375704053960179E-3</v>
      </c>
      <c r="BA2577" s="11">
        <f>Master!L2574</f>
        <v>0.88324873096446699</v>
      </c>
      <c r="BB2577" s="53">
        <f t="shared" ca="1" si="2287"/>
        <v>0</v>
      </c>
      <c r="BC2577" s="11">
        <f t="shared" ca="1" si="2288"/>
        <v>55.222752049062926</v>
      </c>
      <c r="BD2577" s="11">
        <f t="shared" ca="1" si="2308"/>
        <v>6.3218390804597666E-2</v>
      </c>
      <c r="BE2577" s="11">
        <f t="shared" ca="1" si="2309"/>
        <v>13.228909836992027</v>
      </c>
      <c r="BF2577" s="11">
        <f t="shared" ca="1" si="2310"/>
        <v>14.52654805873221</v>
      </c>
      <c r="BG2577" s="11">
        <f t="shared" ca="1" si="2311"/>
        <v>15.280732132579198</v>
      </c>
      <c r="BH2577" s="11">
        <f t="shared" ca="1" si="2312"/>
        <v>15.716727933653964</v>
      </c>
      <c r="BI2577" s="11">
        <f t="shared" ca="1" si="2313"/>
        <v>16.162332481510774</v>
      </c>
      <c r="BJ2577" s="11">
        <f t="shared" ca="1" si="2314"/>
        <v>13.183970952388679</v>
      </c>
      <c r="BK2577" s="11">
        <f t="shared" ca="1" si="2315"/>
        <v>14.43810387221771</v>
      </c>
      <c r="BL2577" s="11">
        <f t="shared" ca="1" si="2316"/>
        <v>15.174537061825443</v>
      </c>
      <c r="BM2577" s="11">
        <f t="shared" ca="1" si="2317"/>
        <v>15.601990206694884</v>
      </c>
      <c r="BN2577" s="11">
        <f t="shared" ca="1" si="2318"/>
        <v>16.039867565929974</v>
      </c>
      <c r="BO2577" s="11">
        <f t="shared" ca="1" si="2319"/>
        <v>1.8067255010708827E-2</v>
      </c>
      <c r="BP2577" s="11">
        <f t="shared" ca="1" si="2320"/>
        <v>4.6239411030268851E-2</v>
      </c>
      <c r="BQ2577" s="11">
        <f t="shared" ca="1" si="2321"/>
        <v>3.9351853549687954E-2</v>
      </c>
      <c r="BR2577" s="11">
        <f t="shared" ca="1" si="2322"/>
        <v>3.3434216524039773E-3</v>
      </c>
      <c r="BS2577" s="11">
        <f t="shared" ca="1" si="2323"/>
        <v>-9.8847181524707173E-3</v>
      </c>
      <c r="BT2577" s="11"/>
      <c r="BU2577" s="11"/>
      <c r="BV2577" s="11"/>
      <c r="BW2577" s="11"/>
      <c r="BX2577" s="11"/>
      <c r="BY2577" s="11"/>
      <c r="BZ2577" s="11" t="str">
        <f t="shared" si="2324"/>
        <v/>
      </c>
      <c r="CA2577" s="53" t="str">
        <f t="shared" ca="1" si="2325"/>
        <v/>
      </c>
    </row>
    <row r="2578" spans="2:79" x14ac:dyDescent="0.25">
      <c r="B2578" s="52">
        <f>Master!B2575</f>
        <v>41806</v>
      </c>
      <c r="C2578" s="11">
        <f ca="1">Master!Q2575</f>
        <v>13.05</v>
      </c>
      <c r="D2578" s="11">
        <f ca="1">Master!R2575</f>
        <v>13.8</v>
      </c>
      <c r="E2578" s="11">
        <f ca="1">Master!S2575</f>
        <v>14.5</v>
      </c>
      <c r="F2578" s="11">
        <f ca="1">Master!T2575</f>
        <v>15.4</v>
      </c>
      <c r="G2578" s="11">
        <f ca="1">Master!U2575</f>
        <v>16.100000000000001</v>
      </c>
      <c r="H2578" s="52">
        <f>VLOOKUP(VLOOKUP($B2578,'Exp Dates'!$E$5:$Z$300,MATCH("M1",'Exp Dates'!$E$2:$X$2,0),1),'Exp Dates'!$D$3:$Z$300,4,0)</f>
        <v>41808</v>
      </c>
      <c r="I2578" s="52">
        <f>VLOOKUP(VLOOKUP($B2578,'Exp Dates'!$E$5:$Z$300,MATCH("M2",'Exp Dates'!$E$2:$X$2,0),1),'Exp Dates'!$D$3:$Z$300,4,0)</f>
        <v>41836</v>
      </c>
      <c r="J2578" s="52">
        <f>VLOOKUP(VLOOKUP($B2578,'Exp Dates'!$E$5:$Z$300,MATCH("M3",'Exp Dates'!$E$2:$X$2,0),1),'Exp Dates'!$D$3:$Z$300,4,0)</f>
        <v>41871</v>
      </c>
      <c r="K2578" s="52">
        <f>VLOOKUP(VLOOKUP($B2578,'Exp Dates'!$E$5:$Z$300,MATCH("M4",'Exp Dates'!$E$2:$X$2,0),1),'Exp Dates'!$D$3:$Z$300,4,0)</f>
        <v>41899</v>
      </c>
      <c r="L2578" s="52">
        <f>VLOOKUP(VLOOKUP($B2578,'Exp Dates'!$E$5:$Z$300,MATCH("M5",'Exp Dates'!$E$2:$X$2,0),1),'Exp Dates'!$D$3:$Z$300,4,0)</f>
        <v>41934</v>
      </c>
      <c r="M2578">
        <f t="shared" si="2280"/>
        <v>2</v>
      </c>
      <c r="N2578">
        <f t="shared" si="2281"/>
        <v>30</v>
      </c>
      <c r="O2578">
        <f t="shared" si="2282"/>
        <v>65</v>
      </c>
      <c r="P2578">
        <f t="shared" si="2283"/>
        <v>93</v>
      </c>
      <c r="Q2578">
        <f t="shared" si="2326"/>
        <v>128</v>
      </c>
      <c r="R2578">
        <f t="shared" si="2290"/>
        <v>2</v>
      </c>
      <c r="S2578">
        <f t="shared" ca="1" si="2291"/>
        <v>1.999999999999998E-2</v>
      </c>
      <c r="T2578">
        <f t="shared" ca="1" si="2292"/>
        <v>3.2142857142857154E-2</v>
      </c>
      <c r="U2578">
        <f t="shared" ca="1" si="2293"/>
        <v>13.8</v>
      </c>
      <c r="V2578">
        <f t="shared" ca="1" si="2294"/>
        <v>13.8</v>
      </c>
      <c r="W2578">
        <f t="shared" ca="1" si="2284"/>
        <v>13.8</v>
      </c>
      <c r="X2578">
        <f t="shared" ca="1" si="2295"/>
        <v>15.400000000000002</v>
      </c>
      <c r="Y2578">
        <f t="shared" si="2327"/>
        <v>30</v>
      </c>
      <c r="Z2578">
        <f t="shared" ca="1" si="2328"/>
        <v>13.8</v>
      </c>
      <c r="AA2578">
        <f t="shared" si="2329"/>
        <v>65</v>
      </c>
      <c r="AB2578">
        <f t="shared" ca="1" si="2330"/>
        <v>14.5</v>
      </c>
      <c r="AC2578">
        <f t="shared" ca="1" si="2331"/>
        <v>13.8</v>
      </c>
      <c r="AD2578" s="11">
        <f>Master!J2575</f>
        <v>12.65</v>
      </c>
      <c r="AE2578" s="11">
        <f t="shared" ca="1" si="2296"/>
        <v>18</v>
      </c>
      <c r="AF2578" s="11">
        <f t="shared" si="2335"/>
        <v>12.358568044654401</v>
      </c>
      <c r="AG2578" s="11">
        <f t="shared" si="2289"/>
        <v>0.58286391069120036</v>
      </c>
      <c r="AH2578" s="11">
        <f>ROW()</f>
        <v>2578</v>
      </c>
      <c r="AI2578" s="11">
        <f t="shared" si="2297"/>
        <v>2</v>
      </c>
      <c r="AJ2578" s="11">
        <f t="shared" si="2298"/>
        <v>21</v>
      </c>
      <c r="AK2578">
        <f t="shared" ca="1" si="2299"/>
        <v>-0.20000000000000018</v>
      </c>
      <c r="AL2578">
        <f t="shared" ca="1" si="2300"/>
        <v>-0.18935707813810865</v>
      </c>
      <c r="AM2578">
        <f t="shared" ca="1" si="2301"/>
        <v>-3.9473684210526314E-2</v>
      </c>
      <c r="AN2578" s="11">
        <f t="shared" ca="1" si="2302"/>
        <v>-0.11000000000000121</v>
      </c>
      <c r="AO2578" s="11">
        <f t="shared" ca="1" si="2303"/>
        <v>-6.0810021561768148E-3</v>
      </c>
      <c r="AP2578" s="11" t="str">
        <f t="shared" si="2304"/>
        <v/>
      </c>
      <c r="AQ2578" s="11" t="str">
        <f t="shared" si="2305"/>
        <v/>
      </c>
      <c r="AR2578" s="11">
        <f t="shared" ca="1" si="2332"/>
        <v>0.23999999999999844</v>
      </c>
      <c r="AS2578" s="11">
        <f t="shared" si="2336"/>
        <v>3.7861952891778287E-2</v>
      </c>
      <c r="AT2578" s="11">
        <f t="shared" ca="1" si="2333"/>
        <v>7.6923456231558652E-3</v>
      </c>
      <c r="AU2578" s="11">
        <f t="shared" ca="1" si="2334"/>
        <v>0</v>
      </c>
      <c r="AV2578">
        <f t="shared" ca="1" si="2306"/>
        <v>0.89610389610389607</v>
      </c>
      <c r="AW2578">
        <f t="shared" ca="1" si="2307"/>
        <v>0.9</v>
      </c>
      <c r="AX2578">
        <f>Master!J2575/Master!K2575</f>
        <v>0.90551181102362199</v>
      </c>
      <c r="AY2578">
        <f t="shared" ca="1" si="2285"/>
        <v>-9.4079149197259238E-3</v>
      </c>
      <c r="AZ2578">
        <f t="shared" ca="1" si="2286"/>
        <v>-5.5118110236219708E-3</v>
      </c>
      <c r="BA2578" s="11">
        <f>Master!L2575</f>
        <v>0.90551181102362199</v>
      </c>
      <c r="BB2578" s="53">
        <f t="shared" ca="1" si="2287"/>
        <v>0</v>
      </c>
      <c r="BC2578" s="11">
        <f t="shared" ca="1" si="2288"/>
        <v>55.222752049062926</v>
      </c>
      <c r="BD2578" s="11">
        <f t="shared" ca="1" si="2308"/>
        <v>3.162055335968382E-2</v>
      </c>
      <c r="BE2578" s="11">
        <f t="shared" ca="1" si="2309"/>
        <v>13.273516833896927</v>
      </c>
      <c r="BF2578" s="11">
        <f t="shared" ca="1" si="2310"/>
        <v>14.820874678760601</v>
      </c>
      <c r="BG2578" s="11">
        <f t="shared" ca="1" si="2311"/>
        <v>15.588332619911661</v>
      </c>
      <c r="BH2578" s="11">
        <f t="shared" ca="1" si="2312"/>
        <v>16.025534831205437</v>
      </c>
      <c r="BI2578" s="11">
        <f t="shared" ca="1" si="2313"/>
        <v>16.470323027194297</v>
      </c>
      <c r="BJ2578" s="11">
        <f t="shared" ca="1" si="2314"/>
        <v>13.202367783351761</v>
      </c>
      <c r="BK2578" s="11">
        <f t="shared" ca="1" si="2315"/>
        <v>14.598480544175073</v>
      </c>
      <c r="BL2578" s="11">
        <f t="shared" ca="1" si="2316"/>
        <v>15.316999447980168</v>
      </c>
      <c r="BM2578" s="11">
        <f t="shared" ca="1" si="2317"/>
        <v>15.731298990736903</v>
      </c>
      <c r="BN2578" s="11">
        <f t="shared" ca="1" si="2318"/>
        <v>16.155588664612981</v>
      </c>
      <c r="BO2578" s="11">
        <f t="shared" ca="1" si="2319"/>
        <v>1.1675692210862954E-2</v>
      </c>
      <c r="BP2578" s="11">
        <f t="shared" ca="1" si="2320"/>
        <v>5.7860908998193628E-2</v>
      </c>
      <c r="BQ2578" s="11">
        <f t="shared" ca="1" si="2321"/>
        <v>5.6344789515873739E-2</v>
      </c>
      <c r="BR2578" s="11">
        <f t="shared" ca="1" si="2322"/>
        <v>2.1512921476422253E-2</v>
      </c>
      <c r="BS2578" s="11">
        <f t="shared" ca="1" si="2323"/>
        <v>3.4527120877627659E-3</v>
      </c>
      <c r="BT2578" s="11"/>
      <c r="BU2578" s="11"/>
      <c r="BV2578" s="11"/>
      <c r="BW2578" s="11"/>
      <c r="BX2578" s="11"/>
      <c r="BY2578" s="11"/>
      <c r="BZ2578" s="11" t="str">
        <f t="shared" si="2324"/>
        <v/>
      </c>
      <c r="CA2578" s="53" t="str">
        <f t="shared" ca="1" si="2325"/>
        <v/>
      </c>
    </row>
    <row r="2579" spans="2:79" x14ac:dyDescent="0.25">
      <c r="B2579" s="52">
        <f>Master!B2576</f>
        <v>41807</v>
      </c>
      <c r="C2579" s="11">
        <f ca="1">Master!Q2576</f>
        <v>12.35</v>
      </c>
      <c r="D2579" s="11">
        <f ca="1">Master!R2576</f>
        <v>13.45</v>
      </c>
      <c r="E2579" s="11">
        <f ca="1">Master!S2576</f>
        <v>14.3</v>
      </c>
      <c r="F2579" s="11">
        <f ca="1">Master!T2576</f>
        <v>15.2</v>
      </c>
      <c r="G2579" s="11">
        <f ca="1">Master!U2576</f>
        <v>15.95</v>
      </c>
      <c r="H2579" s="52">
        <f>VLOOKUP(VLOOKUP($B2579,'Exp Dates'!$E$5:$Z$300,MATCH("M1",'Exp Dates'!$E$2:$X$2,0),1),'Exp Dates'!$D$3:$Z$300,4,0)</f>
        <v>41808</v>
      </c>
      <c r="I2579" s="52">
        <f>VLOOKUP(VLOOKUP($B2579,'Exp Dates'!$E$5:$Z$300,MATCH("M2",'Exp Dates'!$E$2:$X$2,0),1),'Exp Dates'!$D$3:$Z$300,4,0)</f>
        <v>41836</v>
      </c>
      <c r="J2579" s="52">
        <f>VLOOKUP(VLOOKUP($B2579,'Exp Dates'!$E$5:$Z$300,MATCH("M3",'Exp Dates'!$E$2:$X$2,0),1),'Exp Dates'!$D$3:$Z$300,4,0)</f>
        <v>41871</v>
      </c>
      <c r="K2579" s="52">
        <f>VLOOKUP(VLOOKUP($B2579,'Exp Dates'!$E$5:$Z$300,MATCH("M4",'Exp Dates'!$E$2:$X$2,0),1),'Exp Dates'!$D$3:$Z$300,4,0)</f>
        <v>41899</v>
      </c>
      <c r="L2579" s="52">
        <f>VLOOKUP(VLOOKUP($B2579,'Exp Dates'!$E$5:$Z$300,MATCH("M5",'Exp Dates'!$E$2:$X$2,0),1),'Exp Dates'!$D$3:$Z$300,4,0)</f>
        <v>41934</v>
      </c>
      <c r="M2579">
        <f t="shared" si="2280"/>
        <v>1</v>
      </c>
      <c r="N2579">
        <f t="shared" si="2281"/>
        <v>29</v>
      </c>
      <c r="O2579">
        <f t="shared" si="2282"/>
        <v>64</v>
      </c>
      <c r="P2579">
        <f t="shared" si="2283"/>
        <v>92</v>
      </c>
      <c r="Q2579">
        <f t="shared" si="2326"/>
        <v>127</v>
      </c>
      <c r="R2579">
        <f t="shared" si="2290"/>
        <v>2</v>
      </c>
      <c r="S2579">
        <f t="shared" ca="1" si="2291"/>
        <v>2.4285714285714327E-2</v>
      </c>
      <c r="T2579">
        <f t="shared" ca="1" si="2292"/>
        <v>3.2142857142857091E-2</v>
      </c>
      <c r="U2579">
        <f t="shared" ca="1" si="2293"/>
        <v>13.451255915872157</v>
      </c>
      <c r="V2579">
        <f t="shared" ca="1" si="2294"/>
        <v>13.503340856458978</v>
      </c>
      <c r="W2579">
        <f t="shared" ca="1" si="2284"/>
        <v>13.503340856458978</v>
      </c>
      <c r="X2579">
        <f t="shared" ca="1" si="2295"/>
        <v>15.221449818010502</v>
      </c>
      <c r="Y2579">
        <f t="shared" si="2327"/>
        <v>29</v>
      </c>
      <c r="Z2579">
        <f t="shared" ca="1" si="2328"/>
        <v>13.45</v>
      </c>
      <c r="AA2579">
        <f t="shared" si="2329"/>
        <v>64</v>
      </c>
      <c r="AB2579">
        <f t="shared" ca="1" si="2330"/>
        <v>14.3</v>
      </c>
      <c r="AC2579">
        <f t="shared" ca="1" si="2331"/>
        <v>13.474285714285713</v>
      </c>
      <c r="AD2579" s="11">
        <f>Master!J2576</f>
        <v>12.06</v>
      </c>
      <c r="AE2579" s="11">
        <f t="shared" ca="1" si="2296"/>
        <v>18</v>
      </c>
      <c r="AF2579" s="11">
        <f t="shared" si="2335"/>
        <v>12.2092840223272</v>
      </c>
      <c r="AG2579" s="11">
        <f t="shared" si="2289"/>
        <v>-0.29856804465440057</v>
      </c>
      <c r="AH2579" s="11">
        <f>ROW()</f>
        <v>2579</v>
      </c>
      <c r="AI2579" s="11">
        <f t="shared" si="2297"/>
        <v>1</v>
      </c>
      <c r="AJ2579" s="11">
        <f t="shared" si="2298"/>
        <v>20</v>
      </c>
      <c r="AK2579">
        <f t="shared" ca="1" si="2299"/>
        <v>-6.9499999999999937E-2</v>
      </c>
      <c r="AL2579">
        <f t="shared" ca="1" si="2300"/>
        <v>-3.4646710764564048E-2</v>
      </c>
      <c r="AM2579">
        <f t="shared" ca="1" si="2301"/>
        <v>-4.2500000000000072E-2</v>
      </c>
      <c r="AN2579" s="11">
        <f t="shared" ca="1" si="2302"/>
        <v>0.70000000000000107</v>
      </c>
      <c r="AO2579" s="11">
        <f t="shared" ca="1" si="2303"/>
        <v>-5.9485563624661147E-2</v>
      </c>
      <c r="AP2579" s="11" t="str">
        <f t="shared" si="2304"/>
        <v/>
      </c>
      <c r="AQ2579" s="11" t="str">
        <f t="shared" si="2305"/>
        <v/>
      </c>
      <c r="AR2579" s="11" t="str">
        <f t="shared" si="2332"/>
        <v/>
      </c>
      <c r="AS2579" s="11">
        <f t="shared" si="2336"/>
        <v>-4.7763023874489809E-2</v>
      </c>
      <c r="AT2579" s="11">
        <f t="shared" ca="1" si="2333"/>
        <v>-5.5132070694716338E-2</v>
      </c>
      <c r="AU2579" s="11">
        <f t="shared" ca="1" si="2334"/>
        <v>-2.5689486115311012E-2</v>
      </c>
      <c r="AV2579">
        <f t="shared" ca="1" si="2306"/>
        <v>0.88712580062389312</v>
      </c>
      <c r="AW2579">
        <f t="shared" ca="1" si="2307"/>
        <v>0.86363636363636354</v>
      </c>
      <c r="AX2579">
        <f>Master!J2576/Master!K2576</f>
        <v>0.8828696925329429</v>
      </c>
      <c r="AY2579">
        <f t="shared" ca="1" si="2285"/>
        <v>4.256108090950228E-3</v>
      </c>
      <c r="AZ2579">
        <f t="shared" ca="1" si="2286"/>
        <v>-1.923332889657936E-2</v>
      </c>
      <c r="BA2579" s="11">
        <f>Master!L2576</f>
        <v>0.8828696925329429</v>
      </c>
      <c r="BB2579" s="53">
        <f t="shared" ca="1" si="2287"/>
        <v>0</v>
      </c>
      <c r="BC2579" s="11">
        <f t="shared" ca="1" si="2288"/>
        <v>55.222752049062926</v>
      </c>
      <c r="BD2579" s="11">
        <f t="shared" ca="1" si="2308"/>
        <v>2.4046434494195617E-2</v>
      </c>
      <c r="BE2579" s="11">
        <f t="shared" ca="1" si="2309"/>
        <v>12.498738569584784</v>
      </c>
      <c r="BF2579" s="11">
        <f t="shared" ca="1" si="2310"/>
        <v>14.313279745446756</v>
      </c>
      <c r="BG2579" s="11">
        <f t="shared" ca="1" si="2311"/>
        <v>15.11754779906556</v>
      </c>
      <c r="BH2579" s="11">
        <f t="shared" ca="1" si="2312"/>
        <v>15.570007072531917</v>
      </c>
      <c r="BI2579" s="11">
        <f t="shared" ca="1" si="2313"/>
        <v>16.02774979770625</v>
      </c>
      <c r="BJ2579" s="11">
        <f t="shared" ca="1" si="2314"/>
        <v>12.521733191624506</v>
      </c>
      <c r="BK2579" s="11">
        <f t="shared" ca="1" si="2315"/>
        <v>14.426111840083038</v>
      </c>
      <c r="BL2579" s="11">
        <f t="shared" ca="1" si="2316"/>
        <v>15.256029870710334</v>
      </c>
      <c r="BM2579" s="11">
        <f t="shared" ca="1" si="2317"/>
        <v>15.720372557851061</v>
      </c>
      <c r="BN2579" s="11">
        <f t="shared" ca="1" si="2318"/>
        <v>16.188712151984301</v>
      </c>
      <c r="BO2579" s="11">
        <f t="shared" ca="1" si="2319"/>
        <v>1.3905521589028913E-2</v>
      </c>
      <c r="BP2579" s="11">
        <f t="shared" ca="1" si="2320"/>
        <v>7.2573371009891474E-2</v>
      </c>
      <c r="BQ2579" s="11">
        <f t="shared" ca="1" si="2321"/>
        <v>6.6855235714009309E-2</v>
      </c>
      <c r="BR2579" s="11">
        <f t="shared" ca="1" si="2322"/>
        <v>3.4235036700727806E-2</v>
      </c>
      <c r="BS2579" s="11">
        <f t="shared" ca="1" si="2323"/>
        <v>1.4966279121272796E-2</v>
      </c>
      <c r="BT2579" s="11"/>
      <c r="BU2579" s="11"/>
      <c r="BV2579" s="11"/>
      <c r="BW2579" s="11"/>
      <c r="BX2579" s="11"/>
      <c r="BY2579" s="11"/>
      <c r="BZ2579" s="11">
        <f t="shared" ca="1" si="2324"/>
        <v>1.2043608873261835E-2</v>
      </c>
      <c r="CA2579" s="53" t="str">
        <f t="shared" ca="1" si="2325"/>
        <v/>
      </c>
    </row>
    <row r="2580" spans="2:79" x14ac:dyDescent="0.25">
      <c r="B2580" s="52">
        <f>Master!B2577</f>
        <v>41808</v>
      </c>
      <c r="C2580" s="11">
        <f ca="1">Master!Q2577</f>
        <v>12.7</v>
      </c>
      <c r="D2580" s="11">
        <f ca="1">Master!R2577</f>
        <v>13.7</v>
      </c>
      <c r="E2580" s="11">
        <f ca="1">Master!S2577</f>
        <v>14.75</v>
      </c>
      <c r="F2580" s="11">
        <f ca="1">Master!T2577</f>
        <v>15.5</v>
      </c>
      <c r="G2580" s="11">
        <f ca="1">Master!U2577</f>
        <v>16.05</v>
      </c>
      <c r="H2580" s="52">
        <f>VLOOKUP(VLOOKUP($B2580,'Exp Dates'!$E$5:$Z$300,MATCH("M1",'Exp Dates'!$E$2:$X$2,0),1),'Exp Dates'!$D$3:$Z$300,4,0)</f>
        <v>41836</v>
      </c>
      <c r="I2580" s="52">
        <f>VLOOKUP(VLOOKUP($B2580,'Exp Dates'!$E$5:$Z$300,MATCH("M2",'Exp Dates'!$E$2:$X$2,0),1),'Exp Dates'!$D$3:$Z$300,4,0)</f>
        <v>41871</v>
      </c>
      <c r="J2580" s="52">
        <f>VLOOKUP(VLOOKUP($B2580,'Exp Dates'!$E$5:$Z$300,MATCH("M3",'Exp Dates'!$E$2:$X$2,0),1),'Exp Dates'!$D$3:$Z$300,4,0)</f>
        <v>41899</v>
      </c>
      <c r="K2580" s="52">
        <f>VLOOKUP(VLOOKUP($B2580,'Exp Dates'!$E$5:$Z$300,MATCH("M4",'Exp Dates'!$E$2:$X$2,0),1),'Exp Dates'!$D$3:$Z$300,4,0)</f>
        <v>41934</v>
      </c>
      <c r="L2580" s="52">
        <f>VLOOKUP(VLOOKUP($B2580,'Exp Dates'!$E$5:$Z$300,MATCH("M5",'Exp Dates'!$E$2:$X$2,0),1),'Exp Dates'!$D$3:$Z$300,4,0)</f>
        <v>41962</v>
      </c>
      <c r="M2580">
        <f t="shared" si="2280"/>
        <v>28</v>
      </c>
      <c r="N2580">
        <f t="shared" si="2281"/>
        <v>63</v>
      </c>
      <c r="O2580">
        <f t="shared" si="2282"/>
        <v>91</v>
      </c>
      <c r="P2580">
        <f t="shared" si="2283"/>
        <v>126</v>
      </c>
      <c r="Q2580">
        <f t="shared" si="2326"/>
        <v>154</v>
      </c>
      <c r="R2580">
        <f t="shared" si="2290"/>
        <v>1</v>
      </c>
      <c r="S2580">
        <f t="shared" ca="1" si="2291"/>
        <v>2.8571428571428571E-2</v>
      </c>
      <c r="T2580">
        <f t="shared" ca="1" si="2292"/>
        <v>2.1428571428571429E-2</v>
      </c>
      <c r="U2580">
        <f t="shared" ca="1" si="2293"/>
        <v>12.824117903388132</v>
      </c>
      <c r="V2580">
        <f t="shared" ca="1" si="2294"/>
        <v>8.994209943068924</v>
      </c>
      <c r="W2580">
        <f t="shared" ca="1" si="2284"/>
        <v>12.824117903388132</v>
      </c>
      <c r="X2580">
        <f t="shared" ca="1" si="2295"/>
        <v>14.80942104246156</v>
      </c>
      <c r="Y2580">
        <f t="shared" si="2327"/>
        <v>28</v>
      </c>
      <c r="Z2580">
        <f t="shared" ca="1" si="2328"/>
        <v>12.7</v>
      </c>
      <c r="AA2580">
        <f t="shared" si="2329"/>
        <v>63</v>
      </c>
      <c r="AB2580">
        <f t="shared" ca="1" si="2330"/>
        <v>13.7</v>
      </c>
      <c r="AC2580">
        <f t="shared" ca="1" si="2331"/>
        <v>12.757142857142856</v>
      </c>
      <c r="AD2580" s="11">
        <f>Master!J2577</f>
        <v>10.61</v>
      </c>
      <c r="AE2580" s="11">
        <f t="shared" ca="1" si="2296"/>
        <v>18</v>
      </c>
      <c r="AF2580" s="11">
        <f t="shared" si="2335"/>
        <v>11.4096420111636</v>
      </c>
      <c r="AG2580" s="11">
        <f t="shared" si="2289"/>
        <v>-1.5992840223272005</v>
      </c>
      <c r="AH2580" s="11">
        <f>ROW()</f>
        <v>2580</v>
      </c>
      <c r="AI2580" s="11">
        <f t="shared" si="2297"/>
        <v>19</v>
      </c>
      <c r="AJ2580" s="11">
        <f t="shared" si="2298"/>
        <v>44</v>
      </c>
      <c r="AK2580">
        <f t="shared" ca="1" si="2299"/>
        <v>-0.10999999999999999</v>
      </c>
      <c r="AL2580">
        <f t="shared" ca="1" si="2300"/>
        <v>-5.4473883256941136E-2</v>
      </c>
      <c r="AM2580">
        <f t="shared" ca="1" si="2301"/>
        <v>-0.04</v>
      </c>
      <c r="AN2580" s="11">
        <f t="shared" ca="1" si="2302"/>
        <v>9.0000000000001634E-2</v>
      </c>
      <c r="AO2580" s="11">
        <f t="shared" ca="1" si="2303"/>
        <v>-1.1375896319444313E-2</v>
      </c>
      <c r="AP2580" s="11" t="str">
        <f t="shared" si="2304"/>
        <v/>
      </c>
      <c r="AQ2580" s="11">
        <f t="shared" ca="1" si="2305"/>
        <v>2.09</v>
      </c>
      <c r="AR2580" s="11">
        <f t="shared" ca="1" si="2332"/>
        <v>9.0000000000001634E-2</v>
      </c>
      <c r="AS2580" s="11">
        <f t="shared" si="2336"/>
        <v>-0.12809723867314768</v>
      </c>
      <c r="AT2580" s="11">
        <f t="shared" ca="1" si="2333"/>
        <v>2.7945930390559322E-2</v>
      </c>
      <c r="AU2580" s="11">
        <f t="shared" ca="1" si="2334"/>
        <v>1.8416726786231068E-2</v>
      </c>
      <c r="AV2580">
        <f t="shared" ca="1" si="2306"/>
        <v>0.8659432307730891</v>
      </c>
      <c r="AW2580">
        <f t="shared" ca="1" si="2307"/>
        <v>0.86101694915254234</v>
      </c>
      <c r="AX2580">
        <f>Master!J2577/Master!K2577</f>
        <v>0.84072900158478603</v>
      </c>
      <c r="AY2580">
        <f t="shared" ca="1" si="2285"/>
        <v>2.5214229188303072E-2</v>
      </c>
      <c r="AZ2580">
        <f t="shared" ca="1" si="2286"/>
        <v>2.0287947567756315E-2</v>
      </c>
      <c r="BA2580" s="11">
        <f>Master!L2577</f>
        <v>0.84072900158478603</v>
      </c>
      <c r="BB2580" s="53">
        <f t="shared" ca="1" si="2287"/>
        <v>0</v>
      </c>
      <c r="BC2580" s="11">
        <f t="shared" ca="1" si="2288"/>
        <v>55.222752049062926</v>
      </c>
      <c r="BD2580" s="11">
        <f t="shared" ca="1" si="2308"/>
        <v>0.19698397737983034</v>
      </c>
      <c r="BE2580" s="11">
        <f t="shared" ca="1" si="2309"/>
        <v>13.10367756084713</v>
      </c>
      <c r="BF2580" s="11">
        <f t="shared" ca="1" si="2310"/>
        <v>13.984275880750022</v>
      </c>
      <c r="BG2580" s="11">
        <f t="shared" ca="1" si="2311"/>
        <v>14.469717744330719</v>
      </c>
      <c r="BH2580" s="11">
        <f t="shared" ca="1" si="2312"/>
        <v>14.956052074163637</v>
      </c>
      <c r="BI2580" s="11">
        <f t="shared" ca="1" si="2313"/>
        <v>15.286637666437702</v>
      </c>
      <c r="BJ2580" s="11">
        <f t="shared" ca="1" si="2314"/>
        <v>13.702040051885616</v>
      </c>
      <c r="BK2580" s="11">
        <f t="shared" ca="1" si="2315"/>
        <v>14.723302021410468</v>
      </c>
      <c r="BL2580" s="11">
        <f t="shared" ca="1" si="2316"/>
        <v>15.273231546954737</v>
      </c>
      <c r="BM2580" s="11">
        <f t="shared" ca="1" si="2317"/>
        <v>15.816855519556634</v>
      </c>
      <c r="BN2580" s="11">
        <f t="shared" ca="1" si="2318"/>
        <v>16.182845356136887</v>
      </c>
      <c r="BO2580" s="11">
        <f t="shared" ca="1" si="2319"/>
        <v>7.8900791487056532E-2</v>
      </c>
      <c r="BP2580" s="11">
        <f t="shared" ca="1" si="2320"/>
        <v>7.4693578205143663E-2</v>
      </c>
      <c r="BQ2580" s="11">
        <f t="shared" ca="1" si="2321"/>
        <v>3.5473325217270313E-2</v>
      </c>
      <c r="BR2580" s="11">
        <f t="shared" ca="1" si="2322"/>
        <v>2.0442291584298999E-2</v>
      </c>
      <c r="BS2580" s="11">
        <f t="shared" ca="1" si="2323"/>
        <v>8.2769692297126607E-3</v>
      </c>
      <c r="BT2580" s="11"/>
      <c r="BU2580" s="11"/>
      <c r="BV2580" s="11"/>
      <c r="BW2580" s="11"/>
      <c r="BX2580" s="11"/>
      <c r="BY2580" s="11"/>
      <c r="BZ2580" s="11" t="str">
        <f t="shared" si="2324"/>
        <v/>
      </c>
      <c r="CA2580" s="53" t="str">
        <f t="shared" ca="1" si="2325"/>
        <v/>
      </c>
    </row>
    <row r="2581" spans="2:79" x14ac:dyDescent="0.25">
      <c r="B2581" s="52">
        <f>Master!B2578</f>
        <v>41809</v>
      </c>
      <c r="C2581" s="11">
        <f ca="1">Master!Q2578</f>
        <v>12.8</v>
      </c>
      <c r="D2581" s="11">
        <f ca="1">Master!R2578</f>
        <v>13.8</v>
      </c>
      <c r="E2581" s="11">
        <f ca="1">Master!S2578</f>
        <v>14.75</v>
      </c>
      <c r="F2581" s="11">
        <f ca="1">Master!T2578</f>
        <v>15.5</v>
      </c>
      <c r="G2581" s="11">
        <f ca="1">Master!U2578</f>
        <v>16.05</v>
      </c>
      <c r="H2581" s="52">
        <f>VLOOKUP(VLOOKUP($B2581,'Exp Dates'!$E$5:$Z$300,MATCH("M1",'Exp Dates'!$E$2:$X$2,0),1),'Exp Dates'!$D$3:$Z$300,4,0)</f>
        <v>41836</v>
      </c>
      <c r="I2581" s="52">
        <f>VLOOKUP(VLOOKUP($B2581,'Exp Dates'!$E$5:$Z$300,MATCH("M2",'Exp Dates'!$E$2:$X$2,0),1),'Exp Dates'!$D$3:$Z$300,4,0)</f>
        <v>41871</v>
      </c>
      <c r="J2581" s="52">
        <f>VLOOKUP(VLOOKUP($B2581,'Exp Dates'!$E$5:$Z$300,MATCH("M3",'Exp Dates'!$E$2:$X$2,0),1),'Exp Dates'!$D$3:$Z$300,4,0)</f>
        <v>41899</v>
      </c>
      <c r="K2581" s="52">
        <f>VLOOKUP(VLOOKUP($B2581,'Exp Dates'!$E$5:$Z$300,MATCH("M4",'Exp Dates'!$E$2:$X$2,0),1),'Exp Dates'!$D$3:$Z$300,4,0)</f>
        <v>41934</v>
      </c>
      <c r="L2581" s="52">
        <f>VLOOKUP(VLOOKUP($B2581,'Exp Dates'!$E$5:$Z$300,MATCH("M5",'Exp Dates'!$E$2:$X$2,0),1),'Exp Dates'!$D$3:$Z$300,4,0)</f>
        <v>41962</v>
      </c>
      <c r="M2581">
        <f t="shared" si="2280"/>
        <v>27</v>
      </c>
      <c r="N2581">
        <f t="shared" si="2281"/>
        <v>62</v>
      </c>
      <c r="O2581">
        <f t="shared" si="2282"/>
        <v>90</v>
      </c>
      <c r="P2581">
        <f t="shared" si="2283"/>
        <v>125</v>
      </c>
      <c r="Q2581">
        <f t="shared" si="2326"/>
        <v>153</v>
      </c>
      <c r="R2581">
        <f t="shared" si="2290"/>
        <v>1</v>
      </c>
      <c r="S2581">
        <f t="shared" ca="1" si="2291"/>
        <v>2.8571428571428571E-2</v>
      </c>
      <c r="T2581">
        <f t="shared" ca="1" si="2292"/>
        <v>2.1428571428571429E-2</v>
      </c>
      <c r="U2581">
        <f t="shared" ca="1" si="2293"/>
        <v>12.982757796400579</v>
      </c>
      <c r="V2581">
        <f t="shared" ca="1" si="2294"/>
        <v>9.8716042986219641</v>
      </c>
      <c r="W2581">
        <f t="shared" ca="1" si="2284"/>
        <v>12.982757796400579</v>
      </c>
      <c r="X2581">
        <f t="shared" ca="1" si="2295"/>
        <v>14.8383377533033</v>
      </c>
      <c r="Y2581">
        <f t="shared" si="2327"/>
        <v>27</v>
      </c>
      <c r="Z2581">
        <f t="shared" ca="1" si="2328"/>
        <v>12.8</v>
      </c>
      <c r="AA2581">
        <f t="shared" si="2329"/>
        <v>62</v>
      </c>
      <c r="AB2581">
        <f t="shared" ca="1" si="2330"/>
        <v>13.8</v>
      </c>
      <c r="AC2581">
        <f t="shared" ca="1" si="2331"/>
        <v>12.885714285714286</v>
      </c>
      <c r="AD2581" s="11">
        <f>Master!J2578</f>
        <v>10.62</v>
      </c>
      <c r="AE2581" s="11">
        <f t="shared" ca="1" si="2296"/>
        <v>18</v>
      </c>
      <c r="AF2581" s="11">
        <f t="shared" si="2335"/>
        <v>11.014821005581799</v>
      </c>
      <c r="AG2581" s="11">
        <f t="shared" si="2289"/>
        <v>-0.78964201116360044</v>
      </c>
      <c r="AH2581" s="11">
        <f>ROW()</f>
        <v>2581</v>
      </c>
      <c r="AI2581" s="11">
        <f t="shared" si="2297"/>
        <v>18</v>
      </c>
      <c r="AJ2581" s="11">
        <f t="shared" si="2298"/>
        <v>43</v>
      </c>
      <c r="AK2581">
        <f t="shared" ca="1" si="2299"/>
        <v>-0.1211111111111112</v>
      </c>
      <c r="AL2581">
        <f t="shared" ca="1" si="2300"/>
        <v>-6.1377487782600326E-2</v>
      </c>
      <c r="AM2581">
        <f t="shared" ca="1" si="2301"/>
        <v>-0.04</v>
      </c>
      <c r="AN2581" s="11">
        <f t="shared" ca="1" si="2302"/>
        <v>-0.13000000000000078</v>
      </c>
      <c r="AO2581" s="11">
        <f t="shared" ca="1" si="2303"/>
        <v>5.3611337669844106E-3</v>
      </c>
      <c r="AP2581" s="11" t="str">
        <f t="shared" si="2304"/>
        <v/>
      </c>
      <c r="AQ2581" s="11" t="str">
        <f t="shared" si="2305"/>
        <v/>
      </c>
      <c r="AR2581" s="11">
        <f t="shared" ca="1" si="2332"/>
        <v>-0.13000000000000078</v>
      </c>
      <c r="AS2581" s="11">
        <f t="shared" si="2336"/>
        <v>9.4206318790093649E-4</v>
      </c>
      <c r="AT2581" s="11">
        <f t="shared" ca="1" si="2333"/>
        <v>7.843177461026099E-3</v>
      </c>
      <c r="AU2581" s="11">
        <f t="shared" ca="1" si="2334"/>
        <v>7.2727593290798781E-3</v>
      </c>
      <c r="AV2581">
        <f t="shared" ca="1" si="2306"/>
        <v>0.87494691199560859</v>
      </c>
      <c r="AW2581">
        <f t="shared" ca="1" si="2307"/>
        <v>0.86779661016949161</v>
      </c>
      <c r="AX2581">
        <f>Master!J2578/Master!K2578</f>
        <v>0.83622047244094488</v>
      </c>
      <c r="AY2581">
        <f t="shared" ca="1" si="2285"/>
        <v>3.8726439554663705E-2</v>
      </c>
      <c r="AZ2581">
        <f t="shared" ca="1" si="2286"/>
        <v>3.1576137728546727E-2</v>
      </c>
      <c r="BA2581" s="11">
        <f>Master!L2578</f>
        <v>0.83622047244094488</v>
      </c>
      <c r="BB2581" s="53">
        <f t="shared" ca="1" si="2287"/>
        <v>0</v>
      </c>
      <c r="BC2581" s="11">
        <f t="shared" ca="1" si="2288"/>
        <v>55.222752049062926</v>
      </c>
      <c r="BD2581" s="11">
        <f t="shared" ca="1" si="2308"/>
        <v>0.20527306967984948</v>
      </c>
      <c r="BE2581" s="11">
        <f t="shared" ca="1" si="2309"/>
        <v>13.077395857940225</v>
      </c>
      <c r="BF2581" s="11">
        <f t="shared" ca="1" si="2310"/>
        <v>13.972226891363007</v>
      </c>
      <c r="BG2581" s="11">
        <f t="shared" ca="1" si="2311"/>
        <v>14.461687323577987</v>
      </c>
      <c r="BH2581" s="11">
        <f t="shared" ca="1" si="2312"/>
        <v>14.950746958224885</v>
      </c>
      <c r="BI2581" s="11">
        <f t="shared" ca="1" si="2313"/>
        <v>15.282707111128714</v>
      </c>
      <c r="BJ2581" s="11">
        <f t="shared" ca="1" si="2314"/>
        <v>13.369756821387245</v>
      </c>
      <c r="BK2581" s="11">
        <f t="shared" ca="1" si="2315"/>
        <v>14.335737251126293</v>
      </c>
      <c r="BL2581" s="11">
        <f t="shared" ca="1" si="2316"/>
        <v>14.857461120556033</v>
      </c>
      <c r="BM2581" s="11">
        <f t="shared" ca="1" si="2317"/>
        <v>15.375072666175917</v>
      </c>
      <c r="BN2581" s="11">
        <f t="shared" ca="1" si="2318"/>
        <v>15.724639264807116</v>
      </c>
      <c r="BO2581" s="11">
        <f t="shared" ca="1" si="2319"/>
        <v>4.4512251670878467E-2</v>
      </c>
      <c r="BP2581" s="11">
        <f t="shared" ca="1" si="2320"/>
        <v>3.8821539936687799E-2</v>
      </c>
      <c r="BQ2581" s="11">
        <f t="shared" ca="1" si="2321"/>
        <v>7.2854996987141707E-3</v>
      </c>
      <c r="BR2581" s="11">
        <f t="shared" ca="1" si="2322"/>
        <v>-8.0598279886504587E-3</v>
      </c>
      <c r="BS2581" s="11">
        <f t="shared" ca="1" si="2323"/>
        <v>-2.02716968967529E-2</v>
      </c>
      <c r="BT2581" s="11"/>
      <c r="BU2581" s="11"/>
      <c r="BV2581" s="11"/>
      <c r="BW2581" s="11"/>
      <c r="BX2581" s="11"/>
      <c r="BY2581" s="11"/>
      <c r="BZ2581" s="11" t="str">
        <f t="shared" si="2324"/>
        <v/>
      </c>
      <c r="CA2581" s="53" t="str">
        <f t="shared" ca="1" si="2325"/>
        <v/>
      </c>
    </row>
    <row r="2582" spans="2:79" x14ac:dyDescent="0.25">
      <c r="B2582" s="52">
        <f>Master!B2579</f>
        <v>41810</v>
      </c>
      <c r="C2582" s="11">
        <f ca="1">Master!Q2579</f>
        <v>12.9</v>
      </c>
      <c r="D2582" s="11">
        <f ca="1">Master!R2579</f>
        <v>13.9</v>
      </c>
      <c r="E2582" s="11">
        <f ca="1">Master!S2579</f>
        <v>14.8</v>
      </c>
      <c r="F2582" s="11">
        <f ca="1">Master!T2579</f>
        <v>15.6</v>
      </c>
      <c r="G2582" s="11">
        <f ca="1">Master!U2579</f>
        <v>16.149999999999999</v>
      </c>
      <c r="H2582" s="52">
        <f>VLOOKUP(VLOOKUP($B2582,'Exp Dates'!$E$5:$Z$300,MATCH("M1",'Exp Dates'!$E$2:$X$2,0),1),'Exp Dates'!$D$3:$Z$300,4,0)</f>
        <v>41836</v>
      </c>
      <c r="I2582" s="52">
        <f>VLOOKUP(VLOOKUP($B2582,'Exp Dates'!$E$5:$Z$300,MATCH("M2",'Exp Dates'!$E$2:$X$2,0),1),'Exp Dates'!$D$3:$Z$300,4,0)</f>
        <v>41871</v>
      </c>
      <c r="J2582" s="52">
        <f>VLOOKUP(VLOOKUP($B2582,'Exp Dates'!$E$5:$Z$300,MATCH("M3",'Exp Dates'!$E$2:$X$2,0),1),'Exp Dates'!$D$3:$Z$300,4,0)</f>
        <v>41899</v>
      </c>
      <c r="K2582" s="52">
        <f>VLOOKUP(VLOOKUP($B2582,'Exp Dates'!$E$5:$Z$300,MATCH("M4",'Exp Dates'!$E$2:$X$2,0),1),'Exp Dates'!$D$3:$Z$300,4,0)</f>
        <v>41934</v>
      </c>
      <c r="L2582" s="52">
        <f>VLOOKUP(VLOOKUP($B2582,'Exp Dates'!$E$5:$Z$300,MATCH("M5",'Exp Dates'!$E$2:$X$2,0),1),'Exp Dates'!$D$3:$Z$300,4,0)</f>
        <v>41962</v>
      </c>
      <c r="M2582">
        <f t="shared" si="2280"/>
        <v>26</v>
      </c>
      <c r="N2582">
        <f t="shared" si="2281"/>
        <v>61</v>
      </c>
      <c r="O2582">
        <f t="shared" si="2282"/>
        <v>89</v>
      </c>
      <c r="P2582">
        <f t="shared" si="2283"/>
        <v>124</v>
      </c>
      <c r="Q2582">
        <f t="shared" si="2326"/>
        <v>152</v>
      </c>
      <c r="R2582">
        <f t="shared" si="2290"/>
        <v>1</v>
      </c>
      <c r="S2582">
        <f t="shared" ca="1" si="2291"/>
        <v>2.8571428571428571E-2</v>
      </c>
      <c r="T2582">
        <f t="shared" ca="1" si="2292"/>
        <v>2.2857142857142826E-2</v>
      </c>
      <c r="U2582">
        <f t="shared" ca="1" si="2293"/>
        <v>13.139170808076495</v>
      </c>
      <c r="V2582">
        <f t="shared" ca="1" si="2294"/>
        <v>10.410127280682017</v>
      </c>
      <c r="W2582">
        <f t="shared" ca="1" si="2284"/>
        <v>13.139170808076495</v>
      </c>
      <c r="X2582">
        <f t="shared" ca="1" si="2295"/>
        <v>14.924674360330437</v>
      </c>
      <c r="Y2582">
        <f t="shared" si="2327"/>
        <v>26</v>
      </c>
      <c r="Z2582">
        <f t="shared" ca="1" si="2328"/>
        <v>12.9</v>
      </c>
      <c r="AA2582">
        <f t="shared" si="2329"/>
        <v>61</v>
      </c>
      <c r="AB2582">
        <f t="shared" ca="1" si="2330"/>
        <v>13.9</v>
      </c>
      <c r="AC2582">
        <f t="shared" ca="1" si="2331"/>
        <v>13.014285714285714</v>
      </c>
      <c r="AD2582" s="11">
        <f>Master!J2579</f>
        <v>10.85</v>
      </c>
      <c r="AE2582" s="11">
        <f t="shared" ca="1" si="2296"/>
        <v>18</v>
      </c>
      <c r="AF2582" s="11">
        <f t="shared" si="2335"/>
        <v>10.9324105027909</v>
      </c>
      <c r="AG2582" s="11">
        <f t="shared" si="2289"/>
        <v>-0.1648210055817998</v>
      </c>
      <c r="AH2582" s="11">
        <f>ROW()</f>
        <v>2582</v>
      </c>
      <c r="AI2582" s="11">
        <f t="shared" si="2297"/>
        <v>17</v>
      </c>
      <c r="AJ2582" s="11">
        <f t="shared" si="2298"/>
        <v>42</v>
      </c>
      <c r="AK2582">
        <f t="shared" ca="1" si="2299"/>
        <v>-0.12058823529411769</v>
      </c>
      <c r="AL2582">
        <f t="shared" ca="1" si="2300"/>
        <v>-6.3158364315221149E-2</v>
      </c>
      <c r="AM2582">
        <f t="shared" ca="1" si="2301"/>
        <v>-0.04</v>
      </c>
      <c r="AN2582" s="11">
        <f t="shared" ca="1" si="2302"/>
        <v>-0.43000000000000149</v>
      </c>
      <c r="AO2582" s="11">
        <f t="shared" ca="1" si="2303"/>
        <v>2.8437336099595374E-2</v>
      </c>
      <c r="AP2582" s="11">
        <f t="shared" ca="1" si="2304"/>
        <v>2.8437336099595374E-2</v>
      </c>
      <c r="AQ2582" s="11" t="str">
        <f t="shared" si="2305"/>
        <v/>
      </c>
      <c r="AR2582" s="11">
        <f t="shared" ca="1" si="2332"/>
        <v>-0.33000000000000185</v>
      </c>
      <c r="AS2582" s="11">
        <f t="shared" si="2336"/>
        <v>2.1426064172675896E-2</v>
      </c>
      <c r="AT2582" s="11">
        <f t="shared" ca="1" si="2333"/>
        <v>7.782140442054949E-3</v>
      </c>
      <c r="AU2582" s="11">
        <f t="shared" ca="1" si="2334"/>
        <v>7.2202479734870973E-3</v>
      </c>
      <c r="AV2582">
        <f t="shared" ca="1" si="2306"/>
        <v>0.88036566097550617</v>
      </c>
      <c r="AW2582">
        <f t="shared" ca="1" si="2307"/>
        <v>0.8716216216216216</v>
      </c>
      <c r="AX2582">
        <f>Master!J2579/Master!K2579</f>
        <v>0.84304584304584307</v>
      </c>
      <c r="AY2582">
        <f t="shared" ca="1" si="2285"/>
        <v>3.7319817929663102E-2</v>
      </c>
      <c r="AZ2582">
        <f t="shared" ca="1" si="2286"/>
        <v>2.8575778575778532E-2</v>
      </c>
      <c r="BA2582" s="11">
        <f>Master!L2579</f>
        <v>0.84304584304584307</v>
      </c>
      <c r="BB2582" s="53">
        <f t="shared" ca="1" si="2287"/>
        <v>0</v>
      </c>
      <c r="BC2582" s="11">
        <f t="shared" ca="1" si="2288"/>
        <v>55.222752049062926</v>
      </c>
      <c r="BD2582" s="11">
        <f t="shared" ca="1" si="2308"/>
        <v>0.18894009216589869</v>
      </c>
      <c r="BE2582" s="11">
        <f t="shared" ca="1" si="2309"/>
        <v>13.22997374185065</v>
      </c>
      <c r="BF2582" s="11">
        <f t="shared" ca="1" si="2310"/>
        <v>14.129541923777753</v>
      </c>
      <c r="BG2582" s="11">
        <f t="shared" ca="1" si="2311"/>
        <v>14.618560434557519</v>
      </c>
      <c r="BH2582" s="11">
        <f t="shared" ca="1" si="2312"/>
        <v>15.106374544705911</v>
      </c>
      <c r="BI2582" s="11">
        <f t="shared" ca="1" si="2313"/>
        <v>15.437255611133409</v>
      </c>
      <c r="BJ2582" s="11">
        <f t="shared" ca="1" si="2314"/>
        <v>13.290331869238249</v>
      </c>
      <c r="BK2582" s="11">
        <f t="shared" ca="1" si="2315"/>
        <v>14.205123972612681</v>
      </c>
      <c r="BL2582" s="11">
        <f t="shared" ca="1" si="2316"/>
        <v>14.700967451756469</v>
      </c>
      <c r="BM2582" s="11">
        <f t="shared" ca="1" si="2317"/>
        <v>15.194797603088865</v>
      </c>
      <c r="BN2582" s="11">
        <f t="shared" ca="1" si="2318"/>
        <v>15.529380259657934</v>
      </c>
      <c r="BO2582" s="11">
        <f t="shared" ca="1" si="2319"/>
        <v>3.0258284437073568E-2</v>
      </c>
      <c r="BP2582" s="11">
        <f t="shared" ca="1" si="2320"/>
        <v>2.1951364936164008E-2</v>
      </c>
      <c r="BQ2582" s="11">
        <f t="shared" ca="1" si="2321"/>
        <v>-6.6913883948331865E-3</v>
      </c>
      <c r="BR2582" s="11">
        <f t="shared" ca="1" si="2322"/>
        <v>-2.5974512622508605E-2</v>
      </c>
      <c r="BS2582" s="11">
        <f t="shared" ca="1" si="2323"/>
        <v>-3.8428466894245505E-2</v>
      </c>
      <c r="BT2582" s="11"/>
      <c r="BU2582" s="11"/>
      <c r="BV2582" s="11"/>
      <c r="BW2582" s="11"/>
      <c r="BX2582" s="11"/>
      <c r="BY2582" s="11"/>
      <c r="BZ2582" s="11" t="str">
        <f t="shared" si="2324"/>
        <v/>
      </c>
      <c r="CA2582" s="53" t="str">
        <f t="shared" ca="1" si="2325"/>
        <v/>
      </c>
    </row>
    <row r="2583" spans="2:79" x14ac:dyDescent="0.25">
      <c r="B2583" s="52">
        <f>Master!B2580</f>
        <v>41813</v>
      </c>
      <c r="C2583" s="11">
        <f ca="1">Master!Q2580</f>
        <v>12.6</v>
      </c>
      <c r="D2583" s="11">
        <f ca="1">Master!R2580</f>
        <v>13.7</v>
      </c>
      <c r="E2583" s="11">
        <f ca="1">Master!S2580</f>
        <v>14.6</v>
      </c>
      <c r="F2583" s="11">
        <f ca="1">Master!T2580</f>
        <v>15.45</v>
      </c>
      <c r="G2583" s="11">
        <f ca="1">Master!U2580</f>
        <v>16</v>
      </c>
      <c r="H2583" s="52">
        <f>VLOOKUP(VLOOKUP($B2583,'Exp Dates'!$E$5:$Z$300,MATCH("M1",'Exp Dates'!$E$2:$X$2,0),1),'Exp Dates'!$D$3:$Z$300,4,0)</f>
        <v>41836</v>
      </c>
      <c r="I2583" s="52">
        <f>VLOOKUP(VLOOKUP($B2583,'Exp Dates'!$E$5:$Z$300,MATCH("M2",'Exp Dates'!$E$2:$X$2,0),1),'Exp Dates'!$D$3:$Z$300,4,0)</f>
        <v>41871</v>
      </c>
      <c r="J2583" s="52">
        <f>VLOOKUP(VLOOKUP($B2583,'Exp Dates'!$E$5:$Z$300,MATCH("M3",'Exp Dates'!$E$2:$X$2,0),1),'Exp Dates'!$D$3:$Z$300,4,0)</f>
        <v>41899</v>
      </c>
      <c r="K2583" s="52">
        <f>VLOOKUP(VLOOKUP($B2583,'Exp Dates'!$E$5:$Z$300,MATCH("M4",'Exp Dates'!$E$2:$X$2,0),1),'Exp Dates'!$D$3:$Z$300,4,0)</f>
        <v>41934</v>
      </c>
      <c r="L2583" s="52">
        <f>VLOOKUP(VLOOKUP($B2583,'Exp Dates'!$E$5:$Z$300,MATCH("M5",'Exp Dates'!$E$2:$X$2,0),1),'Exp Dates'!$D$3:$Z$300,4,0)</f>
        <v>41962</v>
      </c>
      <c r="M2583">
        <f t="shared" si="2280"/>
        <v>23</v>
      </c>
      <c r="N2583">
        <f t="shared" si="2281"/>
        <v>58</v>
      </c>
      <c r="O2583">
        <f t="shared" si="2282"/>
        <v>86</v>
      </c>
      <c r="P2583">
        <f t="shared" si="2283"/>
        <v>121</v>
      </c>
      <c r="Q2583">
        <f t="shared" si="2326"/>
        <v>149</v>
      </c>
      <c r="R2583">
        <f t="shared" si="2290"/>
        <v>1</v>
      </c>
      <c r="S2583">
        <f t="shared" ca="1" si="2291"/>
        <v>3.1428571428571417E-2</v>
      </c>
      <c r="T2583">
        <f t="shared" ca="1" si="2292"/>
        <v>2.4285714285714275E-2</v>
      </c>
      <c r="U2583">
        <f t="shared" ca="1" si="2293"/>
        <v>13.036344068283356</v>
      </c>
      <c r="V2583">
        <f t="shared" ca="1" si="2294"/>
        <v>10.708688061569442</v>
      </c>
      <c r="W2583">
        <f t="shared" ca="1" si="2284"/>
        <v>13.036344068283356</v>
      </c>
      <c r="X2583">
        <f t="shared" ca="1" si="2295"/>
        <v>14.825874106127864</v>
      </c>
      <c r="Y2583">
        <f t="shared" si="2327"/>
        <v>23</v>
      </c>
      <c r="Z2583">
        <f t="shared" ca="1" si="2328"/>
        <v>12.6</v>
      </c>
      <c r="AA2583">
        <f t="shared" si="2329"/>
        <v>58</v>
      </c>
      <c r="AB2583">
        <f t="shared" ca="1" si="2330"/>
        <v>13.7</v>
      </c>
      <c r="AC2583">
        <f t="shared" ca="1" si="2331"/>
        <v>12.82</v>
      </c>
      <c r="AD2583" s="11">
        <f>Master!J2580</f>
        <v>10.98</v>
      </c>
      <c r="AE2583" s="11">
        <f t="shared" ca="1" si="2296"/>
        <v>18</v>
      </c>
      <c r="AF2583" s="11">
        <f t="shared" si="2335"/>
        <v>10.956205251395449</v>
      </c>
      <c r="AG2583" s="11">
        <f t="shared" si="2289"/>
        <v>4.7589497209100884E-2</v>
      </c>
      <c r="AH2583" s="11">
        <f>ROW()</f>
        <v>2583</v>
      </c>
      <c r="AI2583" s="11">
        <f t="shared" si="2297"/>
        <v>16</v>
      </c>
      <c r="AJ2583" s="11">
        <f t="shared" si="2298"/>
        <v>41</v>
      </c>
      <c r="AK2583">
        <f t="shared" ca="1" si="2299"/>
        <v>-0.10124999999999995</v>
      </c>
      <c r="AL2583">
        <f t="shared" ca="1" si="2300"/>
        <v>-5.5387361500555343E-2</v>
      </c>
      <c r="AM2583">
        <f t="shared" ca="1" si="2301"/>
        <v>-4.3999999999999984E-2</v>
      </c>
      <c r="AN2583" s="11">
        <f t="shared" ca="1" si="2302"/>
        <v>-0.65000000000000036</v>
      </c>
      <c r="AO2583" s="11">
        <f t="shared" ca="1" si="2303"/>
        <v>4.7191479245987704E-2</v>
      </c>
      <c r="AP2583" s="11" t="str">
        <f t="shared" si="2304"/>
        <v/>
      </c>
      <c r="AQ2583" s="11" t="str">
        <f t="shared" si="2305"/>
        <v/>
      </c>
      <c r="AR2583" s="11">
        <f t="shared" ca="1" si="2332"/>
        <v>-0.90000000000000036</v>
      </c>
      <c r="AS2583" s="11">
        <f t="shared" si="2336"/>
        <v>1.191035609491603E-2</v>
      </c>
      <c r="AT2583" s="11">
        <f t="shared" ca="1" si="2333"/>
        <v>-2.3530497410194161E-2</v>
      </c>
      <c r="AU2583" s="11">
        <f t="shared" ca="1" si="2334"/>
        <v>-1.4493007302566864E-2</v>
      </c>
      <c r="AV2583">
        <f t="shared" ca="1" si="2306"/>
        <v>0.87929682762483086</v>
      </c>
      <c r="AW2583">
        <f t="shared" ca="1" si="2307"/>
        <v>0.86301369863013699</v>
      </c>
      <c r="AX2583">
        <f>Master!J2580/Master!K2580</f>
        <v>0.84984520123839014</v>
      </c>
      <c r="AY2583">
        <f t="shared" ca="1" si="2285"/>
        <v>2.9451626386440721E-2</v>
      </c>
      <c r="AZ2583">
        <f t="shared" ca="1" si="2286"/>
        <v>1.3168497391746858E-2</v>
      </c>
      <c r="BA2583" s="11">
        <f>Master!L2580</f>
        <v>0.84984520123839014</v>
      </c>
      <c r="BB2583" s="53">
        <f t="shared" ca="1" si="2287"/>
        <v>0</v>
      </c>
      <c r="BC2583" s="11">
        <f t="shared" ca="1" si="2288"/>
        <v>55.222752049062926</v>
      </c>
      <c r="BD2583" s="11">
        <f t="shared" ca="1" si="2308"/>
        <v>0.14754098360655729</v>
      </c>
      <c r="BE2583" s="11">
        <f t="shared" ca="1" si="2309"/>
        <v>13.226565613731371</v>
      </c>
      <c r="BF2583" s="11">
        <f t="shared" ca="1" si="2310"/>
        <v>14.169551955354651</v>
      </c>
      <c r="BG2583" s="11">
        <f t="shared" ca="1" si="2311"/>
        <v>14.669164050329385</v>
      </c>
      <c r="BH2583" s="11">
        <f t="shared" ca="1" si="2312"/>
        <v>15.163568207445971</v>
      </c>
      <c r="BI2583" s="11">
        <f t="shared" ca="1" si="2313"/>
        <v>15.497524444001618</v>
      </c>
      <c r="BJ2583" s="11">
        <f t="shared" ca="1" si="2314"/>
        <v>13.209760948854733</v>
      </c>
      <c r="BK2583" s="11">
        <f t="shared" ca="1" si="2315"/>
        <v>14.147991071265011</v>
      </c>
      <c r="BL2583" s="11">
        <f t="shared" ca="1" si="2316"/>
        <v>14.64554957011285</v>
      </c>
      <c r="BM2583" s="11">
        <f t="shared" ca="1" si="2317"/>
        <v>15.138165880101438</v>
      </c>
      <c r="BN2583" s="11">
        <f t="shared" ca="1" si="2318"/>
        <v>15.471029597963371</v>
      </c>
      <c r="BO2583" s="11">
        <f t="shared" ca="1" si="2319"/>
        <v>4.8393726099581924E-2</v>
      </c>
      <c r="BP2583" s="11">
        <f t="shared" ca="1" si="2320"/>
        <v>3.2700078194526361E-2</v>
      </c>
      <c r="BQ2583" s="11">
        <f t="shared" ca="1" si="2321"/>
        <v>3.1198335693733981E-3</v>
      </c>
      <c r="BR2583" s="11">
        <f t="shared" ca="1" si="2322"/>
        <v>-2.0183438181136659E-2</v>
      </c>
      <c r="BS2583" s="11">
        <f t="shared" ca="1" si="2323"/>
        <v>-3.3060650127289315E-2</v>
      </c>
      <c r="BT2583" s="11"/>
      <c r="BU2583" s="11"/>
      <c r="BV2583" s="11"/>
      <c r="BW2583" s="11"/>
      <c r="BX2583" s="11"/>
      <c r="BY2583" s="11"/>
      <c r="BZ2583" s="11" t="str">
        <f t="shared" si="2324"/>
        <v/>
      </c>
      <c r="CA2583" s="53" t="str">
        <f t="shared" ca="1" si="2325"/>
        <v/>
      </c>
    </row>
    <row r="2584" spans="2:79" x14ac:dyDescent="0.25">
      <c r="B2584" s="52">
        <f>Master!B2581</f>
        <v>41814</v>
      </c>
      <c r="C2584" s="11">
        <f ca="1">Master!Q2581</f>
        <v>13.1</v>
      </c>
      <c r="D2584" s="11">
        <f ca="1">Master!R2581</f>
        <v>13.95</v>
      </c>
      <c r="E2584" s="11">
        <f ca="1">Master!S2581</f>
        <v>14.8</v>
      </c>
      <c r="F2584" s="11">
        <f ca="1">Master!T2581</f>
        <v>15.6</v>
      </c>
      <c r="G2584" s="11">
        <f ca="1">Master!U2581</f>
        <v>16.149999999999999</v>
      </c>
      <c r="H2584" s="52">
        <f>VLOOKUP(VLOOKUP($B2584,'Exp Dates'!$E$5:$Z$300,MATCH("M1",'Exp Dates'!$E$2:$X$2,0),1),'Exp Dates'!$D$3:$Z$300,4,0)</f>
        <v>41836</v>
      </c>
      <c r="I2584" s="52">
        <f>VLOOKUP(VLOOKUP($B2584,'Exp Dates'!$E$5:$Z$300,MATCH("M2",'Exp Dates'!$E$2:$X$2,0),1),'Exp Dates'!$D$3:$Z$300,4,0)</f>
        <v>41871</v>
      </c>
      <c r="J2584" s="52">
        <f>VLOOKUP(VLOOKUP($B2584,'Exp Dates'!$E$5:$Z$300,MATCH("M3",'Exp Dates'!$E$2:$X$2,0),1),'Exp Dates'!$D$3:$Z$300,4,0)</f>
        <v>41899</v>
      </c>
      <c r="K2584" s="52">
        <f>VLOOKUP(VLOOKUP($B2584,'Exp Dates'!$E$5:$Z$300,MATCH("M4",'Exp Dates'!$E$2:$X$2,0),1),'Exp Dates'!$D$3:$Z$300,4,0)</f>
        <v>41934</v>
      </c>
      <c r="L2584" s="52">
        <f>VLOOKUP(VLOOKUP($B2584,'Exp Dates'!$E$5:$Z$300,MATCH("M5",'Exp Dates'!$E$2:$X$2,0),1),'Exp Dates'!$D$3:$Z$300,4,0)</f>
        <v>41962</v>
      </c>
      <c r="M2584">
        <f t="shared" si="2280"/>
        <v>22</v>
      </c>
      <c r="N2584">
        <f t="shared" si="2281"/>
        <v>57</v>
      </c>
      <c r="O2584">
        <f t="shared" si="2282"/>
        <v>85</v>
      </c>
      <c r="P2584">
        <f t="shared" si="2283"/>
        <v>120</v>
      </c>
      <c r="Q2584">
        <f t="shared" si="2326"/>
        <v>148</v>
      </c>
      <c r="R2584">
        <f t="shared" si="2290"/>
        <v>1</v>
      </c>
      <c r="S2584">
        <f t="shared" ca="1" si="2291"/>
        <v>2.4285714285714275E-2</v>
      </c>
      <c r="T2584">
        <f t="shared" ca="1" si="2292"/>
        <v>2.2857142857142826E-2</v>
      </c>
      <c r="U2584">
        <f t="shared" ca="1" si="2293"/>
        <v>13.475730565936461</v>
      </c>
      <c r="V2584">
        <f t="shared" ca="1" si="2294"/>
        <v>11.306447670624552</v>
      </c>
      <c r="W2584">
        <f t="shared" ca="1" si="2284"/>
        <v>13.475730565936461</v>
      </c>
      <c r="X2584">
        <f t="shared" ca="1" si="2295"/>
        <v>15.040369639540421</v>
      </c>
      <c r="Y2584">
        <f t="shared" si="2327"/>
        <v>22</v>
      </c>
      <c r="Z2584">
        <f t="shared" ca="1" si="2328"/>
        <v>13.1</v>
      </c>
      <c r="AA2584">
        <f t="shared" si="2329"/>
        <v>57</v>
      </c>
      <c r="AB2584">
        <f t="shared" ca="1" si="2330"/>
        <v>13.95</v>
      </c>
      <c r="AC2584">
        <f t="shared" ca="1" si="2331"/>
        <v>13.294285714285714</v>
      </c>
      <c r="AD2584" s="11">
        <f>Master!J2581</f>
        <v>12.13</v>
      </c>
      <c r="AE2584" s="11">
        <f t="shared" ca="1" si="2296"/>
        <v>18</v>
      </c>
      <c r="AF2584" s="11">
        <f t="shared" si="2335"/>
        <v>11.543102625697724</v>
      </c>
      <c r="AG2584" s="11">
        <f t="shared" si="2289"/>
        <v>1.1737947486045517</v>
      </c>
      <c r="AH2584" s="11">
        <f>ROW()</f>
        <v>2584</v>
      </c>
      <c r="AI2584" s="11">
        <f t="shared" si="2297"/>
        <v>15</v>
      </c>
      <c r="AJ2584" s="11">
        <f t="shared" si="2298"/>
        <v>40</v>
      </c>
      <c r="AK2584">
        <f t="shared" ca="1" si="2299"/>
        <v>-6.4666666666666595E-2</v>
      </c>
      <c r="AL2584">
        <f t="shared" ca="1" si="2300"/>
        <v>-3.7416947632447517E-2</v>
      </c>
      <c r="AM2584">
        <f t="shared" ca="1" si="2301"/>
        <v>-3.3999999999999989E-2</v>
      </c>
      <c r="AN2584" s="11">
        <f t="shared" ca="1" si="2302"/>
        <v>9.0000000000001634E-2</v>
      </c>
      <c r="AO2584" s="11">
        <f t="shared" ca="1" si="2303"/>
        <v>-9.7264845520953561E-3</v>
      </c>
      <c r="AP2584" s="11" t="str">
        <f t="shared" si="2304"/>
        <v/>
      </c>
      <c r="AQ2584" s="11" t="str">
        <f t="shared" si="2305"/>
        <v/>
      </c>
      <c r="AR2584" s="11">
        <f t="shared" ca="1" si="2332"/>
        <v>0.19000000000000128</v>
      </c>
      <c r="AS2584" s="11">
        <f t="shared" si="2336"/>
        <v>9.9606286874574262E-2</v>
      </c>
      <c r="AT2584" s="11">
        <f t="shared" ca="1" si="2333"/>
        <v>3.8915416249673623E-2</v>
      </c>
      <c r="AU2584" s="11">
        <f t="shared" ca="1" si="2334"/>
        <v>1.8083675433295327E-2</v>
      </c>
      <c r="AV2584">
        <f t="shared" ca="1" si="2306"/>
        <v>0.89597070343998741</v>
      </c>
      <c r="AW2584">
        <f t="shared" ca="1" si="2307"/>
        <v>0.88513513513513509</v>
      </c>
      <c r="AX2584">
        <f>Master!J2581/Master!K2581</f>
        <v>0.90657698056801195</v>
      </c>
      <c r="AY2584">
        <f t="shared" ca="1" si="2285"/>
        <v>-1.0606277128024533E-2</v>
      </c>
      <c r="AZ2584">
        <f t="shared" ca="1" si="2286"/>
        <v>-2.144184543287686E-2</v>
      </c>
      <c r="BA2584" s="11">
        <f>Master!L2581</f>
        <v>0.90657698056801195</v>
      </c>
      <c r="BB2584" s="53">
        <f t="shared" ca="1" si="2287"/>
        <v>0</v>
      </c>
      <c r="BC2584" s="11">
        <f t="shared" ca="1" si="2288"/>
        <v>55.222752049062926</v>
      </c>
      <c r="BD2584" s="11">
        <f t="shared" ca="1" si="2308"/>
        <v>7.9967023907666843E-2</v>
      </c>
      <c r="BE2584" s="11">
        <f t="shared" ca="1" si="2309"/>
        <v>14.137506812202037</v>
      </c>
      <c r="BF2584" s="11">
        <f t="shared" ca="1" si="2310"/>
        <v>15.039620813179496</v>
      </c>
      <c r="BG2584" s="11">
        <f t="shared" ca="1" si="2311"/>
        <v>15.518716482087513</v>
      </c>
      <c r="BH2584" s="11">
        <f t="shared" ca="1" si="2312"/>
        <v>15.994395325002412</v>
      </c>
      <c r="BI2584" s="11">
        <f t="shared" ca="1" si="2313"/>
        <v>16.316602752497467</v>
      </c>
      <c r="BJ2584" s="11">
        <f t="shared" ca="1" si="2314"/>
        <v>13.728570518320083</v>
      </c>
      <c r="BK2584" s="11">
        <f t="shared" ca="1" si="2315"/>
        <v>14.510051181758669</v>
      </c>
      <c r="BL2584" s="11">
        <f t="shared" ca="1" si="2316"/>
        <v>14.937773208220484</v>
      </c>
      <c r="BM2584" s="11">
        <f t="shared" ca="1" si="2317"/>
        <v>15.368920463021432</v>
      </c>
      <c r="BN2584" s="11">
        <f t="shared" ca="1" si="2318"/>
        <v>15.663979875139919</v>
      </c>
      <c r="BO2584" s="11">
        <f t="shared" ca="1" si="2319"/>
        <v>4.79824823145103E-2</v>
      </c>
      <c r="BP2584" s="11">
        <f t="shared" ca="1" si="2320"/>
        <v>4.0147038118901079E-2</v>
      </c>
      <c r="BQ2584" s="11">
        <f t="shared" ca="1" si="2321"/>
        <v>9.3090005554381516E-3</v>
      </c>
      <c r="BR2584" s="11">
        <f t="shared" ca="1" si="2322"/>
        <v>-1.481279083195941E-2</v>
      </c>
      <c r="BS2584" s="11">
        <f t="shared" ca="1" si="2323"/>
        <v>-3.0094125378333114E-2</v>
      </c>
      <c r="BT2584" s="11"/>
      <c r="BU2584" s="11"/>
      <c r="BV2584" s="11"/>
      <c r="BW2584" s="11"/>
      <c r="BX2584" s="11"/>
      <c r="BY2584" s="11"/>
      <c r="BZ2584" s="11" t="str">
        <f t="shared" si="2324"/>
        <v/>
      </c>
      <c r="CA2584" s="53" t="str">
        <f t="shared" ca="1" si="2325"/>
        <v/>
      </c>
    </row>
    <row r="2585" spans="2:79" x14ac:dyDescent="0.25">
      <c r="B2585" s="52">
        <f>Master!B2582</f>
        <v>41815</v>
      </c>
      <c r="C2585" s="11">
        <f ca="1">Master!Q2582</f>
        <v>12.65</v>
      </c>
      <c r="D2585" s="11">
        <f ca="1">Master!R2582</f>
        <v>13.6</v>
      </c>
      <c r="E2585" s="11">
        <f ca="1">Master!S2582</f>
        <v>14.45</v>
      </c>
      <c r="F2585" s="11">
        <f ca="1">Master!T2582</f>
        <v>15.3</v>
      </c>
      <c r="G2585" s="11">
        <f ca="1">Master!U2582</f>
        <v>15.9</v>
      </c>
      <c r="H2585" s="52">
        <f>VLOOKUP(VLOOKUP($B2585,'Exp Dates'!$E$5:$Z$300,MATCH("M1",'Exp Dates'!$E$2:$X$2,0),1),'Exp Dates'!$D$3:$Z$300,4,0)</f>
        <v>41836</v>
      </c>
      <c r="I2585" s="52">
        <f>VLOOKUP(VLOOKUP($B2585,'Exp Dates'!$E$5:$Z$300,MATCH("M2",'Exp Dates'!$E$2:$X$2,0),1),'Exp Dates'!$D$3:$Z$300,4,0)</f>
        <v>41871</v>
      </c>
      <c r="J2585" s="52">
        <f>VLOOKUP(VLOOKUP($B2585,'Exp Dates'!$E$5:$Z$300,MATCH("M3",'Exp Dates'!$E$2:$X$2,0),1),'Exp Dates'!$D$3:$Z$300,4,0)</f>
        <v>41899</v>
      </c>
      <c r="K2585" s="52">
        <f>VLOOKUP(VLOOKUP($B2585,'Exp Dates'!$E$5:$Z$300,MATCH("M4",'Exp Dates'!$E$2:$X$2,0),1),'Exp Dates'!$D$3:$Z$300,4,0)</f>
        <v>41934</v>
      </c>
      <c r="L2585" s="52">
        <f>VLOOKUP(VLOOKUP($B2585,'Exp Dates'!$E$5:$Z$300,MATCH("M5",'Exp Dates'!$E$2:$X$2,0),1),'Exp Dates'!$D$3:$Z$300,4,0)</f>
        <v>41962</v>
      </c>
      <c r="M2585">
        <f t="shared" si="2280"/>
        <v>21</v>
      </c>
      <c r="N2585">
        <f t="shared" si="2281"/>
        <v>56</v>
      </c>
      <c r="O2585">
        <f t="shared" si="2282"/>
        <v>84</v>
      </c>
      <c r="P2585">
        <f t="shared" si="2283"/>
        <v>119</v>
      </c>
      <c r="Q2585">
        <f t="shared" si="2326"/>
        <v>147</v>
      </c>
      <c r="R2585">
        <f t="shared" si="2290"/>
        <v>1</v>
      </c>
      <c r="S2585">
        <f t="shared" ca="1" si="2291"/>
        <v>2.7142857142857121E-2</v>
      </c>
      <c r="T2585">
        <f t="shared" ca="1" si="2292"/>
        <v>2.4285714285714327E-2</v>
      </c>
      <c r="U2585">
        <f t="shared" ca="1" si="2293"/>
        <v>13.114591110667536</v>
      </c>
      <c r="V2585">
        <f t="shared" ca="1" si="2294"/>
        <v>11.089161374964297</v>
      </c>
      <c r="W2585">
        <f t="shared" ca="1" si="2284"/>
        <v>13.114591110667536</v>
      </c>
      <c r="X2585">
        <f t="shared" ca="1" si="2295"/>
        <v>14.73509087945529</v>
      </c>
      <c r="Y2585">
        <f t="shared" si="2327"/>
        <v>21</v>
      </c>
      <c r="Z2585">
        <f t="shared" ca="1" si="2328"/>
        <v>12.65</v>
      </c>
      <c r="AA2585">
        <f t="shared" si="2329"/>
        <v>56</v>
      </c>
      <c r="AB2585">
        <f t="shared" ca="1" si="2330"/>
        <v>13.6</v>
      </c>
      <c r="AC2585">
        <f t="shared" ca="1" si="2331"/>
        <v>12.894285714285715</v>
      </c>
      <c r="AD2585" s="11">
        <f>Master!J2582</f>
        <v>11.59</v>
      </c>
      <c r="AE2585" s="11">
        <f t="shared" ca="1" si="2296"/>
        <v>18</v>
      </c>
      <c r="AF2585" s="11">
        <f t="shared" si="2335"/>
        <v>11.566551312848862</v>
      </c>
      <c r="AG2585" s="11">
        <f t="shared" si="2289"/>
        <v>4.6897374302275807E-2</v>
      </c>
      <c r="AH2585" s="11">
        <f>ROW()</f>
        <v>2585</v>
      </c>
      <c r="AI2585" s="11">
        <f t="shared" si="2297"/>
        <v>14</v>
      </c>
      <c r="AJ2585" s="11">
        <f t="shared" si="2298"/>
        <v>39</v>
      </c>
      <c r="AK2585">
        <f t="shared" ca="1" si="2299"/>
        <v>-7.5714285714285748E-2</v>
      </c>
      <c r="AL2585">
        <f t="shared" ca="1" si="2300"/>
        <v>-4.4885025141111257E-2</v>
      </c>
      <c r="AM2585">
        <f t="shared" ca="1" si="2301"/>
        <v>-3.7999999999999971E-2</v>
      </c>
      <c r="AN2585" s="11">
        <f t="shared" ca="1" si="2302"/>
        <v>5.9999999999998721E-2</v>
      </c>
      <c r="AO2585" s="11">
        <f t="shared" ca="1" si="2303"/>
        <v>-8.2913063352656104E-3</v>
      </c>
      <c r="AP2585" s="11" t="str">
        <f t="shared" si="2304"/>
        <v/>
      </c>
      <c r="AQ2585" s="11" t="str">
        <f t="shared" si="2305"/>
        <v/>
      </c>
      <c r="AR2585" s="11">
        <f t="shared" ca="1" si="2332"/>
        <v>-4.0000000000000924E-2</v>
      </c>
      <c r="AS2585" s="11">
        <f t="shared" si="2336"/>
        <v>-4.5539065604298518E-2</v>
      </c>
      <c r="AT2585" s="11">
        <f t="shared" ca="1" si="2333"/>
        <v>-3.495501503357662E-2</v>
      </c>
      <c r="AU2585" s="11">
        <f t="shared" ca="1" si="2334"/>
        <v>-2.5409715525368325E-2</v>
      </c>
      <c r="AV2585">
        <f t="shared" ca="1" si="2306"/>
        <v>0.89002444694473049</v>
      </c>
      <c r="AW2585">
        <f t="shared" ca="1" si="2307"/>
        <v>0.87543252595155718</v>
      </c>
      <c r="AX2585">
        <f>Master!J2582/Master!K2582</f>
        <v>0.88405797101449279</v>
      </c>
      <c r="AY2585">
        <f t="shared" ca="1" si="2285"/>
        <v>5.9664759302376913E-3</v>
      </c>
      <c r="AZ2585">
        <f t="shared" ca="1" si="2286"/>
        <v>-8.6254450629356105E-3</v>
      </c>
      <c r="BA2585" s="11">
        <f>Master!L2582</f>
        <v>0.88405797101449279</v>
      </c>
      <c r="BB2585" s="53">
        <f t="shared" ca="1" si="2287"/>
        <v>0</v>
      </c>
      <c r="BC2585" s="11">
        <f t="shared" ca="1" si="2288"/>
        <v>55.222752049062926</v>
      </c>
      <c r="BD2585" s="11">
        <f t="shared" ca="1" si="2308"/>
        <v>9.1458153580673038E-2</v>
      </c>
      <c r="BE2585" s="11">
        <f t="shared" ca="1" si="2309"/>
        <v>13.653095458497772</v>
      </c>
      <c r="BF2585" s="11">
        <f t="shared" ca="1" si="2310"/>
        <v>14.601271581712803</v>
      </c>
      <c r="BG2585" s="11">
        <f t="shared" ca="1" si="2311"/>
        <v>15.096759267109393</v>
      </c>
      <c r="BH2585" s="11">
        <f t="shared" ca="1" si="2312"/>
        <v>15.585708548030883</v>
      </c>
      <c r="BI2585" s="11">
        <f t="shared" ca="1" si="2313"/>
        <v>15.91567750239447</v>
      </c>
      <c r="BJ2585" s="11">
        <f t="shared" ca="1" si="2314"/>
        <v>13.636988594617842</v>
      </c>
      <c r="BK2585" s="11">
        <f t="shared" ca="1" si="2315"/>
        <v>14.580203971864922</v>
      </c>
      <c r="BL2585" s="11">
        <f t="shared" ca="1" si="2316"/>
        <v>15.073609413901604</v>
      </c>
      <c r="BM2585" s="11">
        <f t="shared" ca="1" si="2317"/>
        <v>15.560761793338628</v>
      </c>
      <c r="BN2585" s="11">
        <f t="shared" ca="1" si="2318"/>
        <v>15.889637931897731</v>
      </c>
      <c r="BO2585" s="11">
        <f t="shared" ca="1" si="2319"/>
        <v>7.8022813803781954E-2</v>
      </c>
      <c r="BP2585" s="11">
        <f t="shared" ca="1" si="2320"/>
        <v>7.2073821460655996E-2</v>
      </c>
      <c r="BQ2585" s="11">
        <f t="shared" ca="1" si="2321"/>
        <v>4.3156360823640494E-2</v>
      </c>
      <c r="BR2585" s="11">
        <f t="shared" ca="1" si="2322"/>
        <v>1.704325446657684E-2</v>
      </c>
      <c r="BS2585" s="11">
        <f t="shared" ca="1" si="2323"/>
        <v>-6.5170239636913596E-4</v>
      </c>
      <c r="BT2585" s="11"/>
      <c r="BU2585" s="11"/>
      <c r="BV2585" s="11"/>
      <c r="BW2585" s="11"/>
      <c r="BX2585" s="11"/>
      <c r="BY2585" s="11"/>
      <c r="BZ2585" s="11" t="str">
        <f t="shared" si="2324"/>
        <v/>
      </c>
      <c r="CA2585" s="53" t="str">
        <f t="shared" ca="1" si="2325"/>
        <v/>
      </c>
    </row>
    <row r="2586" spans="2:79" x14ac:dyDescent="0.25">
      <c r="B2586" s="52">
        <f>Master!B2583</f>
        <v>41816</v>
      </c>
      <c r="C2586" s="11">
        <f ca="1">Master!Q2583</f>
        <v>12.75</v>
      </c>
      <c r="D2586" s="11">
        <f ca="1">Master!R2583</f>
        <v>13.6</v>
      </c>
      <c r="E2586" s="11">
        <f ca="1">Master!S2583</f>
        <v>14.45</v>
      </c>
      <c r="F2586" s="11">
        <f ca="1">Master!T2583</f>
        <v>15.2</v>
      </c>
      <c r="G2586" s="11">
        <f ca="1">Master!U2583</f>
        <v>15.75</v>
      </c>
      <c r="H2586" s="52">
        <f>VLOOKUP(VLOOKUP($B2586,'Exp Dates'!$E$5:$Z$300,MATCH("M1",'Exp Dates'!$E$2:$X$2,0),1),'Exp Dates'!$D$3:$Z$300,4,0)</f>
        <v>41836</v>
      </c>
      <c r="I2586" s="52">
        <f>VLOOKUP(VLOOKUP($B2586,'Exp Dates'!$E$5:$Z$300,MATCH("M2",'Exp Dates'!$E$2:$X$2,0),1),'Exp Dates'!$D$3:$Z$300,4,0)</f>
        <v>41871</v>
      </c>
      <c r="J2586" s="52">
        <f>VLOOKUP(VLOOKUP($B2586,'Exp Dates'!$E$5:$Z$300,MATCH("M3",'Exp Dates'!$E$2:$X$2,0),1),'Exp Dates'!$D$3:$Z$300,4,0)</f>
        <v>41899</v>
      </c>
      <c r="K2586" s="52">
        <f>VLOOKUP(VLOOKUP($B2586,'Exp Dates'!$E$5:$Z$300,MATCH("M4",'Exp Dates'!$E$2:$X$2,0),1),'Exp Dates'!$D$3:$Z$300,4,0)</f>
        <v>41934</v>
      </c>
      <c r="L2586" s="52">
        <f>VLOOKUP(VLOOKUP($B2586,'Exp Dates'!$E$5:$Z$300,MATCH("M5",'Exp Dates'!$E$2:$X$2,0),1),'Exp Dates'!$D$3:$Z$300,4,0)</f>
        <v>41962</v>
      </c>
      <c r="M2586">
        <f t="shared" si="2280"/>
        <v>20</v>
      </c>
      <c r="N2586">
        <f t="shared" si="2281"/>
        <v>55</v>
      </c>
      <c r="O2586">
        <f t="shared" si="2282"/>
        <v>83</v>
      </c>
      <c r="P2586">
        <f t="shared" si="2283"/>
        <v>118</v>
      </c>
      <c r="Q2586">
        <f t="shared" si="2326"/>
        <v>146</v>
      </c>
      <c r="R2586">
        <f t="shared" si="2290"/>
        <v>1</v>
      </c>
      <c r="S2586">
        <f t="shared" ca="1" si="2291"/>
        <v>2.4285714285714275E-2</v>
      </c>
      <c r="T2586">
        <f t="shared" ca="1" si="2292"/>
        <v>2.1428571428571429E-2</v>
      </c>
      <c r="U2586">
        <f t="shared" ca="1" si="2293"/>
        <v>13.202065134270615</v>
      </c>
      <c r="V2586">
        <f t="shared" ca="1" si="2294"/>
        <v>11.227793559479336</v>
      </c>
      <c r="W2586">
        <f t="shared" ca="1" si="2284"/>
        <v>13.202065134270615</v>
      </c>
      <c r="X2586">
        <f t="shared" ca="1" si="2295"/>
        <v>14.726303702468153</v>
      </c>
      <c r="Y2586">
        <f t="shared" si="2327"/>
        <v>20</v>
      </c>
      <c r="Z2586">
        <f t="shared" ca="1" si="2328"/>
        <v>12.75</v>
      </c>
      <c r="AA2586">
        <f t="shared" si="2329"/>
        <v>55</v>
      </c>
      <c r="AB2586">
        <f t="shared" ca="1" si="2330"/>
        <v>13.6</v>
      </c>
      <c r="AC2586">
        <f t="shared" ca="1" si="2331"/>
        <v>12.992857142857142</v>
      </c>
      <c r="AD2586" s="11">
        <f>Master!J2583</f>
        <v>11.63</v>
      </c>
      <c r="AE2586" s="11">
        <f t="shared" ca="1" si="2296"/>
        <v>18</v>
      </c>
      <c r="AF2586" s="11">
        <f t="shared" si="2335"/>
        <v>11.59827565642443</v>
      </c>
      <c r="AG2586" s="11">
        <f t="shared" si="2289"/>
        <v>6.3448687151138827E-2</v>
      </c>
      <c r="AH2586" s="11">
        <f>ROW()</f>
        <v>2586</v>
      </c>
      <c r="AI2586" s="11">
        <f t="shared" si="2297"/>
        <v>13</v>
      </c>
      <c r="AJ2586" s="11">
        <f t="shared" si="2298"/>
        <v>38</v>
      </c>
      <c r="AK2586">
        <f t="shared" ca="1" si="2299"/>
        <v>-8.6153846153846095E-2</v>
      </c>
      <c r="AL2586">
        <f t="shared" ca="1" si="2300"/>
        <v>-5.2525359829925122E-2</v>
      </c>
      <c r="AM2586">
        <f t="shared" ca="1" si="2301"/>
        <v>-3.3999999999999989E-2</v>
      </c>
      <c r="AN2586" s="11">
        <f t="shared" ca="1" si="2302"/>
        <v>0.27000000000000135</v>
      </c>
      <c r="AO2586" s="11">
        <f t="shared" ca="1" si="2303"/>
        <v>-2.5296106653327568E-2</v>
      </c>
      <c r="AP2586" s="11" t="str">
        <f t="shared" si="2304"/>
        <v/>
      </c>
      <c r="AQ2586" s="11" t="str">
        <f t="shared" si="2305"/>
        <v/>
      </c>
      <c r="AR2586" s="11">
        <f t="shared" ca="1" si="2332"/>
        <v>0.27000000000000135</v>
      </c>
      <c r="AS2586" s="11">
        <f t="shared" si="2336"/>
        <v>3.4453091789128248E-3</v>
      </c>
      <c r="AT2586" s="11">
        <f t="shared" ca="1" si="2333"/>
        <v>7.8740564309058656E-3</v>
      </c>
      <c r="AU2586" s="11">
        <f t="shared" ca="1" si="2334"/>
        <v>0</v>
      </c>
      <c r="AV2586">
        <f t="shared" ca="1" si="2306"/>
        <v>0.89649550905689435</v>
      </c>
      <c r="AW2586">
        <f t="shared" ca="1" si="2307"/>
        <v>0.88235294117647067</v>
      </c>
      <c r="AX2586">
        <f>Master!J2583/Master!K2583</f>
        <v>0.88982402448355014</v>
      </c>
      <c r="AY2586">
        <f t="shared" ca="1" si="2285"/>
        <v>6.6714845733442107E-3</v>
      </c>
      <c r="AZ2586">
        <f t="shared" ca="1" si="2286"/>
        <v>-7.4710833070794624E-3</v>
      </c>
      <c r="BA2586" s="11">
        <f>Master!L2583</f>
        <v>0.88982402448355014</v>
      </c>
      <c r="BB2586" s="53">
        <f t="shared" ca="1" si="2287"/>
        <v>0</v>
      </c>
      <c r="BC2586" s="11">
        <f t="shared" ca="1" si="2288"/>
        <v>55.222752049062926</v>
      </c>
      <c r="BD2586" s="11">
        <f t="shared" ca="1" si="2308"/>
        <v>9.630266552020629E-2</v>
      </c>
      <c r="BE2586" s="11">
        <f t="shared" ca="1" si="2309"/>
        <v>13.646571213233145</v>
      </c>
      <c r="BF2586" s="11">
        <f t="shared" ca="1" si="2310"/>
        <v>14.611928919511362</v>
      </c>
      <c r="BG2586" s="11">
        <f t="shared" ca="1" si="2311"/>
        <v>15.111207885433187</v>
      </c>
      <c r="BH2586" s="11">
        <f t="shared" ca="1" si="2312"/>
        <v>15.60246260599207</v>
      </c>
      <c r="BI2586" s="11">
        <f t="shared" ca="1" si="2313"/>
        <v>15.93349829766489</v>
      </c>
      <c r="BJ2586" s="11">
        <f t="shared" ca="1" si="2314"/>
        <v>13.625107774158062</v>
      </c>
      <c r="BK2586" s="11">
        <f t="shared" ca="1" si="2315"/>
        <v>14.583550777278166</v>
      </c>
      <c r="BL2586" s="11">
        <f t="shared" ca="1" si="2316"/>
        <v>15.079971273333872</v>
      </c>
      <c r="BM2586" s="11">
        <f t="shared" ca="1" si="2317"/>
        <v>15.568770482506395</v>
      </c>
      <c r="BN2586" s="11">
        <f t="shared" ca="1" si="2318"/>
        <v>15.898316475892958</v>
      </c>
      <c r="BO2586" s="11">
        <f t="shared" ca="1" si="2319"/>
        <v>6.8635903855534197E-2</v>
      </c>
      <c r="BP2586" s="11">
        <f t="shared" ca="1" si="2320"/>
        <v>7.2319910093982864E-2</v>
      </c>
      <c r="BQ2586" s="11">
        <f t="shared" ca="1" si="2321"/>
        <v>4.3596627912378727E-2</v>
      </c>
      <c r="BR2586" s="11">
        <f t="shared" ca="1" si="2322"/>
        <v>2.4261215954368032E-2</v>
      </c>
      <c r="BS2586" s="11">
        <f t="shared" ca="1" si="2323"/>
        <v>9.4169191043147471E-3</v>
      </c>
      <c r="BT2586" s="11"/>
      <c r="BU2586" s="11"/>
      <c r="BV2586" s="11"/>
      <c r="BW2586" s="11"/>
      <c r="BX2586" s="11"/>
      <c r="BY2586" s="11"/>
      <c r="BZ2586" s="11" t="str">
        <f t="shared" si="2324"/>
        <v/>
      </c>
      <c r="CA2586" s="53" t="str">
        <f t="shared" ca="1" si="2325"/>
        <v/>
      </c>
    </row>
    <row r="2587" spans="2:79" x14ac:dyDescent="0.25">
      <c r="B2587" s="52">
        <f>Master!B2584</f>
        <v>41817</v>
      </c>
      <c r="C2587" s="11">
        <f ca="1">Master!Q2584</f>
        <v>12.65</v>
      </c>
      <c r="D2587" s="11">
        <f ca="1">Master!R2584</f>
        <v>13.5</v>
      </c>
      <c r="E2587" s="11">
        <f ca="1">Master!S2584</f>
        <v>14.4</v>
      </c>
      <c r="F2587" s="11">
        <f ca="1">Master!T2584</f>
        <v>15.25</v>
      </c>
      <c r="G2587" s="11">
        <f ca="1">Master!U2584</f>
        <v>15.8</v>
      </c>
      <c r="H2587" s="52">
        <f>VLOOKUP(VLOOKUP($B2587,'Exp Dates'!$E$5:$Z$300,MATCH("M1",'Exp Dates'!$E$2:$X$2,0),1),'Exp Dates'!$D$3:$Z$300,4,0)</f>
        <v>41836</v>
      </c>
      <c r="I2587" s="52">
        <f>VLOOKUP(VLOOKUP($B2587,'Exp Dates'!$E$5:$Z$300,MATCH("M2",'Exp Dates'!$E$2:$X$2,0),1),'Exp Dates'!$D$3:$Z$300,4,0)</f>
        <v>41871</v>
      </c>
      <c r="J2587" s="52">
        <f>VLOOKUP(VLOOKUP($B2587,'Exp Dates'!$E$5:$Z$300,MATCH("M3",'Exp Dates'!$E$2:$X$2,0),1),'Exp Dates'!$D$3:$Z$300,4,0)</f>
        <v>41899</v>
      </c>
      <c r="K2587" s="52">
        <f>VLOOKUP(VLOOKUP($B2587,'Exp Dates'!$E$5:$Z$300,MATCH("M4",'Exp Dates'!$E$2:$X$2,0),1),'Exp Dates'!$D$3:$Z$300,4,0)</f>
        <v>41934</v>
      </c>
      <c r="L2587" s="52">
        <f>VLOOKUP(VLOOKUP($B2587,'Exp Dates'!$E$5:$Z$300,MATCH("M5",'Exp Dates'!$E$2:$X$2,0),1),'Exp Dates'!$D$3:$Z$300,4,0)</f>
        <v>41962</v>
      </c>
      <c r="M2587">
        <f t="shared" si="2280"/>
        <v>19</v>
      </c>
      <c r="N2587">
        <f t="shared" si="2281"/>
        <v>54</v>
      </c>
      <c r="O2587">
        <f t="shared" si="2282"/>
        <v>82</v>
      </c>
      <c r="P2587">
        <f t="shared" si="2283"/>
        <v>117</v>
      </c>
      <c r="Q2587">
        <f t="shared" si="2326"/>
        <v>145</v>
      </c>
      <c r="R2587">
        <f t="shared" si="2290"/>
        <v>1</v>
      </c>
      <c r="S2587">
        <f t="shared" ca="1" si="2291"/>
        <v>2.4285714285714275E-2</v>
      </c>
      <c r="T2587">
        <f t="shared" ca="1" si="2292"/>
        <v>2.4285714285714275E-2</v>
      </c>
      <c r="U2587">
        <f t="shared" ca="1" si="2293"/>
        <v>13.137614482306684</v>
      </c>
      <c r="V2587">
        <f t="shared" ca="1" si="2294"/>
        <v>11.109494009308309</v>
      </c>
      <c r="W2587">
        <f t="shared" ca="1" si="2284"/>
        <v>13.137614482306684</v>
      </c>
      <c r="X2587">
        <f t="shared" ca="1" si="2295"/>
        <v>14.741942187073068</v>
      </c>
      <c r="Y2587">
        <f t="shared" si="2327"/>
        <v>19</v>
      </c>
      <c r="Z2587">
        <f t="shared" ca="1" si="2328"/>
        <v>12.65</v>
      </c>
      <c r="AA2587">
        <f t="shared" si="2329"/>
        <v>54</v>
      </c>
      <c r="AB2587">
        <f t="shared" ca="1" si="2330"/>
        <v>13.5</v>
      </c>
      <c r="AC2587">
        <f t="shared" ca="1" si="2331"/>
        <v>12.917142857142858</v>
      </c>
      <c r="AD2587" s="11">
        <f>Master!J2584</f>
        <v>11.26</v>
      </c>
      <c r="AE2587" s="11">
        <f t="shared" ca="1" si="2296"/>
        <v>18</v>
      </c>
      <c r="AF2587" s="11">
        <f t="shared" si="2335"/>
        <v>11.429137828212216</v>
      </c>
      <c r="AG2587" s="11">
        <f t="shared" si="2289"/>
        <v>-0.33827565642443069</v>
      </c>
      <c r="AH2587" s="11">
        <f>ROW()</f>
        <v>2587</v>
      </c>
      <c r="AI2587" s="11">
        <f t="shared" si="2297"/>
        <v>12</v>
      </c>
      <c r="AJ2587" s="11">
        <f t="shared" si="2298"/>
        <v>37</v>
      </c>
      <c r="AK2587">
        <f t="shared" ca="1" si="2299"/>
        <v>-0.11583333333333339</v>
      </c>
      <c r="AL2587">
        <f t="shared" ca="1" si="2300"/>
        <v>-7.2044426606920453E-2</v>
      </c>
      <c r="AM2587">
        <f t="shared" ca="1" si="2301"/>
        <v>-3.3999999999999989E-2</v>
      </c>
      <c r="AN2587" s="11">
        <f t="shared" ca="1" si="2302"/>
        <v>-0.51000000000000156</v>
      </c>
      <c r="AO2587" s="11">
        <f t="shared" ca="1" si="2303"/>
        <v>3.4620993944117086E-2</v>
      </c>
      <c r="AP2587" s="11" t="str">
        <f t="shared" si="2304"/>
        <v/>
      </c>
      <c r="AQ2587" s="11" t="str">
        <f t="shared" si="2305"/>
        <v/>
      </c>
      <c r="AR2587" s="11">
        <f t="shared" ca="1" si="2332"/>
        <v>-0.46000000000000085</v>
      </c>
      <c r="AS2587" s="11">
        <f t="shared" si="2336"/>
        <v>-3.2331343819028857E-2</v>
      </c>
      <c r="AT2587" s="11">
        <f t="shared" ca="1" si="2333"/>
        <v>-7.874056430905883E-3</v>
      </c>
      <c r="AU2587" s="11">
        <f t="shared" ca="1" si="2334"/>
        <v>-7.3801072976225337E-3</v>
      </c>
      <c r="AV2587">
        <f t="shared" ca="1" si="2306"/>
        <v>0.89117256841685433</v>
      </c>
      <c r="AW2587">
        <f t="shared" ca="1" si="2307"/>
        <v>0.87847222222222221</v>
      </c>
      <c r="AX2587">
        <f>Master!J2584/Master!K2584</f>
        <v>0.87831513260530414</v>
      </c>
      <c r="AY2587">
        <f t="shared" ca="1" si="2285"/>
        <v>1.2857435811550189E-2</v>
      </c>
      <c r="AZ2587">
        <f t="shared" ca="1" si="2286"/>
        <v>1.5708961691807133E-4</v>
      </c>
      <c r="BA2587" s="11">
        <f>Master!L2584</f>
        <v>0.87831513260530414</v>
      </c>
      <c r="BB2587" s="53">
        <f t="shared" ca="1" si="2287"/>
        <v>0</v>
      </c>
      <c r="BC2587" s="11">
        <f t="shared" ca="1" si="2288"/>
        <v>55.222752049062926</v>
      </c>
      <c r="BD2587" s="11">
        <f t="shared" ca="1" si="2308"/>
        <v>0.1234458259325045</v>
      </c>
      <c r="BE2587" s="11">
        <f t="shared" ca="1" si="2309"/>
        <v>13.297104085018757</v>
      </c>
      <c r="BF2587" s="11">
        <f t="shared" ca="1" si="2310"/>
        <v>14.30370218620156</v>
      </c>
      <c r="BG2587" s="11">
        <f t="shared" ca="1" si="2311"/>
        <v>14.816241195483807</v>
      </c>
      <c r="BH2587" s="11">
        <f t="shared" ca="1" si="2312"/>
        <v>15.317853657370012</v>
      </c>
      <c r="BI2587" s="11">
        <f t="shared" ca="1" si="2313"/>
        <v>15.654818674341616</v>
      </c>
      <c r="BJ2587" s="11">
        <f t="shared" ca="1" si="2314"/>
        <v>13.409702229608571</v>
      </c>
      <c r="BK2587" s="11">
        <f t="shared" ca="1" si="2315"/>
        <v>14.454322548839997</v>
      </c>
      <c r="BL2587" s="11">
        <f t="shared" ca="1" si="2316"/>
        <v>14.98232855184351</v>
      </c>
      <c r="BM2587" s="11">
        <f t="shared" ca="1" si="2317"/>
        <v>15.497165487696131</v>
      </c>
      <c r="BN2587" s="11">
        <f t="shared" ca="1" si="2318"/>
        <v>15.842133430043784</v>
      </c>
      <c r="BO2587" s="11">
        <f t="shared" ca="1" si="2319"/>
        <v>6.0055512222021434E-2</v>
      </c>
      <c r="BP2587" s="11">
        <f t="shared" ca="1" si="2320"/>
        <v>7.0690559173333112E-2</v>
      </c>
      <c r="BQ2587" s="11">
        <f t="shared" ca="1" si="2321"/>
        <v>4.043948276691034E-2</v>
      </c>
      <c r="BR2587" s="11">
        <f t="shared" ca="1" si="2322"/>
        <v>1.6207572963680805E-2</v>
      </c>
      <c r="BS2587" s="11">
        <f t="shared" ca="1" si="2323"/>
        <v>2.666672787581259E-3</v>
      </c>
      <c r="BT2587" s="11"/>
      <c r="BU2587" s="11"/>
      <c r="BV2587" s="11"/>
      <c r="BW2587" s="11"/>
      <c r="BX2587" s="11"/>
      <c r="BY2587" s="11"/>
      <c r="BZ2587" s="11" t="str">
        <f t="shared" si="2324"/>
        <v/>
      </c>
      <c r="CA2587" s="53" t="str">
        <f t="shared" ca="1" si="2325"/>
        <v/>
      </c>
    </row>
    <row r="2588" spans="2:79" x14ac:dyDescent="0.25">
      <c r="B2588" s="52">
        <f>Master!B2585</f>
        <v>41820</v>
      </c>
      <c r="C2588" s="11">
        <f ca="1">Master!Q2585</f>
        <v>12.45</v>
      </c>
      <c r="D2588" s="11">
        <f ca="1">Master!R2585</f>
        <v>13.35</v>
      </c>
      <c r="E2588" s="11">
        <f ca="1">Master!S2585</f>
        <v>14.2</v>
      </c>
      <c r="F2588" s="11">
        <f ca="1">Master!T2585</f>
        <v>15</v>
      </c>
      <c r="G2588" s="11">
        <f ca="1">Master!U2585</f>
        <v>15.6</v>
      </c>
      <c r="H2588" s="52">
        <f>VLOOKUP(VLOOKUP($B2588,'Exp Dates'!$E$5:$Z$300,MATCH("M1",'Exp Dates'!$E$2:$X$2,0),1),'Exp Dates'!$D$3:$Z$300,4,0)</f>
        <v>41836</v>
      </c>
      <c r="I2588" s="52">
        <f>VLOOKUP(VLOOKUP($B2588,'Exp Dates'!$E$5:$Z$300,MATCH("M2",'Exp Dates'!$E$2:$X$2,0),1),'Exp Dates'!$D$3:$Z$300,4,0)</f>
        <v>41871</v>
      </c>
      <c r="J2588" s="52">
        <f>VLOOKUP(VLOOKUP($B2588,'Exp Dates'!$E$5:$Z$300,MATCH("M3",'Exp Dates'!$E$2:$X$2,0),1),'Exp Dates'!$D$3:$Z$300,4,0)</f>
        <v>41899</v>
      </c>
      <c r="K2588" s="52">
        <f>VLOOKUP(VLOOKUP($B2588,'Exp Dates'!$E$5:$Z$300,MATCH("M4",'Exp Dates'!$E$2:$X$2,0),1),'Exp Dates'!$D$3:$Z$300,4,0)</f>
        <v>41934</v>
      </c>
      <c r="L2588" s="52">
        <f>VLOOKUP(VLOOKUP($B2588,'Exp Dates'!$E$5:$Z$300,MATCH("M5",'Exp Dates'!$E$2:$X$2,0),1),'Exp Dates'!$D$3:$Z$300,4,0)</f>
        <v>41962</v>
      </c>
      <c r="M2588">
        <f t="shared" si="2280"/>
        <v>16</v>
      </c>
      <c r="N2588">
        <f t="shared" si="2281"/>
        <v>51</v>
      </c>
      <c r="O2588">
        <f t="shared" si="2282"/>
        <v>79</v>
      </c>
      <c r="P2588">
        <f t="shared" si="2283"/>
        <v>114</v>
      </c>
      <c r="Q2588">
        <f t="shared" si="2326"/>
        <v>142</v>
      </c>
      <c r="R2588">
        <f t="shared" si="2290"/>
        <v>1</v>
      </c>
      <c r="S2588">
        <f t="shared" ca="1" si="2291"/>
        <v>2.5714285714285724E-2</v>
      </c>
      <c r="T2588">
        <f t="shared" ca="1" si="2292"/>
        <v>2.2857142857142878E-2</v>
      </c>
      <c r="U2588">
        <f t="shared" ca="1" si="2293"/>
        <v>13.068745157818329</v>
      </c>
      <c r="V2588">
        <f t="shared" ca="1" si="2294"/>
        <v>11.487947488563837</v>
      </c>
      <c r="W2588">
        <f t="shared" ca="1" si="2284"/>
        <v>13.068745157818329</v>
      </c>
      <c r="X2588">
        <f t="shared" ca="1" si="2295"/>
        <v>14.597737341241309</v>
      </c>
      <c r="Y2588">
        <f t="shared" si="2327"/>
        <v>16</v>
      </c>
      <c r="Z2588">
        <f t="shared" ca="1" si="2328"/>
        <v>12.45</v>
      </c>
      <c r="AA2588">
        <f t="shared" si="2329"/>
        <v>51</v>
      </c>
      <c r="AB2588">
        <f t="shared" ca="1" si="2330"/>
        <v>13.35</v>
      </c>
      <c r="AC2588">
        <f t="shared" ca="1" si="2331"/>
        <v>12.809999999999999</v>
      </c>
      <c r="AD2588" s="11">
        <f>Master!J2585</f>
        <v>11.57</v>
      </c>
      <c r="AE2588" s="11">
        <f t="shared" ca="1" si="2296"/>
        <v>18</v>
      </c>
      <c r="AF2588" s="11">
        <f t="shared" si="2335"/>
        <v>11.499568914106108</v>
      </c>
      <c r="AG2588" s="11">
        <f t="shared" si="2289"/>
        <v>0.14086217178778426</v>
      </c>
      <c r="AH2588" s="11">
        <f>ROW()</f>
        <v>2588</v>
      </c>
      <c r="AI2588" s="11">
        <f t="shared" si="2297"/>
        <v>11</v>
      </c>
      <c r="AJ2588" s="11">
        <f t="shared" si="2298"/>
        <v>36</v>
      </c>
      <c r="AK2588">
        <f t="shared" ca="1" si="2299"/>
        <v>-7.9999999999999905E-2</v>
      </c>
      <c r="AL2588">
        <f t="shared" ca="1" si="2300"/>
        <v>-5.2388497466864692E-2</v>
      </c>
      <c r="AM2588">
        <f t="shared" ca="1" si="2301"/>
        <v>-3.6000000000000011E-2</v>
      </c>
      <c r="AN2588" s="11">
        <f t="shared" ca="1" si="2302"/>
        <v>7.0000000000000284E-2</v>
      </c>
      <c r="AO2588" s="11">
        <f t="shared" ca="1" si="2303"/>
        <v>-9.830401402961042E-3</v>
      </c>
      <c r="AP2588" s="11" t="str">
        <f t="shared" si="2304"/>
        <v/>
      </c>
      <c r="AQ2588" s="11" t="str">
        <f t="shared" si="2305"/>
        <v/>
      </c>
      <c r="AR2588" s="11">
        <f t="shared" ca="1" si="2332"/>
        <v>0.12000000000000099</v>
      </c>
      <c r="AS2588" s="11">
        <f t="shared" si="2336"/>
        <v>2.7158918494040996E-2</v>
      </c>
      <c r="AT2588" s="11">
        <f t="shared" ca="1" si="2333"/>
        <v>-1.5936592262812754E-2</v>
      </c>
      <c r="AU2588" s="11">
        <f t="shared" ca="1" si="2334"/>
        <v>-1.1173300598125302E-2</v>
      </c>
      <c r="AV2588">
        <f t="shared" ca="1" si="2306"/>
        <v>0.89525827546552061</v>
      </c>
      <c r="AW2588">
        <f t="shared" ca="1" si="2307"/>
        <v>0.87676056338028163</v>
      </c>
      <c r="AX2588">
        <f>Master!J2585/Master!K2585</f>
        <v>0.88931591083781714</v>
      </c>
      <c r="AY2588">
        <f t="shared" ca="1" si="2285"/>
        <v>5.9423646277034781E-3</v>
      </c>
      <c r="AZ2588">
        <f t="shared" ca="1" si="2286"/>
        <v>-1.2555347457535504E-2</v>
      </c>
      <c r="BA2588" s="11">
        <f>Master!L2585</f>
        <v>0.88931591083781714</v>
      </c>
      <c r="BB2588" s="53">
        <f t="shared" ca="1" si="2287"/>
        <v>0</v>
      </c>
      <c r="BC2588" s="11">
        <f t="shared" ca="1" si="2288"/>
        <v>55.222752049062926</v>
      </c>
      <c r="BD2588" s="11">
        <f t="shared" ca="1" si="2308"/>
        <v>7.6058772687986081E-2</v>
      </c>
      <c r="BE2588" s="11">
        <f t="shared" ca="1" si="2309"/>
        <v>13.422086766793415</v>
      </c>
      <c r="BF2588" s="11">
        <f t="shared" ca="1" si="2310"/>
        <v>14.481172031687255</v>
      </c>
      <c r="BG2588" s="11">
        <f t="shared" ca="1" si="2311"/>
        <v>15.001878119911444</v>
      </c>
      <c r="BH2588" s="11">
        <f t="shared" ca="1" si="2312"/>
        <v>15.507181632114113</v>
      </c>
      <c r="BI2588" s="11">
        <f t="shared" ca="1" si="2313"/>
        <v>15.845277197805792</v>
      </c>
      <c r="BJ2588" s="11">
        <f t="shared" ca="1" si="2314"/>
        <v>13.377743146262093</v>
      </c>
      <c r="BK2588" s="11">
        <f t="shared" ca="1" si="2315"/>
        <v>14.419329723747008</v>
      </c>
      <c r="BL2588" s="11">
        <f t="shared" ca="1" si="2316"/>
        <v>14.933293476734546</v>
      </c>
      <c r="BM2588" s="11">
        <f t="shared" ca="1" si="2317"/>
        <v>15.432917027160014</v>
      </c>
      <c r="BN2588" s="11">
        <f t="shared" ca="1" si="2318"/>
        <v>15.7676019674876</v>
      </c>
      <c r="BO2588" s="11">
        <f t="shared" ca="1" si="2319"/>
        <v>7.4517521788119989E-2</v>
      </c>
      <c r="BP2588" s="11">
        <f t="shared" ca="1" si="2320"/>
        <v>8.0099604775056843E-2</v>
      </c>
      <c r="BQ2588" s="11">
        <f t="shared" ca="1" si="2321"/>
        <v>5.164038568553142E-2</v>
      </c>
      <c r="BR2588" s="11">
        <f t="shared" ca="1" si="2322"/>
        <v>2.8861135144000905E-2</v>
      </c>
      <c r="BS2588" s="11">
        <f t="shared" ca="1" si="2323"/>
        <v>1.0743715864589776E-2</v>
      </c>
      <c r="BT2588" s="11"/>
      <c r="BU2588" s="11"/>
      <c r="BV2588" s="11"/>
      <c r="BW2588" s="11"/>
      <c r="BX2588" s="11"/>
      <c r="BY2588" s="11"/>
      <c r="BZ2588" s="11" t="str">
        <f t="shared" si="2324"/>
        <v/>
      </c>
      <c r="CA2588" s="53" t="str">
        <f t="shared" ca="1" si="2325"/>
        <v/>
      </c>
    </row>
    <row r="2589" spans="2:79" x14ac:dyDescent="0.25">
      <c r="B2589" s="52">
        <f>Master!B2586</f>
        <v>41821</v>
      </c>
      <c r="C2589" s="11">
        <f ca="1">Master!Q2586</f>
        <v>12.1</v>
      </c>
      <c r="D2589" s="11">
        <f ca="1">Master!R2586</f>
        <v>13.05</v>
      </c>
      <c r="E2589" s="11">
        <f ca="1">Master!S2586</f>
        <v>13.95</v>
      </c>
      <c r="F2589" s="11">
        <f ca="1">Master!T2586</f>
        <v>14.8</v>
      </c>
      <c r="G2589" s="11">
        <f ca="1">Master!U2586</f>
        <v>15.35</v>
      </c>
      <c r="H2589" s="52">
        <f>VLOOKUP(VLOOKUP($B2589,'Exp Dates'!$E$5:$Z$300,MATCH("M1",'Exp Dates'!$E$2:$X$2,0),1),'Exp Dates'!$D$3:$Z$300,4,0)</f>
        <v>41836</v>
      </c>
      <c r="I2589" s="52">
        <f>VLOOKUP(VLOOKUP($B2589,'Exp Dates'!$E$5:$Z$300,MATCH("M2",'Exp Dates'!$E$2:$X$2,0),1),'Exp Dates'!$D$3:$Z$300,4,0)</f>
        <v>41871</v>
      </c>
      <c r="J2589" s="52">
        <f>VLOOKUP(VLOOKUP($B2589,'Exp Dates'!$E$5:$Z$300,MATCH("M3",'Exp Dates'!$E$2:$X$2,0),1),'Exp Dates'!$D$3:$Z$300,4,0)</f>
        <v>41899</v>
      </c>
      <c r="K2589" s="52">
        <f>VLOOKUP(VLOOKUP($B2589,'Exp Dates'!$E$5:$Z$300,MATCH("M4",'Exp Dates'!$E$2:$X$2,0),1),'Exp Dates'!$D$3:$Z$300,4,0)</f>
        <v>41934</v>
      </c>
      <c r="L2589" s="52">
        <f>VLOOKUP(VLOOKUP($B2589,'Exp Dates'!$E$5:$Z$300,MATCH("M5",'Exp Dates'!$E$2:$X$2,0),1),'Exp Dates'!$D$3:$Z$300,4,0)</f>
        <v>41962</v>
      </c>
      <c r="M2589">
        <f t="shared" si="2280"/>
        <v>15</v>
      </c>
      <c r="N2589">
        <f t="shared" si="2281"/>
        <v>50</v>
      </c>
      <c r="O2589">
        <f t="shared" si="2282"/>
        <v>78</v>
      </c>
      <c r="P2589">
        <f t="shared" si="2283"/>
        <v>113</v>
      </c>
      <c r="Q2589">
        <f t="shared" si="2326"/>
        <v>141</v>
      </c>
      <c r="R2589">
        <f t="shared" si="2290"/>
        <v>1</v>
      </c>
      <c r="S2589">
        <f t="shared" ca="1" si="2291"/>
        <v>2.7142857142857173E-2</v>
      </c>
      <c r="T2589">
        <f t="shared" ca="1" si="2292"/>
        <v>2.4285714285714327E-2</v>
      </c>
      <c r="U2589">
        <f t="shared" ca="1" si="2293"/>
        <v>12.785776137120944</v>
      </c>
      <c r="V2589">
        <f t="shared" ca="1" si="2294"/>
        <v>11.188115505813681</v>
      </c>
      <c r="W2589">
        <f t="shared" ca="1" si="2284"/>
        <v>12.785776137120944</v>
      </c>
      <c r="X2589">
        <f t="shared" ca="1" si="2295"/>
        <v>14.398889486108979</v>
      </c>
      <c r="Y2589">
        <f t="shared" si="2327"/>
        <v>15</v>
      </c>
      <c r="Z2589">
        <f t="shared" ca="1" si="2328"/>
        <v>12.1</v>
      </c>
      <c r="AA2589">
        <f t="shared" si="2329"/>
        <v>50</v>
      </c>
      <c r="AB2589">
        <f t="shared" ca="1" si="2330"/>
        <v>13.05</v>
      </c>
      <c r="AC2589">
        <f t="shared" ca="1" si="2331"/>
        <v>12.507142857142858</v>
      </c>
      <c r="AD2589" s="11">
        <f>Master!J2586</f>
        <v>11.15</v>
      </c>
      <c r="AE2589" s="11">
        <f t="shared" ca="1" si="2296"/>
        <v>18</v>
      </c>
      <c r="AF2589" s="11">
        <f t="shared" si="2335"/>
        <v>11.324784457053054</v>
      </c>
      <c r="AG2589" s="11">
        <f t="shared" si="2289"/>
        <v>-0.3495689141061078</v>
      </c>
      <c r="AH2589" s="11">
        <f>ROW()</f>
        <v>2589</v>
      </c>
      <c r="AI2589" s="11">
        <f t="shared" si="2297"/>
        <v>10</v>
      </c>
      <c r="AJ2589" s="11">
        <f t="shared" si="2298"/>
        <v>35</v>
      </c>
      <c r="AK2589">
        <f t="shared" ca="1" si="2299"/>
        <v>-9.4999999999999932E-2</v>
      </c>
      <c r="AL2589">
        <f t="shared" ca="1" si="2300"/>
        <v>-6.4059031384376297E-2</v>
      </c>
      <c r="AM2589">
        <f t="shared" ca="1" si="2301"/>
        <v>-3.8000000000000041E-2</v>
      </c>
      <c r="AN2589" s="11">
        <f t="shared" ca="1" si="2302"/>
        <v>0.17999999999999972</v>
      </c>
      <c r="AO2589" s="11">
        <f t="shared" ca="1" si="2303"/>
        <v>-2.0170167883006282E-2</v>
      </c>
      <c r="AP2589" s="11" t="str">
        <f t="shared" si="2304"/>
        <v/>
      </c>
      <c r="AQ2589" s="11" t="str">
        <f t="shared" si="2305"/>
        <v/>
      </c>
      <c r="AR2589" s="11">
        <f t="shared" ca="1" si="2332"/>
        <v>0.17999999999999972</v>
      </c>
      <c r="AS2589" s="11">
        <f t="shared" si="2336"/>
        <v>-3.6976043299457445E-2</v>
      </c>
      <c r="AT2589" s="11">
        <f t="shared" ca="1" si="2333"/>
        <v>-2.8515170308021233E-2</v>
      </c>
      <c r="AU2589" s="11">
        <f t="shared" ca="1" si="2334"/>
        <v>-2.2728251077556064E-2</v>
      </c>
      <c r="AV2589">
        <f t="shared" ca="1" si="2306"/>
        <v>0.88796959997892533</v>
      </c>
      <c r="AW2589">
        <f t="shared" ca="1" si="2307"/>
        <v>0.86738351254480284</v>
      </c>
      <c r="AX2589">
        <f>Master!J2586/Master!K2586</f>
        <v>0.8751962323390895</v>
      </c>
      <c r="AY2589">
        <f t="shared" ca="1" si="2285"/>
        <v>1.2773367639835831E-2</v>
      </c>
      <c r="AZ2589">
        <f t="shared" ca="1" si="2286"/>
        <v>-7.81271979428666E-3</v>
      </c>
      <c r="BA2589" s="11">
        <f>Master!L2586</f>
        <v>0.8751962323390895</v>
      </c>
      <c r="BB2589" s="53">
        <f t="shared" ca="1" si="2287"/>
        <v>0</v>
      </c>
      <c r="BC2589" s="11">
        <f t="shared" ca="1" si="2288"/>
        <v>55.222752049062926</v>
      </c>
      <c r="BD2589" s="11">
        <f t="shared" ca="1" si="2308"/>
        <v>8.5201793721973021E-2</v>
      </c>
      <c r="BE2589" s="11">
        <f t="shared" ca="1" si="2309"/>
        <v>13.018450544222585</v>
      </c>
      <c r="BF2589" s="11">
        <f t="shared" ca="1" si="2310"/>
        <v>14.131202328500731</v>
      </c>
      <c r="BG2589" s="11">
        <f t="shared" ca="1" si="2311"/>
        <v>14.667487436895465</v>
      </c>
      <c r="BH2589" s="11">
        <f t="shared" ca="1" si="2312"/>
        <v>15.184717252424406</v>
      </c>
      <c r="BI2589" s="11">
        <f t="shared" ca="1" si="2313"/>
        <v>15.529579357420664</v>
      </c>
      <c r="BJ2589" s="11">
        <f t="shared" ca="1" si="2314"/>
        <v>13.126140636322162</v>
      </c>
      <c r="BK2589" s="11">
        <f t="shared" ca="1" si="2315"/>
        <v>14.283918330376952</v>
      </c>
      <c r="BL2589" s="11">
        <f t="shared" ca="1" si="2316"/>
        <v>14.83720111923215</v>
      </c>
      <c r="BM2589" s="11">
        <f t="shared" ca="1" si="2317"/>
        <v>15.368675891157327</v>
      </c>
      <c r="BN2589" s="11">
        <f t="shared" ca="1" si="2318"/>
        <v>15.722068588867701</v>
      </c>
      <c r="BO2589" s="11">
        <f t="shared" ca="1" si="2319"/>
        <v>8.4805011266294361E-2</v>
      </c>
      <c r="BP2589" s="11">
        <f t="shared" ca="1" si="2320"/>
        <v>9.455312876451738E-2</v>
      </c>
      <c r="BQ2589" s="11">
        <f t="shared" ca="1" si="2321"/>
        <v>6.3598646539939185E-2</v>
      </c>
      <c r="BR2589" s="11">
        <f t="shared" ca="1" si="2322"/>
        <v>3.8424046699819359E-2</v>
      </c>
      <c r="BS2589" s="11">
        <f t="shared" ca="1" si="2323"/>
        <v>2.423899601743984E-2</v>
      </c>
      <c r="BT2589" s="11"/>
      <c r="BU2589" s="11"/>
      <c r="BV2589" s="11"/>
      <c r="BW2589" s="11"/>
      <c r="BX2589" s="11"/>
      <c r="BY2589" s="11"/>
      <c r="BZ2589" s="11" t="str">
        <f t="shared" si="2324"/>
        <v/>
      </c>
      <c r="CA2589" s="53" t="str">
        <f t="shared" ca="1" si="2325"/>
        <v/>
      </c>
    </row>
    <row r="2590" spans="2:79" x14ac:dyDescent="0.25">
      <c r="B2590" s="52">
        <f>Master!B2587</f>
        <v>41822</v>
      </c>
      <c r="C2590" s="11">
        <f ca="1">Master!Q2587</f>
        <v>11.95</v>
      </c>
      <c r="D2590" s="11">
        <f ca="1">Master!R2587</f>
        <v>12.9</v>
      </c>
      <c r="E2590" s="11">
        <f ca="1">Master!S2587</f>
        <v>13.8</v>
      </c>
      <c r="F2590" s="11">
        <f ca="1">Master!T2587</f>
        <v>14.6</v>
      </c>
      <c r="G2590" s="11">
        <f ca="1">Master!U2587</f>
        <v>15.2</v>
      </c>
      <c r="H2590" s="52">
        <f>VLOOKUP(VLOOKUP($B2590,'Exp Dates'!$E$5:$Z$300,MATCH("M1",'Exp Dates'!$E$2:$X$2,0),1),'Exp Dates'!$D$3:$Z$300,4,0)</f>
        <v>41836</v>
      </c>
      <c r="I2590" s="52">
        <f>VLOOKUP(VLOOKUP($B2590,'Exp Dates'!$E$5:$Z$300,MATCH("M2",'Exp Dates'!$E$2:$X$2,0),1),'Exp Dates'!$D$3:$Z$300,4,0)</f>
        <v>41871</v>
      </c>
      <c r="J2590" s="52">
        <f>VLOOKUP(VLOOKUP($B2590,'Exp Dates'!$E$5:$Z$300,MATCH("M3",'Exp Dates'!$E$2:$X$2,0),1),'Exp Dates'!$D$3:$Z$300,4,0)</f>
        <v>41899</v>
      </c>
      <c r="K2590" s="52">
        <f>VLOOKUP(VLOOKUP($B2590,'Exp Dates'!$E$5:$Z$300,MATCH("M4",'Exp Dates'!$E$2:$X$2,0),1),'Exp Dates'!$D$3:$Z$300,4,0)</f>
        <v>41934</v>
      </c>
      <c r="L2590" s="52">
        <f>VLOOKUP(VLOOKUP($B2590,'Exp Dates'!$E$5:$Z$300,MATCH("M5",'Exp Dates'!$E$2:$X$2,0),1),'Exp Dates'!$D$3:$Z$300,4,0)</f>
        <v>41962</v>
      </c>
      <c r="M2590">
        <f t="shared" si="2280"/>
        <v>14</v>
      </c>
      <c r="N2590">
        <f t="shared" si="2281"/>
        <v>49</v>
      </c>
      <c r="O2590">
        <f t="shared" si="2282"/>
        <v>77</v>
      </c>
      <c r="P2590">
        <f t="shared" si="2283"/>
        <v>112</v>
      </c>
      <c r="Q2590">
        <f t="shared" si="2326"/>
        <v>140</v>
      </c>
      <c r="R2590">
        <f t="shared" si="2290"/>
        <v>1</v>
      </c>
      <c r="S2590">
        <f t="shared" ca="1" si="2291"/>
        <v>2.7142857142857173E-2</v>
      </c>
      <c r="T2590">
        <f t="shared" ca="1" si="2292"/>
        <v>2.2857142857142826E-2</v>
      </c>
      <c r="U2590">
        <f t="shared" ca="1" si="2293"/>
        <v>12.666074108946834</v>
      </c>
      <c r="V2590">
        <f t="shared" ca="1" si="2294"/>
        <v>11.160544341563272</v>
      </c>
      <c r="W2590">
        <f t="shared" ca="1" si="2284"/>
        <v>12.666074108946834</v>
      </c>
      <c r="X2590">
        <f t="shared" ca="1" si="2295"/>
        <v>14.245989437514103</v>
      </c>
      <c r="Y2590">
        <f t="shared" si="2327"/>
        <v>14</v>
      </c>
      <c r="Z2590">
        <f t="shared" ca="1" si="2328"/>
        <v>11.95</v>
      </c>
      <c r="AA2590">
        <f t="shared" si="2329"/>
        <v>49</v>
      </c>
      <c r="AB2590">
        <f t="shared" ca="1" si="2330"/>
        <v>12.9</v>
      </c>
      <c r="AC2590">
        <f t="shared" ca="1" si="2331"/>
        <v>12.384285714285713</v>
      </c>
      <c r="AD2590" s="11">
        <f>Master!J2587</f>
        <v>10.82</v>
      </c>
      <c r="AE2590" s="11">
        <f t="shared" ca="1" si="2296"/>
        <v>18</v>
      </c>
      <c r="AF2590" s="11">
        <f t="shared" si="2335"/>
        <v>11.072392228526528</v>
      </c>
      <c r="AG2590" s="11">
        <f t="shared" si="2289"/>
        <v>-0.50478445705305397</v>
      </c>
      <c r="AH2590" s="11">
        <f>ROW()</f>
        <v>2590</v>
      </c>
      <c r="AI2590" s="11">
        <f t="shared" si="2297"/>
        <v>9</v>
      </c>
      <c r="AJ2590" s="11">
        <f t="shared" si="2298"/>
        <v>34</v>
      </c>
      <c r="AK2590">
        <f t="shared" ca="1" si="2299"/>
        <v>-0.12555555555555545</v>
      </c>
      <c r="AL2590">
        <f t="shared" ca="1" si="2300"/>
        <v>-8.6937070513133818E-2</v>
      </c>
      <c r="AM2590">
        <f t="shared" ca="1" si="2301"/>
        <v>-3.8000000000000041E-2</v>
      </c>
      <c r="AN2590" s="11">
        <f t="shared" ca="1" si="2302"/>
        <v>0.35000000000000142</v>
      </c>
      <c r="AO2590" s="11">
        <f t="shared" ca="1" si="2303"/>
        <v>-3.6563771591057344E-2</v>
      </c>
      <c r="AP2590" s="11" t="str">
        <f t="shared" si="2304"/>
        <v/>
      </c>
      <c r="AQ2590" s="11" t="str">
        <f t="shared" si="2305"/>
        <v/>
      </c>
      <c r="AR2590" s="11">
        <f t="shared" ca="1" si="2332"/>
        <v>0.40000000000000036</v>
      </c>
      <c r="AS2590" s="11">
        <f t="shared" si="2336"/>
        <v>-3.0043224487792321E-2</v>
      </c>
      <c r="AT2590" s="11">
        <f t="shared" ca="1" si="2333"/>
        <v>-1.2474174225175801E-2</v>
      </c>
      <c r="AU2590" s="11">
        <f t="shared" ca="1" si="2334"/>
        <v>-1.1560822401075971E-2</v>
      </c>
      <c r="AV2590">
        <f t="shared" ca="1" si="2306"/>
        <v>0.88909753615239506</v>
      </c>
      <c r="AW2590">
        <f t="shared" ca="1" si="2307"/>
        <v>0.8659420289855071</v>
      </c>
      <c r="AX2590">
        <f>Master!J2587/Master!K2587</f>
        <v>0.86629303442754202</v>
      </c>
      <c r="AY2590">
        <f t="shared" ca="1" si="2285"/>
        <v>2.2804501724853043E-2</v>
      </c>
      <c r="AZ2590">
        <f t="shared" ca="1" si="2286"/>
        <v>-3.5100544203492401E-4</v>
      </c>
      <c r="BA2590" s="11">
        <f>Master!L2587</f>
        <v>0.86629303442754202</v>
      </c>
      <c r="BB2590" s="53">
        <f t="shared" ca="1" si="2287"/>
        <v>0</v>
      </c>
      <c r="BC2590" s="11">
        <f t="shared" ca="1" si="2288"/>
        <v>55.222752049062926</v>
      </c>
      <c r="BD2590" s="11">
        <f t="shared" ca="1" si="2308"/>
        <v>0.10443622920517551</v>
      </c>
      <c r="BE2590" s="11">
        <f t="shared" ca="1" si="2309"/>
        <v>12.685959186995522</v>
      </c>
      <c r="BF2590" s="11">
        <f t="shared" ca="1" si="2310"/>
        <v>13.850462509943005</v>
      </c>
      <c r="BG2590" s="11">
        <f t="shared" ca="1" si="2311"/>
        <v>14.400585264442972</v>
      </c>
      <c r="BH2590" s="11">
        <f t="shared" ca="1" si="2312"/>
        <v>14.928133575647291</v>
      </c>
      <c r="BI2590" s="11">
        <f t="shared" ca="1" si="2313"/>
        <v>15.278758842952687</v>
      </c>
      <c r="BJ2590" s="11">
        <f t="shared" ca="1" si="2314"/>
        <v>12.837846037043944</v>
      </c>
      <c r="BK2590" s="11">
        <f t="shared" ca="1" si="2315"/>
        <v>14.069876777584573</v>
      </c>
      <c r="BL2590" s="11">
        <f t="shared" ca="1" si="2316"/>
        <v>14.644940697733945</v>
      </c>
      <c r="BM2590" s="11">
        <f t="shared" ca="1" si="2317"/>
        <v>15.19327934157484</v>
      </c>
      <c r="BN2590" s="11">
        <f t="shared" ca="1" si="2318"/>
        <v>15.556320740102741</v>
      </c>
      <c r="BO2590" s="11">
        <f t="shared" ca="1" si="2319"/>
        <v>7.4296739501585218E-2</v>
      </c>
      <c r="BP2590" s="11">
        <f t="shared" ca="1" si="2320"/>
        <v>9.0688122293377749E-2</v>
      </c>
      <c r="BQ2590" s="11">
        <f t="shared" ca="1" si="2321"/>
        <v>6.1227586792314881E-2</v>
      </c>
      <c r="BR2590" s="11">
        <f t="shared" ca="1" si="2322"/>
        <v>4.0635571340742471E-2</v>
      </c>
      <c r="BS2590" s="11">
        <f t="shared" ca="1" si="2323"/>
        <v>2.3442153954127853E-2</v>
      </c>
      <c r="BT2590" s="11"/>
      <c r="BU2590" s="11"/>
      <c r="BV2590" s="11"/>
      <c r="BW2590" s="11"/>
      <c r="BX2590" s="11"/>
      <c r="BY2590" s="11"/>
      <c r="BZ2590" s="11" t="str">
        <f t="shared" si="2324"/>
        <v/>
      </c>
      <c r="CA2590" s="53" t="str">
        <f t="shared" ca="1" si="2325"/>
        <v/>
      </c>
    </row>
    <row r="2591" spans="2:79" x14ac:dyDescent="0.25">
      <c r="B2591" s="52">
        <f>Master!B2588</f>
        <v>41823</v>
      </c>
      <c r="C2591" s="11">
        <f ca="1">Master!Q2588</f>
        <v>11.8</v>
      </c>
      <c r="D2591" s="11">
        <f ca="1">Master!R2588</f>
        <v>12.8</v>
      </c>
      <c r="E2591" s="11">
        <f ca="1">Master!S2588</f>
        <v>13.7</v>
      </c>
      <c r="F2591" s="11">
        <f ca="1">Master!T2588</f>
        <v>14.5</v>
      </c>
      <c r="G2591" s="11">
        <f ca="1">Master!U2588</f>
        <v>15.05</v>
      </c>
      <c r="H2591" s="52">
        <f>VLOOKUP(VLOOKUP($B2591,'Exp Dates'!$E$5:$Z$300,MATCH("M1",'Exp Dates'!$E$2:$X$2,0),1),'Exp Dates'!$D$3:$Z$300,4,0)</f>
        <v>41836</v>
      </c>
      <c r="I2591" s="52">
        <f>VLOOKUP(VLOOKUP($B2591,'Exp Dates'!$E$5:$Z$300,MATCH("M2",'Exp Dates'!$E$2:$X$2,0),1),'Exp Dates'!$D$3:$Z$300,4,0)</f>
        <v>41871</v>
      </c>
      <c r="J2591" s="52">
        <f>VLOOKUP(VLOOKUP($B2591,'Exp Dates'!$E$5:$Z$300,MATCH("M3",'Exp Dates'!$E$2:$X$2,0),1),'Exp Dates'!$D$3:$Z$300,4,0)</f>
        <v>41899</v>
      </c>
      <c r="K2591" s="52">
        <f>VLOOKUP(VLOOKUP($B2591,'Exp Dates'!$E$5:$Z$300,MATCH("M4",'Exp Dates'!$E$2:$X$2,0),1),'Exp Dates'!$D$3:$Z$300,4,0)</f>
        <v>41934</v>
      </c>
      <c r="L2591" s="52">
        <f>VLOOKUP(VLOOKUP($B2591,'Exp Dates'!$E$5:$Z$300,MATCH("M5",'Exp Dates'!$E$2:$X$2,0),1),'Exp Dates'!$D$3:$Z$300,4,0)</f>
        <v>41962</v>
      </c>
      <c r="M2591">
        <f t="shared" si="2280"/>
        <v>13</v>
      </c>
      <c r="N2591">
        <f t="shared" si="2281"/>
        <v>48</v>
      </c>
      <c r="O2591">
        <f t="shared" si="2282"/>
        <v>76</v>
      </c>
      <c r="P2591">
        <f t="shared" si="2283"/>
        <v>111</v>
      </c>
      <c r="Q2591">
        <f t="shared" si="2326"/>
        <v>139</v>
      </c>
      <c r="R2591">
        <f t="shared" si="2290"/>
        <v>1</v>
      </c>
      <c r="S2591">
        <f t="shared" ca="1" si="2291"/>
        <v>2.8571428571428571E-2</v>
      </c>
      <c r="T2591">
        <f t="shared" ca="1" si="2292"/>
        <v>2.2857142857142878E-2</v>
      </c>
      <c r="U2591">
        <f t="shared" ca="1" si="2293"/>
        <v>12.584026155635339</v>
      </c>
      <c r="V2591">
        <f t="shared" ca="1" si="2294"/>
        <v>11.180275999659917</v>
      </c>
      <c r="W2591">
        <f t="shared" ca="1" si="2284"/>
        <v>12.584026155635339</v>
      </c>
      <c r="X2591">
        <f t="shared" ca="1" si="2295"/>
        <v>14.169282346399253</v>
      </c>
      <c r="Y2591">
        <f t="shared" si="2327"/>
        <v>13</v>
      </c>
      <c r="Z2591">
        <f t="shared" ca="1" si="2328"/>
        <v>11.8</v>
      </c>
      <c r="AA2591">
        <f t="shared" si="2329"/>
        <v>48</v>
      </c>
      <c r="AB2591">
        <f t="shared" ca="1" si="2330"/>
        <v>12.8</v>
      </c>
      <c r="AC2591">
        <f t="shared" ca="1" si="2331"/>
        <v>12.285714285714286</v>
      </c>
      <c r="AD2591" s="11">
        <f>Master!J2588</f>
        <v>10.32</v>
      </c>
      <c r="AE2591" s="11">
        <f t="shared" ca="1" si="2296"/>
        <v>18</v>
      </c>
      <c r="AF2591" s="11">
        <f t="shared" si="2335"/>
        <v>10.696196114263264</v>
      </c>
      <c r="AG2591" s="11">
        <f t="shared" si="2289"/>
        <v>-0.75239222852652787</v>
      </c>
      <c r="AH2591" s="11">
        <f>ROW()</f>
        <v>2591</v>
      </c>
      <c r="AI2591" s="11">
        <f t="shared" si="2297"/>
        <v>8</v>
      </c>
      <c r="AJ2591" s="11">
        <f t="shared" si="2298"/>
        <v>33</v>
      </c>
      <c r="AK2591">
        <f t="shared" ca="1" si="2299"/>
        <v>-0.18500000000000005</v>
      </c>
      <c r="AL2591">
        <f t="shared" ca="1" si="2300"/>
        <v>-0.13077337609728445</v>
      </c>
      <c r="AM2591">
        <f t="shared" ca="1" si="2301"/>
        <v>-0.04</v>
      </c>
      <c r="AN2591" s="11">
        <f t="shared" ca="1" si="2302"/>
        <v>-0.66000000000000014</v>
      </c>
      <c r="AO2591" s="11">
        <f t="shared" ca="1" si="2303"/>
        <v>4.484971389006065E-2</v>
      </c>
      <c r="AP2591" s="11" t="str">
        <f t="shared" si="2304"/>
        <v/>
      </c>
      <c r="AQ2591" s="11" t="str">
        <f t="shared" si="2305"/>
        <v/>
      </c>
      <c r="AR2591" s="11">
        <f t="shared" ca="1" si="2332"/>
        <v>-0.75999999999999979</v>
      </c>
      <c r="AS2591" s="11">
        <f t="shared" si="2336"/>
        <v>-4.7312513364918818E-2</v>
      </c>
      <c r="AT2591" s="11">
        <f t="shared" ca="1" si="2333"/>
        <v>-1.2631746905900462E-2</v>
      </c>
      <c r="AU2591" s="11">
        <f t="shared" ca="1" si="2334"/>
        <v>-7.7821404420549628E-3</v>
      </c>
      <c r="AV2591">
        <f t="shared" ca="1" si="2306"/>
        <v>0.88812022006416114</v>
      </c>
      <c r="AW2591">
        <f t="shared" ca="1" si="2307"/>
        <v>0.86131386861313874</v>
      </c>
      <c r="AX2591">
        <f>Master!J2588/Master!K2588</f>
        <v>0.84313725490196079</v>
      </c>
      <c r="AY2591">
        <f t="shared" ca="1" si="2285"/>
        <v>4.498296516220035E-2</v>
      </c>
      <c r="AZ2591">
        <f t="shared" ca="1" si="2286"/>
        <v>1.8176613711177958E-2</v>
      </c>
      <c r="BA2591" s="11">
        <f>Master!L2588</f>
        <v>0.84313725490196079</v>
      </c>
      <c r="BB2591" s="53">
        <f t="shared" ca="1" si="2287"/>
        <v>0</v>
      </c>
      <c r="BC2591" s="11">
        <f t="shared" ca="1" si="2288"/>
        <v>55.222752049062926</v>
      </c>
      <c r="BD2591" s="11">
        <f t="shared" ca="1" si="2308"/>
        <v>0.14341085271317833</v>
      </c>
      <c r="BE2591" s="11">
        <f t="shared" ca="1" si="2309"/>
        <v>12.203163561816615</v>
      </c>
      <c r="BF2591" s="11">
        <f t="shared" ca="1" si="2310"/>
        <v>13.435432672218392</v>
      </c>
      <c r="BG2591" s="11">
        <f t="shared" ca="1" si="2311"/>
        <v>14.004094536277989</v>
      </c>
      <c r="BH2591" s="11">
        <f t="shared" ca="1" si="2312"/>
        <v>14.545713473184982</v>
      </c>
      <c r="BI2591" s="11">
        <f t="shared" ca="1" si="2313"/>
        <v>14.90429758604914</v>
      </c>
      <c r="BJ2591" s="11">
        <f t="shared" ca="1" si="2314"/>
        <v>12.423786475754225</v>
      </c>
      <c r="BK2591" s="11">
        <f t="shared" ca="1" si="2315"/>
        <v>13.760785488565084</v>
      </c>
      <c r="BL2591" s="11">
        <f t="shared" ca="1" si="2316"/>
        <v>14.367232918681779</v>
      </c>
      <c r="BM2591" s="11">
        <f t="shared" ca="1" si="2317"/>
        <v>14.940175904415385</v>
      </c>
      <c r="BN2591" s="11">
        <f t="shared" ca="1" si="2318"/>
        <v>15.317414625485611</v>
      </c>
      <c r="BO2591" s="11">
        <f t="shared" ca="1" si="2319"/>
        <v>5.2863260657137756E-2</v>
      </c>
      <c r="BP2591" s="11">
        <f t="shared" ca="1" si="2320"/>
        <v>7.5061366294147058E-2</v>
      </c>
      <c r="BQ2591" s="11">
        <f t="shared" ca="1" si="2321"/>
        <v>4.8703132750494982E-2</v>
      </c>
      <c r="BR2591" s="11">
        <f t="shared" ca="1" si="2322"/>
        <v>3.0356958925199073E-2</v>
      </c>
      <c r="BS2591" s="11">
        <f t="shared" ca="1" si="2323"/>
        <v>1.7768413653528992E-2</v>
      </c>
      <c r="BT2591" s="11"/>
      <c r="BU2591" s="11"/>
      <c r="BV2591" s="11"/>
      <c r="BW2591" s="11"/>
      <c r="BX2591" s="11"/>
      <c r="BY2591" s="11"/>
      <c r="BZ2591" s="11" t="str">
        <f t="shared" si="2324"/>
        <v/>
      </c>
      <c r="CA2591" s="53" t="str">
        <f t="shared" ca="1" si="2325"/>
        <v/>
      </c>
    </row>
    <row r="2592" spans="2:79" x14ac:dyDescent="0.25">
      <c r="B2592" s="52">
        <f>Master!B2589</f>
        <v>41827</v>
      </c>
      <c r="C2592" s="11">
        <f ca="1">Master!Q2589</f>
        <v>12.15</v>
      </c>
      <c r="D2592" s="11">
        <f ca="1">Master!R2589</f>
        <v>13.05</v>
      </c>
      <c r="E2592" s="11">
        <f ca="1">Master!S2589</f>
        <v>13.9</v>
      </c>
      <c r="F2592" s="11">
        <f ca="1">Master!T2589</f>
        <v>14.75</v>
      </c>
      <c r="G2592" s="11">
        <f ca="1">Master!U2589</f>
        <v>15.3</v>
      </c>
      <c r="H2592" s="52">
        <f>VLOOKUP(VLOOKUP($B2592,'Exp Dates'!$E$5:$Z$300,MATCH("M1",'Exp Dates'!$E$2:$X$2,0),1),'Exp Dates'!$D$3:$Z$300,4,0)</f>
        <v>41836</v>
      </c>
      <c r="I2592" s="52">
        <f>VLOOKUP(VLOOKUP($B2592,'Exp Dates'!$E$5:$Z$300,MATCH("M2",'Exp Dates'!$E$2:$X$2,0),1),'Exp Dates'!$D$3:$Z$300,4,0)</f>
        <v>41871</v>
      </c>
      <c r="J2592" s="52">
        <f>VLOOKUP(VLOOKUP($B2592,'Exp Dates'!$E$5:$Z$300,MATCH("M3",'Exp Dates'!$E$2:$X$2,0),1),'Exp Dates'!$D$3:$Z$300,4,0)</f>
        <v>41899</v>
      </c>
      <c r="K2592" s="52">
        <f>VLOOKUP(VLOOKUP($B2592,'Exp Dates'!$E$5:$Z$300,MATCH("M4",'Exp Dates'!$E$2:$X$2,0),1),'Exp Dates'!$D$3:$Z$300,4,0)</f>
        <v>41934</v>
      </c>
      <c r="L2592" s="52">
        <f>VLOOKUP(VLOOKUP($B2592,'Exp Dates'!$E$5:$Z$300,MATCH("M5",'Exp Dates'!$E$2:$X$2,0),1),'Exp Dates'!$D$3:$Z$300,4,0)</f>
        <v>41962</v>
      </c>
      <c r="M2592">
        <f t="shared" si="2280"/>
        <v>9</v>
      </c>
      <c r="N2592">
        <f t="shared" si="2281"/>
        <v>44</v>
      </c>
      <c r="O2592">
        <f t="shared" si="2282"/>
        <v>72</v>
      </c>
      <c r="P2592">
        <f t="shared" si="2283"/>
        <v>107</v>
      </c>
      <c r="Q2592">
        <f t="shared" si="2326"/>
        <v>135</v>
      </c>
      <c r="R2592">
        <f t="shared" si="2290"/>
        <v>1</v>
      </c>
      <c r="S2592">
        <f t="shared" ca="1" si="2291"/>
        <v>2.5714285714285724E-2</v>
      </c>
      <c r="T2592">
        <f t="shared" ca="1" si="2292"/>
        <v>2.4285714285714275E-2</v>
      </c>
      <c r="U2592">
        <f t="shared" ca="1" si="2293"/>
        <v>12.945304167921279</v>
      </c>
      <c r="V2592">
        <f t="shared" ca="1" si="2294"/>
        <v>11.950460242183144</v>
      </c>
      <c r="W2592">
        <f t="shared" ca="1" si="2284"/>
        <v>12.945304167921279</v>
      </c>
      <c r="X2592">
        <f t="shared" ca="1" si="2295"/>
        <v>14.492104079296467</v>
      </c>
      <c r="Y2592">
        <f t="shared" si="2327"/>
        <v>9</v>
      </c>
      <c r="Z2592">
        <f t="shared" ca="1" si="2328"/>
        <v>12.15</v>
      </c>
      <c r="AA2592">
        <f t="shared" si="2329"/>
        <v>44</v>
      </c>
      <c r="AB2592">
        <f t="shared" ca="1" si="2330"/>
        <v>13.05</v>
      </c>
      <c r="AC2592">
        <f t="shared" ca="1" si="2331"/>
        <v>12.690000000000001</v>
      </c>
      <c r="AD2592" s="11">
        <f>Master!J2589</f>
        <v>11.33</v>
      </c>
      <c r="AE2592" s="11">
        <f t="shared" ca="1" si="2296"/>
        <v>18</v>
      </c>
      <c r="AF2592" s="11">
        <f t="shared" si="2335"/>
        <v>11.013098057131632</v>
      </c>
      <c r="AG2592" s="11">
        <f t="shared" si="2289"/>
        <v>0.63380388573673585</v>
      </c>
      <c r="AH2592" s="11">
        <f>ROW()</f>
        <v>2592</v>
      </c>
      <c r="AI2592" s="11">
        <f t="shared" si="2297"/>
        <v>7</v>
      </c>
      <c r="AJ2592" s="11">
        <f t="shared" si="2298"/>
        <v>32</v>
      </c>
      <c r="AK2592">
        <f t="shared" ca="1" si="2299"/>
        <v>-0.11714285714285719</v>
      </c>
      <c r="AL2592">
        <f t="shared" ca="1" si="2300"/>
        <v>-8.8357860095868546E-2</v>
      </c>
      <c r="AM2592">
        <f t="shared" ca="1" si="2301"/>
        <v>-3.6000000000000011E-2</v>
      </c>
      <c r="AN2592" s="11">
        <f t="shared" ca="1" si="2302"/>
        <v>-0.40000000000000036</v>
      </c>
      <c r="AO2592" s="11">
        <f t="shared" ca="1" si="2303"/>
        <v>2.5649558839846237E-2</v>
      </c>
      <c r="AP2592" s="11" t="str">
        <f t="shared" si="2304"/>
        <v/>
      </c>
      <c r="AQ2592" s="11" t="str">
        <f t="shared" si="2305"/>
        <v/>
      </c>
      <c r="AR2592" s="11">
        <f t="shared" ca="1" si="2332"/>
        <v>-0.60000000000000142</v>
      </c>
      <c r="AS2592" s="11">
        <f t="shared" si="2336"/>
        <v>9.3370314986498226E-2</v>
      </c>
      <c r="AT2592" s="11">
        <f t="shared" ca="1" si="2333"/>
        <v>2.922963831493831E-2</v>
      </c>
      <c r="AU2592" s="11">
        <f t="shared" ca="1" si="2334"/>
        <v>1.9342962843130935E-2</v>
      </c>
      <c r="AV2592">
        <f t="shared" ca="1" si="2306"/>
        <v>0.89326602245529285</v>
      </c>
      <c r="AW2592">
        <f t="shared" ca="1" si="2307"/>
        <v>0.87410071942446044</v>
      </c>
      <c r="AX2592">
        <f>Master!J2589/Master!K2589</f>
        <v>0.88034188034188043</v>
      </c>
      <c r="AY2592">
        <f t="shared" ca="1" si="2285"/>
        <v>1.2924142113412418E-2</v>
      </c>
      <c r="AZ2592">
        <f t="shared" ca="1" si="2286"/>
        <v>-6.2411609174199967E-3</v>
      </c>
      <c r="BA2592" s="11">
        <f>Master!L2589</f>
        <v>0.88034188034188043</v>
      </c>
      <c r="BB2592" s="53">
        <f t="shared" ca="1" si="2287"/>
        <v>0</v>
      </c>
      <c r="BC2592" s="11">
        <f t="shared" ca="1" si="2288"/>
        <v>55.222752049062926</v>
      </c>
      <c r="BD2592" s="11">
        <f t="shared" ca="1" si="2308"/>
        <v>7.2374227714033568E-2</v>
      </c>
      <c r="BE2592" s="11">
        <f t="shared" ca="1" si="2309"/>
        <v>12.81323569834835</v>
      </c>
      <c r="BF2592" s="11">
        <f t="shared" ca="1" si="2310"/>
        <v>14.133562345658602</v>
      </c>
      <c r="BG2592" s="11">
        <f t="shared" ca="1" si="2311"/>
        <v>14.701762670393419</v>
      </c>
      <c r="BH2592" s="11">
        <f t="shared" ca="1" si="2312"/>
        <v>15.237246628936637</v>
      </c>
      <c r="BI2592" s="11">
        <f t="shared" ca="1" si="2313"/>
        <v>15.59039106854731</v>
      </c>
      <c r="BJ2592" s="11">
        <f t="shared" ca="1" si="2314"/>
        <v>12.651081545106226</v>
      </c>
      <c r="BK2592" s="11">
        <f t="shared" ca="1" si="2315"/>
        <v>13.865487070358078</v>
      </c>
      <c r="BL2592" s="11">
        <f t="shared" ca="1" si="2316"/>
        <v>14.399617129793896</v>
      </c>
      <c r="BM2592" s="11">
        <f t="shared" ca="1" si="2317"/>
        <v>14.907518521683231</v>
      </c>
      <c r="BN2592" s="11">
        <f t="shared" ca="1" si="2318"/>
        <v>15.244428873451414</v>
      </c>
      <c r="BO2592" s="11">
        <f t="shared" ca="1" si="2319"/>
        <v>4.1241279432611133E-2</v>
      </c>
      <c r="BP2592" s="11">
        <f t="shared" ca="1" si="2320"/>
        <v>6.2489430678779989E-2</v>
      </c>
      <c r="BQ2592" s="11">
        <f t="shared" ca="1" si="2321"/>
        <v>3.5943678402438506E-2</v>
      </c>
      <c r="BR2592" s="11">
        <f t="shared" ca="1" si="2322"/>
        <v>1.067922180903258E-2</v>
      </c>
      <c r="BS2592" s="11">
        <f t="shared" ca="1" si="2323"/>
        <v>-3.6320997744174743E-3</v>
      </c>
      <c r="BT2592" s="11"/>
      <c r="BU2592" s="11"/>
      <c r="BV2592" s="11"/>
      <c r="BW2592" s="11"/>
      <c r="BX2592" s="11"/>
      <c r="BY2592" s="11"/>
      <c r="BZ2592" s="11" t="str">
        <f t="shared" si="2324"/>
        <v/>
      </c>
      <c r="CA2592" s="53" t="str">
        <f t="shared" ca="1" si="2325"/>
        <v/>
      </c>
    </row>
    <row r="2593" spans="2:79" x14ac:dyDescent="0.25">
      <c r="B2593" s="52">
        <f>Master!B2590</f>
        <v>41828</v>
      </c>
      <c r="C2593" s="11">
        <f ca="1">Master!Q2590</f>
        <v>12.4</v>
      </c>
      <c r="D2593" s="11">
        <f ca="1">Master!R2590</f>
        <v>13.1</v>
      </c>
      <c r="E2593" s="11">
        <f ca="1">Master!S2590</f>
        <v>13.95</v>
      </c>
      <c r="F2593" s="11">
        <f ca="1">Master!T2590</f>
        <v>14.75</v>
      </c>
      <c r="G2593" s="11">
        <f ca="1">Master!U2590</f>
        <v>15.3</v>
      </c>
      <c r="H2593" s="52">
        <f>VLOOKUP(VLOOKUP($B2593,'Exp Dates'!$E$5:$Z$300,MATCH("M1",'Exp Dates'!$E$2:$X$2,0),1),'Exp Dates'!$D$3:$Z$300,4,0)</f>
        <v>41836</v>
      </c>
      <c r="I2593" s="52">
        <f>VLOOKUP(VLOOKUP($B2593,'Exp Dates'!$E$5:$Z$300,MATCH("M2",'Exp Dates'!$E$2:$X$2,0),1),'Exp Dates'!$D$3:$Z$300,4,0)</f>
        <v>41871</v>
      </c>
      <c r="J2593" s="52">
        <f>VLOOKUP(VLOOKUP($B2593,'Exp Dates'!$E$5:$Z$300,MATCH("M3",'Exp Dates'!$E$2:$X$2,0),1),'Exp Dates'!$D$3:$Z$300,4,0)</f>
        <v>41899</v>
      </c>
      <c r="K2593" s="52">
        <f>VLOOKUP(VLOOKUP($B2593,'Exp Dates'!$E$5:$Z$300,MATCH("M4",'Exp Dates'!$E$2:$X$2,0),1),'Exp Dates'!$D$3:$Z$300,4,0)</f>
        <v>41934</v>
      </c>
      <c r="L2593" s="52">
        <f>VLOOKUP(VLOOKUP($B2593,'Exp Dates'!$E$5:$Z$300,MATCH("M5",'Exp Dates'!$E$2:$X$2,0),1),'Exp Dates'!$D$3:$Z$300,4,0)</f>
        <v>41962</v>
      </c>
      <c r="M2593">
        <f t="shared" si="2280"/>
        <v>8</v>
      </c>
      <c r="N2593">
        <f t="shared" si="2281"/>
        <v>43</v>
      </c>
      <c r="O2593">
        <f t="shared" si="2282"/>
        <v>71</v>
      </c>
      <c r="P2593">
        <f t="shared" si="2283"/>
        <v>106</v>
      </c>
      <c r="Q2593">
        <f t="shared" si="2326"/>
        <v>134</v>
      </c>
      <c r="R2593">
        <f t="shared" si="2290"/>
        <v>1</v>
      </c>
      <c r="S2593">
        <f t="shared" ca="1" si="2291"/>
        <v>1.999999999999998E-2</v>
      </c>
      <c r="T2593">
        <f t="shared" ca="1" si="2292"/>
        <v>2.2857142857142878E-2</v>
      </c>
      <c r="U2593">
        <f t="shared" ca="1" si="2293"/>
        <v>13.032344378506885</v>
      </c>
      <c r="V2593">
        <f t="shared" ca="1" si="2294"/>
        <v>12.097339460551215</v>
      </c>
      <c r="W2593">
        <f t="shared" ca="1" si="2284"/>
        <v>13.032344378506885</v>
      </c>
      <c r="X2593">
        <f t="shared" ca="1" si="2295"/>
        <v>14.527624593996297</v>
      </c>
      <c r="Y2593">
        <f t="shared" si="2327"/>
        <v>8</v>
      </c>
      <c r="Z2593">
        <f t="shared" ca="1" si="2328"/>
        <v>12.4</v>
      </c>
      <c r="AA2593">
        <f t="shared" si="2329"/>
        <v>43</v>
      </c>
      <c r="AB2593">
        <f t="shared" ca="1" si="2330"/>
        <v>13.1</v>
      </c>
      <c r="AC2593">
        <f t="shared" ca="1" si="2331"/>
        <v>12.84</v>
      </c>
      <c r="AD2593" s="11">
        <f>Master!J2590</f>
        <v>11.98</v>
      </c>
      <c r="AE2593" s="11">
        <f t="shared" ca="1" si="2296"/>
        <v>18</v>
      </c>
      <c r="AF2593" s="11">
        <f t="shared" si="2335"/>
        <v>11.496549028565816</v>
      </c>
      <c r="AG2593" s="11">
        <f t="shared" si="2289"/>
        <v>0.96690194286836828</v>
      </c>
      <c r="AH2593" s="11">
        <f>ROW()</f>
        <v>2593</v>
      </c>
      <c r="AI2593" s="11">
        <f t="shared" si="2297"/>
        <v>6</v>
      </c>
      <c r="AJ2593" s="11">
        <f t="shared" si="2298"/>
        <v>31</v>
      </c>
      <c r="AK2593">
        <f t="shared" ca="1" si="2299"/>
        <v>-6.9999999999999993E-2</v>
      </c>
      <c r="AL2593">
        <f t="shared" ca="1" si="2300"/>
        <v>-5.5706083064439582E-2</v>
      </c>
      <c r="AM2593">
        <f t="shared" ca="1" si="2301"/>
        <v>-2.7999999999999973E-2</v>
      </c>
      <c r="AN2593" s="11">
        <f t="shared" ca="1" si="2302"/>
        <v>0.17999999999999972</v>
      </c>
      <c r="AO2593" s="11">
        <f t="shared" ca="1" si="2303"/>
        <v>-1.9008555085841879E-2</v>
      </c>
      <c r="AP2593" s="11" t="str">
        <f t="shared" si="2304"/>
        <v/>
      </c>
      <c r="AQ2593" s="11" t="str">
        <f t="shared" si="2305"/>
        <v/>
      </c>
      <c r="AR2593" s="11">
        <f t="shared" ca="1" si="2332"/>
        <v>8.0000000000000071E-2</v>
      </c>
      <c r="AS2593" s="11">
        <f t="shared" si="2336"/>
        <v>5.5784517647388433E-2</v>
      </c>
      <c r="AT2593" s="11">
        <f t="shared" ca="1" si="2333"/>
        <v>2.0367302824433733E-2</v>
      </c>
      <c r="AU2593" s="11">
        <f t="shared" ca="1" si="2334"/>
        <v>3.8240964384032546E-3</v>
      </c>
      <c r="AV2593">
        <f t="shared" ca="1" si="2306"/>
        <v>0.89707331671363855</v>
      </c>
      <c r="AW2593">
        <f t="shared" ca="1" si="2307"/>
        <v>0.88888888888888895</v>
      </c>
      <c r="AX2593">
        <f>Master!J2590/Master!K2590</f>
        <v>0.906888720666162</v>
      </c>
      <c r="AY2593">
        <f t="shared" ca="1" si="2285"/>
        <v>-9.8154039525234493E-3</v>
      </c>
      <c r="AZ2593">
        <f t="shared" ca="1" si="2286"/>
        <v>-1.7999831777273045E-2</v>
      </c>
      <c r="BA2593" s="11">
        <f>Master!L2590</f>
        <v>0.906888720666162</v>
      </c>
      <c r="BB2593" s="53">
        <f t="shared" ca="1" si="2287"/>
        <v>0</v>
      </c>
      <c r="BC2593" s="11">
        <f t="shared" ca="1" si="2288"/>
        <v>55.222752049062926</v>
      </c>
      <c r="BD2593" s="11">
        <f t="shared" ca="1" si="2308"/>
        <v>3.5058430717863097E-2</v>
      </c>
      <c r="BE2593" s="11">
        <f t="shared" ca="1" si="2309"/>
        <v>13.308819249283591</v>
      </c>
      <c r="BF2593" s="11">
        <f t="shared" ca="1" si="2310"/>
        <v>14.622663289891639</v>
      </c>
      <c r="BG2593" s="11">
        <f t="shared" ca="1" si="2311"/>
        <v>15.179798676615738</v>
      </c>
      <c r="BH2593" s="11">
        <f t="shared" ca="1" si="2312"/>
        <v>15.704883973132862</v>
      </c>
      <c r="BI2593" s="11">
        <f t="shared" ca="1" si="2313"/>
        <v>16.051467647708133</v>
      </c>
      <c r="BJ2593" s="11">
        <f t="shared" ca="1" si="2314"/>
        <v>13.0727636145342</v>
      </c>
      <c r="BK2593" s="11">
        <f t="shared" ca="1" si="2315"/>
        <v>14.216114366645204</v>
      </c>
      <c r="BL2593" s="11">
        <f t="shared" ca="1" si="2316"/>
        <v>14.720341256673965</v>
      </c>
      <c r="BM2593" s="11">
        <f t="shared" ca="1" si="2317"/>
        <v>15.202865386607023</v>
      </c>
      <c r="BN2593" s="11">
        <f t="shared" ca="1" si="2318"/>
        <v>15.524476568421987</v>
      </c>
      <c r="BO2593" s="11">
        <f t="shared" ca="1" si="2319"/>
        <v>5.4255130204371005E-2</v>
      </c>
      <c r="BP2593" s="11">
        <f t="shared" ca="1" si="2320"/>
        <v>8.5199569972916445E-2</v>
      </c>
      <c r="BQ2593" s="11">
        <f t="shared" ca="1" si="2321"/>
        <v>5.5221595460499318E-2</v>
      </c>
      <c r="BR2593" s="11">
        <f t="shared" ca="1" si="2322"/>
        <v>3.0702738075052416E-2</v>
      </c>
      <c r="BS2593" s="11">
        <f t="shared" ca="1" si="2323"/>
        <v>1.4671671138691833E-2</v>
      </c>
      <c r="BT2593" s="11"/>
      <c r="BU2593" s="11"/>
      <c r="BV2593" s="11"/>
      <c r="BW2593" s="11"/>
      <c r="BX2593" s="11"/>
      <c r="BY2593" s="11"/>
      <c r="BZ2593" s="11" t="str">
        <f t="shared" si="2324"/>
        <v/>
      </c>
      <c r="CA2593" s="53" t="str">
        <f t="shared" ca="1" si="2325"/>
        <v/>
      </c>
    </row>
    <row r="2594" spans="2:79" x14ac:dyDescent="0.25">
      <c r="B2594" s="52">
        <f>Master!B2591</f>
        <v>41829</v>
      </c>
      <c r="C2594" s="11">
        <f ca="1">Master!Q2591</f>
        <v>12.25</v>
      </c>
      <c r="D2594" s="11">
        <f ca="1">Master!R2591</f>
        <v>12.85</v>
      </c>
      <c r="E2594" s="11">
        <f ca="1">Master!S2591</f>
        <v>13.7</v>
      </c>
      <c r="F2594" s="11">
        <f ca="1">Master!T2591</f>
        <v>14.55</v>
      </c>
      <c r="G2594" s="11">
        <f ca="1">Master!U2591</f>
        <v>15.15</v>
      </c>
      <c r="H2594" s="52">
        <f>VLOOKUP(VLOOKUP($B2594,'Exp Dates'!$E$5:$Z$300,MATCH("M1",'Exp Dates'!$E$2:$X$2,0),1),'Exp Dates'!$D$3:$Z$300,4,0)</f>
        <v>41836</v>
      </c>
      <c r="I2594" s="52">
        <f>VLOOKUP(VLOOKUP($B2594,'Exp Dates'!$E$5:$Z$300,MATCH("M2",'Exp Dates'!$E$2:$X$2,0),1),'Exp Dates'!$D$3:$Z$300,4,0)</f>
        <v>41871</v>
      </c>
      <c r="J2594" s="52">
        <f>VLOOKUP(VLOOKUP($B2594,'Exp Dates'!$E$5:$Z$300,MATCH("M3",'Exp Dates'!$E$2:$X$2,0),1),'Exp Dates'!$D$3:$Z$300,4,0)</f>
        <v>41899</v>
      </c>
      <c r="K2594" s="52">
        <f>VLOOKUP(VLOOKUP($B2594,'Exp Dates'!$E$5:$Z$300,MATCH("M4",'Exp Dates'!$E$2:$X$2,0),1),'Exp Dates'!$D$3:$Z$300,4,0)</f>
        <v>41934</v>
      </c>
      <c r="L2594" s="52">
        <f>VLOOKUP(VLOOKUP($B2594,'Exp Dates'!$E$5:$Z$300,MATCH("M5",'Exp Dates'!$E$2:$X$2,0),1),'Exp Dates'!$D$3:$Z$300,4,0)</f>
        <v>41962</v>
      </c>
      <c r="M2594">
        <f t="shared" si="2280"/>
        <v>7</v>
      </c>
      <c r="N2594">
        <f t="shared" si="2281"/>
        <v>42</v>
      </c>
      <c r="O2594">
        <f t="shared" si="2282"/>
        <v>70</v>
      </c>
      <c r="P2594">
        <f t="shared" si="2283"/>
        <v>105</v>
      </c>
      <c r="Q2594">
        <f t="shared" si="2326"/>
        <v>133</v>
      </c>
      <c r="R2594">
        <f t="shared" si="2290"/>
        <v>1</v>
      </c>
      <c r="S2594">
        <f t="shared" ca="1" si="2291"/>
        <v>1.7142857142857133E-2</v>
      </c>
      <c r="T2594">
        <f t="shared" ca="1" si="2292"/>
        <v>2.4285714285714327E-2</v>
      </c>
      <c r="U2594">
        <f t="shared" ca="1" si="2293"/>
        <v>12.803034796484777</v>
      </c>
      <c r="V2594">
        <f t="shared" ca="1" si="2294"/>
        <v>11.939639860565308</v>
      </c>
      <c r="W2594">
        <f t="shared" ca="1" si="2284"/>
        <v>12.803034796484777</v>
      </c>
      <c r="X2594">
        <f t="shared" ca="1" si="2295"/>
        <v>14.335470895874039</v>
      </c>
      <c r="Y2594">
        <f t="shared" si="2327"/>
        <v>7</v>
      </c>
      <c r="Z2594">
        <f t="shared" ca="1" si="2328"/>
        <v>12.25</v>
      </c>
      <c r="AA2594">
        <f t="shared" si="2329"/>
        <v>42</v>
      </c>
      <c r="AB2594">
        <f t="shared" ca="1" si="2330"/>
        <v>12.85</v>
      </c>
      <c r="AC2594">
        <f t="shared" ca="1" si="2331"/>
        <v>12.644285714285713</v>
      </c>
      <c r="AD2594" s="11">
        <f>Master!J2591</f>
        <v>11.65</v>
      </c>
      <c r="AE2594" s="11">
        <f t="shared" ca="1" si="2296"/>
        <v>18</v>
      </c>
      <c r="AF2594" s="11">
        <f t="shared" si="2335"/>
        <v>11.573274514282907</v>
      </c>
      <c r="AG2594" s="11">
        <f t="shared" si="2289"/>
        <v>0.15345097143418407</v>
      </c>
      <c r="AH2594" s="11">
        <f>ROW()</f>
        <v>2594</v>
      </c>
      <c r="AI2594" s="11">
        <f t="shared" si="2297"/>
        <v>5</v>
      </c>
      <c r="AJ2594" s="11">
        <f t="shared" si="2298"/>
        <v>30</v>
      </c>
      <c r="AK2594">
        <f t="shared" ca="1" si="2299"/>
        <v>-0.11999999999999993</v>
      </c>
      <c r="AL2594">
        <f t="shared" ca="1" si="2300"/>
        <v>-9.8729284556286601E-2</v>
      </c>
      <c r="AM2594">
        <f t="shared" ca="1" si="2301"/>
        <v>-2.3999999999999987E-2</v>
      </c>
      <c r="AN2594" s="11">
        <f t="shared" ca="1" si="2302"/>
        <v>-0.1899999999999995</v>
      </c>
      <c r="AO2594" s="11">
        <f t="shared" ca="1" si="2303"/>
        <v>7.4506706484663591E-3</v>
      </c>
      <c r="AP2594" s="11" t="str">
        <f t="shared" si="2304"/>
        <v/>
      </c>
      <c r="AQ2594" s="11" t="str">
        <f t="shared" si="2305"/>
        <v/>
      </c>
      <c r="AR2594" s="11">
        <f t="shared" ca="1" si="2332"/>
        <v>-0.4399999999999995</v>
      </c>
      <c r="AS2594" s="11">
        <f t="shared" si="2336"/>
        <v>-2.793241267559372E-2</v>
      </c>
      <c r="AT2594" s="11">
        <f t="shared" ca="1" si="2333"/>
        <v>-1.2170535620255179E-2</v>
      </c>
      <c r="AU2594" s="11">
        <f t="shared" ca="1" si="2334"/>
        <v>-1.9268418865877032E-2</v>
      </c>
      <c r="AV2594">
        <f t="shared" ca="1" si="2306"/>
        <v>0.89310179550290747</v>
      </c>
      <c r="AW2594">
        <f t="shared" ca="1" si="2307"/>
        <v>0.89416058394160591</v>
      </c>
      <c r="AX2594">
        <f>Master!J2591/Master!K2591</f>
        <v>0.89684372594303308</v>
      </c>
      <c r="AY2594">
        <f t="shared" ca="1" si="2285"/>
        <v>-3.741930440125607E-3</v>
      </c>
      <c r="AZ2594">
        <f t="shared" ca="1" si="2286"/>
        <v>-2.6831420014271634E-3</v>
      </c>
      <c r="BA2594" s="11">
        <f>Master!L2591</f>
        <v>0.89684372594303308</v>
      </c>
      <c r="BB2594" s="53">
        <f t="shared" ca="1" si="2287"/>
        <v>0</v>
      </c>
      <c r="BC2594" s="11">
        <f t="shared" ca="1" si="2288"/>
        <v>55.222752049062926</v>
      </c>
      <c r="BD2594" s="11">
        <f t="shared" ca="1" si="2308"/>
        <v>5.1502145922746746E-2</v>
      </c>
      <c r="BE2594" s="11">
        <f t="shared" ca="1" si="2309"/>
        <v>12.939188541416172</v>
      </c>
      <c r="BF2594" s="11">
        <f t="shared" ca="1" si="2310"/>
        <v>14.337823365257545</v>
      </c>
      <c r="BG2594" s="11">
        <f t="shared" ca="1" si="2311"/>
        <v>14.910764790122245</v>
      </c>
      <c r="BH2594" s="11">
        <f t="shared" ca="1" si="2312"/>
        <v>15.447017341274384</v>
      </c>
      <c r="BI2594" s="11">
        <f t="shared" ca="1" si="2313"/>
        <v>15.799687185419106</v>
      </c>
      <c r="BJ2594" s="11">
        <f t="shared" ca="1" si="2314"/>
        <v>12.903733838681575</v>
      </c>
      <c r="BK2594" s="11">
        <f t="shared" ca="1" si="2315"/>
        <v>14.273694497311817</v>
      </c>
      <c r="BL2594" s="11">
        <f t="shared" ca="1" si="2316"/>
        <v>14.838085638117251</v>
      </c>
      <c r="BM2594" s="11">
        <f t="shared" ca="1" si="2317"/>
        <v>15.367505201361533</v>
      </c>
      <c r="BN2594" s="11">
        <f t="shared" ca="1" si="2318"/>
        <v>15.716178488171163</v>
      </c>
      <c r="BO2594" s="11">
        <f t="shared" ca="1" si="2319"/>
        <v>5.3366027647475445E-2</v>
      </c>
      <c r="BP2594" s="11">
        <f t="shared" ca="1" si="2320"/>
        <v>0.11079334609430491</v>
      </c>
      <c r="BQ2594" s="11">
        <f t="shared" ca="1" si="2321"/>
        <v>8.3071944388120489E-2</v>
      </c>
      <c r="BR2594" s="11">
        <f t="shared" ca="1" si="2322"/>
        <v>5.6185924492201611E-2</v>
      </c>
      <c r="BS2594" s="11">
        <f t="shared" ca="1" si="2323"/>
        <v>3.7371517371033836E-2</v>
      </c>
      <c r="BT2594" s="11"/>
      <c r="BU2594" s="11"/>
      <c r="BV2594" s="11"/>
      <c r="BW2594" s="11"/>
      <c r="BX2594" s="11"/>
      <c r="BY2594" s="11"/>
      <c r="BZ2594" s="11" t="str">
        <f t="shared" si="2324"/>
        <v/>
      </c>
      <c r="CA2594" s="53" t="str">
        <f t="shared" ca="1" si="2325"/>
        <v/>
      </c>
    </row>
    <row r="2595" spans="2:79" x14ac:dyDescent="0.25">
      <c r="B2595" s="52">
        <f>Master!B2592</f>
        <v>41830</v>
      </c>
      <c r="C2595" s="11">
        <f ca="1">Master!Q2592</f>
        <v>13</v>
      </c>
      <c r="D2595" s="11">
        <f ca="1">Master!R2592</f>
        <v>13.35</v>
      </c>
      <c r="E2595" s="11">
        <f ca="1">Master!S2592</f>
        <v>14.05</v>
      </c>
      <c r="F2595" s="11">
        <f ca="1">Master!T2592</f>
        <v>14.75</v>
      </c>
      <c r="G2595" s="11">
        <f ca="1">Master!U2592</f>
        <v>15.3</v>
      </c>
      <c r="H2595" s="52">
        <f>VLOOKUP(VLOOKUP($B2595,'Exp Dates'!$E$5:$Z$300,MATCH("M1",'Exp Dates'!$E$2:$X$2,0),1),'Exp Dates'!$D$3:$Z$300,4,0)</f>
        <v>41836</v>
      </c>
      <c r="I2595" s="52">
        <f>VLOOKUP(VLOOKUP($B2595,'Exp Dates'!$E$5:$Z$300,MATCH("M2",'Exp Dates'!$E$2:$X$2,0),1),'Exp Dates'!$D$3:$Z$300,4,0)</f>
        <v>41871</v>
      </c>
      <c r="J2595" s="52">
        <f>VLOOKUP(VLOOKUP($B2595,'Exp Dates'!$E$5:$Z$300,MATCH("M3",'Exp Dates'!$E$2:$X$2,0),1),'Exp Dates'!$D$3:$Z$300,4,0)</f>
        <v>41899</v>
      </c>
      <c r="K2595" s="52">
        <f>VLOOKUP(VLOOKUP($B2595,'Exp Dates'!$E$5:$Z$300,MATCH("M4",'Exp Dates'!$E$2:$X$2,0),1),'Exp Dates'!$D$3:$Z$300,4,0)</f>
        <v>41934</v>
      </c>
      <c r="L2595" s="52">
        <f>VLOOKUP(VLOOKUP($B2595,'Exp Dates'!$E$5:$Z$300,MATCH("M5",'Exp Dates'!$E$2:$X$2,0),1),'Exp Dates'!$D$3:$Z$300,4,0)</f>
        <v>41962</v>
      </c>
      <c r="M2595">
        <f t="shared" si="2280"/>
        <v>6</v>
      </c>
      <c r="N2595">
        <f t="shared" si="2281"/>
        <v>41</v>
      </c>
      <c r="O2595">
        <f t="shared" si="2282"/>
        <v>69</v>
      </c>
      <c r="P2595">
        <f t="shared" si="2283"/>
        <v>104</v>
      </c>
      <c r="Q2595">
        <f t="shared" si="2326"/>
        <v>132</v>
      </c>
      <c r="R2595">
        <f t="shared" si="2290"/>
        <v>2</v>
      </c>
      <c r="S2595">
        <f t="shared" ca="1" si="2291"/>
        <v>2.500000000000004E-2</v>
      </c>
      <c r="T2595">
        <f t="shared" ca="1" si="2292"/>
        <v>1.999999999999998E-2</v>
      </c>
      <c r="U2595">
        <f t="shared" ca="1" si="2293"/>
        <v>13.328270705534159</v>
      </c>
      <c r="V2595">
        <f t="shared" ca="1" si="2294"/>
        <v>12.684321030311393</v>
      </c>
      <c r="W2595">
        <f t="shared" ca="1" si="2284"/>
        <v>12.684321030311393</v>
      </c>
      <c r="X2595">
        <f t="shared" ca="1" si="2295"/>
        <v>14.589777132437408</v>
      </c>
      <c r="Y2595">
        <f t="shared" si="2327"/>
        <v>6</v>
      </c>
      <c r="Z2595">
        <f t="shared" ca="1" si="2328"/>
        <v>13</v>
      </c>
      <c r="AA2595">
        <f t="shared" si="2329"/>
        <v>41</v>
      </c>
      <c r="AB2595">
        <f t="shared" ca="1" si="2330"/>
        <v>13.35</v>
      </c>
      <c r="AC2595">
        <f t="shared" ca="1" si="2331"/>
        <v>13.24</v>
      </c>
      <c r="AD2595" s="11">
        <f>Master!J2592</f>
        <v>12.59</v>
      </c>
      <c r="AE2595" s="11">
        <f t="shared" ca="1" si="2296"/>
        <v>18</v>
      </c>
      <c r="AF2595" s="11">
        <f t="shared" si="2335"/>
        <v>12.081637257141454</v>
      </c>
      <c r="AG2595" s="11">
        <f t="shared" si="2289"/>
        <v>1.0167254857170924</v>
      </c>
      <c r="AH2595" s="11">
        <f>ROW()</f>
        <v>2595</v>
      </c>
      <c r="AI2595" s="11">
        <f t="shared" si="2297"/>
        <v>4</v>
      </c>
      <c r="AJ2595" s="11">
        <f t="shared" si="2298"/>
        <v>29</v>
      </c>
      <c r="AK2595">
        <f t="shared" ca="1" si="2299"/>
        <v>-0.10250000000000004</v>
      </c>
      <c r="AL2595">
        <f t="shared" ca="1" si="2300"/>
        <v>-8.8574947938552029E-2</v>
      </c>
      <c r="AM2595">
        <f t="shared" ca="1" si="2301"/>
        <v>-1.3999999999999986E-2</v>
      </c>
      <c r="AN2595" s="11">
        <f t="shared" ca="1" si="2302"/>
        <v>0.16000000000000014</v>
      </c>
      <c r="AO2595" s="11">
        <f t="shared" ca="1" si="2303"/>
        <v>-1.9121149841427092E-2</v>
      </c>
      <c r="AP2595" s="11" t="str">
        <f t="shared" si="2304"/>
        <v/>
      </c>
      <c r="AQ2595" s="11" t="str">
        <f t="shared" si="2305"/>
        <v/>
      </c>
      <c r="AR2595" s="11">
        <f t="shared" ca="1" si="2332"/>
        <v>0.35999999999999943</v>
      </c>
      <c r="AS2595" s="11">
        <f t="shared" si="2336"/>
        <v>7.7596668044546249E-2</v>
      </c>
      <c r="AT2595" s="11">
        <f t="shared" ca="1" si="2333"/>
        <v>5.9423420470800806E-2</v>
      </c>
      <c r="AU2595" s="11">
        <f t="shared" ca="1" si="2334"/>
        <v>3.8172573505029811E-2</v>
      </c>
      <c r="AV2595">
        <f t="shared" ca="1" si="2306"/>
        <v>0.86939786092485127</v>
      </c>
      <c r="AW2595">
        <f t="shared" ca="1" si="2307"/>
        <v>0.92526690391459065</v>
      </c>
      <c r="AX2595">
        <f>Master!J2592/Master!K2592</f>
        <v>0.92234432234432229</v>
      </c>
      <c r="AY2595">
        <f t="shared" ca="1" si="2285"/>
        <v>-5.2946461419471014E-2</v>
      </c>
      <c r="AZ2595">
        <f t="shared" ca="1" si="2286"/>
        <v>2.9225815702683677E-3</v>
      </c>
      <c r="BA2595" s="11">
        <f>Master!L2592</f>
        <v>0.92234432234432229</v>
      </c>
      <c r="BB2595" s="53">
        <f t="shared" ca="1" si="2287"/>
        <v>0</v>
      </c>
      <c r="BC2595" s="11">
        <f t="shared" ca="1" si="2288"/>
        <v>55.222752049062926</v>
      </c>
      <c r="BD2595" s="11">
        <f t="shared" ca="1" si="2308"/>
        <v>3.256552819698174E-2</v>
      </c>
      <c r="BE2595" s="11">
        <f t="shared" ca="1" si="2309"/>
        <v>13.689246951894981</v>
      </c>
      <c r="BF2595" s="11">
        <f t="shared" ca="1" si="2310"/>
        <v>15.058033458467177</v>
      </c>
      <c r="BG2595" s="11">
        <f t="shared" ca="1" si="2311"/>
        <v>15.611299858962076</v>
      </c>
      <c r="BH2595" s="11">
        <f t="shared" ca="1" si="2312"/>
        <v>16.130361834284091</v>
      </c>
      <c r="BI2595" s="11">
        <f t="shared" ca="1" si="2313"/>
        <v>16.472537910639289</v>
      </c>
      <c r="BJ2595" s="11">
        <f t="shared" ca="1" si="2314"/>
        <v>13.469418458399417</v>
      </c>
      <c r="BK2595" s="11">
        <f t="shared" ca="1" si="2315"/>
        <v>14.635790796456158</v>
      </c>
      <c r="BL2595" s="11">
        <f t="shared" ca="1" si="2316"/>
        <v>15.131349482457699</v>
      </c>
      <c r="BM2595" s="11">
        <f t="shared" ca="1" si="2317"/>
        <v>15.604606267892759</v>
      </c>
      <c r="BN2595" s="11">
        <f t="shared" ca="1" si="2318"/>
        <v>15.920077622559575</v>
      </c>
      <c r="BO2595" s="11">
        <f t="shared" ca="1" si="2319"/>
        <v>3.6109112184570469E-2</v>
      </c>
      <c r="BP2595" s="11">
        <f t="shared" ca="1" si="2320"/>
        <v>9.6313917337540023E-2</v>
      </c>
      <c r="BQ2595" s="11">
        <f t="shared" ca="1" si="2321"/>
        <v>7.6964375975636878E-2</v>
      </c>
      <c r="BR2595" s="11">
        <f t="shared" ca="1" si="2322"/>
        <v>5.7939407992729342E-2</v>
      </c>
      <c r="BS2595" s="11">
        <f t="shared" ca="1" si="2323"/>
        <v>4.052794918690017E-2</v>
      </c>
      <c r="BT2595" s="11"/>
      <c r="BU2595" s="11"/>
      <c r="BV2595" s="11"/>
      <c r="BW2595" s="11"/>
      <c r="BX2595" s="11"/>
      <c r="BY2595" s="11"/>
      <c r="BZ2595" s="11" t="str">
        <f t="shared" si="2324"/>
        <v/>
      </c>
      <c r="CA2595" s="53" t="str">
        <f t="shared" ca="1" si="2325"/>
        <v/>
      </c>
    </row>
    <row r="2596" spans="2:79" x14ac:dyDescent="0.25">
      <c r="B2596" s="52">
        <f>Master!B2593</f>
        <v>41831</v>
      </c>
      <c r="C2596" s="11">
        <f ca="1">Master!Q2593</f>
        <v>12.65</v>
      </c>
      <c r="D2596" s="11">
        <f ca="1">Master!R2593</f>
        <v>13.2</v>
      </c>
      <c r="E2596" s="11">
        <f ca="1">Master!S2593</f>
        <v>13.9</v>
      </c>
      <c r="F2596" s="11">
        <f ca="1">Master!T2593</f>
        <v>14.65</v>
      </c>
      <c r="G2596" s="11">
        <f ca="1">Master!U2593</f>
        <v>15.15</v>
      </c>
      <c r="H2596" s="52">
        <f>VLOOKUP(VLOOKUP($B2596,'Exp Dates'!$E$5:$Z$300,MATCH("M1",'Exp Dates'!$E$2:$X$2,0),1),'Exp Dates'!$D$3:$Z$300,4,0)</f>
        <v>41836</v>
      </c>
      <c r="I2596" s="52">
        <f>VLOOKUP(VLOOKUP($B2596,'Exp Dates'!$E$5:$Z$300,MATCH("M2",'Exp Dates'!$E$2:$X$2,0),1),'Exp Dates'!$D$3:$Z$300,4,0)</f>
        <v>41871</v>
      </c>
      <c r="J2596" s="52">
        <f>VLOOKUP(VLOOKUP($B2596,'Exp Dates'!$E$5:$Z$300,MATCH("M3",'Exp Dates'!$E$2:$X$2,0),1),'Exp Dates'!$D$3:$Z$300,4,0)</f>
        <v>41899</v>
      </c>
      <c r="K2596" s="52">
        <f>VLOOKUP(VLOOKUP($B2596,'Exp Dates'!$E$5:$Z$300,MATCH("M4",'Exp Dates'!$E$2:$X$2,0),1),'Exp Dates'!$D$3:$Z$300,4,0)</f>
        <v>41934</v>
      </c>
      <c r="L2596" s="52">
        <f>VLOOKUP(VLOOKUP($B2596,'Exp Dates'!$E$5:$Z$300,MATCH("M5",'Exp Dates'!$E$2:$X$2,0),1),'Exp Dates'!$D$3:$Z$300,4,0)</f>
        <v>41962</v>
      </c>
      <c r="M2596">
        <f t="shared" si="2280"/>
        <v>5</v>
      </c>
      <c r="N2596">
        <f t="shared" si="2281"/>
        <v>40</v>
      </c>
      <c r="O2596">
        <f t="shared" si="2282"/>
        <v>68</v>
      </c>
      <c r="P2596">
        <f t="shared" si="2283"/>
        <v>103</v>
      </c>
      <c r="Q2596">
        <f t="shared" si="2326"/>
        <v>131</v>
      </c>
      <c r="R2596">
        <f t="shared" si="2290"/>
        <v>2</v>
      </c>
      <c r="S2596">
        <f t="shared" ca="1" si="2291"/>
        <v>2.500000000000004E-2</v>
      </c>
      <c r="T2596">
        <f t="shared" ca="1" si="2292"/>
        <v>2.1428571428571429E-2</v>
      </c>
      <c r="U2596">
        <f t="shared" ca="1" si="2293"/>
        <v>13.174330198931411</v>
      </c>
      <c r="V2596">
        <f t="shared" ca="1" si="2294"/>
        <v>12.604893229747457</v>
      </c>
      <c r="W2596">
        <f t="shared" ca="1" si="2284"/>
        <v>12.604893229747457</v>
      </c>
      <c r="X2596">
        <f t="shared" ca="1" si="2295"/>
        <v>14.496524690787069</v>
      </c>
      <c r="Y2596">
        <f t="shared" si="2327"/>
        <v>5</v>
      </c>
      <c r="Z2596">
        <f t="shared" ca="1" si="2328"/>
        <v>12.65</v>
      </c>
      <c r="AA2596">
        <f t="shared" si="2329"/>
        <v>40</v>
      </c>
      <c r="AB2596">
        <f t="shared" ca="1" si="2330"/>
        <v>13.2</v>
      </c>
      <c r="AC2596">
        <f t="shared" ca="1" si="2331"/>
        <v>13.042857142857143</v>
      </c>
      <c r="AD2596" s="11">
        <f>Master!J2593</f>
        <v>12.08</v>
      </c>
      <c r="AE2596" s="11">
        <f t="shared" ca="1" si="2296"/>
        <v>18</v>
      </c>
      <c r="AF2596" s="11">
        <f t="shared" si="2335"/>
        <v>12.080818628570727</v>
      </c>
      <c r="AG2596" s="11">
        <f t="shared" si="2289"/>
        <v>-1.6372571414535741E-3</v>
      </c>
      <c r="AH2596" s="11">
        <f>ROW()</f>
        <v>2596</v>
      </c>
      <c r="AI2596" s="11">
        <f t="shared" si="2297"/>
        <v>3</v>
      </c>
      <c r="AJ2596" s="11">
        <f t="shared" si="2298"/>
        <v>28</v>
      </c>
      <c r="AK2596">
        <f t="shared" ca="1" si="2299"/>
        <v>-0.19000000000000009</v>
      </c>
      <c r="AL2596">
        <f t="shared" ca="1" si="2300"/>
        <v>-0.17072187149049611</v>
      </c>
      <c r="AM2596">
        <f t="shared" ca="1" si="2301"/>
        <v>-2.1999999999999957E-2</v>
      </c>
      <c r="AN2596" s="11">
        <f t="shared" ca="1" si="2302"/>
        <v>-0.33999999999999986</v>
      </c>
      <c r="AO2596" s="11">
        <f t="shared" ca="1" si="2303"/>
        <v>1.3381670237905433E-2</v>
      </c>
      <c r="AP2596" s="11" t="str">
        <f t="shared" si="2304"/>
        <v/>
      </c>
      <c r="AQ2596" s="11" t="str">
        <f t="shared" si="2305"/>
        <v/>
      </c>
      <c r="AR2596" s="11">
        <f t="shared" ca="1" si="2332"/>
        <v>-0.1899999999999995</v>
      </c>
      <c r="AS2596" s="11">
        <f t="shared" si="2336"/>
        <v>-4.1351655549586933E-2</v>
      </c>
      <c r="AT2596" s="11">
        <f t="shared" ca="1" si="2333"/>
        <v>-2.7292142288007512E-2</v>
      </c>
      <c r="AU2596" s="11">
        <f t="shared" ca="1" si="2334"/>
        <v>-1.1299555253933394E-2</v>
      </c>
      <c r="AV2596">
        <f t="shared" ca="1" si="2306"/>
        <v>0.86951138280461149</v>
      </c>
      <c r="AW2596">
        <f t="shared" ca="1" si="2307"/>
        <v>0.91007194244604317</v>
      </c>
      <c r="AX2596">
        <f>Master!J2593/Master!K2593</f>
        <v>0.90963855421686757</v>
      </c>
      <c r="AY2596">
        <f t="shared" ca="1" si="2285"/>
        <v>-4.012717141225608E-2</v>
      </c>
      <c r="AZ2596">
        <f t="shared" ca="1" si="2286"/>
        <v>4.3338822917560194E-4</v>
      </c>
      <c r="BA2596" s="11">
        <f>Master!L2593</f>
        <v>0.90963855421686757</v>
      </c>
      <c r="BB2596" s="53">
        <f t="shared" ca="1" si="2287"/>
        <v>-1.3775515086557388E-2</v>
      </c>
      <c r="BC2596" s="11">
        <f t="shared" ca="1" si="2288"/>
        <v>54.462030195089845</v>
      </c>
      <c r="BD2596" s="11">
        <f t="shared" ca="1" si="2308"/>
        <v>4.7185430463576185E-2</v>
      </c>
      <c r="BE2596" s="11">
        <f t="shared" ca="1" si="2309"/>
        <v>13.138864056265517</v>
      </c>
      <c r="BF2596" s="11">
        <f t="shared" ca="1" si="2310"/>
        <v>14.629509208097915</v>
      </c>
      <c r="BG2596" s="11">
        <f t="shared" ca="1" si="2311"/>
        <v>15.204254946493627</v>
      </c>
      <c r="BH2596" s="11">
        <f t="shared" ca="1" si="2312"/>
        <v>15.73875579105364</v>
      </c>
      <c r="BI2596" s="11">
        <f t="shared" ca="1" si="2313"/>
        <v>16.089459158858478</v>
      </c>
      <c r="BJ2596" s="11">
        <f t="shared" ca="1" si="2314"/>
        <v>13.139190008597378</v>
      </c>
      <c r="BK2596" s="11">
        <f t="shared" ca="1" si="2315"/>
        <v>14.630184771696417</v>
      </c>
      <c r="BL2596" s="11">
        <f t="shared" ca="1" si="2316"/>
        <v>15.205025204394996</v>
      </c>
      <c r="BM2596" s="11">
        <f t="shared" ca="1" si="2317"/>
        <v>15.739600686850009</v>
      </c>
      <c r="BN2596" s="11">
        <f t="shared" ca="1" si="2318"/>
        <v>16.090347425782706</v>
      </c>
      <c r="BO2596" s="11">
        <f t="shared" ca="1" si="2319"/>
        <v>3.8671146924693867E-2</v>
      </c>
      <c r="BP2596" s="11">
        <f t="shared" ca="1" si="2320"/>
        <v>0.10834733118912254</v>
      </c>
      <c r="BQ2596" s="11">
        <f t="shared" ca="1" si="2321"/>
        <v>9.3886705352157929E-2</v>
      </c>
      <c r="BR2596" s="11">
        <f t="shared" ca="1" si="2322"/>
        <v>7.4375473505120082E-2</v>
      </c>
      <c r="BS2596" s="11">
        <f t="shared" ca="1" si="2323"/>
        <v>6.2069137015360099E-2</v>
      </c>
      <c r="BT2596" s="11"/>
      <c r="BU2596" s="11"/>
      <c r="BV2596" s="11"/>
      <c r="BW2596" s="11"/>
      <c r="BX2596" s="11"/>
      <c r="BY2596" s="11"/>
      <c r="BZ2596" s="11" t="str">
        <f t="shared" si="2324"/>
        <v/>
      </c>
      <c r="CA2596" s="53" t="str">
        <f t="shared" ca="1" si="2325"/>
        <v/>
      </c>
    </row>
    <row r="2597" spans="2:79" x14ac:dyDescent="0.25">
      <c r="B2597" s="52">
        <f>Master!B2594</f>
        <v>41834</v>
      </c>
      <c r="C2597" s="11">
        <f ca="1">Master!Q2594</f>
        <v>12.05</v>
      </c>
      <c r="D2597" s="11">
        <f ca="1">Master!R2594</f>
        <v>12.75</v>
      </c>
      <c r="E2597" s="11">
        <f ca="1">Master!S2594</f>
        <v>13.45</v>
      </c>
      <c r="F2597" s="11">
        <f ca="1">Master!T2594</f>
        <v>14.25</v>
      </c>
      <c r="G2597" s="11">
        <f ca="1">Master!U2594</f>
        <v>14.85</v>
      </c>
      <c r="H2597" s="52">
        <f>VLOOKUP(VLOOKUP($B2597,'Exp Dates'!$E$5:$Z$300,MATCH("M1",'Exp Dates'!$E$2:$X$2,0),1),'Exp Dates'!$D$3:$Z$300,4,0)</f>
        <v>41836</v>
      </c>
      <c r="I2597" s="52">
        <f>VLOOKUP(VLOOKUP($B2597,'Exp Dates'!$E$5:$Z$300,MATCH("M2",'Exp Dates'!$E$2:$X$2,0),1),'Exp Dates'!$D$3:$Z$300,4,0)</f>
        <v>41871</v>
      </c>
      <c r="J2597" s="52">
        <f>VLOOKUP(VLOOKUP($B2597,'Exp Dates'!$E$5:$Z$300,MATCH("M3",'Exp Dates'!$E$2:$X$2,0),1),'Exp Dates'!$D$3:$Z$300,4,0)</f>
        <v>41899</v>
      </c>
      <c r="K2597" s="52">
        <f>VLOOKUP(VLOOKUP($B2597,'Exp Dates'!$E$5:$Z$300,MATCH("M4",'Exp Dates'!$E$2:$X$2,0),1),'Exp Dates'!$D$3:$Z$300,4,0)</f>
        <v>41934</v>
      </c>
      <c r="L2597" s="52">
        <f>VLOOKUP(VLOOKUP($B2597,'Exp Dates'!$E$5:$Z$300,MATCH("M5",'Exp Dates'!$E$2:$X$2,0),1),'Exp Dates'!$D$3:$Z$300,4,0)</f>
        <v>41962</v>
      </c>
      <c r="M2597">
        <f t="shared" ref="M2597:M2660" si="2337">H2597-$B2597</f>
        <v>2</v>
      </c>
      <c r="N2597">
        <f t="shared" ref="N2597:N2660" si="2338">I2597-$B2597</f>
        <v>37</v>
      </c>
      <c r="O2597">
        <f t="shared" ref="O2597:O2660" si="2339">J2597-$B2597</f>
        <v>65</v>
      </c>
      <c r="P2597">
        <f t="shared" ref="P2597:P2660" si="2340">K2597-$B2597</f>
        <v>100</v>
      </c>
      <c r="Q2597">
        <f t="shared" si="2326"/>
        <v>128</v>
      </c>
      <c r="R2597">
        <f t="shared" si="2290"/>
        <v>2</v>
      </c>
      <c r="S2597">
        <f t="shared" ca="1" si="2291"/>
        <v>2.4999999999999974E-2</v>
      </c>
      <c r="T2597">
        <f t="shared" ca="1" si="2292"/>
        <v>2.2857142857142878E-2</v>
      </c>
      <c r="U2597">
        <f t="shared" ca="1" si="2293"/>
        <v>12.740919642370145</v>
      </c>
      <c r="V2597">
        <f t="shared" ca="1" si="2294"/>
        <v>12.354284007312337</v>
      </c>
      <c r="W2597">
        <f t="shared" ref="W2597:W2660" ca="1" si="2341">IF($R2597=1,U2597,V2597)</f>
        <v>12.354284007312337</v>
      </c>
      <c r="X2597">
        <f t="shared" ca="1" si="2295"/>
        <v>14.140893380242915</v>
      </c>
      <c r="Y2597">
        <f t="shared" si="2327"/>
        <v>2</v>
      </c>
      <c r="Z2597">
        <f t="shared" ca="1" si="2328"/>
        <v>12.05</v>
      </c>
      <c r="AA2597">
        <f t="shared" si="2329"/>
        <v>37</v>
      </c>
      <c r="AB2597">
        <f t="shared" ca="1" si="2330"/>
        <v>12.75</v>
      </c>
      <c r="AC2597">
        <f t="shared" ca="1" si="2331"/>
        <v>12.61</v>
      </c>
      <c r="AD2597" s="11">
        <f>Master!J2594</f>
        <v>11.82</v>
      </c>
      <c r="AE2597" s="11">
        <f t="shared" ca="1" si="2296"/>
        <v>18</v>
      </c>
      <c r="AF2597" s="11">
        <f t="shared" si="2335"/>
        <v>11.950409314285363</v>
      </c>
      <c r="AG2597" s="11">
        <f t="shared" si="2289"/>
        <v>-0.26081862857072657</v>
      </c>
      <c r="AH2597" s="11">
        <f>ROW()</f>
        <v>2597</v>
      </c>
      <c r="AI2597" s="11">
        <f t="shared" si="2297"/>
        <v>2</v>
      </c>
      <c r="AJ2597" s="11">
        <f t="shared" si="2298"/>
        <v>27</v>
      </c>
      <c r="AK2597">
        <f t="shared" ca="1" si="2299"/>
        <v>-0.11500000000000021</v>
      </c>
      <c r="AL2597">
        <f t="shared" ca="1" si="2300"/>
        <v>-0.10922008409836081</v>
      </c>
      <c r="AM2597">
        <f t="shared" ca="1" si="2301"/>
        <v>-2.7999999999999973E-2</v>
      </c>
      <c r="AN2597" s="11">
        <f t="shared" ca="1" si="2302"/>
        <v>9.9999999999980105E-3</v>
      </c>
      <c r="AO2597" s="11">
        <f t="shared" ca="1" si="2303"/>
        <v>-9.8937829127268735E-3</v>
      </c>
      <c r="AP2597" s="11" t="str">
        <f t="shared" si="2304"/>
        <v/>
      </c>
      <c r="AQ2597" s="11" t="str">
        <f t="shared" si="2305"/>
        <v/>
      </c>
      <c r="AR2597" s="11">
        <f t="shared" ca="1" si="2332"/>
        <v>0.10999999999999943</v>
      </c>
      <c r="AS2597" s="11">
        <f t="shared" si="2336"/>
        <v>-2.175818052871669E-2</v>
      </c>
      <c r="AT2597" s="11">
        <f t="shared" ca="1" si="2333"/>
        <v>-4.8592555236865183E-2</v>
      </c>
      <c r="AU2597" s="11">
        <f t="shared" ca="1" si="2334"/>
        <v>-3.4685557987889984E-2</v>
      </c>
      <c r="AV2597">
        <f t="shared" ca="1" si="2306"/>
        <v>0.87365654171279195</v>
      </c>
      <c r="AW2597">
        <f t="shared" ca="1" si="2307"/>
        <v>0.89591078066914509</v>
      </c>
      <c r="AX2597">
        <f>Master!J2594/Master!K2594</f>
        <v>0.91415313225058004</v>
      </c>
      <c r="AY2597">
        <f t="shared" ref="AY2597:AY2660" ca="1" si="2342">AV2597-AX2597</f>
        <v>-4.0496590537788091E-2</v>
      </c>
      <c r="AZ2597">
        <f t="shared" ref="AZ2597:AZ2660" ca="1" si="2343">AW2597-AX2597</f>
        <v>-1.8242351581434946E-2</v>
      </c>
      <c r="BA2597" s="11">
        <f>Master!L2594</f>
        <v>0.91415313225058004</v>
      </c>
      <c r="BB2597" s="53">
        <f t="shared" ref="BB2597:BB2660" ca="1" si="2344">IF(AY2596&lt;BB$1,BA2597/BA2596-1,0)</f>
        <v>0</v>
      </c>
      <c r="BC2597" s="11">
        <f t="shared" ref="BC2597:BC2660" ca="1" si="2345">BC2596*(1+BB2597)</f>
        <v>54.462030195089845</v>
      </c>
      <c r="BD2597" s="11">
        <f t="shared" ca="1" si="2308"/>
        <v>1.9458544839255534E-2</v>
      </c>
      <c r="BE2597" s="11">
        <f t="shared" ca="1" si="2309"/>
        <v>12.494175067207735</v>
      </c>
      <c r="BF2597" s="11">
        <f t="shared" ca="1" si="2310"/>
        <v>14.346284712868686</v>
      </c>
      <c r="BG2597" s="11">
        <f t="shared" ca="1" si="2311"/>
        <v>14.951522255238435</v>
      </c>
      <c r="BH2597" s="11">
        <f t="shared" ca="1" si="2312"/>
        <v>15.504524710782166</v>
      </c>
      <c r="BI2597" s="11">
        <f t="shared" ca="1" si="2313"/>
        <v>15.864414376950974</v>
      </c>
      <c r="BJ2597" s="11">
        <f t="shared" ca="1" si="2314"/>
        <v>12.526012683925664</v>
      </c>
      <c r="BK2597" s="11">
        <f t="shared" ca="1" si="2315"/>
        <v>14.451701405478428</v>
      </c>
      <c r="BL2597" s="11">
        <f t="shared" ca="1" si="2316"/>
        <v>15.072937811238454</v>
      </c>
      <c r="BM2597" s="11">
        <f t="shared" ca="1" si="2317"/>
        <v>15.638270200103404</v>
      </c>
      <c r="BN2597" s="11">
        <f t="shared" ca="1" si="2318"/>
        <v>16.005250999886155</v>
      </c>
      <c r="BO2597" s="11">
        <f t="shared" ca="1" si="2319"/>
        <v>3.9503127296735663E-2</v>
      </c>
      <c r="BP2597" s="11">
        <f t="shared" ca="1" si="2320"/>
        <v>0.13346677690026887</v>
      </c>
      <c r="BQ2597" s="11">
        <f t="shared" ca="1" si="2321"/>
        <v>0.12066452128166949</v>
      </c>
      <c r="BR2597" s="11">
        <f t="shared" ca="1" si="2322"/>
        <v>9.742247018269512E-2</v>
      </c>
      <c r="BS2597" s="11">
        <f t="shared" ca="1" si="2323"/>
        <v>7.7794680127013738E-2</v>
      </c>
      <c r="BT2597" s="11"/>
      <c r="BU2597" s="11"/>
      <c r="BV2597" s="11"/>
      <c r="BW2597" s="11"/>
      <c r="BX2597" s="11"/>
      <c r="BY2597" s="11"/>
      <c r="BZ2597" s="11" t="str">
        <f t="shared" si="2324"/>
        <v/>
      </c>
      <c r="CA2597" s="53" t="str">
        <f t="shared" ca="1" si="2325"/>
        <v/>
      </c>
    </row>
    <row r="2598" spans="2:79" x14ac:dyDescent="0.25">
      <c r="B2598" s="52">
        <f>Master!B2595</f>
        <v>41835</v>
      </c>
      <c r="C2598" s="11">
        <f ca="1">Master!Q2595</f>
        <v>12.2</v>
      </c>
      <c r="D2598" s="11">
        <f ca="1">Master!R2595</f>
        <v>13</v>
      </c>
      <c r="E2598" s="11">
        <f ca="1">Master!S2595</f>
        <v>13.65</v>
      </c>
      <c r="F2598" s="11">
        <f ca="1">Master!T2595</f>
        <v>14.35</v>
      </c>
      <c r="G2598" s="11">
        <f ca="1">Master!U2595</f>
        <v>14.9</v>
      </c>
      <c r="H2598" s="52">
        <f>VLOOKUP(VLOOKUP($B2598,'Exp Dates'!$E$5:$Z$300,MATCH("M1",'Exp Dates'!$E$2:$X$2,0),1),'Exp Dates'!$D$3:$Z$300,4,0)</f>
        <v>41836</v>
      </c>
      <c r="I2598" s="52">
        <f>VLOOKUP(VLOOKUP($B2598,'Exp Dates'!$E$5:$Z$300,MATCH("M2",'Exp Dates'!$E$2:$X$2,0),1),'Exp Dates'!$D$3:$Z$300,4,0)</f>
        <v>41871</v>
      </c>
      <c r="J2598" s="52">
        <f>VLOOKUP(VLOOKUP($B2598,'Exp Dates'!$E$5:$Z$300,MATCH("M3",'Exp Dates'!$E$2:$X$2,0),1),'Exp Dates'!$D$3:$Z$300,4,0)</f>
        <v>41899</v>
      </c>
      <c r="K2598" s="52">
        <f>VLOOKUP(VLOOKUP($B2598,'Exp Dates'!$E$5:$Z$300,MATCH("M4",'Exp Dates'!$E$2:$X$2,0),1),'Exp Dates'!$D$3:$Z$300,4,0)</f>
        <v>41934</v>
      </c>
      <c r="L2598" s="52">
        <f>VLOOKUP(VLOOKUP($B2598,'Exp Dates'!$E$5:$Z$300,MATCH("M5",'Exp Dates'!$E$2:$X$2,0),1),'Exp Dates'!$D$3:$Z$300,4,0)</f>
        <v>41962</v>
      </c>
      <c r="M2598">
        <f t="shared" si="2337"/>
        <v>1</v>
      </c>
      <c r="N2598">
        <f t="shared" si="2338"/>
        <v>36</v>
      </c>
      <c r="O2598">
        <f t="shared" si="2339"/>
        <v>64</v>
      </c>
      <c r="P2598">
        <f t="shared" si="2340"/>
        <v>99</v>
      </c>
      <c r="Q2598">
        <f t="shared" si="2326"/>
        <v>127</v>
      </c>
      <c r="R2598">
        <f t="shared" si="2290"/>
        <v>2</v>
      </c>
      <c r="S2598">
        <f t="shared" ca="1" si="2291"/>
        <v>2.3214285714285725E-2</v>
      </c>
      <c r="T2598">
        <f t="shared" ca="1" si="2292"/>
        <v>1.999999999999998E-2</v>
      </c>
      <c r="U2598">
        <f t="shared" ca="1" si="2293"/>
        <v>12.995568475445774</v>
      </c>
      <c r="V2598">
        <f t="shared" ca="1" si="2294"/>
        <v>12.691774614179957</v>
      </c>
      <c r="W2598">
        <f t="shared" ca="1" si="2341"/>
        <v>12.691774614179957</v>
      </c>
      <c r="X2598">
        <f t="shared" ca="1" si="2295"/>
        <v>14.269206072360294</v>
      </c>
      <c r="Y2598">
        <f t="shared" si="2327"/>
        <v>1</v>
      </c>
      <c r="Z2598">
        <f t="shared" ca="1" si="2328"/>
        <v>12.2</v>
      </c>
      <c r="AA2598">
        <f t="shared" si="2329"/>
        <v>36</v>
      </c>
      <c r="AB2598">
        <f t="shared" ca="1" si="2330"/>
        <v>13</v>
      </c>
      <c r="AC2598">
        <f t="shared" ca="1" si="2331"/>
        <v>12.862857142857143</v>
      </c>
      <c r="AD2598" s="11">
        <f>Master!J2595</f>
        <v>11.96</v>
      </c>
      <c r="AE2598" s="11">
        <f t="shared" ca="1" si="2296"/>
        <v>18</v>
      </c>
      <c r="AF2598" s="11">
        <f t="shared" si="2335"/>
        <v>11.955204657142682</v>
      </c>
      <c r="AG2598" s="11">
        <f t="shared" si="2289"/>
        <v>9.5906857146381697E-3</v>
      </c>
      <c r="AH2598" s="11">
        <f>ROW()</f>
        <v>2598</v>
      </c>
      <c r="AI2598" s="11">
        <f t="shared" si="2297"/>
        <v>1</v>
      </c>
      <c r="AJ2598" s="11">
        <f t="shared" si="2298"/>
        <v>26</v>
      </c>
      <c r="AK2598">
        <f t="shared" ca="1" si="2299"/>
        <v>-3.9999999999999966E-2</v>
      </c>
      <c r="AL2598">
        <f t="shared" ca="1" si="2300"/>
        <v>-1.7542270600218401E-2</v>
      </c>
      <c r="AM2598">
        <f t="shared" ca="1" si="2301"/>
        <v>-3.2500000000000015E-2</v>
      </c>
      <c r="AN2598" s="11">
        <f t="shared" ca="1" si="2302"/>
        <v>0.66000000000000014</v>
      </c>
      <c r="AO2598" s="11">
        <f t="shared" ca="1" si="2303"/>
        <v>-5.5536251688542509E-2</v>
      </c>
      <c r="AP2598" s="11" t="str">
        <f t="shared" si="2304"/>
        <v/>
      </c>
      <c r="AQ2598" s="11" t="str">
        <f t="shared" si="2305"/>
        <v/>
      </c>
      <c r="AR2598" s="11" t="str">
        <f t="shared" si="2332"/>
        <v/>
      </c>
      <c r="AS2598" s="11">
        <f t="shared" si="2336"/>
        <v>1.1774736544533537E-2</v>
      </c>
      <c r="AT2598" s="11">
        <f t="shared" ca="1" si="2333"/>
        <v>1.2371291802546829E-2</v>
      </c>
      <c r="AU2598" s="11">
        <f t="shared" ca="1" si="2334"/>
        <v>1.9418085857101516E-2</v>
      </c>
      <c r="AV2598">
        <f t="shared" ca="1" si="2306"/>
        <v>0.88945205148898576</v>
      </c>
      <c r="AW2598">
        <f t="shared" ca="1" si="2307"/>
        <v>0.89377289377289371</v>
      </c>
      <c r="AX2598">
        <f>Master!J2595/Master!K2595</f>
        <v>0.90881458966565354</v>
      </c>
      <c r="AY2598">
        <f t="shared" ca="1" si="2342"/>
        <v>-1.9362538176667776E-2</v>
      </c>
      <c r="AZ2598">
        <f t="shared" ca="1" si="2343"/>
        <v>-1.5041695892759832E-2</v>
      </c>
      <c r="BA2598" s="11">
        <f>Master!L2595</f>
        <v>0.90881458966565354</v>
      </c>
      <c r="BB2598" s="53">
        <f t="shared" ca="1" si="2344"/>
        <v>0</v>
      </c>
      <c r="BC2598" s="11">
        <f t="shared" ca="1" si="2345"/>
        <v>54.462030195089845</v>
      </c>
      <c r="BD2598" s="11">
        <f t="shared" ca="1" si="2308"/>
        <v>2.0066889632106892E-2</v>
      </c>
      <c r="BE2598" s="11">
        <f t="shared" ca="1" si="2309"/>
        <v>12.402589387254562</v>
      </c>
      <c r="BF2598" s="11">
        <f t="shared" ca="1" si="2310"/>
        <v>14.43166356624284</v>
      </c>
      <c r="BG2598" s="11">
        <f t="shared" ca="1" si="2311"/>
        <v>15.040738839453869</v>
      </c>
      <c r="BH2598" s="11">
        <f t="shared" ca="1" si="2312"/>
        <v>15.594764058111018</v>
      </c>
      <c r="BI2598" s="11">
        <f t="shared" ca="1" si="2313"/>
        <v>15.954705521394692</v>
      </c>
      <c r="BJ2598" s="11">
        <f t="shared" ca="1" si="2314"/>
        <v>12.401850747614258</v>
      </c>
      <c r="BK2598" s="11">
        <f t="shared" ca="1" si="2315"/>
        <v>14.42781565748267</v>
      </c>
      <c r="BL2598" s="11">
        <f t="shared" ca="1" si="2316"/>
        <v>15.036290479858675</v>
      </c>
      <c r="BM2598" s="11">
        <f t="shared" ca="1" si="2317"/>
        <v>15.58985664256477</v>
      </c>
      <c r="BN2598" s="11">
        <f t="shared" ca="1" si="2318"/>
        <v>15.949535043912562</v>
      </c>
      <c r="BO2598" s="11">
        <f t="shared" ca="1" si="2319"/>
        <v>1.654514324707046E-2</v>
      </c>
      <c r="BP2598" s="11">
        <f t="shared" ca="1" si="2320"/>
        <v>0.10983197365251307</v>
      </c>
      <c r="BQ2598" s="11">
        <f t="shared" ca="1" si="2321"/>
        <v>0.1015597421141885</v>
      </c>
      <c r="BR2598" s="11">
        <f t="shared" ca="1" si="2322"/>
        <v>8.6401159760611135E-2</v>
      </c>
      <c r="BS2598" s="11">
        <f t="shared" ca="1" si="2323"/>
        <v>7.0438593551178652E-2</v>
      </c>
      <c r="BT2598" s="11"/>
      <c r="BU2598" s="11"/>
      <c r="BV2598" s="11"/>
      <c r="BW2598" s="11"/>
      <c r="BX2598" s="11"/>
      <c r="BY2598" s="11"/>
      <c r="BZ2598" s="11">
        <f t="shared" ca="1" si="2324"/>
        <v>1.6605687479882114E-2</v>
      </c>
      <c r="CA2598" s="53" t="str">
        <f t="shared" ca="1" si="2325"/>
        <v/>
      </c>
    </row>
    <row r="2599" spans="2:79" x14ac:dyDescent="0.25">
      <c r="B2599" s="52">
        <f>Master!B2596</f>
        <v>41836</v>
      </c>
      <c r="C2599" s="11">
        <f ca="1">Master!Q2596</f>
        <v>12.7</v>
      </c>
      <c r="D2599" s="11">
        <f ca="1">Master!R2596</f>
        <v>13.6</v>
      </c>
      <c r="E2599" s="11">
        <f ca="1">Master!S2596</f>
        <v>14.4</v>
      </c>
      <c r="F2599" s="11">
        <f ca="1">Master!T2596</f>
        <v>15</v>
      </c>
      <c r="G2599" s="11">
        <f ca="1">Master!U2596</f>
        <v>15.3</v>
      </c>
      <c r="H2599" s="52">
        <f>VLOOKUP(VLOOKUP($B2599,'Exp Dates'!$E$5:$Z$300,MATCH("M1",'Exp Dates'!$E$2:$X$2,0),1),'Exp Dates'!$D$3:$Z$300,4,0)</f>
        <v>41871</v>
      </c>
      <c r="I2599" s="52">
        <f>VLOOKUP(VLOOKUP($B2599,'Exp Dates'!$E$5:$Z$300,MATCH("M2",'Exp Dates'!$E$2:$X$2,0),1),'Exp Dates'!$D$3:$Z$300,4,0)</f>
        <v>41899</v>
      </c>
      <c r="J2599" s="52">
        <f>VLOOKUP(VLOOKUP($B2599,'Exp Dates'!$E$5:$Z$300,MATCH("M3",'Exp Dates'!$E$2:$X$2,0),1),'Exp Dates'!$D$3:$Z$300,4,0)</f>
        <v>41934</v>
      </c>
      <c r="K2599" s="52">
        <f>VLOOKUP(VLOOKUP($B2599,'Exp Dates'!$E$5:$Z$300,MATCH("M4",'Exp Dates'!$E$2:$X$2,0),1),'Exp Dates'!$D$3:$Z$300,4,0)</f>
        <v>41962</v>
      </c>
      <c r="L2599" s="52">
        <f>VLOOKUP(VLOOKUP($B2599,'Exp Dates'!$E$5:$Z$300,MATCH("M5",'Exp Dates'!$E$2:$X$2,0),1),'Exp Dates'!$D$3:$Z$300,4,0)</f>
        <v>41990</v>
      </c>
      <c r="M2599">
        <f t="shared" si="2337"/>
        <v>35</v>
      </c>
      <c r="N2599">
        <f t="shared" si="2338"/>
        <v>63</v>
      </c>
      <c r="O2599">
        <f t="shared" si="2339"/>
        <v>98</v>
      </c>
      <c r="P2599">
        <f t="shared" si="2340"/>
        <v>126</v>
      </c>
      <c r="Q2599">
        <f t="shared" si="2326"/>
        <v>154</v>
      </c>
      <c r="R2599">
        <f t="shared" si="2290"/>
        <v>1</v>
      </c>
      <c r="S2599">
        <f t="shared" ca="1" si="2291"/>
        <v>3.2142857142857154E-2</v>
      </c>
      <c r="T2599">
        <f t="shared" ca="1" si="2292"/>
        <v>2.1428571428571415E-2</v>
      </c>
      <c r="U2599">
        <f t="shared" ca="1" si="2293"/>
        <v>12.345596380896307</v>
      </c>
      <c r="V2599">
        <f t="shared" ca="1" si="2294"/>
        <v>10.768843949096851</v>
      </c>
      <c r="W2599">
        <f t="shared" ca="1" si="2341"/>
        <v>12.345596380896307</v>
      </c>
      <c r="X2599">
        <f t="shared" ca="1" si="2295"/>
        <v>14.251044104363586</v>
      </c>
      <c r="Y2599">
        <f t="shared" si="2327"/>
        <v>35</v>
      </c>
      <c r="Z2599">
        <f t="shared" ca="1" si="2328"/>
        <v>12.7</v>
      </c>
      <c r="AA2599">
        <f t="shared" si="2329"/>
        <v>63</v>
      </c>
      <c r="AB2599">
        <f t="shared" ca="1" si="2330"/>
        <v>13.6</v>
      </c>
      <c r="AC2599">
        <f t="shared" ca="1" si="2331"/>
        <v>12.539285714285713</v>
      </c>
      <c r="AD2599" s="11">
        <f>Master!J2596</f>
        <v>11</v>
      </c>
      <c r="AE2599" s="11">
        <f t="shared" ca="1" si="2296"/>
        <v>18</v>
      </c>
      <c r="AF2599" s="11">
        <f t="shared" si="2335"/>
        <v>11.47760232857134</v>
      </c>
      <c r="AG2599" s="11">
        <f t="shared" si="2289"/>
        <v>-0.95520465714268177</v>
      </c>
      <c r="AH2599" s="11">
        <f>ROW()</f>
        <v>2599</v>
      </c>
      <c r="AI2599" s="11">
        <f t="shared" si="2297"/>
        <v>25</v>
      </c>
      <c r="AJ2599" s="11">
        <f t="shared" si="2298"/>
        <v>44</v>
      </c>
      <c r="AK2599">
        <f t="shared" ca="1" si="2299"/>
        <v>-6.7999999999999977E-2</v>
      </c>
      <c r="AL2599">
        <f t="shared" ca="1" si="2300"/>
        <v>-2.9644046041958916E-2</v>
      </c>
      <c r="AM2599">
        <f t="shared" ca="1" si="2301"/>
        <v>-4.7368421052631594E-2</v>
      </c>
      <c r="AN2599" s="11">
        <f t="shared" ca="1" si="2302"/>
        <v>-2.5399999999999991</v>
      </c>
      <c r="AO2599" s="11">
        <f t="shared" ca="1" si="2303"/>
        <v>0.19766582314630241</v>
      </c>
      <c r="AP2599" s="11" t="str">
        <f t="shared" si="2304"/>
        <v/>
      </c>
      <c r="AQ2599" s="11" t="str">
        <f t="shared" si="2305"/>
        <v/>
      </c>
      <c r="AR2599" s="11">
        <f t="shared" ca="1" si="2332"/>
        <v>-2.8899999999999988</v>
      </c>
      <c r="AS2599" s="11">
        <f t="shared" si="2336"/>
        <v>-8.3672475724115195E-2</v>
      </c>
      <c r="AT2599" s="11">
        <f t="shared" ca="1" si="2333"/>
        <v>4.0166041725334653E-2</v>
      </c>
      <c r="AU2599" s="11">
        <f t="shared" ca="1" si="2334"/>
        <v>4.5120435280469641E-2</v>
      </c>
      <c r="AV2599">
        <f t="shared" ca="1" si="2306"/>
        <v>0.86629416697378392</v>
      </c>
      <c r="AW2599">
        <f t="shared" ca="1" si="2307"/>
        <v>0.88194444444444442</v>
      </c>
      <c r="AX2599">
        <f>Master!J2596/Master!K2596</f>
        <v>0.87094220110847187</v>
      </c>
      <c r="AY2599">
        <f t="shared" ca="1" si="2342"/>
        <v>-4.6480341346879506E-3</v>
      </c>
      <c r="AZ2599">
        <f t="shared" ca="1" si="2343"/>
        <v>1.100224333597255E-2</v>
      </c>
      <c r="BA2599" s="11">
        <f>Master!L2596</f>
        <v>0.87094220110847187</v>
      </c>
      <c r="BB2599" s="53">
        <f t="shared" ca="1" si="2344"/>
        <v>0</v>
      </c>
      <c r="BC2599" s="11">
        <f t="shared" ca="1" si="2345"/>
        <v>54.462030195089845</v>
      </c>
      <c r="BD2599" s="11">
        <f t="shared" ca="1" si="2308"/>
        <v>0.15454545454545449</v>
      </c>
      <c r="BE2599" s="11">
        <f t="shared" ca="1" si="2309"/>
        <v>13.635967452739408</v>
      </c>
      <c r="BF2599" s="11">
        <f t="shared" ca="1" si="2310"/>
        <v>14.284166747277233</v>
      </c>
      <c r="BG2599" s="11">
        <f t="shared" ca="1" si="2311"/>
        <v>14.865884989518568</v>
      </c>
      <c r="BH2599" s="11">
        <f t="shared" ca="1" si="2312"/>
        <v>15.241094687290369</v>
      </c>
      <c r="BI2599" s="11">
        <f t="shared" ca="1" si="2313"/>
        <v>15.567363455571119</v>
      </c>
      <c r="BJ2599" s="11">
        <f t="shared" ca="1" si="2314"/>
        <v>14.016300117069658</v>
      </c>
      <c r="BK2599" s="11">
        <f t="shared" ca="1" si="2315"/>
        <v>14.725565023914683</v>
      </c>
      <c r="BL2599" s="11">
        <f t="shared" ca="1" si="2316"/>
        <v>15.353582754071605</v>
      </c>
      <c r="BM2599" s="11">
        <f t="shared" ca="1" si="2317"/>
        <v>15.755226916741</v>
      </c>
      <c r="BN2599" s="11">
        <f t="shared" ca="1" si="2318"/>
        <v>16.102641584419079</v>
      </c>
      <c r="BO2599" s="11">
        <f t="shared" ca="1" si="2319"/>
        <v>0.10364567850942197</v>
      </c>
      <c r="BP2599" s="11">
        <f t="shared" ca="1" si="2320"/>
        <v>8.2762134111373786E-2</v>
      </c>
      <c r="BQ2599" s="11">
        <f t="shared" ca="1" si="2321"/>
        <v>6.6221024588305921E-2</v>
      </c>
      <c r="BR2599" s="11">
        <f t="shared" ca="1" si="2322"/>
        <v>5.0348461116066723E-2</v>
      </c>
      <c r="BS2599" s="11">
        <f t="shared" ca="1" si="2323"/>
        <v>5.2460234275756745E-2</v>
      </c>
      <c r="BT2599" s="11"/>
      <c r="BU2599" s="11"/>
      <c r="BV2599" s="11"/>
      <c r="BW2599" s="11"/>
      <c r="BX2599" s="11"/>
      <c r="BY2599" s="11"/>
      <c r="BZ2599" s="11" t="str">
        <f t="shared" si="2324"/>
        <v/>
      </c>
      <c r="CA2599" s="53" t="str">
        <f t="shared" ca="1" si="2325"/>
        <v/>
      </c>
    </row>
    <row r="2600" spans="2:79" x14ac:dyDescent="0.25">
      <c r="B2600" s="52">
        <f>Master!B2597</f>
        <v>41837</v>
      </c>
      <c r="C2600" s="11">
        <f ca="1">Master!Q2597</f>
        <v>13.7</v>
      </c>
      <c r="D2600" s="11">
        <f ca="1">Master!R2597</f>
        <v>14.25</v>
      </c>
      <c r="E2600" s="11">
        <f ca="1">Master!S2597</f>
        <v>14.8</v>
      </c>
      <c r="F2600" s="11">
        <f ca="1">Master!T2597</f>
        <v>15.3</v>
      </c>
      <c r="G2600" s="11">
        <f ca="1">Master!U2597</f>
        <v>15.55</v>
      </c>
      <c r="H2600" s="52">
        <f>VLOOKUP(VLOOKUP($B2600,'Exp Dates'!$E$5:$Z$300,MATCH("M1",'Exp Dates'!$E$2:$X$2,0),1),'Exp Dates'!$D$3:$Z$300,4,0)</f>
        <v>41871</v>
      </c>
      <c r="I2600" s="52">
        <f>VLOOKUP(VLOOKUP($B2600,'Exp Dates'!$E$5:$Z$300,MATCH("M2",'Exp Dates'!$E$2:$X$2,0),1),'Exp Dates'!$D$3:$Z$300,4,0)</f>
        <v>41899</v>
      </c>
      <c r="J2600" s="52">
        <f>VLOOKUP(VLOOKUP($B2600,'Exp Dates'!$E$5:$Z$300,MATCH("M3",'Exp Dates'!$E$2:$X$2,0),1),'Exp Dates'!$D$3:$Z$300,4,0)</f>
        <v>41934</v>
      </c>
      <c r="K2600" s="52">
        <f>VLOOKUP(VLOOKUP($B2600,'Exp Dates'!$E$5:$Z$300,MATCH("M4",'Exp Dates'!$E$2:$X$2,0),1),'Exp Dates'!$D$3:$Z$300,4,0)</f>
        <v>41962</v>
      </c>
      <c r="L2600" s="52">
        <f>VLOOKUP(VLOOKUP($B2600,'Exp Dates'!$E$5:$Z$300,MATCH("M5",'Exp Dates'!$E$2:$X$2,0),1),'Exp Dates'!$D$3:$Z$300,4,0)</f>
        <v>41990</v>
      </c>
      <c r="M2600">
        <f t="shared" si="2337"/>
        <v>34</v>
      </c>
      <c r="N2600">
        <f t="shared" si="2338"/>
        <v>62</v>
      </c>
      <c r="O2600">
        <f t="shared" si="2339"/>
        <v>97</v>
      </c>
      <c r="P2600">
        <f t="shared" si="2340"/>
        <v>125</v>
      </c>
      <c r="Q2600">
        <f t="shared" si="2326"/>
        <v>153</v>
      </c>
      <c r="R2600">
        <f t="shared" si="2290"/>
        <v>1</v>
      </c>
      <c r="S2600">
        <f t="shared" ca="1" si="2291"/>
        <v>1.9642857142857167E-2</v>
      </c>
      <c r="T2600">
        <f t="shared" ca="1" si="2292"/>
        <v>1.7857142857142856E-2</v>
      </c>
      <c r="U2600">
        <f t="shared" ca="1" si="2293"/>
        <v>13.53334594181913</v>
      </c>
      <c r="V2600">
        <f t="shared" ca="1" si="2294"/>
        <v>12.483187360072215</v>
      </c>
      <c r="W2600">
        <f t="shared" ca="1" si="2341"/>
        <v>13.53334594181913</v>
      </c>
      <c r="X2600">
        <f t="shared" ca="1" si="2295"/>
        <v>14.702047988418604</v>
      </c>
      <c r="Y2600">
        <f t="shared" si="2327"/>
        <v>34</v>
      </c>
      <c r="Z2600">
        <f t="shared" ca="1" si="2328"/>
        <v>13.7</v>
      </c>
      <c r="AA2600">
        <f t="shared" si="2329"/>
        <v>62</v>
      </c>
      <c r="AB2600">
        <f t="shared" ca="1" si="2330"/>
        <v>14.25</v>
      </c>
      <c r="AC2600">
        <f t="shared" ca="1" si="2331"/>
        <v>13.62142857142857</v>
      </c>
      <c r="AD2600" s="11">
        <f>Master!J2597</f>
        <v>14.54</v>
      </c>
      <c r="AE2600" s="11">
        <f t="shared" ca="1" si="2296"/>
        <v>18</v>
      </c>
      <c r="AF2600" s="11">
        <f t="shared" si="2335"/>
        <v>13.00880116428567</v>
      </c>
      <c r="AG2600" s="11">
        <f t="shared" si="2289"/>
        <v>3.0623976714286592</v>
      </c>
      <c r="AH2600" s="11">
        <f>ROW()</f>
        <v>2600</v>
      </c>
      <c r="AI2600" s="11">
        <f t="shared" si="2297"/>
        <v>24</v>
      </c>
      <c r="AJ2600" s="11">
        <f t="shared" si="2298"/>
        <v>43</v>
      </c>
      <c r="AK2600">
        <f t="shared" ca="1" si="2299"/>
        <v>3.4999999999999996E-2</v>
      </c>
      <c r="AL2600">
        <f t="shared" ca="1" si="2300"/>
        <v>1.7205851179618037E-2</v>
      </c>
      <c r="AM2600">
        <f t="shared" ca="1" si="2301"/>
        <v>-2.894736842105267E-2</v>
      </c>
      <c r="AN2600" s="11">
        <f t="shared" ca="1" si="2302"/>
        <v>1.7799999999999994</v>
      </c>
      <c r="AO2600" s="11">
        <f t="shared" ca="1" si="2303"/>
        <v>-0.1286711057533125</v>
      </c>
      <c r="AP2600" s="11" t="str">
        <f t="shared" si="2304"/>
        <v/>
      </c>
      <c r="AQ2600" s="11" t="str">
        <f t="shared" si="2305"/>
        <v/>
      </c>
      <c r="AR2600" s="11">
        <f t="shared" ca="1" si="2332"/>
        <v>1.9299999999999979</v>
      </c>
      <c r="AS2600" s="11">
        <f t="shared" si="2336"/>
        <v>0.27900819930700271</v>
      </c>
      <c r="AT2600" s="11">
        <f t="shared" ca="1" si="2333"/>
        <v>7.5793839369533725E-2</v>
      </c>
      <c r="AU2600" s="11">
        <f t="shared" ca="1" si="2334"/>
        <v>4.6687113972653259E-2</v>
      </c>
      <c r="AV2600">
        <f t="shared" ca="1" si="2306"/>
        <v>0.92050753422107534</v>
      </c>
      <c r="AW2600">
        <f t="shared" ca="1" si="2307"/>
        <v>0.92567567567567555</v>
      </c>
      <c r="AX2600">
        <f>Master!J2597/Master!K2597</f>
        <v>0.97127588510354035</v>
      </c>
      <c r="AY2600">
        <f t="shared" ca="1" si="2342"/>
        <v>-5.0768350882465008E-2</v>
      </c>
      <c r="AZ2600">
        <f t="shared" ca="1" si="2343"/>
        <v>-4.5600209427864802E-2</v>
      </c>
      <c r="BA2600" s="11">
        <f>Master!L2597</f>
        <v>0.97127588510354035</v>
      </c>
      <c r="BB2600" s="53">
        <f t="shared" ca="1" si="2344"/>
        <v>0</v>
      </c>
      <c r="BC2600" s="11">
        <f t="shared" ca="1" si="2345"/>
        <v>54.462030195089845</v>
      </c>
      <c r="BD2600" s="11">
        <f t="shared" ca="1" si="2308"/>
        <v>-5.7771664374140295E-2</v>
      </c>
      <c r="BE2600" s="11">
        <f t="shared" ca="1" si="2309"/>
        <v>16.447916803070477</v>
      </c>
      <c r="BF2600" s="11">
        <f t="shared" ca="1" si="2310"/>
        <v>16.98994421761552</v>
      </c>
      <c r="BG2600" s="11">
        <f t="shared" ca="1" si="2311"/>
        <v>17.489592775943859</v>
      </c>
      <c r="BH2600" s="11">
        <f t="shared" ca="1" si="2312"/>
        <v>17.817512231822118</v>
      </c>
      <c r="BI2600" s="11">
        <f t="shared" ca="1" si="2313"/>
        <v>18.105770766603079</v>
      </c>
      <c r="BJ2600" s="11">
        <f t="shared" ca="1" si="2314"/>
        <v>15.238151289223413</v>
      </c>
      <c r="BK2600" s="11">
        <f t="shared" ca="1" si="2315"/>
        <v>15.580174646669224</v>
      </c>
      <c r="BL2600" s="11">
        <f t="shared" ca="1" si="2316"/>
        <v>15.929482361470871</v>
      </c>
      <c r="BM2600" s="11">
        <f t="shared" ca="1" si="2317"/>
        <v>16.171887959575368</v>
      </c>
      <c r="BN2600" s="11">
        <f t="shared" ca="1" si="2318"/>
        <v>16.391864997633299</v>
      </c>
      <c r="BO2600" s="11">
        <f t="shared" ca="1" si="2319"/>
        <v>0.11227381673163617</v>
      </c>
      <c r="BP2600" s="11">
        <f t="shared" ca="1" si="2320"/>
        <v>9.3345589239945514E-2</v>
      </c>
      <c r="BQ2600" s="11">
        <f t="shared" ca="1" si="2321"/>
        <v>7.6316375775058898E-2</v>
      </c>
      <c r="BR2600" s="11">
        <f t="shared" ca="1" si="2322"/>
        <v>5.6986141148716918E-2</v>
      </c>
      <c r="BS2600" s="11">
        <f t="shared" ca="1" si="2323"/>
        <v>5.4139228143620377E-2</v>
      </c>
      <c r="BT2600" s="11"/>
      <c r="BU2600" s="11"/>
      <c r="BV2600" s="11"/>
      <c r="BW2600" s="11"/>
      <c r="BX2600" s="11"/>
      <c r="BY2600" s="11"/>
      <c r="BZ2600" s="11" t="str">
        <f t="shared" si="2324"/>
        <v/>
      </c>
      <c r="CA2600" s="53" t="str">
        <f t="shared" ca="1" si="2325"/>
        <v/>
      </c>
    </row>
    <row r="2601" spans="2:79" x14ac:dyDescent="0.25">
      <c r="B2601" s="52">
        <f>Master!B2598</f>
        <v>41838</v>
      </c>
      <c r="C2601" s="11">
        <f ca="1">Master!Q2598</f>
        <v>13</v>
      </c>
      <c r="D2601" s="11">
        <f ca="1">Master!R2598</f>
        <v>13.7</v>
      </c>
      <c r="E2601" s="11">
        <f ca="1">Master!S2598</f>
        <v>14.4</v>
      </c>
      <c r="F2601" s="11">
        <f ca="1">Master!T2598</f>
        <v>14.95</v>
      </c>
      <c r="G2601" s="11">
        <f ca="1">Master!U2598</f>
        <v>15.25</v>
      </c>
      <c r="H2601" s="52">
        <f>VLOOKUP(VLOOKUP($B2601,'Exp Dates'!$E$5:$Z$300,MATCH("M1",'Exp Dates'!$E$2:$X$2,0),1),'Exp Dates'!$D$3:$Z$300,4,0)</f>
        <v>41871</v>
      </c>
      <c r="I2601" s="52">
        <f>VLOOKUP(VLOOKUP($B2601,'Exp Dates'!$E$5:$Z$300,MATCH("M2",'Exp Dates'!$E$2:$X$2,0),1),'Exp Dates'!$D$3:$Z$300,4,0)</f>
        <v>41899</v>
      </c>
      <c r="J2601" s="52">
        <f>VLOOKUP(VLOOKUP($B2601,'Exp Dates'!$E$5:$Z$300,MATCH("M3",'Exp Dates'!$E$2:$X$2,0),1),'Exp Dates'!$D$3:$Z$300,4,0)</f>
        <v>41934</v>
      </c>
      <c r="K2601" s="52">
        <f>VLOOKUP(VLOOKUP($B2601,'Exp Dates'!$E$5:$Z$300,MATCH("M4",'Exp Dates'!$E$2:$X$2,0),1),'Exp Dates'!$D$3:$Z$300,4,0)</f>
        <v>41962</v>
      </c>
      <c r="L2601" s="52">
        <f>VLOOKUP(VLOOKUP($B2601,'Exp Dates'!$E$5:$Z$300,MATCH("M5",'Exp Dates'!$E$2:$X$2,0),1),'Exp Dates'!$D$3:$Z$300,4,0)</f>
        <v>41990</v>
      </c>
      <c r="M2601">
        <f t="shared" si="2337"/>
        <v>33</v>
      </c>
      <c r="N2601">
        <f t="shared" si="2338"/>
        <v>61</v>
      </c>
      <c r="O2601">
        <f t="shared" si="2339"/>
        <v>96</v>
      </c>
      <c r="P2601">
        <f t="shared" si="2340"/>
        <v>124</v>
      </c>
      <c r="Q2601">
        <f t="shared" si="2326"/>
        <v>152</v>
      </c>
      <c r="R2601">
        <f t="shared" si="2290"/>
        <v>1</v>
      </c>
      <c r="S2601">
        <f t="shared" ca="1" si="2291"/>
        <v>2.4999999999999974E-2</v>
      </c>
      <c r="T2601">
        <f t="shared" ca="1" si="2292"/>
        <v>1.9642857142857104E-2</v>
      </c>
      <c r="U2601">
        <f t="shared" ca="1" si="2293"/>
        <v>12.842439410018644</v>
      </c>
      <c r="V2601">
        <f t="shared" ca="1" si="2294"/>
        <v>11.486496419709539</v>
      </c>
      <c r="W2601">
        <f t="shared" ca="1" si="2341"/>
        <v>12.842439410018644</v>
      </c>
      <c r="X2601">
        <f t="shared" ca="1" si="2295"/>
        <v>14.319704206841305</v>
      </c>
      <c r="Y2601">
        <f t="shared" si="2327"/>
        <v>33</v>
      </c>
      <c r="Z2601">
        <f t="shared" ca="1" si="2328"/>
        <v>13</v>
      </c>
      <c r="AA2601">
        <f t="shared" si="2329"/>
        <v>61</v>
      </c>
      <c r="AB2601">
        <f t="shared" ca="1" si="2330"/>
        <v>13.7</v>
      </c>
      <c r="AC2601">
        <f t="shared" ca="1" si="2331"/>
        <v>12.925000000000001</v>
      </c>
      <c r="AD2601" s="11">
        <f>Master!J2598</f>
        <v>12.06</v>
      </c>
      <c r="AE2601" s="11">
        <f t="shared" ca="1" si="2296"/>
        <v>18</v>
      </c>
      <c r="AF2601" s="11">
        <f t="shared" si="2335"/>
        <v>12.534400582142835</v>
      </c>
      <c r="AG2601" s="11">
        <f t="shared" si="2289"/>
        <v>-0.94880116428566907</v>
      </c>
      <c r="AH2601" s="11">
        <f>ROW()</f>
        <v>2601</v>
      </c>
      <c r="AI2601" s="11">
        <f t="shared" si="2297"/>
        <v>23</v>
      </c>
      <c r="AJ2601" s="11">
        <f t="shared" si="2298"/>
        <v>42</v>
      </c>
      <c r="AK2601">
        <f t="shared" ca="1" si="2299"/>
        <v>-4.0869565217391282E-2</v>
      </c>
      <c r="AL2601">
        <f t="shared" ca="1" si="2300"/>
        <v>-1.9252196077475858E-2</v>
      </c>
      <c r="AM2601">
        <f t="shared" ca="1" si="2301"/>
        <v>-3.6842105263157857E-2</v>
      </c>
      <c r="AN2601" s="11">
        <f t="shared" ca="1" si="2302"/>
        <v>-0.34999999999999964</v>
      </c>
      <c r="AO2601" s="11">
        <f t="shared" ca="1" si="2303"/>
        <v>2.544213876327106E-2</v>
      </c>
      <c r="AP2601" s="11" t="str">
        <f t="shared" si="2304"/>
        <v/>
      </c>
      <c r="AQ2601" s="11" t="str">
        <f t="shared" si="2305"/>
        <v/>
      </c>
      <c r="AR2601" s="11">
        <f t="shared" ca="1" si="2332"/>
        <v>-0.5</v>
      </c>
      <c r="AS2601" s="11">
        <f t="shared" si="2336"/>
        <v>-0.18700928080633378</v>
      </c>
      <c r="AT2601" s="11">
        <f t="shared" ca="1" si="2333"/>
        <v>-5.2446475372542427E-2</v>
      </c>
      <c r="AU2601" s="11">
        <f t="shared" ca="1" si="2334"/>
        <v>-3.9361073880580313E-2</v>
      </c>
      <c r="AV2601">
        <f t="shared" ca="1" si="2306"/>
        <v>0.89683691957010603</v>
      </c>
      <c r="AW2601">
        <f t="shared" ca="1" si="2307"/>
        <v>0.90277777777777779</v>
      </c>
      <c r="AX2601">
        <f>Master!J2598/Master!K2598</f>
        <v>0.90269461077844315</v>
      </c>
      <c r="AY2601">
        <f t="shared" ca="1" si="2342"/>
        <v>-5.8576912083371235E-3</v>
      </c>
      <c r="AZ2601">
        <f t="shared" ca="1" si="2343"/>
        <v>8.3166999334638447E-5</v>
      </c>
      <c r="BA2601" s="11">
        <f>Master!L2598</f>
        <v>0.90269461077844315</v>
      </c>
      <c r="BB2601" s="53">
        <f t="shared" ca="1" si="2344"/>
        <v>-7.0609468820268528E-2</v>
      </c>
      <c r="BC2601" s="11">
        <f t="shared" ca="1" si="2345"/>
        <v>50.616495172141128</v>
      </c>
      <c r="BD2601" s="11">
        <f t="shared" ca="1" si="2308"/>
        <v>7.7943615257048043E-2</v>
      </c>
      <c r="BE2601" s="11">
        <f t="shared" ca="1" si="2309"/>
        <v>14.430057128896319</v>
      </c>
      <c r="BF2601" s="11">
        <f t="shared" ca="1" si="2310"/>
        <v>15.062106779005278</v>
      </c>
      <c r="BG2601" s="11">
        <f t="shared" ca="1" si="2311"/>
        <v>15.627226006843985</v>
      </c>
      <c r="BH2601" s="11">
        <f t="shared" ca="1" si="2312"/>
        <v>15.99180456569837</v>
      </c>
      <c r="BI2601" s="11">
        <f t="shared" ca="1" si="2313"/>
        <v>16.309098395306474</v>
      </c>
      <c r="BJ2601" s="11">
        <f t="shared" ca="1" si="2314"/>
        <v>14.801814347945967</v>
      </c>
      <c r="BK2601" s="11">
        <f t="shared" ca="1" si="2315"/>
        <v>15.497198991193523</v>
      </c>
      <c r="BL2601" s="11">
        <f t="shared" ca="1" si="2316"/>
        <v>16.109502796030036</v>
      </c>
      <c r="BM2601" s="11">
        <f t="shared" ca="1" si="2317"/>
        <v>16.500816754086028</v>
      </c>
      <c r="BN2601" s="11">
        <f t="shared" ca="1" si="2318"/>
        <v>16.839418990493577</v>
      </c>
      <c r="BO2601" s="11">
        <f t="shared" ca="1" si="2319"/>
        <v>0.13860110368815137</v>
      </c>
      <c r="BP2601" s="11">
        <f t="shared" ca="1" si="2320"/>
        <v>0.13118240811631554</v>
      </c>
      <c r="BQ2601" s="11">
        <f t="shared" ca="1" si="2321"/>
        <v>0.1187154719465302</v>
      </c>
      <c r="BR2601" s="11">
        <f t="shared" ca="1" si="2322"/>
        <v>0.10373356214622254</v>
      </c>
      <c r="BS2601" s="11">
        <f t="shared" ca="1" si="2323"/>
        <v>0.10422419609793954</v>
      </c>
      <c r="BT2601" s="11"/>
      <c r="BU2601" s="11"/>
      <c r="BV2601" s="11"/>
      <c r="BW2601" s="11"/>
      <c r="BX2601" s="11"/>
      <c r="BY2601" s="11"/>
      <c r="BZ2601" s="11" t="str">
        <f t="shared" si="2324"/>
        <v/>
      </c>
      <c r="CA2601" s="53" t="str">
        <f t="shared" ca="1" si="2325"/>
        <v/>
      </c>
    </row>
    <row r="2602" spans="2:79" x14ac:dyDescent="0.25">
      <c r="B2602" s="52">
        <f>Master!B2599</f>
        <v>41841</v>
      </c>
      <c r="C2602" s="11">
        <f ca="1">Master!Q2599</f>
        <v>13.4</v>
      </c>
      <c r="D2602" s="11">
        <f ca="1">Master!R2599</f>
        <v>13.95</v>
      </c>
      <c r="E2602" s="11">
        <f ca="1">Master!S2599</f>
        <v>14.5</v>
      </c>
      <c r="F2602" s="11">
        <f ca="1">Master!T2599</f>
        <v>15.05</v>
      </c>
      <c r="G2602" s="11">
        <f ca="1">Master!U2599</f>
        <v>15.35</v>
      </c>
      <c r="H2602" s="52">
        <f>VLOOKUP(VLOOKUP($B2602,'Exp Dates'!$E$5:$Z$300,MATCH("M1",'Exp Dates'!$E$2:$X$2,0),1),'Exp Dates'!$D$3:$Z$300,4,0)</f>
        <v>41871</v>
      </c>
      <c r="I2602" s="52">
        <f>VLOOKUP(VLOOKUP($B2602,'Exp Dates'!$E$5:$Z$300,MATCH("M2",'Exp Dates'!$E$2:$X$2,0),1),'Exp Dates'!$D$3:$Z$300,4,0)</f>
        <v>41899</v>
      </c>
      <c r="J2602" s="52">
        <f>VLOOKUP(VLOOKUP($B2602,'Exp Dates'!$E$5:$Z$300,MATCH("M3",'Exp Dates'!$E$2:$X$2,0),1),'Exp Dates'!$D$3:$Z$300,4,0)</f>
        <v>41934</v>
      </c>
      <c r="K2602" s="52">
        <f>VLOOKUP(VLOOKUP($B2602,'Exp Dates'!$E$5:$Z$300,MATCH("M4",'Exp Dates'!$E$2:$X$2,0),1),'Exp Dates'!$D$3:$Z$300,4,0)</f>
        <v>41962</v>
      </c>
      <c r="L2602" s="52">
        <f>VLOOKUP(VLOOKUP($B2602,'Exp Dates'!$E$5:$Z$300,MATCH("M5",'Exp Dates'!$E$2:$X$2,0),1),'Exp Dates'!$D$3:$Z$300,4,0)</f>
        <v>41990</v>
      </c>
      <c r="M2602">
        <f t="shared" si="2337"/>
        <v>30</v>
      </c>
      <c r="N2602">
        <f t="shared" si="2338"/>
        <v>58</v>
      </c>
      <c r="O2602">
        <f t="shared" si="2339"/>
        <v>93</v>
      </c>
      <c r="P2602">
        <f t="shared" si="2340"/>
        <v>121</v>
      </c>
      <c r="Q2602">
        <f t="shared" si="2326"/>
        <v>149</v>
      </c>
      <c r="R2602">
        <f t="shared" si="2290"/>
        <v>1</v>
      </c>
      <c r="S2602">
        <f t="shared" ca="1" si="2291"/>
        <v>1.9642857142857104E-2</v>
      </c>
      <c r="T2602">
        <f t="shared" ca="1" si="2292"/>
        <v>1.9642857142857167E-2</v>
      </c>
      <c r="U2602">
        <f t="shared" ca="1" si="2293"/>
        <v>13.399999999999999</v>
      </c>
      <c r="V2602">
        <f t="shared" ca="1" si="2294"/>
        <v>12.481854830112395</v>
      </c>
      <c r="W2602">
        <f t="shared" ca="1" si="2341"/>
        <v>13.399999999999999</v>
      </c>
      <c r="X2602">
        <f t="shared" ca="1" si="2295"/>
        <v>14.500000000000002</v>
      </c>
      <c r="Y2602">
        <f t="shared" si="2327"/>
        <v>30</v>
      </c>
      <c r="Z2602">
        <f t="shared" ca="1" si="2328"/>
        <v>13.4</v>
      </c>
      <c r="AA2602">
        <f t="shared" si="2329"/>
        <v>58</v>
      </c>
      <c r="AB2602">
        <f t="shared" ca="1" si="2330"/>
        <v>13.95</v>
      </c>
      <c r="AC2602">
        <f t="shared" ca="1" si="2331"/>
        <v>13.4</v>
      </c>
      <c r="AD2602" s="11">
        <f>Master!J2599</f>
        <v>12.81</v>
      </c>
      <c r="AE2602" s="11">
        <f t="shared" ca="1" si="2296"/>
        <v>18</v>
      </c>
      <c r="AF2602" s="11">
        <f t="shared" si="2335"/>
        <v>12.672200291071418</v>
      </c>
      <c r="AG2602" s="11">
        <f t="shared" si="2289"/>
        <v>0.27559941785716546</v>
      </c>
      <c r="AH2602" s="11">
        <f>ROW()</f>
        <v>2602</v>
      </c>
      <c r="AI2602" s="11">
        <f t="shared" si="2297"/>
        <v>22</v>
      </c>
      <c r="AJ2602" s="11">
        <f t="shared" si="2298"/>
        <v>41</v>
      </c>
      <c r="AK2602">
        <f t="shared" ca="1" si="2299"/>
        <v>-2.681818181818181E-2</v>
      </c>
      <c r="AL2602">
        <f t="shared" ca="1" si="2300"/>
        <v>-1.3120314006226153E-2</v>
      </c>
      <c r="AM2602">
        <f t="shared" ca="1" si="2301"/>
        <v>-2.8947368421052576E-2</v>
      </c>
      <c r="AN2602" s="11">
        <f t="shared" ca="1" si="2302"/>
        <v>0.16999999999999993</v>
      </c>
      <c r="AO2602" s="11">
        <f t="shared" ca="1" si="2303"/>
        <v>-1.3665695075091498E-2</v>
      </c>
      <c r="AP2602" s="11" t="str">
        <f t="shared" si="2304"/>
        <v/>
      </c>
      <c r="AQ2602" s="11" t="str">
        <f t="shared" si="2305"/>
        <v/>
      </c>
      <c r="AR2602" s="11">
        <f t="shared" ca="1" si="2332"/>
        <v>0.32000000000000028</v>
      </c>
      <c r="AS2602" s="11">
        <f t="shared" si="2336"/>
        <v>6.0331924609603488E-2</v>
      </c>
      <c r="AT2602" s="11">
        <f t="shared" ca="1" si="2333"/>
        <v>3.0305349495329058E-2</v>
      </c>
      <c r="AU2602" s="11">
        <f t="shared" ca="1" si="2334"/>
        <v>1.8083675433295327E-2</v>
      </c>
      <c r="AV2602">
        <f t="shared" ca="1" si="2306"/>
        <v>0.9241379310344825</v>
      </c>
      <c r="AW2602">
        <f t="shared" ca="1" si="2307"/>
        <v>0.92413793103448283</v>
      </c>
      <c r="AX2602">
        <f>Master!J2599/Master!K2599</f>
        <v>0.92826086956521736</v>
      </c>
      <c r="AY2602">
        <f t="shared" ca="1" si="2342"/>
        <v>-4.1229385307348654E-3</v>
      </c>
      <c r="AZ2602">
        <f t="shared" ca="1" si="2343"/>
        <v>-4.1229385307345323E-3</v>
      </c>
      <c r="BA2602" s="11">
        <f>Master!L2599</f>
        <v>0.92826086956521736</v>
      </c>
      <c r="BB2602" s="53">
        <f t="shared" ca="1" si="2344"/>
        <v>0</v>
      </c>
      <c r="BC2602" s="11">
        <f t="shared" ca="1" si="2345"/>
        <v>50.616495172141128</v>
      </c>
      <c r="BD2602" s="11">
        <f t="shared" ca="1" si="2308"/>
        <v>4.6057767369242768E-2</v>
      </c>
      <c r="BE2602" s="11">
        <f t="shared" ca="1" si="2309"/>
        <v>14.950350348054068</v>
      </c>
      <c r="BF2602" s="11">
        <f t="shared" ca="1" si="2310"/>
        <v>15.585002315224237</v>
      </c>
      <c r="BG2602" s="11">
        <f t="shared" ca="1" si="2311"/>
        <v>16.145149988696371</v>
      </c>
      <c r="BH2602" s="11">
        <f t="shared" ca="1" si="2312"/>
        <v>16.505159401231424</v>
      </c>
      <c r="BI2602" s="11">
        <f t="shared" ca="1" si="2313"/>
        <v>16.818109855768498</v>
      </c>
      <c r="BJ2602" s="11">
        <f t="shared" ca="1" si="2314"/>
        <v>14.84519425088906</v>
      </c>
      <c r="BK2602" s="11">
        <f t="shared" ca="1" si="2315"/>
        <v>15.460139321242991</v>
      </c>
      <c r="BL2602" s="11">
        <f t="shared" ca="1" si="2316"/>
        <v>16.006024500124472</v>
      </c>
      <c r="BM2602" s="11">
        <f t="shared" ca="1" si="2317"/>
        <v>16.358049911975638</v>
      </c>
      <c r="BN2602" s="11">
        <f t="shared" ca="1" si="2318"/>
        <v>16.664673392418774</v>
      </c>
      <c r="BO2602" s="11">
        <f t="shared" ca="1" si="2319"/>
        <v>0.10785031723052674</v>
      </c>
      <c r="BP2602" s="11">
        <f t="shared" ca="1" si="2320"/>
        <v>0.10825371478444379</v>
      </c>
      <c r="BQ2602" s="11">
        <f t="shared" ca="1" si="2321"/>
        <v>0.10386375862927388</v>
      </c>
      <c r="BR2602" s="11">
        <f t="shared" ca="1" si="2322"/>
        <v>8.6913615413663603E-2</v>
      </c>
      <c r="BS2602" s="11">
        <f t="shared" ca="1" si="2323"/>
        <v>8.5646475076141648E-2</v>
      </c>
      <c r="BT2602" s="11"/>
      <c r="BU2602" s="11"/>
      <c r="BV2602" s="11"/>
      <c r="BW2602" s="11"/>
      <c r="BX2602" s="11"/>
      <c r="BY2602" s="11"/>
      <c r="BZ2602" s="11" t="str">
        <f t="shared" si="2324"/>
        <v/>
      </c>
      <c r="CA2602" s="53" t="str">
        <f t="shared" ca="1" si="2325"/>
        <v/>
      </c>
    </row>
    <row r="2603" spans="2:79" x14ac:dyDescent="0.25">
      <c r="B2603" s="52">
        <f>Master!B2600</f>
        <v>41842</v>
      </c>
      <c r="C2603" s="11">
        <f ca="1">Master!Q2600</f>
        <v>13</v>
      </c>
      <c r="D2603" s="11">
        <f ca="1">Master!R2600</f>
        <v>13.7</v>
      </c>
      <c r="E2603" s="11">
        <f ca="1">Master!S2600</f>
        <v>14.35</v>
      </c>
      <c r="F2603" s="11">
        <f ca="1">Master!T2600</f>
        <v>14.95</v>
      </c>
      <c r="G2603" s="11">
        <f ca="1">Master!U2600</f>
        <v>15.3</v>
      </c>
      <c r="H2603" s="52">
        <f>VLOOKUP(VLOOKUP($B2603,'Exp Dates'!$E$5:$Z$300,MATCH("M1",'Exp Dates'!$E$2:$X$2,0),1),'Exp Dates'!$D$3:$Z$300,4,0)</f>
        <v>41871</v>
      </c>
      <c r="I2603" s="52">
        <f>VLOOKUP(VLOOKUP($B2603,'Exp Dates'!$E$5:$Z$300,MATCH("M2",'Exp Dates'!$E$2:$X$2,0),1),'Exp Dates'!$D$3:$Z$300,4,0)</f>
        <v>41899</v>
      </c>
      <c r="J2603" s="52">
        <f>VLOOKUP(VLOOKUP($B2603,'Exp Dates'!$E$5:$Z$300,MATCH("M3",'Exp Dates'!$E$2:$X$2,0),1),'Exp Dates'!$D$3:$Z$300,4,0)</f>
        <v>41934</v>
      </c>
      <c r="K2603" s="52">
        <f>VLOOKUP(VLOOKUP($B2603,'Exp Dates'!$E$5:$Z$300,MATCH("M4",'Exp Dates'!$E$2:$X$2,0),1),'Exp Dates'!$D$3:$Z$300,4,0)</f>
        <v>41962</v>
      </c>
      <c r="L2603" s="52">
        <f>VLOOKUP(VLOOKUP($B2603,'Exp Dates'!$E$5:$Z$300,MATCH("M5",'Exp Dates'!$E$2:$X$2,0),1),'Exp Dates'!$D$3:$Z$300,4,0)</f>
        <v>41990</v>
      </c>
      <c r="M2603">
        <f t="shared" si="2337"/>
        <v>29</v>
      </c>
      <c r="N2603">
        <f t="shared" si="2338"/>
        <v>57</v>
      </c>
      <c r="O2603">
        <f t="shared" si="2339"/>
        <v>92</v>
      </c>
      <c r="P2603">
        <f t="shared" si="2340"/>
        <v>120</v>
      </c>
      <c r="Q2603">
        <f t="shared" si="2326"/>
        <v>148</v>
      </c>
      <c r="R2603">
        <f t="shared" si="2290"/>
        <v>1</v>
      </c>
      <c r="S2603">
        <f t="shared" ca="1" si="2291"/>
        <v>2.4999999999999974E-2</v>
      </c>
      <c r="T2603">
        <f t="shared" ca="1" si="2292"/>
        <v>2.1428571428571415E-2</v>
      </c>
      <c r="U2603">
        <f t="shared" ca="1" si="2293"/>
        <v>13.048687673478893</v>
      </c>
      <c r="V2603">
        <f t="shared" ca="1" si="2294"/>
        <v>12.023190686573768</v>
      </c>
      <c r="W2603">
        <f t="shared" ca="1" si="2341"/>
        <v>13.048687673478893</v>
      </c>
      <c r="X2603">
        <f t="shared" ca="1" si="2295"/>
        <v>14.378200104632285</v>
      </c>
      <c r="Y2603">
        <f t="shared" si="2327"/>
        <v>29</v>
      </c>
      <c r="Z2603">
        <f t="shared" ca="1" si="2328"/>
        <v>13</v>
      </c>
      <c r="AA2603">
        <f t="shared" si="2329"/>
        <v>57</v>
      </c>
      <c r="AB2603">
        <f t="shared" ca="1" si="2330"/>
        <v>13.7</v>
      </c>
      <c r="AC2603">
        <f t="shared" ca="1" si="2331"/>
        <v>13.025</v>
      </c>
      <c r="AD2603" s="11">
        <f>Master!J2600</f>
        <v>12.24</v>
      </c>
      <c r="AE2603" s="11">
        <f t="shared" ca="1" si="2296"/>
        <v>18</v>
      </c>
      <c r="AF2603" s="11">
        <f t="shared" si="2335"/>
        <v>12.456100145535709</v>
      </c>
      <c r="AG2603" s="11">
        <f t="shared" si="2289"/>
        <v>-0.43220029107141755</v>
      </c>
      <c r="AH2603" s="11">
        <f>ROW()</f>
        <v>2603</v>
      </c>
      <c r="AI2603" s="11">
        <f t="shared" si="2297"/>
        <v>21</v>
      </c>
      <c r="AJ2603" s="11">
        <f t="shared" si="2298"/>
        <v>40</v>
      </c>
      <c r="AK2603">
        <f t="shared" ca="1" si="2299"/>
        <v>-3.6190476190476183E-2</v>
      </c>
      <c r="AL2603">
        <f t="shared" ca="1" si="2300"/>
        <v>-1.8007218251666401E-2</v>
      </c>
      <c r="AM2603">
        <f t="shared" ca="1" si="2301"/>
        <v>-3.6842105263157857E-2</v>
      </c>
      <c r="AN2603" s="11">
        <f t="shared" ca="1" si="2302"/>
        <v>0.77000000000000135</v>
      </c>
      <c r="AO2603" s="11">
        <f t="shared" ca="1" si="2303"/>
        <v>-6.0615939865512905E-2</v>
      </c>
      <c r="AP2603" s="11" t="str">
        <f t="shared" si="2304"/>
        <v/>
      </c>
      <c r="AQ2603" s="11" t="str">
        <f t="shared" si="2305"/>
        <v/>
      </c>
      <c r="AR2603" s="11">
        <f t="shared" ca="1" si="2332"/>
        <v>0.87000000000000099</v>
      </c>
      <c r="AS2603" s="11">
        <f t="shared" si="2336"/>
        <v>-4.5516838824462905E-2</v>
      </c>
      <c r="AT2603" s="11">
        <f t="shared" ca="1" si="2333"/>
        <v>-3.0305349495328922E-2</v>
      </c>
      <c r="AU2603" s="11">
        <f t="shared" ca="1" si="2334"/>
        <v>-1.8083675433295351E-2</v>
      </c>
      <c r="AV2603">
        <f t="shared" ca="1" si="2306"/>
        <v>0.90753276338635347</v>
      </c>
      <c r="AW2603">
        <f t="shared" ca="1" si="2307"/>
        <v>0.90592334494773519</v>
      </c>
      <c r="AX2603">
        <f>Master!J2600/Master!K2600</f>
        <v>0.90666666666666673</v>
      </c>
      <c r="AY2603">
        <f t="shared" ca="1" si="2342"/>
        <v>8.6609671968673752E-4</v>
      </c>
      <c r="AZ2603">
        <f t="shared" ca="1" si="2343"/>
        <v>-7.4332171893154442E-4</v>
      </c>
      <c r="BA2603" s="11">
        <f>Master!L2600</f>
        <v>0.90666666666666673</v>
      </c>
      <c r="BB2603" s="53">
        <f t="shared" ca="1" si="2344"/>
        <v>0</v>
      </c>
      <c r="BC2603" s="11">
        <f t="shared" ca="1" si="2345"/>
        <v>50.616495172141128</v>
      </c>
      <c r="BD2603" s="11">
        <f t="shared" ca="1" si="2308"/>
        <v>6.2091503267973837E-2</v>
      </c>
      <c r="BE2603" s="11">
        <f t="shared" ca="1" si="2309"/>
        <v>14.459267771630136</v>
      </c>
      <c r="BF2603" s="11">
        <f t="shared" ca="1" si="2310"/>
        <v>15.124806994781711</v>
      </c>
      <c r="BG2603" s="11">
        <f t="shared" ca="1" si="2311"/>
        <v>15.704681077600384</v>
      </c>
      <c r="BH2603" s="11">
        <f t="shared" ca="1" si="2312"/>
        <v>16.075087716112655</v>
      </c>
      <c r="BI2603" s="11">
        <f t="shared" ca="1" si="2313"/>
        <v>16.396023080627799</v>
      </c>
      <c r="BJ2603" s="11">
        <f t="shared" ca="1" si="2314"/>
        <v>14.622600938112994</v>
      </c>
      <c r="BK2603" s="11">
        <f t="shared" ca="1" si="2315"/>
        <v>15.319798622674718</v>
      </c>
      <c r="BL2603" s="11">
        <f t="shared" ca="1" si="2316"/>
        <v>15.92234672429494</v>
      </c>
      <c r="BM2603" s="11">
        <f t="shared" ca="1" si="2317"/>
        <v>16.305392390526485</v>
      </c>
      <c r="BN2603" s="11">
        <f t="shared" ca="1" si="2318"/>
        <v>16.636323863953951</v>
      </c>
      <c r="BO2603" s="11">
        <f t="shared" ca="1" si="2319"/>
        <v>0.1248154567779225</v>
      </c>
      <c r="BP2603" s="11">
        <f t="shared" ca="1" si="2320"/>
        <v>0.11823347610764379</v>
      </c>
      <c r="BQ2603" s="11">
        <f t="shared" ca="1" si="2321"/>
        <v>0.10957120029929901</v>
      </c>
      <c r="BR2603" s="11">
        <f t="shared" ca="1" si="2322"/>
        <v>9.0661698362975551E-2</v>
      </c>
      <c r="BS2603" s="11">
        <f t="shared" ca="1" si="2323"/>
        <v>8.7341429016598138E-2</v>
      </c>
      <c r="BT2603" s="11"/>
      <c r="BU2603" s="11"/>
      <c r="BV2603" s="11"/>
      <c r="BW2603" s="11"/>
      <c r="BX2603" s="11"/>
      <c r="BY2603" s="11"/>
      <c r="BZ2603" s="11" t="str">
        <f t="shared" si="2324"/>
        <v/>
      </c>
      <c r="CA2603" s="53" t="str">
        <f t="shared" ca="1" si="2325"/>
        <v/>
      </c>
    </row>
    <row r="2604" spans="2:79" x14ac:dyDescent="0.25">
      <c r="B2604" s="52">
        <f>Master!B2601</f>
        <v>41843</v>
      </c>
      <c r="C2604" s="11">
        <f ca="1">Master!Q2601</f>
        <v>13.05</v>
      </c>
      <c r="D2604" s="11">
        <f ca="1">Master!R2601</f>
        <v>13.85</v>
      </c>
      <c r="E2604" s="11">
        <f ca="1">Master!S2601</f>
        <v>14.5</v>
      </c>
      <c r="F2604" s="11">
        <f ca="1">Master!T2601</f>
        <v>15.1</v>
      </c>
      <c r="G2604" s="11">
        <f ca="1">Master!U2601</f>
        <v>15.45</v>
      </c>
      <c r="H2604" s="52">
        <f>VLOOKUP(VLOOKUP($B2604,'Exp Dates'!$E$5:$Z$300,MATCH("M1",'Exp Dates'!$E$2:$X$2,0),1),'Exp Dates'!$D$3:$Z$300,4,0)</f>
        <v>41871</v>
      </c>
      <c r="I2604" s="52">
        <f>VLOOKUP(VLOOKUP($B2604,'Exp Dates'!$E$5:$Z$300,MATCH("M2",'Exp Dates'!$E$2:$X$2,0),1),'Exp Dates'!$D$3:$Z$300,4,0)</f>
        <v>41899</v>
      </c>
      <c r="J2604" s="52">
        <f>VLOOKUP(VLOOKUP($B2604,'Exp Dates'!$E$5:$Z$300,MATCH("M3",'Exp Dates'!$E$2:$X$2,0),1),'Exp Dates'!$D$3:$Z$300,4,0)</f>
        <v>41934</v>
      </c>
      <c r="K2604" s="52">
        <f>VLOOKUP(VLOOKUP($B2604,'Exp Dates'!$E$5:$Z$300,MATCH("M4",'Exp Dates'!$E$2:$X$2,0),1),'Exp Dates'!$D$3:$Z$300,4,0)</f>
        <v>41962</v>
      </c>
      <c r="L2604" s="52">
        <f>VLOOKUP(VLOOKUP($B2604,'Exp Dates'!$E$5:$Z$300,MATCH("M5",'Exp Dates'!$E$2:$X$2,0),1),'Exp Dates'!$D$3:$Z$300,4,0)</f>
        <v>41990</v>
      </c>
      <c r="M2604">
        <f t="shared" si="2337"/>
        <v>28</v>
      </c>
      <c r="N2604">
        <f t="shared" si="2338"/>
        <v>56</v>
      </c>
      <c r="O2604">
        <f t="shared" si="2339"/>
        <v>91</v>
      </c>
      <c r="P2604">
        <f t="shared" si="2340"/>
        <v>119</v>
      </c>
      <c r="Q2604">
        <f t="shared" si="2326"/>
        <v>147</v>
      </c>
      <c r="R2604">
        <f t="shared" si="2290"/>
        <v>1</v>
      </c>
      <c r="S2604">
        <f t="shared" ca="1" si="2291"/>
        <v>2.8571428571428532E-2</v>
      </c>
      <c r="T2604">
        <f t="shared" ca="1" si="2292"/>
        <v>2.1428571428571415E-2</v>
      </c>
      <c r="U2604">
        <f t="shared" ca="1" si="2293"/>
        <v>13.159476939959786</v>
      </c>
      <c r="V2604">
        <f t="shared" ca="1" si="2294"/>
        <v>12.25965741772583</v>
      </c>
      <c r="W2604">
        <f t="shared" ca="1" si="2341"/>
        <v>13.159476939959786</v>
      </c>
      <c r="X2604">
        <f t="shared" ca="1" si="2295"/>
        <v>14.555865683855826</v>
      </c>
      <c r="Y2604">
        <f t="shared" si="2327"/>
        <v>28</v>
      </c>
      <c r="Z2604">
        <f t="shared" ca="1" si="2328"/>
        <v>13.05</v>
      </c>
      <c r="AA2604">
        <f t="shared" si="2329"/>
        <v>56</v>
      </c>
      <c r="AB2604">
        <f t="shared" ca="1" si="2330"/>
        <v>13.85</v>
      </c>
      <c r="AC2604">
        <f t="shared" ca="1" si="2331"/>
        <v>13.107142857142858</v>
      </c>
      <c r="AD2604" s="11">
        <f>Master!J2601</f>
        <v>11.52</v>
      </c>
      <c r="AE2604" s="11">
        <f t="shared" ca="1" si="2296"/>
        <v>18</v>
      </c>
      <c r="AF2604" s="11">
        <f t="shared" si="2335"/>
        <v>11.988050072767855</v>
      </c>
      <c r="AG2604" s="11">
        <f t="shared" si="2289"/>
        <v>-0.93610014553570942</v>
      </c>
      <c r="AH2604" s="11">
        <f>ROW()</f>
        <v>2604</v>
      </c>
      <c r="AI2604" s="11">
        <f t="shared" si="2297"/>
        <v>20</v>
      </c>
      <c r="AJ2604" s="11">
        <f t="shared" si="2298"/>
        <v>39</v>
      </c>
      <c r="AK2604">
        <f t="shared" ca="1" si="2299"/>
        <v>-7.6500000000000054E-2</v>
      </c>
      <c r="AL2604">
        <f t="shared" ca="1" si="2300"/>
        <v>-3.7863074229505855E-2</v>
      </c>
      <c r="AM2604">
        <f t="shared" ca="1" si="2301"/>
        <v>-4.210526315789468E-2</v>
      </c>
      <c r="AN2604" s="11">
        <f t="shared" ca="1" si="2302"/>
        <v>-0.17000000000000171</v>
      </c>
      <c r="AO2604" s="11">
        <f t="shared" ca="1" si="2303"/>
        <v>1.012543492494221E-2</v>
      </c>
      <c r="AP2604" s="11" t="str">
        <f t="shared" si="2304"/>
        <v/>
      </c>
      <c r="AQ2604" s="11" t="str">
        <f t="shared" si="2305"/>
        <v/>
      </c>
      <c r="AR2604" s="11">
        <f t="shared" ca="1" si="2332"/>
        <v>-0.11999999999999922</v>
      </c>
      <c r="AS2604" s="11">
        <f t="shared" si="2336"/>
        <v>-6.0624621816434854E-2</v>
      </c>
      <c r="AT2604" s="11">
        <f t="shared" ca="1" si="2333"/>
        <v>3.8387763071656669E-3</v>
      </c>
      <c r="AU2604" s="11">
        <f t="shared" ca="1" si="2334"/>
        <v>1.0889399799268317E-2</v>
      </c>
      <c r="AV2604">
        <f t="shared" ca="1" si="2306"/>
        <v>0.90406693945762362</v>
      </c>
      <c r="AW2604">
        <f t="shared" ca="1" si="2307"/>
        <v>0.9</v>
      </c>
      <c r="AX2604">
        <f>Master!J2601/Master!K2601</f>
        <v>0.86098654708520173</v>
      </c>
      <c r="AY2604">
        <f t="shared" ca="1" si="2342"/>
        <v>4.3080392372421894E-2</v>
      </c>
      <c r="AZ2604">
        <f t="shared" ca="1" si="2343"/>
        <v>3.9013452914798297E-2</v>
      </c>
      <c r="BA2604" s="11">
        <f>Master!L2601</f>
        <v>0.86098654708520173</v>
      </c>
      <c r="BB2604" s="53">
        <f t="shared" ca="1" si="2344"/>
        <v>0</v>
      </c>
      <c r="BC2604" s="11">
        <f t="shared" ca="1" si="2345"/>
        <v>50.616495172141128</v>
      </c>
      <c r="BD2604" s="11">
        <f t="shared" ca="1" si="2308"/>
        <v>0.13281250000000011</v>
      </c>
      <c r="BE2604" s="11">
        <f t="shared" ca="1" si="2309"/>
        <v>13.843442049442258</v>
      </c>
      <c r="BF2604" s="11">
        <f t="shared" ca="1" si="2310"/>
        <v>14.546994558865492</v>
      </c>
      <c r="BG2604" s="11">
        <f t="shared" ca="1" si="2311"/>
        <v>15.151116210713241</v>
      </c>
      <c r="BH2604" s="11">
        <f t="shared" ca="1" si="2312"/>
        <v>15.534326571475036</v>
      </c>
      <c r="BI2604" s="11">
        <f t="shared" ca="1" si="2313"/>
        <v>15.865111105681329</v>
      </c>
      <c r="BJ2604" s="11">
        <f t="shared" ca="1" si="2314"/>
        <v>14.193678284610273</v>
      </c>
      <c r="BK2604" s="11">
        <f t="shared" ca="1" si="2315"/>
        <v>14.967516878890855</v>
      </c>
      <c r="BL2604" s="11">
        <f t="shared" ca="1" si="2316"/>
        <v>15.621432537941832</v>
      </c>
      <c r="BM2604" s="11">
        <f t="shared" ca="1" si="2317"/>
        <v>16.032278984493846</v>
      </c>
      <c r="BN2604" s="11">
        <f t="shared" ca="1" si="2318"/>
        <v>16.38487678754171</v>
      </c>
      <c r="BO2604" s="11">
        <f t="shared" ca="1" si="2319"/>
        <v>8.7638182728756453E-2</v>
      </c>
      <c r="BP2604" s="11">
        <f t="shared" ca="1" si="2320"/>
        <v>8.0687139270097852E-2</v>
      </c>
      <c r="BQ2604" s="11">
        <f t="shared" ca="1" si="2321"/>
        <v>7.7340175030471192E-2</v>
      </c>
      <c r="BR2604" s="11">
        <f t="shared" ca="1" si="2322"/>
        <v>6.1740330098930318E-2</v>
      </c>
      <c r="BS2604" s="11">
        <f t="shared" ca="1" si="2323"/>
        <v>6.0509824436356663E-2</v>
      </c>
      <c r="BT2604" s="11"/>
      <c r="BU2604" s="11"/>
      <c r="BV2604" s="11"/>
      <c r="BW2604" s="11"/>
      <c r="BX2604" s="11"/>
      <c r="BY2604" s="11"/>
      <c r="BZ2604" s="11" t="str">
        <f t="shared" si="2324"/>
        <v/>
      </c>
      <c r="CA2604" s="53" t="str">
        <f t="shared" ca="1" si="2325"/>
        <v/>
      </c>
    </row>
    <row r="2605" spans="2:79" x14ac:dyDescent="0.25">
      <c r="B2605" s="52">
        <f>Master!B2602</f>
        <v>41844</v>
      </c>
      <c r="C2605" s="11">
        <f ca="1">Master!Q2602</f>
        <v>13.2</v>
      </c>
      <c r="D2605" s="11">
        <f ca="1">Master!R2602</f>
        <v>14.05</v>
      </c>
      <c r="E2605" s="11">
        <f ca="1">Master!S2602</f>
        <v>14.65</v>
      </c>
      <c r="F2605" s="11">
        <f ca="1">Master!T2602</f>
        <v>15.2</v>
      </c>
      <c r="G2605" s="11">
        <f ca="1">Master!U2602</f>
        <v>15.5</v>
      </c>
      <c r="H2605" s="52">
        <f>VLOOKUP(VLOOKUP($B2605,'Exp Dates'!$E$5:$Z$300,MATCH("M1",'Exp Dates'!$E$2:$X$2,0),1),'Exp Dates'!$D$3:$Z$300,4,0)</f>
        <v>41871</v>
      </c>
      <c r="I2605" s="52">
        <f>VLOOKUP(VLOOKUP($B2605,'Exp Dates'!$E$5:$Z$300,MATCH("M2",'Exp Dates'!$E$2:$X$2,0),1),'Exp Dates'!$D$3:$Z$300,4,0)</f>
        <v>41899</v>
      </c>
      <c r="J2605" s="52">
        <f>VLOOKUP(VLOOKUP($B2605,'Exp Dates'!$E$5:$Z$300,MATCH("M3",'Exp Dates'!$E$2:$X$2,0),1),'Exp Dates'!$D$3:$Z$300,4,0)</f>
        <v>41934</v>
      </c>
      <c r="K2605" s="52">
        <f>VLOOKUP(VLOOKUP($B2605,'Exp Dates'!$E$5:$Z$300,MATCH("M4",'Exp Dates'!$E$2:$X$2,0),1),'Exp Dates'!$D$3:$Z$300,4,0)</f>
        <v>41962</v>
      </c>
      <c r="L2605" s="52">
        <f>VLOOKUP(VLOOKUP($B2605,'Exp Dates'!$E$5:$Z$300,MATCH("M5",'Exp Dates'!$E$2:$X$2,0),1),'Exp Dates'!$D$3:$Z$300,4,0)</f>
        <v>41990</v>
      </c>
      <c r="M2605">
        <f t="shared" si="2337"/>
        <v>27</v>
      </c>
      <c r="N2605">
        <f t="shared" si="2338"/>
        <v>55</v>
      </c>
      <c r="O2605">
        <f t="shared" si="2339"/>
        <v>90</v>
      </c>
      <c r="P2605">
        <f t="shared" si="2340"/>
        <v>118</v>
      </c>
      <c r="Q2605">
        <f t="shared" si="2326"/>
        <v>146</v>
      </c>
      <c r="R2605">
        <f t="shared" si="2290"/>
        <v>1</v>
      </c>
      <c r="S2605">
        <f t="shared" ca="1" si="2291"/>
        <v>3.0357142857142909E-2</v>
      </c>
      <c r="T2605">
        <f t="shared" ca="1" si="2292"/>
        <v>1.9642857142857104E-2</v>
      </c>
      <c r="U2605">
        <f t="shared" ca="1" si="2293"/>
        <v>13.37122944181702</v>
      </c>
      <c r="V2605">
        <f t="shared" ca="1" si="2294"/>
        <v>12.66895812606546</v>
      </c>
      <c r="W2605">
        <f t="shared" ca="1" si="2341"/>
        <v>13.37122944181702</v>
      </c>
      <c r="X2605">
        <f t="shared" ca="1" si="2295"/>
        <v>14.72597610074849</v>
      </c>
      <c r="Y2605">
        <f t="shared" si="2327"/>
        <v>27</v>
      </c>
      <c r="Z2605">
        <f t="shared" ca="1" si="2328"/>
        <v>13.2</v>
      </c>
      <c r="AA2605">
        <f t="shared" si="2329"/>
        <v>55</v>
      </c>
      <c r="AB2605">
        <f t="shared" ca="1" si="2330"/>
        <v>14.05</v>
      </c>
      <c r="AC2605">
        <f t="shared" ca="1" si="2331"/>
        <v>13.291071428571428</v>
      </c>
      <c r="AD2605" s="11">
        <f>Master!J2602</f>
        <v>11.84</v>
      </c>
      <c r="AE2605" s="11">
        <f t="shared" ca="1" si="2296"/>
        <v>18</v>
      </c>
      <c r="AF2605" s="11">
        <f t="shared" si="2335"/>
        <v>11.914025036383928</v>
      </c>
      <c r="AG2605" s="11">
        <f t="shared" si="2289"/>
        <v>-0.14805007276785531</v>
      </c>
      <c r="AH2605" s="11">
        <f>ROW()</f>
        <v>2605</v>
      </c>
      <c r="AI2605" s="11">
        <f t="shared" si="2297"/>
        <v>19</v>
      </c>
      <c r="AJ2605" s="11">
        <f t="shared" si="2298"/>
        <v>38</v>
      </c>
      <c r="AK2605">
        <f t="shared" ca="1" si="2299"/>
        <v>-7.157894736842102E-2</v>
      </c>
      <c r="AL2605">
        <f t="shared" ca="1" si="2300"/>
        <v>-3.6607749270757495E-2</v>
      </c>
      <c r="AM2605">
        <f t="shared" ca="1" si="2301"/>
        <v>-4.4736842105263235E-2</v>
      </c>
      <c r="AN2605" s="11">
        <f t="shared" ca="1" si="2302"/>
        <v>-0.54999999999999893</v>
      </c>
      <c r="AO2605" s="11">
        <f t="shared" ca="1" si="2303"/>
        <v>3.8893352327972835E-2</v>
      </c>
      <c r="AP2605" s="11" t="str">
        <f t="shared" si="2304"/>
        <v/>
      </c>
      <c r="AQ2605" s="11">
        <f t="shared" ca="1" si="2305"/>
        <v>1.3599999999999994</v>
      </c>
      <c r="AR2605" s="11">
        <f t="shared" ca="1" si="2332"/>
        <v>-0.59999999999999964</v>
      </c>
      <c r="AS2605" s="11">
        <f t="shared" si="2336"/>
        <v>2.7398974188114562E-2</v>
      </c>
      <c r="AT2605" s="11">
        <f t="shared" ca="1" si="2333"/>
        <v>1.1428695823622629E-2</v>
      </c>
      <c r="AU2605" s="11">
        <f t="shared" ca="1" si="2334"/>
        <v>1.4337163146407249E-2</v>
      </c>
      <c r="AV2605">
        <f t="shared" ca="1" si="2306"/>
        <v>0.90800292967590712</v>
      </c>
      <c r="AW2605">
        <f t="shared" ca="1" si="2307"/>
        <v>0.90102389078498291</v>
      </c>
      <c r="AX2605">
        <f>Master!J2602/Master!K2602</f>
        <v>0.88029739776951677</v>
      </c>
      <c r="AY2605">
        <f t="shared" ca="1" si="2342"/>
        <v>2.7705531906390357E-2</v>
      </c>
      <c r="AZ2605">
        <f t="shared" ca="1" si="2343"/>
        <v>2.0726493015466141E-2</v>
      </c>
      <c r="BA2605" s="11">
        <f>Master!L2602</f>
        <v>0.88029739776951677</v>
      </c>
      <c r="BB2605" s="53">
        <f t="shared" ca="1" si="2344"/>
        <v>0</v>
      </c>
      <c r="BC2605" s="11">
        <f t="shared" ca="1" si="2345"/>
        <v>50.616495172141128</v>
      </c>
      <c r="BD2605" s="11">
        <f t="shared" ca="1" si="2308"/>
        <v>0.11486486486486482</v>
      </c>
      <c r="BE2605" s="11">
        <f t="shared" ca="1" si="2309"/>
        <v>14.071546441139461</v>
      </c>
      <c r="BF2605" s="11">
        <f t="shared" ca="1" si="2310"/>
        <v>14.774966483119451</v>
      </c>
      <c r="BG2605" s="11">
        <f t="shared" ca="1" si="2311"/>
        <v>15.375951290358511</v>
      </c>
      <c r="BH2605" s="11">
        <f t="shared" ca="1" si="2312"/>
        <v>15.756706165239102</v>
      </c>
      <c r="BI2605" s="11">
        <f t="shared" ca="1" si="2313"/>
        <v>16.085276584152471</v>
      </c>
      <c r="BJ2605" s="11">
        <f t="shared" ca="1" si="2314"/>
        <v>14.126361232273773</v>
      </c>
      <c r="BK2605" s="11">
        <f t="shared" ca="1" si="2315"/>
        <v>14.84118355097829</v>
      </c>
      <c r="BL2605" s="11">
        <f t="shared" ca="1" si="2316"/>
        <v>15.450154965712443</v>
      </c>
      <c r="BM2605" s="11">
        <f t="shared" ca="1" si="2317"/>
        <v>15.835322785341514</v>
      </c>
      <c r="BN2605" s="11">
        <f t="shared" ca="1" si="2318"/>
        <v>16.167369240554212</v>
      </c>
      <c r="BO2605" s="11">
        <f t="shared" ca="1" si="2319"/>
        <v>7.0178881232861645E-2</v>
      </c>
      <c r="BP2605" s="11">
        <f t="shared" ca="1" si="2320"/>
        <v>5.6311996510910234E-2</v>
      </c>
      <c r="BQ2605" s="11">
        <f t="shared" ca="1" si="2321"/>
        <v>5.4618086396753807E-2</v>
      </c>
      <c r="BR2605" s="11">
        <f t="shared" ca="1" si="2322"/>
        <v>4.1797551667204891E-2</v>
      </c>
      <c r="BS2605" s="11">
        <f t="shared" ca="1" si="2323"/>
        <v>4.3056080035755562E-2</v>
      </c>
      <c r="BT2605" s="11"/>
      <c r="BU2605" s="11"/>
      <c r="BV2605" s="11"/>
      <c r="BW2605" s="11"/>
      <c r="BX2605" s="11"/>
      <c r="BY2605" s="11"/>
      <c r="BZ2605" s="11" t="str">
        <f t="shared" si="2324"/>
        <v/>
      </c>
      <c r="CA2605" s="53" t="str">
        <f t="shared" ca="1" si="2325"/>
        <v/>
      </c>
    </row>
    <row r="2606" spans="2:79" x14ac:dyDescent="0.25">
      <c r="B2606" s="52">
        <f>Master!B2603</f>
        <v>41845</v>
      </c>
      <c r="C2606" s="11">
        <f ca="1">Master!Q2603</f>
        <v>13.5</v>
      </c>
      <c r="D2606" s="11">
        <f ca="1">Master!R2603</f>
        <v>14.3</v>
      </c>
      <c r="E2606" s="11">
        <f ca="1">Master!S2603</f>
        <v>14.85</v>
      </c>
      <c r="F2606" s="11">
        <f ca="1">Master!T2603</f>
        <v>15.35</v>
      </c>
      <c r="G2606" s="11">
        <f ca="1">Master!U2603</f>
        <v>15.65</v>
      </c>
      <c r="H2606" s="52">
        <f>VLOOKUP(VLOOKUP($B2606,'Exp Dates'!$E$5:$Z$300,MATCH("M1",'Exp Dates'!$E$2:$X$2,0),1),'Exp Dates'!$D$3:$Z$300,4,0)</f>
        <v>41871</v>
      </c>
      <c r="I2606" s="52">
        <f>VLOOKUP(VLOOKUP($B2606,'Exp Dates'!$E$5:$Z$300,MATCH("M2",'Exp Dates'!$E$2:$X$2,0),1),'Exp Dates'!$D$3:$Z$300,4,0)</f>
        <v>41899</v>
      </c>
      <c r="J2606" s="52">
        <f>VLOOKUP(VLOOKUP($B2606,'Exp Dates'!$E$5:$Z$300,MATCH("M3",'Exp Dates'!$E$2:$X$2,0),1),'Exp Dates'!$D$3:$Z$300,4,0)</f>
        <v>41934</v>
      </c>
      <c r="K2606" s="52">
        <f>VLOOKUP(VLOOKUP($B2606,'Exp Dates'!$E$5:$Z$300,MATCH("M4",'Exp Dates'!$E$2:$X$2,0),1),'Exp Dates'!$D$3:$Z$300,4,0)</f>
        <v>41962</v>
      </c>
      <c r="L2606" s="52">
        <f>VLOOKUP(VLOOKUP($B2606,'Exp Dates'!$E$5:$Z$300,MATCH("M5",'Exp Dates'!$E$2:$X$2,0),1),'Exp Dates'!$D$3:$Z$300,4,0)</f>
        <v>41990</v>
      </c>
      <c r="M2606">
        <f t="shared" si="2337"/>
        <v>26</v>
      </c>
      <c r="N2606">
        <f t="shared" si="2338"/>
        <v>54</v>
      </c>
      <c r="O2606">
        <f t="shared" si="2339"/>
        <v>89</v>
      </c>
      <c r="P2606">
        <f t="shared" si="2340"/>
        <v>117</v>
      </c>
      <c r="Q2606">
        <f t="shared" si="2326"/>
        <v>145</v>
      </c>
      <c r="R2606">
        <f t="shared" si="2290"/>
        <v>1</v>
      </c>
      <c r="S2606">
        <f t="shared" ca="1" si="2291"/>
        <v>2.8571428571428598E-2</v>
      </c>
      <c r="T2606">
        <f t="shared" ca="1" si="2292"/>
        <v>1.7857142857142856E-2</v>
      </c>
      <c r="U2606">
        <f t="shared" ca="1" si="2293"/>
        <v>13.710173490618457</v>
      </c>
      <c r="V2606">
        <f t="shared" ca="1" si="2294"/>
        <v>13.110122588508254</v>
      </c>
      <c r="W2606">
        <f t="shared" ca="1" si="2341"/>
        <v>13.710173490618457</v>
      </c>
      <c r="X2606">
        <f t="shared" ca="1" si="2295"/>
        <v>14.941095170193938</v>
      </c>
      <c r="Y2606">
        <f t="shared" si="2327"/>
        <v>26</v>
      </c>
      <c r="Z2606">
        <f t="shared" ca="1" si="2328"/>
        <v>13.5</v>
      </c>
      <c r="AA2606">
        <f t="shared" si="2329"/>
        <v>54</v>
      </c>
      <c r="AB2606">
        <f t="shared" ca="1" si="2330"/>
        <v>14.3</v>
      </c>
      <c r="AC2606">
        <f t="shared" ca="1" si="2331"/>
        <v>13.614285714285714</v>
      </c>
      <c r="AD2606" s="11">
        <f>Master!J2603</f>
        <v>12.69</v>
      </c>
      <c r="AE2606" s="11">
        <f t="shared" ca="1" si="2296"/>
        <v>18</v>
      </c>
      <c r="AF2606" s="11">
        <f t="shared" si="2335"/>
        <v>12.302012518191964</v>
      </c>
      <c r="AG2606" s="11">
        <f t="shared" si="2289"/>
        <v>0.77597496361607199</v>
      </c>
      <c r="AH2606" s="11">
        <f>ROW()</f>
        <v>2606</v>
      </c>
      <c r="AI2606" s="11">
        <f t="shared" si="2297"/>
        <v>18</v>
      </c>
      <c r="AJ2606" s="11">
        <f t="shared" si="2298"/>
        <v>37</v>
      </c>
      <c r="AK2606">
        <f t="shared" ca="1" si="2299"/>
        <v>-4.5000000000000026E-2</v>
      </c>
      <c r="AL2606">
        <f t="shared" ca="1" si="2300"/>
        <v>-2.4143958448075153E-2</v>
      </c>
      <c r="AM2606">
        <f t="shared" ca="1" si="2301"/>
        <v>-4.2105263157894778E-2</v>
      </c>
      <c r="AN2606" s="11">
        <f t="shared" ca="1" si="2302"/>
        <v>-2.000000000000135E-2</v>
      </c>
      <c r="AO2606" s="11">
        <f t="shared" ca="1" si="2303"/>
        <v>-3.0695988504250395E-4</v>
      </c>
      <c r="AP2606" s="11">
        <f t="shared" ca="1" si="2304"/>
        <v>-3.0695988504250395E-4</v>
      </c>
      <c r="AQ2606" s="11" t="str">
        <f t="shared" si="2305"/>
        <v/>
      </c>
      <c r="AR2606" s="11">
        <f t="shared" ca="1" si="2332"/>
        <v>-2.000000000000135E-2</v>
      </c>
      <c r="AS2606" s="11">
        <f t="shared" si="2336"/>
        <v>6.9330652270436693E-2</v>
      </c>
      <c r="AT2606" s="11">
        <f t="shared" ca="1" si="2333"/>
        <v>2.2472855852058576E-2</v>
      </c>
      <c r="AU2606" s="11">
        <f t="shared" ca="1" si="2334"/>
        <v>1.7637141486106876E-2</v>
      </c>
      <c r="AV2606">
        <f t="shared" ca="1" si="2306"/>
        <v>0.91761502985195809</v>
      </c>
      <c r="AW2606">
        <f t="shared" ca="1" si="2307"/>
        <v>0.90909090909090906</v>
      </c>
      <c r="AX2606">
        <f>Master!J2603/Master!K2603</f>
        <v>0.90642857142857136</v>
      </c>
      <c r="AY2606">
        <f t="shared" ca="1" si="2342"/>
        <v>1.1186458423386725E-2</v>
      </c>
      <c r="AZ2606">
        <f t="shared" ca="1" si="2343"/>
        <v>2.6623376623376993E-3</v>
      </c>
      <c r="BA2606" s="11">
        <f>Master!L2603</f>
        <v>0.90642857142857136</v>
      </c>
      <c r="BB2606" s="53">
        <f t="shared" ca="1" si="2344"/>
        <v>0</v>
      </c>
      <c r="BC2606" s="11">
        <f t="shared" ca="1" si="2345"/>
        <v>50.616495172141128</v>
      </c>
      <c r="BD2606" s="11">
        <f t="shared" ca="1" si="2308"/>
        <v>6.382978723404259E-2</v>
      </c>
      <c r="BE2606" s="11">
        <f t="shared" ca="1" si="2309"/>
        <v>14.733065973325761</v>
      </c>
      <c r="BF2606" s="11">
        <f t="shared" ca="1" si="2310"/>
        <v>15.415341827596981</v>
      </c>
      <c r="BG2606" s="11">
        <f t="shared" ca="1" si="2311"/>
        <v>15.998579890479315</v>
      </c>
      <c r="BH2606" s="11">
        <f t="shared" ca="1" si="2312"/>
        <v>16.368849267759686</v>
      </c>
      <c r="BI2606" s="11">
        <f t="shared" ca="1" si="2313"/>
        <v>16.688898814950342</v>
      </c>
      <c r="BJ2606" s="11">
        <f t="shared" ca="1" si="2314"/>
        <v>14.448900763083293</v>
      </c>
      <c r="BK2606" s="11">
        <f t="shared" ca="1" si="2315"/>
        <v>15.069831802862732</v>
      </c>
      <c r="BL2606" s="11">
        <f t="shared" ca="1" si="2316"/>
        <v>15.610608818788895</v>
      </c>
      <c r="BM2606" s="11">
        <f t="shared" ca="1" si="2317"/>
        <v>15.957523509104851</v>
      </c>
      <c r="BN2606" s="11">
        <f t="shared" ca="1" si="2318"/>
        <v>16.259215040844015</v>
      </c>
      <c r="BO2606" s="11">
        <f t="shared" ca="1" si="2319"/>
        <v>7.0288945413577331E-2</v>
      </c>
      <c r="BP2606" s="11">
        <f t="shared" ca="1" si="2320"/>
        <v>5.3834391808582627E-2</v>
      </c>
      <c r="BQ2606" s="11">
        <f t="shared" ca="1" si="2321"/>
        <v>5.1219449076693291E-2</v>
      </c>
      <c r="BR2606" s="11">
        <f t="shared" ca="1" si="2322"/>
        <v>3.9578078769045621E-2</v>
      </c>
      <c r="BS2606" s="11">
        <f t="shared" ca="1" si="2323"/>
        <v>3.8927478648179914E-2</v>
      </c>
      <c r="BT2606" s="11"/>
      <c r="BU2606" s="11"/>
      <c r="BV2606" s="11"/>
      <c r="BW2606" s="11"/>
      <c r="BX2606" s="11"/>
      <c r="BY2606" s="11"/>
      <c r="BZ2606" s="11" t="str">
        <f t="shared" si="2324"/>
        <v/>
      </c>
      <c r="CA2606" s="53" t="str">
        <f t="shared" ca="1" si="2325"/>
        <v/>
      </c>
    </row>
    <row r="2607" spans="2:79" x14ac:dyDescent="0.25">
      <c r="B2607" s="52">
        <f>Master!B2604</f>
        <v>41848</v>
      </c>
      <c r="C2607" s="11">
        <f ca="1">Master!Q2604</f>
        <v>13.35</v>
      </c>
      <c r="D2607" s="11">
        <f ca="1">Master!R2604</f>
        <v>14.15</v>
      </c>
      <c r="E2607" s="11">
        <f ca="1">Master!S2604</f>
        <v>14.75</v>
      </c>
      <c r="F2607" s="11">
        <f ca="1">Master!T2604</f>
        <v>15.25</v>
      </c>
      <c r="G2607" s="11">
        <f ca="1">Master!U2604</f>
        <v>15.5</v>
      </c>
      <c r="H2607" s="52">
        <f>VLOOKUP(VLOOKUP($B2607,'Exp Dates'!$E$5:$Z$300,MATCH("M1",'Exp Dates'!$E$2:$X$2,0),1),'Exp Dates'!$D$3:$Z$300,4,0)</f>
        <v>41871</v>
      </c>
      <c r="I2607" s="52">
        <f>VLOOKUP(VLOOKUP($B2607,'Exp Dates'!$E$5:$Z$300,MATCH("M2",'Exp Dates'!$E$2:$X$2,0),1),'Exp Dates'!$D$3:$Z$300,4,0)</f>
        <v>41899</v>
      </c>
      <c r="J2607" s="52">
        <f>VLOOKUP(VLOOKUP($B2607,'Exp Dates'!$E$5:$Z$300,MATCH("M3",'Exp Dates'!$E$2:$X$2,0),1),'Exp Dates'!$D$3:$Z$300,4,0)</f>
        <v>41934</v>
      </c>
      <c r="K2607" s="52">
        <f>VLOOKUP(VLOOKUP($B2607,'Exp Dates'!$E$5:$Z$300,MATCH("M4",'Exp Dates'!$E$2:$X$2,0),1),'Exp Dates'!$D$3:$Z$300,4,0)</f>
        <v>41962</v>
      </c>
      <c r="L2607" s="52">
        <f>VLOOKUP(VLOOKUP($B2607,'Exp Dates'!$E$5:$Z$300,MATCH("M5",'Exp Dates'!$E$2:$X$2,0),1),'Exp Dates'!$D$3:$Z$300,4,0)</f>
        <v>41990</v>
      </c>
      <c r="M2607">
        <f t="shared" si="2337"/>
        <v>23</v>
      </c>
      <c r="N2607">
        <f t="shared" si="2338"/>
        <v>51</v>
      </c>
      <c r="O2607">
        <f t="shared" si="2339"/>
        <v>86</v>
      </c>
      <c r="P2607">
        <f t="shared" si="2340"/>
        <v>114</v>
      </c>
      <c r="Q2607">
        <f t="shared" si="2326"/>
        <v>142</v>
      </c>
      <c r="R2607">
        <f t="shared" si="2290"/>
        <v>1</v>
      </c>
      <c r="S2607">
        <f t="shared" ca="1" si="2291"/>
        <v>2.8571428571428598E-2</v>
      </c>
      <c r="T2607">
        <f t="shared" ca="1" si="2292"/>
        <v>1.7857142857142856E-2</v>
      </c>
      <c r="U2607">
        <f t="shared" ca="1" si="2293"/>
        <v>13.695711007465075</v>
      </c>
      <c r="V2607">
        <f t="shared" ca="1" si="2294"/>
        <v>13.053646999976676</v>
      </c>
      <c r="W2607">
        <f t="shared" ca="1" si="2341"/>
        <v>13.695711007465075</v>
      </c>
      <c r="X2607">
        <f t="shared" ca="1" si="2295"/>
        <v>14.905008359392102</v>
      </c>
      <c r="Y2607">
        <f t="shared" si="2327"/>
        <v>23</v>
      </c>
      <c r="Z2607">
        <f t="shared" ca="1" si="2328"/>
        <v>13.35</v>
      </c>
      <c r="AA2607">
        <f t="shared" si="2329"/>
        <v>51</v>
      </c>
      <c r="AB2607">
        <f t="shared" ca="1" si="2330"/>
        <v>14.15</v>
      </c>
      <c r="AC2607">
        <f t="shared" ca="1" si="2331"/>
        <v>13.55</v>
      </c>
      <c r="AD2607" s="11">
        <f>Master!J2604</f>
        <v>12.56</v>
      </c>
      <c r="AE2607" s="11">
        <f t="shared" ca="1" si="2296"/>
        <v>18</v>
      </c>
      <c r="AF2607" s="11">
        <f t="shared" si="2335"/>
        <v>12.431006259095982</v>
      </c>
      <c r="AG2607" s="11">
        <f t="shared" si="2289"/>
        <v>0.25798748180803699</v>
      </c>
      <c r="AH2607" s="11">
        <f>ROW()</f>
        <v>2607</v>
      </c>
      <c r="AI2607" s="11">
        <f t="shared" si="2297"/>
        <v>17</v>
      </c>
      <c r="AJ2607" s="11">
        <f t="shared" si="2298"/>
        <v>36</v>
      </c>
      <c r="AK2607">
        <f t="shared" ca="1" si="2299"/>
        <v>-4.6470588235294069E-2</v>
      </c>
      <c r="AL2607">
        <f t="shared" ca="1" si="2300"/>
        <v>-2.5619391470614872E-2</v>
      </c>
      <c r="AM2607">
        <f t="shared" ca="1" si="2301"/>
        <v>-4.2105263157894778E-2</v>
      </c>
      <c r="AN2607" s="11">
        <f t="shared" ca="1" si="2302"/>
        <v>-0.61999999999999922</v>
      </c>
      <c r="AO2607" s="11">
        <f t="shared" ca="1" si="2303"/>
        <v>4.4522892024672987E-2</v>
      </c>
      <c r="AP2607" s="11" t="str">
        <f t="shared" si="2304"/>
        <v/>
      </c>
      <c r="AQ2607" s="11" t="str">
        <f t="shared" si="2305"/>
        <v/>
      </c>
      <c r="AR2607" s="11">
        <f t="shared" ca="1" si="2332"/>
        <v>-0.66999999999999993</v>
      </c>
      <c r="AS2607" s="11">
        <f t="shared" si="2336"/>
        <v>-1.0297120686243577E-2</v>
      </c>
      <c r="AT2607" s="11">
        <f t="shared" ca="1" si="2333"/>
        <v>-1.1173300598125302E-2</v>
      </c>
      <c r="AU2607" s="11">
        <f t="shared" ca="1" si="2334"/>
        <v>-1.0544913176614998E-2</v>
      </c>
      <c r="AV2607">
        <f t="shared" ca="1" si="2306"/>
        <v>0.91886637546465966</v>
      </c>
      <c r="AW2607">
        <f t="shared" ca="1" si="2307"/>
        <v>0.90508474576271181</v>
      </c>
      <c r="AX2607">
        <f>Master!J2604/Master!K2604</f>
        <v>0.90229885057471271</v>
      </c>
      <c r="AY2607">
        <f t="shared" ca="1" si="2342"/>
        <v>1.656752488994695E-2</v>
      </c>
      <c r="AZ2607">
        <f t="shared" ca="1" si="2343"/>
        <v>2.785895187999099E-3</v>
      </c>
      <c r="BA2607" s="11">
        <f>Master!L2604</f>
        <v>0.90229885057471271</v>
      </c>
      <c r="BB2607" s="53">
        <f t="shared" ca="1" si="2344"/>
        <v>0</v>
      </c>
      <c r="BC2607" s="11">
        <f t="shared" ca="1" si="2345"/>
        <v>50.616495172141128</v>
      </c>
      <c r="BD2607" s="11">
        <f t="shared" ca="1" si="2308"/>
        <v>6.2898089171974453E-2</v>
      </c>
      <c r="BE2607" s="11">
        <f t="shared" ca="1" si="2309"/>
        <v>14.527603110845273</v>
      </c>
      <c r="BF2607" s="11">
        <f t="shared" ca="1" si="2310"/>
        <v>15.253853627165274</v>
      </c>
      <c r="BG2607" s="11">
        <f t="shared" ca="1" si="2311"/>
        <v>15.85715655991415</v>
      </c>
      <c r="BH2607" s="11">
        <f t="shared" ca="1" si="2312"/>
        <v>16.236210365054138</v>
      </c>
      <c r="BI2607" s="11">
        <f t="shared" ca="1" si="2313"/>
        <v>16.562320743141498</v>
      </c>
      <c r="BJ2607" s="11">
        <f t="shared" ca="1" si="2314"/>
        <v>14.436503321429512</v>
      </c>
      <c r="BK2607" s="11">
        <f t="shared" ca="1" si="2315"/>
        <v>15.140590136391204</v>
      </c>
      <c r="BL2607" s="11">
        <f t="shared" ca="1" si="2316"/>
        <v>15.729140072189955</v>
      </c>
      <c r="BM2607" s="11">
        <f t="shared" ca="1" si="2317"/>
        <v>16.100195577148973</v>
      </c>
      <c r="BN2607" s="11">
        <f t="shared" ca="1" si="2318"/>
        <v>16.420059433278688</v>
      </c>
      <c r="BO2607" s="11">
        <f t="shared" ca="1" si="2319"/>
        <v>8.138601658648037E-2</v>
      </c>
      <c r="BP2607" s="11">
        <f t="shared" ca="1" si="2320"/>
        <v>7.0006370062982493E-2</v>
      </c>
      <c r="BQ2607" s="11">
        <f t="shared" ca="1" si="2321"/>
        <v>6.6382377775590085E-2</v>
      </c>
      <c r="BR2607" s="11">
        <f t="shared" ca="1" si="2322"/>
        <v>5.5750529649112979E-2</v>
      </c>
      <c r="BS2607" s="11">
        <f t="shared" ca="1" si="2323"/>
        <v>5.9358673114753957E-2</v>
      </c>
      <c r="BT2607" s="11"/>
      <c r="BU2607" s="11"/>
      <c r="BV2607" s="11"/>
      <c r="BW2607" s="11"/>
      <c r="BX2607" s="11"/>
      <c r="BY2607" s="11"/>
      <c r="BZ2607" s="11" t="str">
        <f t="shared" si="2324"/>
        <v/>
      </c>
      <c r="CA2607" s="53" t="str">
        <f t="shared" ca="1" si="2325"/>
        <v/>
      </c>
    </row>
    <row r="2608" spans="2:79" x14ac:dyDescent="0.25">
      <c r="B2608" s="52">
        <f>Master!B2605</f>
        <v>41849</v>
      </c>
      <c r="C2608" s="11">
        <f ca="1">Master!Q2605</f>
        <v>13.45</v>
      </c>
      <c r="D2608" s="11">
        <f ca="1">Master!R2605</f>
        <v>14.2</v>
      </c>
      <c r="E2608" s="11">
        <f ca="1">Master!S2605</f>
        <v>14.7</v>
      </c>
      <c r="F2608" s="11">
        <f ca="1">Master!T2605</f>
        <v>15.2</v>
      </c>
      <c r="G2608" s="11">
        <f ca="1">Master!U2605</f>
        <v>15.45</v>
      </c>
      <c r="H2608" s="52">
        <f>VLOOKUP(VLOOKUP($B2608,'Exp Dates'!$E$5:$Z$300,MATCH("M1",'Exp Dates'!$E$2:$X$2,0),1),'Exp Dates'!$D$3:$Z$300,4,0)</f>
        <v>41871</v>
      </c>
      <c r="I2608" s="52">
        <f>VLOOKUP(VLOOKUP($B2608,'Exp Dates'!$E$5:$Z$300,MATCH("M2",'Exp Dates'!$E$2:$X$2,0),1),'Exp Dates'!$D$3:$Z$300,4,0)</f>
        <v>41899</v>
      </c>
      <c r="J2608" s="52">
        <f>VLOOKUP(VLOOKUP($B2608,'Exp Dates'!$E$5:$Z$300,MATCH("M3",'Exp Dates'!$E$2:$X$2,0),1),'Exp Dates'!$D$3:$Z$300,4,0)</f>
        <v>41934</v>
      </c>
      <c r="K2608" s="52">
        <f>VLOOKUP(VLOOKUP($B2608,'Exp Dates'!$E$5:$Z$300,MATCH("M4",'Exp Dates'!$E$2:$X$2,0),1),'Exp Dates'!$D$3:$Z$300,4,0)</f>
        <v>41962</v>
      </c>
      <c r="L2608" s="52">
        <f>VLOOKUP(VLOOKUP($B2608,'Exp Dates'!$E$5:$Z$300,MATCH("M5",'Exp Dates'!$E$2:$X$2,0),1),'Exp Dates'!$D$3:$Z$300,4,0)</f>
        <v>41990</v>
      </c>
      <c r="M2608">
        <f t="shared" si="2337"/>
        <v>22</v>
      </c>
      <c r="N2608">
        <f t="shared" si="2338"/>
        <v>50</v>
      </c>
      <c r="O2608">
        <f t="shared" si="2339"/>
        <v>85</v>
      </c>
      <c r="P2608">
        <f t="shared" si="2340"/>
        <v>113</v>
      </c>
      <c r="Q2608">
        <f t="shared" si="2326"/>
        <v>141</v>
      </c>
      <c r="R2608">
        <f t="shared" si="2290"/>
        <v>1</v>
      </c>
      <c r="S2608">
        <f t="shared" ca="1" si="2291"/>
        <v>2.6785714285714284E-2</v>
      </c>
      <c r="T2608">
        <f t="shared" ca="1" si="2292"/>
        <v>1.7857142857142856E-2</v>
      </c>
      <c r="U2608">
        <f t="shared" ca="1" si="2293"/>
        <v>13.812222847898163</v>
      </c>
      <c r="V2608">
        <f t="shared" ca="1" si="2294"/>
        <v>13.350833753169194</v>
      </c>
      <c r="W2608">
        <f t="shared" ca="1" si="2341"/>
        <v>13.812222847898163</v>
      </c>
      <c r="X2608">
        <f t="shared" ca="1" si="2295"/>
        <v>14.875483701748426</v>
      </c>
      <c r="Y2608">
        <f t="shared" si="2327"/>
        <v>22</v>
      </c>
      <c r="Z2608">
        <f t="shared" ca="1" si="2328"/>
        <v>13.45</v>
      </c>
      <c r="AA2608">
        <f t="shared" si="2329"/>
        <v>50</v>
      </c>
      <c r="AB2608">
        <f t="shared" ca="1" si="2330"/>
        <v>14.2</v>
      </c>
      <c r="AC2608">
        <f t="shared" ca="1" si="2331"/>
        <v>13.664285714285713</v>
      </c>
      <c r="AD2608" s="11">
        <f>Master!J2605</f>
        <v>13.28</v>
      </c>
      <c r="AE2608" s="11">
        <f t="shared" ca="1" si="2296"/>
        <v>18</v>
      </c>
      <c r="AF2608" s="11">
        <f t="shared" si="2335"/>
        <v>12.855503129547991</v>
      </c>
      <c r="AG2608" s="11">
        <f t="shared" si="2289"/>
        <v>0.84899374090401736</v>
      </c>
      <c r="AH2608" s="11">
        <f>ROW()</f>
        <v>2608</v>
      </c>
      <c r="AI2608" s="11">
        <f t="shared" si="2297"/>
        <v>16</v>
      </c>
      <c r="AJ2608" s="11">
        <f t="shared" si="2298"/>
        <v>35</v>
      </c>
      <c r="AK2608">
        <f t="shared" ca="1" si="2299"/>
        <v>-1.0624999999999996E-2</v>
      </c>
      <c r="AL2608">
        <f t="shared" ca="1" si="2300"/>
        <v>-6.160158366210311E-3</v>
      </c>
      <c r="AM2608">
        <f t="shared" ca="1" si="2301"/>
        <v>-3.9473684210526314E-2</v>
      </c>
      <c r="AN2608" s="11">
        <f t="shared" ca="1" si="2302"/>
        <v>5.0000000000000711E-2</v>
      </c>
      <c r="AO2608" s="11">
        <f t="shared" ca="1" si="2303"/>
        <v>-4.1754764584543509E-3</v>
      </c>
      <c r="AP2608" s="11" t="str">
        <f t="shared" si="2304"/>
        <v/>
      </c>
      <c r="AQ2608" s="11" t="str">
        <f t="shared" si="2305"/>
        <v/>
      </c>
      <c r="AR2608" s="11">
        <f t="shared" ca="1" si="2332"/>
        <v>5.0000000000000711E-2</v>
      </c>
      <c r="AS2608" s="11">
        <f t="shared" si="2336"/>
        <v>5.5741983008235164E-2</v>
      </c>
      <c r="AT2608" s="11">
        <f t="shared" ca="1" si="2333"/>
        <v>7.4627212015895943E-3</v>
      </c>
      <c r="AU2608" s="11">
        <f t="shared" ca="1" si="2334"/>
        <v>3.5273405179684406E-3</v>
      </c>
      <c r="AV2608">
        <f t="shared" ca="1" si="2306"/>
        <v>0.92852260301792466</v>
      </c>
      <c r="AW2608">
        <f t="shared" ca="1" si="2307"/>
        <v>0.91496598639455784</v>
      </c>
      <c r="AX2608">
        <f>Master!J2605/Master!K2605</f>
        <v>0.93389592123769327</v>
      </c>
      <c r="AY2608">
        <f t="shared" ca="1" si="2342"/>
        <v>-5.373318219768608E-3</v>
      </c>
      <c r="AZ2608">
        <f t="shared" ca="1" si="2343"/>
        <v>-1.8929934843135432E-2</v>
      </c>
      <c r="BA2608" s="11">
        <f>Master!L2605</f>
        <v>0.93389592123769327</v>
      </c>
      <c r="BB2608" s="53">
        <f t="shared" ca="1" si="2344"/>
        <v>0</v>
      </c>
      <c r="BC2608" s="11">
        <f t="shared" ca="1" si="2345"/>
        <v>50.616495172141128</v>
      </c>
      <c r="BD2608" s="11">
        <f t="shared" ca="1" si="2308"/>
        <v>1.2801204819277105E-2</v>
      </c>
      <c r="BE2608" s="11">
        <f t="shared" ca="1" si="2309"/>
        <v>15.087183570628785</v>
      </c>
      <c r="BF2608" s="11">
        <f t="shared" ca="1" si="2310"/>
        <v>15.795936295295018</v>
      </c>
      <c r="BG2608" s="11">
        <f t="shared" ca="1" si="2311"/>
        <v>16.384133182604646</v>
      </c>
      <c r="BH2608" s="11">
        <f t="shared" ca="1" si="2312"/>
        <v>16.754267102697721</v>
      </c>
      <c r="BI2608" s="11">
        <f t="shared" ca="1" si="2313"/>
        <v>17.073139822271184</v>
      </c>
      <c r="BJ2608" s="11">
        <f t="shared" ca="1" si="2314"/>
        <v>14.791404130188274</v>
      </c>
      <c r="BK2608" s="11">
        <f t="shared" ca="1" si="2315"/>
        <v>15.425036811682915</v>
      </c>
      <c r="BL2608" s="11">
        <f t="shared" ca="1" si="2316"/>
        <v>15.963942852123319</v>
      </c>
      <c r="BM2608" s="11">
        <f t="shared" ca="1" si="2317"/>
        <v>16.307489009545918</v>
      </c>
      <c r="BN2608" s="11">
        <f t="shared" ca="1" si="2318"/>
        <v>16.605643583059379</v>
      </c>
      <c r="BO2608" s="11">
        <f t="shared" ca="1" si="2319"/>
        <v>9.9732649084630198E-2</v>
      </c>
      <c r="BP2608" s="11">
        <f t="shared" ca="1" si="2320"/>
        <v>8.6270198005839127E-2</v>
      </c>
      <c r="BQ2608" s="11">
        <f t="shared" ca="1" si="2321"/>
        <v>8.5982506947164694E-2</v>
      </c>
      <c r="BR2608" s="11">
        <f t="shared" ca="1" si="2322"/>
        <v>7.2861119049073553E-2</v>
      </c>
      <c r="BS2608" s="11">
        <f t="shared" ca="1" si="2323"/>
        <v>7.4798937414846556E-2</v>
      </c>
      <c r="BT2608" s="11"/>
      <c r="BU2608" s="11"/>
      <c r="BV2608" s="11"/>
      <c r="BW2608" s="11"/>
      <c r="BX2608" s="11"/>
      <c r="BY2608" s="11"/>
      <c r="BZ2608" s="11" t="str">
        <f t="shared" si="2324"/>
        <v/>
      </c>
      <c r="CA2608" s="53" t="str">
        <f t="shared" ca="1" si="2325"/>
        <v/>
      </c>
    </row>
    <row r="2609" spans="2:79" x14ac:dyDescent="0.25">
      <c r="B2609" s="52">
        <f>Master!B2606</f>
        <v>41850</v>
      </c>
      <c r="C2609" s="11">
        <f ca="1">Master!Q2606</f>
        <v>13.55</v>
      </c>
      <c r="D2609" s="11">
        <f ca="1">Master!R2606</f>
        <v>14.3</v>
      </c>
      <c r="E2609" s="11">
        <f ca="1">Master!S2606</f>
        <v>14.8</v>
      </c>
      <c r="F2609" s="11">
        <f ca="1">Master!T2606</f>
        <v>15.25</v>
      </c>
      <c r="G2609" s="11">
        <f ca="1">Master!U2606</f>
        <v>15.5</v>
      </c>
      <c r="H2609" s="52">
        <f>VLOOKUP(VLOOKUP($B2609,'Exp Dates'!$E$5:$Z$300,MATCH("M1",'Exp Dates'!$E$2:$X$2,0),1),'Exp Dates'!$D$3:$Z$300,4,0)</f>
        <v>41871</v>
      </c>
      <c r="I2609" s="52">
        <f>VLOOKUP(VLOOKUP($B2609,'Exp Dates'!$E$5:$Z$300,MATCH("M2",'Exp Dates'!$E$2:$X$2,0),1),'Exp Dates'!$D$3:$Z$300,4,0)</f>
        <v>41899</v>
      </c>
      <c r="J2609" s="52">
        <f>VLOOKUP(VLOOKUP($B2609,'Exp Dates'!$E$5:$Z$300,MATCH("M3",'Exp Dates'!$E$2:$X$2,0),1),'Exp Dates'!$D$3:$Z$300,4,0)</f>
        <v>41934</v>
      </c>
      <c r="K2609" s="52">
        <f>VLOOKUP(VLOOKUP($B2609,'Exp Dates'!$E$5:$Z$300,MATCH("M4",'Exp Dates'!$E$2:$X$2,0),1),'Exp Dates'!$D$3:$Z$300,4,0)</f>
        <v>41962</v>
      </c>
      <c r="L2609" s="52">
        <f>VLOOKUP(VLOOKUP($B2609,'Exp Dates'!$E$5:$Z$300,MATCH("M5",'Exp Dates'!$E$2:$X$2,0),1),'Exp Dates'!$D$3:$Z$300,4,0)</f>
        <v>41990</v>
      </c>
      <c r="M2609">
        <f t="shared" si="2337"/>
        <v>21</v>
      </c>
      <c r="N2609">
        <f t="shared" si="2338"/>
        <v>49</v>
      </c>
      <c r="O2609">
        <f t="shared" si="2339"/>
        <v>84</v>
      </c>
      <c r="P2609">
        <f t="shared" si="2340"/>
        <v>112</v>
      </c>
      <c r="Q2609">
        <f t="shared" si="2326"/>
        <v>140</v>
      </c>
      <c r="R2609">
        <f t="shared" si="2290"/>
        <v>1</v>
      </c>
      <c r="S2609">
        <f t="shared" ca="1" si="2291"/>
        <v>2.6785714285714284E-2</v>
      </c>
      <c r="T2609">
        <f t="shared" ca="1" si="2292"/>
        <v>1.6071428571428546E-2</v>
      </c>
      <c r="U2609">
        <f t="shared" ca="1" si="2293"/>
        <v>13.948779068434627</v>
      </c>
      <c r="V2609">
        <f t="shared" ca="1" si="2294"/>
        <v>13.504591811676503</v>
      </c>
      <c r="W2609">
        <f t="shared" ca="1" si="2341"/>
        <v>13.948779068434627</v>
      </c>
      <c r="X2609">
        <f t="shared" ca="1" si="2295"/>
        <v>14.975797679223376</v>
      </c>
      <c r="Y2609">
        <f t="shared" si="2327"/>
        <v>21</v>
      </c>
      <c r="Z2609">
        <f t="shared" ca="1" si="2328"/>
        <v>13.55</v>
      </c>
      <c r="AA2609">
        <f t="shared" si="2329"/>
        <v>49</v>
      </c>
      <c r="AB2609">
        <f t="shared" ca="1" si="2330"/>
        <v>14.3</v>
      </c>
      <c r="AC2609">
        <f t="shared" ca="1" si="2331"/>
        <v>13.79107142857143</v>
      </c>
      <c r="AD2609" s="11">
        <f>Master!J2606</f>
        <v>13.33</v>
      </c>
      <c r="AE2609" s="11">
        <f t="shared" ca="1" si="2296"/>
        <v>18</v>
      </c>
      <c r="AF2609" s="11">
        <f t="shared" si="2335"/>
        <v>13.092751564773994</v>
      </c>
      <c r="AG2609" s="11">
        <f t="shared" si="2289"/>
        <v>0.47449687045200939</v>
      </c>
      <c r="AH2609" s="11">
        <f>ROW()</f>
        <v>2609</v>
      </c>
      <c r="AI2609" s="11">
        <f t="shared" si="2297"/>
        <v>15</v>
      </c>
      <c r="AJ2609" s="11">
        <f t="shared" si="2298"/>
        <v>34</v>
      </c>
      <c r="AK2609">
        <f t="shared" ca="1" si="2299"/>
        <v>-1.466666666666671E-2</v>
      </c>
      <c r="AL2609">
        <f t="shared" ca="1" si="2300"/>
        <v>-8.7313740550900576E-3</v>
      </c>
      <c r="AM2609">
        <f t="shared" ca="1" si="2301"/>
        <v>-3.9473684210526314E-2</v>
      </c>
      <c r="AN2609" s="11">
        <f t="shared" ca="1" si="2302"/>
        <v>-1.9700000000000006</v>
      </c>
      <c r="AO2609" s="11">
        <f t="shared" ca="1" si="2303"/>
        <v>0.14474307202545464</v>
      </c>
      <c r="AP2609" s="11" t="str">
        <f t="shared" si="2304"/>
        <v/>
      </c>
      <c r="AQ2609" s="11" t="str">
        <f t="shared" si="2305"/>
        <v/>
      </c>
      <c r="AR2609" s="11">
        <f t="shared" ca="1" si="2332"/>
        <v>-2.42</v>
      </c>
      <c r="AS2609" s="11">
        <f t="shared" si="2336"/>
        <v>3.7579901423296655E-3</v>
      </c>
      <c r="AT2609" s="11">
        <f t="shared" ca="1" si="2333"/>
        <v>7.4074412778618176E-3</v>
      </c>
      <c r="AU2609" s="11">
        <f t="shared" ca="1" si="2334"/>
        <v>7.0175726586465398E-3</v>
      </c>
      <c r="AV2609">
        <f t="shared" ca="1" si="2306"/>
        <v>0.93142144193002951</v>
      </c>
      <c r="AW2609">
        <f t="shared" ca="1" si="2307"/>
        <v>0.91554054054054057</v>
      </c>
      <c r="AX2609">
        <f>Master!J2606/Master!K2606</f>
        <v>0.93478260869565222</v>
      </c>
      <c r="AY2609">
        <f t="shared" ca="1" si="2342"/>
        <v>-3.3611667656227029E-3</v>
      </c>
      <c r="AZ2609">
        <f t="shared" ca="1" si="2343"/>
        <v>-1.9242068155111647E-2</v>
      </c>
      <c r="BA2609" s="11">
        <f>Master!L2606</f>
        <v>0.93478260869565222</v>
      </c>
      <c r="BB2609" s="53">
        <f t="shared" ca="1" si="2344"/>
        <v>0</v>
      </c>
      <c r="BC2609" s="11">
        <f t="shared" ca="1" si="2345"/>
        <v>50.616495172141128</v>
      </c>
      <c r="BD2609" s="11">
        <f t="shared" ca="1" si="2308"/>
        <v>1.6504126031507926E-2</v>
      </c>
      <c r="BE2609" s="11">
        <f t="shared" ca="1" si="2309"/>
        <v>15.094294688006467</v>
      </c>
      <c r="BF2609" s="11">
        <f t="shared" ca="1" si="2310"/>
        <v>15.814952635297193</v>
      </c>
      <c r="BG2609" s="11">
        <f t="shared" ca="1" si="2311"/>
        <v>16.407302978981996</v>
      </c>
      <c r="BH2609" s="11">
        <f t="shared" ca="1" si="2312"/>
        <v>16.778925607593514</v>
      </c>
      <c r="BI2609" s="11">
        <f t="shared" ca="1" si="2313"/>
        <v>17.098681769349952</v>
      </c>
      <c r="BJ2609" s="11">
        <f t="shared" ca="1" si="2314"/>
        <v>14.93132913572282</v>
      </c>
      <c r="BK2609" s="11">
        <f t="shared" ca="1" si="2315"/>
        <v>15.608703449384755</v>
      </c>
      <c r="BL2609" s="11">
        <f t="shared" ca="1" si="2316"/>
        <v>16.173078077013734</v>
      </c>
      <c r="BM2609" s="11">
        <f t="shared" ca="1" si="2317"/>
        <v>16.529688860327738</v>
      </c>
      <c r="BN2609" s="11">
        <f t="shared" ca="1" si="2318"/>
        <v>16.837773871505188</v>
      </c>
      <c r="BO2609" s="11">
        <f t="shared" ca="1" si="2319"/>
        <v>0.10194310964744058</v>
      </c>
      <c r="BP2609" s="11">
        <f t="shared" ca="1" si="2320"/>
        <v>9.1517723733199663E-2</v>
      </c>
      <c r="BQ2609" s="11">
        <f t="shared" ca="1" si="2321"/>
        <v>9.2775545744171239E-2</v>
      </c>
      <c r="BR2609" s="11">
        <f t="shared" ca="1" si="2322"/>
        <v>8.3914023628048451E-2</v>
      </c>
      <c r="BS2609" s="11">
        <f t="shared" ca="1" si="2323"/>
        <v>8.6307991710012244E-2</v>
      </c>
      <c r="BT2609" s="11"/>
      <c r="BU2609" s="11"/>
      <c r="BV2609" s="11"/>
      <c r="BW2609" s="11"/>
      <c r="BX2609" s="11"/>
      <c r="BY2609" s="11"/>
      <c r="BZ2609" s="11" t="str">
        <f t="shared" si="2324"/>
        <v/>
      </c>
      <c r="CA2609" s="53" t="str">
        <f t="shared" ca="1" si="2325"/>
        <v/>
      </c>
    </row>
    <row r="2610" spans="2:79" x14ac:dyDescent="0.25">
      <c r="B2610" s="52">
        <f>Master!B2607</f>
        <v>41851</v>
      </c>
      <c r="C2610" s="11">
        <f ca="1">Master!Q2607</f>
        <v>15.2</v>
      </c>
      <c r="D2610" s="11">
        <f ca="1">Master!R2607</f>
        <v>15.5</v>
      </c>
      <c r="E2610" s="11">
        <f ca="1">Master!S2607</f>
        <v>15.75</v>
      </c>
      <c r="F2610" s="11">
        <f ca="1">Master!T2607</f>
        <v>16.100000000000001</v>
      </c>
      <c r="G2610" s="11">
        <f ca="1">Master!U2607</f>
        <v>16.2</v>
      </c>
      <c r="H2610" s="52">
        <f>VLOOKUP(VLOOKUP($B2610,'Exp Dates'!$E$5:$Z$300,MATCH("M1",'Exp Dates'!$E$2:$X$2,0),1),'Exp Dates'!$D$3:$Z$300,4,0)</f>
        <v>41871</v>
      </c>
      <c r="I2610" s="52">
        <f>VLOOKUP(VLOOKUP($B2610,'Exp Dates'!$E$5:$Z$300,MATCH("M2",'Exp Dates'!$E$2:$X$2,0),1),'Exp Dates'!$D$3:$Z$300,4,0)</f>
        <v>41899</v>
      </c>
      <c r="J2610" s="52">
        <f>VLOOKUP(VLOOKUP($B2610,'Exp Dates'!$E$5:$Z$300,MATCH("M3",'Exp Dates'!$E$2:$X$2,0),1),'Exp Dates'!$D$3:$Z$300,4,0)</f>
        <v>41934</v>
      </c>
      <c r="K2610" s="52">
        <f>VLOOKUP(VLOOKUP($B2610,'Exp Dates'!$E$5:$Z$300,MATCH("M4",'Exp Dates'!$E$2:$X$2,0),1),'Exp Dates'!$D$3:$Z$300,4,0)</f>
        <v>41962</v>
      </c>
      <c r="L2610" s="52">
        <f>VLOOKUP(VLOOKUP($B2610,'Exp Dates'!$E$5:$Z$300,MATCH("M5",'Exp Dates'!$E$2:$X$2,0),1),'Exp Dates'!$D$3:$Z$300,4,0)</f>
        <v>41990</v>
      </c>
      <c r="M2610">
        <f t="shared" si="2337"/>
        <v>20</v>
      </c>
      <c r="N2610">
        <f t="shared" si="2338"/>
        <v>48</v>
      </c>
      <c r="O2610">
        <f t="shared" si="2339"/>
        <v>83</v>
      </c>
      <c r="P2610">
        <f t="shared" si="2340"/>
        <v>111</v>
      </c>
      <c r="Q2610">
        <f t="shared" si="2326"/>
        <v>139</v>
      </c>
      <c r="R2610">
        <f t="shared" si="2290"/>
        <v>1</v>
      </c>
      <c r="S2610">
        <f t="shared" ca="1" si="2291"/>
        <v>1.071428571428574E-2</v>
      </c>
      <c r="T2610">
        <f t="shared" ca="1" si="2292"/>
        <v>1.2500000000000051E-2</v>
      </c>
      <c r="U2610">
        <f t="shared" ca="1" si="2293"/>
        <v>15.372145495761389</v>
      </c>
      <c r="V2610">
        <f t="shared" ca="1" si="2294"/>
        <v>15.137170428168817</v>
      </c>
      <c r="W2610">
        <f t="shared" ca="1" si="2341"/>
        <v>15.372145495761389</v>
      </c>
      <c r="X2610">
        <f t="shared" ca="1" si="2295"/>
        <v>15.900135676028965</v>
      </c>
      <c r="Y2610">
        <f t="shared" si="2327"/>
        <v>20</v>
      </c>
      <c r="Z2610">
        <f t="shared" ca="1" si="2328"/>
        <v>15.2</v>
      </c>
      <c r="AA2610">
        <f t="shared" si="2329"/>
        <v>48</v>
      </c>
      <c r="AB2610">
        <f t="shared" ca="1" si="2330"/>
        <v>15.5</v>
      </c>
      <c r="AC2610">
        <f t="shared" ca="1" si="2331"/>
        <v>15.307142857142857</v>
      </c>
      <c r="AD2610" s="11">
        <f>Master!J2607</f>
        <v>16.95</v>
      </c>
      <c r="AE2610" s="11">
        <f t="shared" ca="1" si="2296"/>
        <v>18</v>
      </c>
      <c r="AF2610" s="11">
        <f t="shared" si="2335"/>
        <v>15.021375782386997</v>
      </c>
      <c r="AG2610" s="11">
        <f t="shared" si="2289"/>
        <v>3.8572484352260048</v>
      </c>
      <c r="AH2610" s="11">
        <f>ROW()</f>
        <v>2610</v>
      </c>
      <c r="AI2610" s="11">
        <f t="shared" si="2297"/>
        <v>14</v>
      </c>
      <c r="AJ2610" s="11">
        <f t="shared" si="2298"/>
        <v>33</v>
      </c>
      <c r="AK2610">
        <f t="shared" ca="1" si="2299"/>
        <v>0.125</v>
      </c>
      <c r="AL2610">
        <f t="shared" ca="1" si="2300"/>
        <v>8.1432168407747696E-2</v>
      </c>
      <c r="AM2610">
        <f t="shared" ca="1" si="2301"/>
        <v>-1.5789473684210565E-2</v>
      </c>
      <c r="AN2610" s="11">
        <f t="shared" ca="1" si="2302"/>
        <v>0.76999999999999957</v>
      </c>
      <c r="AO2610" s="11">
        <f t="shared" ca="1" si="2303"/>
        <v>-4.5300515236332363E-2</v>
      </c>
      <c r="AP2610" s="11" t="str">
        <f t="shared" si="2304"/>
        <v/>
      </c>
      <c r="AQ2610" s="11" t="str">
        <f t="shared" si="2305"/>
        <v/>
      </c>
      <c r="AR2610" s="11">
        <f t="shared" ca="1" si="2332"/>
        <v>0.51999999999999957</v>
      </c>
      <c r="AS2610" s="11">
        <f t="shared" si="2336"/>
        <v>0.24025069963584186</v>
      </c>
      <c r="AT2610" s="11">
        <f t="shared" ca="1" si="2333"/>
        <v>0.11490888052652071</v>
      </c>
      <c r="AU2610" s="11">
        <f t="shared" ca="1" si="2334"/>
        <v>8.0580486659339381E-2</v>
      </c>
      <c r="AV2610">
        <f t="shared" ca="1" si="2306"/>
        <v>0.96679335377851061</v>
      </c>
      <c r="AW2610">
        <f t="shared" ca="1" si="2307"/>
        <v>0.96507936507936498</v>
      </c>
      <c r="AX2610">
        <f>Master!J2607/Master!K2607</f>
        <v>1.0347985347985349</v>
      </c>
      <c r="AY2610">
        <f t="shared" ca="1" si="2342"/>
        <v>-6.8005181020024286E-2</v>
      </c>
      <c r="AZ2610">
        <f t="shared" ca="1" si="2343"/>
        <v>-6.9719169719169916E-2</v>
      </c>
      <c r="BA2610" s="11">
        <f>Master!L2607</f>
        <v>1.0347985347985349</v>
      </c>
      <c r="BB2610" s="53">
        <f t="shared" ca="1" si="2344"/>
        <v>0</v>
      </c>
      <c r="BC2610" s="11">
        <f t="shared" ca="1" si="2345"/>
        <v>50.616495172141128</v>
      </c>
      <c r="BD2610" s="11">
        <f t="shared" ca="1" si="2308"/>
        <v>-0.10324483775811209</v>
      </c>
      <c r="BE2610" s="11">
        <f t="shared" ca="1" si="2309"/>
        <v>18.066745692750445</v>
      </c>
      <c r="BF2610" s="11">
        <f t="shared" ca="1" si="2310"/>
        <v>18.631945529080976</v>
      </c>
      <c r="BG2610" s="11">
        <f t="shared" ca="1" si="2311"/>
        <v>19.121655364886163</v>
      </c>
      <c r="BH2610" s="11">
        <f t="shared" ca="1" si="2312"/>
        <v>19.437733055591291</v>
      </c>
      <c r="BI2610" s="11">
        <f t="shared" ca="1" si="2313"/>
        <v>19.714125960388046</v>
      </c>
      <c r="BJ2610" s="11">
        <f t="shared" ca="1" si="2314"/>
        <v>16.761914647314985</v>
      </c>
      <c r="BK2610" s="11">
        <f t="shared" ca="1" si="2315"/>
        <v>16.963976889628974</v>
      </c>
      <c r="BL2610" s="11">
        <f t="shared" ca="1" si="2316"/>
        <v>17.22268190220711</v>
      </c>
      <c r="BM2610" s="11">
        <f t="shared" ca="1" si="2317"/>
        <v>17.415463901378104</v>
      </c>
      <c r="BN2610" s="11">
        <f t="shared" ca="1" si="2318"/>
        <v>17.596221237937357</v>
      </c>
      <c r="BO2610" s="11">
        <f t="shared" ca="1" si="2319"/>
        <v>0.10275754258651215</v>
      </c>
      <c r="BP2610" s="11">
        <f t="shared" ca="1" si="2320"/>
        <v>9.445012191154678E-2</v>
      </c>
      <c r="BQ2610" s="11">
        <f t="shared" ca="1" si="2321"/>
        <v>9.350361283854669E-2</v>
      </c>
      <c r="BR2610" s="11">
        <f t="shared" ca="1" si="2322"/>
        <v>8.1705832383732968E-2</v>
      </c>
      <c r="BS2610" s="11">
        <f t="shared" ca="1" si="2323"/>
        <v>8.6186496168972671E-2</v>
      </c>
      <c r="BT2610" s="11"/>
      <c r="BU2610" s="11"/>
      <c r="BV2610" s="11"/>
      <c r="BW2610" s="11"/>
      <c r="BX2610" s="11"/>
      <c r="BY2610" s="11"/>
      <c r="BZ2610" s="11" t="str">
        <f t="shared" si="2324"/>
        <v/>
      </c>
      <c r="CA2610" s="53" t="str">
        <f t="shared" ca="1" si="2325"/>
        <v/>
      </c>
    </row>
    <row r="2611" spans="2:79" x14ac:dyDescent="0.25">
      <c r="B2611" s="52">
        <f>Master!B2608</f>
        <v>41852</v>
      </c>
      <c r="C2611" s="11">
        <f ca="1">Master!Q2608</f>
        <v>16.05</v>
      </c>
      <c r="D2611" s="11">
        <f ca="1">Master!R2608</f>
        <v>16.100000000000001</v>
      </c>
      <c r="E2611" s="11">
        <f ca="1">Master!S2608</f>
        <v>16.25</v>
      </c>
      <c r="F2611" s="11">
        <f ca="1">Master!T2608</f>
        <v>16.55</v>
      </c>
      <c r="G2611" s="11">
        <f ca="1">Master!U2608</f>
        <v>16.7</v>
      </c>
      <c r="H2611" s="52">
        <f>VLOOKUP(VLOOKUP($B2611,'Exp Dates'!$E$5:$Z$300,MATCH("M1",'Exp Dates'!$E$2:$X$2,0),1),'Exp Dates'!$D$3:$Z$300,4,0)</f>
        <v>41871</v>
      </c>
      <c r="I2611" s="52">
        <f>VLOOKUP(VLOOKUP($B2611,'Exp Dates'!$E$5:$Z$300,MATCH("M2",'Exp Dates'!$E$2:$X$2,0),1),'Exp Dates'!$D$3:$Z$300,4,0)</f>
        <v>41899</v>
      </c>
      <c r="J2611" s="52">
        <f>VLOOKUP(VLOOKUP($B2611,'Exp Dates'!$E$5:$Z$300,MATCH("M3",'Exp Dates'!$E$2:$X$2,0),1),'Exp Dates'!$D$3:$Z$300,4,0)</f>
        <v>41934</v>
      </c>
      <c r="K2611" s="52">
        <f>VLOOKUP(VLOOKUP($B2611,'Exp Dates'!$E$5:$Z$300,MATCH("M4",'Exp Dates'!$E$2:$X$2,0),1),'Exp Dates'!$D$3:$Z$300,4,0)</f>
        <v>41962</v>
      </c>
      <c r="L2611" s="52">
        <f>VLOOKUP(VLOOKUP($B2611,'Exp Dates'!$E$5:$Z$300,MATCH("M5",'Exp Dates'!$E$2:$X$2,0),1),'Exp Dates'!$D$3:$Z$300,4,0)</f>
        <v>41990</v>
      </c>
      <c r="M2611">
        <f t="shared" si="2337"/>
        <v>19</v>
      </c>
      <c r="N2611">
        <f t="shared" si="2338"/>
        <v>47</v>
      </c>
      <c r="O2611">
        <f t="shared" si="2339"/>
        <v>82</v>
      </c>
      <c r="P2611">
        <f t="shared" si="2340"/>
        <v>110</v>
      </c>
      <c r="Q2611">
        <f t="shared" si="2326"/>
        <v>138</v>
      </c>
      <c r="R2611">
        <f t="shared" si="2290"/>
        <v>1</v>
      </c>
      <c r="S2611">
        <f t="shared" ca="1" si="2291"/>
        <v>1.785714285714311E-3</v>
      </c>
      <c r="T2611">
        <f t="shared" ca="1" si="2292"/>
        <v>1.071428571428574E-2</v>
      </c>
      <c r="U2611">
        <f t="shared" ca="1" si="2293"/>
        <v>16.080792206113184</v>
      </c>
      <c r="V2611">
        <f t="shared" ca="1" si="2294"/>
        <v>15.898670654222277</v>
      </c>
      <c r="W2611">
        <f t="shared" ca="1" si="2341"/>
        <v>16.080792206113184</v>
      </c>
      <c r="X2611">
        <f t="shared" ca="1" si="2295"/>
        <v>16.390083899431836</v>
      </c>
      <c r="Y2611">
        <f t="shared" si="2327"/>
        <v>19</v>
      </c>
      <c r="Z2611">
        <f t="shared" ca="1" si="2328"/>
        <v>16.05</v>
      </c>
      <c r="AA2611">
        <f t="shared" si="2329"/>
        <v>47</v>
      </c>
      <c r="AB2611">
        <f t="shared" ca="1" si="2330"/>
        <v>16.100000000000001</v>
      </c>
      <c r="AC2611">
        <f t="shared" ca="1" si="2331"/>
        <v>16.06964285714286</v>
      </c>
      <c r="AD2611" s="11">
        <f>Master!J2608</f>
        <v>17.03</v>
      </c>
      <c r="AE2611" s="11">
        <f t="shared" ca="1" si="2296"/>
        <v>18</v>
      </c>
      <c r="AF2611" s="11">
        <f t="shared" si="2335"/>
        <v>16.025687891193499</v>
      </c>
      <c r="AG2611" s="11">
        <f t="shared" si="2289"/>
        <v>2.0086242176130042</v>
      </c>
      <c r="AH2611" s="11">
        <f>ROW()</f>
        <v>2611</v>
      </c>
      <c r="AI2611" s="11">
        <f t="shared" si="2297"/>
        <v>13</v>
      </c>
      <c r="AJ2611" s="11">
        <f t="shared" si="2298"/>
        <v>32</v>
      </c>
      <c r="AK2611">
        <f t="shared" ca="1" si="2299"/>
        <v>7.5384615384615411E-2</v>
      </c>
      <c r="AL2611">
        <f t="shared" ca="1" si="2300"/>
        <v>4.9360691819867242E-2</v>
      </c>
      <c r="AM2611">
        <f t="shared" ca="1" si="2301"/>
        <v>-2.6315789473684583E-3</v>
      </c>
      <c r="AN2611" s="11">
        <f t="shared" ca="1" si="2302"/>
        <v>0.8100000000000005</v>
      </c>
      <c r="AO2611" s="11">
        <f t="shared" ca="1" si="2303"/>
        <v>-4.7391857207484935E-2</v>
      </c>
      <c r="AP2611" s="11" t="str">
        <f t="shared" si="2304"/>
        <v/>
      </c>
      <c r="AQ2611" s="11" t="str">
        <f t="shared" si="2305"/>
        <v/>
      </c>
      <c r="AR2611" s="11">
        <f t="shared" ca="1" si="2332"/>
        <v>1.1600000000000001</v>
      </c>
      <c r="AS2611" s="11">
        <f t="shared" si="2336"/>
        <v>4.7086608481377561E-3</v>
      </c>
      <c r="AT2611" s="11">
        <f t="shared" ca="1" si="2333"/>
        <v>5.4413421723794202E-2</v>
      </c>
      <c r="AU2611" s="11">
        <f t="shared" ca="1" si="2334"/>
        <v>3.7979248065216471E-2</v>
      </c>
      <c r="AV2611">
        <f t="shared" ca="1" si="2306"/>
        <v>0.98112934044655054</v>
      </c>
      <c r="AW2611">
        <f t="shared" ca="1" si="2307"/>
        <v>0.98769230769230776</v>
      </c>
      <c r="AX2611">
        <f>Master!J2608/Master!K2608</f>
        <v>1.0148986889153755</v>
      </c>
      <c r="AY2611">
        <f t="shared" ca="1" si="2342"/>
        <v>-3.3769348468824956E-2</v>
      </c>
      <c r="AZ2611">
        <f t="shared" ca="1" si="2343"/>
        <v>-2.7206381223067733E-2</v>
      </c>
      <c r="BA2611" s="11">
        <f>Master!L2608</f>
        <v>1.0148986889153755</v>
      </c>
      <c r="BB2611" s="53">
        <f t="shared" ca="1" si="2344"/>
        <v>-1.9230647526026656E-2</v>
      </c>
      <c r="BC2611" s="11">
        <f t="shared" ca="1" si="2345"/>
        <v>49.643107194482852</v>
      </c>
      <c r="BD2611" s="11">
        <f t="shared" ca="1" si="2308"/>
        <v>-5.7545507927187337E-2</v>
      </c>
      <c r="BE2611" s="11">
        <f t="shared" ca="1" si="2309"/>
        <v>18.106805461773952</v>
      </c>
      <c r="BF2611" s="11">
        <f t="shared" ca="1" si="2310"/>
        <v>18.67830218722759</v>
      </c>
      <c r="BG2611" s="11">
        <f t="shared" ca="1" si="2311"/>
        <v>19.169757289540122</v>
      </c>
      <c r="BH2611" s="11">
        <f t="shared" ca="1" si="2312"/>
        <v>19.486289930894706</v>
      </c>
      <c r="BI2611" s="11">
        <f t="shared" ca="1" si="2313"/>
        <v>19.76285474364645</v>
      </c>
      <c r="BJ2611" s="11">
        <f t="shared" ca="1" si="2314"/>
        <v>17.438216529091129</v>
      </c>
      <c r="BK2611" s="11">
        <f t="shared" ca="1" si="2315"/>
        <v>17.814325731476753</v>
      </c>
      <c r="BL2611" s="11">
        <f t="shared" ca="1" si="2316"/>
        <v>18.183558371918785</v>
      </c>
      <c r="BM2611" s="11">
        <f t="shared" ca="1" si="2317"/>
        <v>18.435214773568507</v>
      </c>
      <c r="BN2611" s="11">
        <f t="shared" ca="1" si="2318"/>
        <v>18.661576538839071</v>
      </c>
      <c r="BO2611" s="11">
        <f t="shared" ca="1" si="2319"/>
        <v>8.6493241687920719E-2</v>
      </c>
      <c r="BP2611" s="11">
        <f t="shared" ca="1" si="2320"/>
        <v>0.10647985909793478</v>
      </c>
      <c r="BQ2611" s="11">
        <f t="shared" ca="1" si="2321"/>
        <v>0.11898820750269445</v>
      </c>
      <c r="BR2611" s="11">
        <f t="shared" ca="1" si="2322"/>
        <v>0.11391025822166201</v>
      </c>
      <c r="BS2611" s="11">
        <f t="shared" ca="1" si="2323"/>
        <v>0.11745967298437554</v>
      </c>
      <c r="BT2611" s="11"/>
      <c r="BU2611" s="11"/>
      <c r="BV2611" s="11"/>
      <c r="BW2611" s="11"/>
      <c r="BX2611" s="11"/>
      <c r="BY2611" s="11"/>
      <c r="BZ2611" s="11" t="str">
        <f t="shared" si="2324"/>
        <v/>
      </c>
      <c r="CA2611" s="53" t="str">
        <f t="shared" ca="1" si="2325"/>
        <v/>
      </c>
    </row>
    <row r="2612" spans="2:79" x14ac:dyDescent="0.25">
      <c r="B2612" s="52">
        <f>Master!B2609</f>
        <v>41855</v>
      </c>
      <c r="C2612" s="11">
        <f ca="1">Master!Q2609</f>
        <v>14.95</v>
      </c>
      <c r="D2612" s="11">
        <f ca="1">Master!R2609</f>
        <v>15.35</v>
      </c>
      <c r="E2612" s="11">
        <f ca="1">Master!S2609</f>
        <v>15.7</v>
      </c>
      <c r="F2612" s="11">
        <f ca="1">Master!T2609</f>
        <v>16.05</v>
      </c>
      <c r="G2612" s="11">
        <f ca="1">Master!U2609</f>
        <v>16.25</v>
      </c>
      <c r="H2612" s="52">
        <f>VLOOKUP(VLOOKUP($B2612,'Exp Dates'!$E$5:$Z$300,MATCH("M1",'Exp Dates'!$E$2:$X$2,0),1),'Exp Dates'!$D$3:$Z$300,4,0)</f>
        <v>41871</v>
      </c>
      <c r="I2612" s="52">
        <f>VLOOKUP(VLOOKUP($B2612,'Exp Dates'!$E$5:$Z$300,MATCH("M2",'Exp Dates'!$E$2:$X$2,0),1),'Exp Dates'!$D$3:$Z$300,4,0)</f>
        <v>41899</v>
      </c>
      <c r="J2612" s="52">
        <f>VLOOKUP(VLOOKUP($B2612,'Exp Dates'!$E$5:$Z$300,MATCH("M3",'Exp Dates'!$E$2:$X$2,0),1),'Exp Dates'!$D$3:$Z$300,4,0)</f>
        <v>41934</v>
      </c>
      <c r="K2612" s="52">
        <f>VLOOKUP(VLOOKUP($B2612,'Exp Dates'!$E$5:$Z$300,MATCH("M4",'Exp Dates'!$E$2:$X$2,0),1),'Exp Dates'!$D$3:$Z$300,4,0)</f>
        <v>41962</v>
      </c>
      <c r="L2612" s="52">
        <f>VLOOKUP(VLOOKUP($B2612,'Exp Dates'!$E$5:$Z$300,MATCH("M5",'Exp Dates'!$E$2:$X$2,0),1),'Exp Dates'!$D$3:$Z$300,4,0)</f>
        <v>41990</v>
      </c>
      <c r="M2612">
        <f t="shared" si="2337"/>
        <v>16</v>
      </c>
      <c r="N2612">
        <f t="shared" si="2338"/>
        <v>44</v>
      </c>
      <c r="O2612">
        <f t="shared" si="2339"/>
        <v>79</v>
      </c>
      <c r="P2612">
        <f t="shared" si="2340"/>
        <v>107</v>
      </c>
      <c r="Q2612">
        <f t="shared" si="2326"/>
        <v>135</v>
      </c>
      <c r="R2612">
        <f t="shared" si="2290"/>
        <v>1</v>
      </c>
      <c r="S2612">
        <f t="shared" ca="1" si="2291"/>
        <v>1.4285714285714299E-2</v>
      </c>
      <c r="T2612">
        <f t="shared" ca="1" si="2292"/>
        <v>1.2500000000000051E-2</v>
      </c>
      <c r="U2612">
        <f t="shared" ca="1" si="2293"/>
        <v>15.244359612656741</v>
      </c>
      <c r="V2612">
        <f t="shared" ca="1" si="2294"/>
        <v>14.972488103184453</v>
      </c>
      <c r="W2612">
        <f t="shared" ca="1" si="2341"/>
        <v>15.244359612656741</v>
      </c>
      <c r="X2612">
        <f t="shared" ca="1" si="2295"/>
        <v>15.902285204686237</v>
      </c>
      <c r="Y2612">
        <f t="shared" si="2327"/>
        <v>16</v>
      </c>
      <c r="Z2612">
        <f t="shared" ca="1" si="2328"/>
        <v>14.95</v>
      </c>
      <c r="AA2612">
        <f t="shared" si="2329"/>
        <v>44</v>
      </c>
      <c r="AB2612">
        <f t="shared" ca="1" si="2330"/>
        <v>15.35</v>
      </c>
      <c r="AC2612">
        <f t="shared" ca="1" si="2331"/>
        <v>15.149999999999999</v>
      </c>
      <c r="AD2612" s="11">
        <f>Master!J2609</f>
        <v>15.12</v>
      </c>
      <c r="AE2612" s="11">
        <f t="shared" ca="1" si="2296"/>
        <v>18</v>
      </c>
      <c r="AF2612" s="11">
        <f t="shared" si="2335"/>
        <v>15.572843945596748</v>
      </c>
      <c r="AG2612" s="11">
        <f t="shared" si="2289"/>
        <v>-0.90568789119349979</v>
      </c>
      <c r="AH2612" s="11">
        <f>ROW()</f>
        <v>2612</v>
      </c>
      <c r="AI2612" s="11">
        <f t="shared" si="2297"/>
        <v>12</v>
      </c>
      <c r="AJ2612" s="11">
        <f t="shared" si="2298"/>
        <v>31</v>
      </c>
      <c r="AK2612">
        <f t="shared" ca="1" si="2299"/>
        <v>1.4166666666666661E-2</v>
      </c>
      <c r="AL2612">
        <f t="shared" ca="1" si="2300"/>
        <v>9.3468116509018984E-3</v>
      </c>
      <c r="AM2612">
        <f t="shared" ca="1" si="2301"/>
        <v>-2.1052631578947389E-2</v>
      </c>
      <c r="AN2612" s="11">
        <f t="shared" ca="1" si="2302"/>
        <v>-0.55000000000000249</v>
      </c>
      <c r="AO2612" s="11">
        <f t="shared" ca="1" si="2303"/>
        <v>3.7414502451565509E-2</v>
      </c>
      <c r="AP2612" s="11" t="str">
        <f t="shared" si="2304"/>
        <v/>
      </c>
      <c r="AQ2612" s="11" t="str">
        <f t="shared" si="2305"/>
        <v/>
      </c>
      <c r="AR2612" s="11">
        <f t="shared" ca="1" si="2332"/>
        <v>-0.90000000000000213</v>
      </c>
      <c r="AS2612" s="11">
        <f t="shared" si="2336"/>
        <v>-0.11895812392321012</v>
      </c>
      <c r="AT2612" s="11">
        <f t="shared" ca="1" si="2333"/>
        <v>-7.0997549739329563E-2</v>
      </c>
      <c r="AU2612" s="11">
        <f t="shared" ca="1" si="2334"/>
        <v>-4.7703797957211302E-2</v>
      </c>
      <c r="AV2612">
        <f t="shared" ca="1" si="2306"/>
        <v>0.95862697822602172</v>
      </c>
      <c r="AW2612">
        <f t="shared" ca="1" si="2307"/>
        <v>0.95222929936305734</v>
      </c>
      <c r="AX2612">
        <f>Master!J2609/Master!K2609</f>
        <v>0.9563567362428842</v>
      </c>
      <c r="AY2612">
        <f t="shared" ca="1" si="2342"/>
        <v>2.270241983137522E-3</v>
      </c>
      <c r="AZ2612">
        <f t="shared" ca="1" si="2343"/>
        <v>-4.1274368798268624E-3</v>
      </c>
      <c r="BA2612" s="11">
        <f>Master!L2609</f>
        <v>0.9563567362428842</v>
      </c>
      <c r="BB2612" s="53">
        <f t="shared" ca="1" si="2344"/>
        <v>0</v>
      </c>
      <c r="BC2612" s="11">
        <f t="shared" ca="1" si="2345"/>
        <v>49.643107194482852</v>
      </c>
      <c r="BD2612" s="11">
        <f t="shared" ca="1" si="2308"/>
        <v>-1.1243386243386239E-2</v>
      </c>
      <c r="BE2612" s="11">
        <f t="shared" ca="1" si="2309"/>
        <v>16.413314135048996</v>
      </c>
      <c r="BF2612" s="11">
        <f t="shared" ca="1" si="2310"/>
        <v>17.122048410312519</v>
      </c>
      <c r="BG2612" s="11">
        <f t="shared" ca="1" si="2311"/>
        <v>17.687645089184095</v>
      </c>
      <c r="BH2612" s="11">
        <f t="shared" ca="1" si="2312"/>
        <v>18.041397887225479</v>
      </c>
      <c r="BI2612" s="11">
        <f t="shared" ca="1" si="2313"/>
        <v>18.346004289828439</v>
      </c>
      <c r="BJ2612" s="11">
        <f t="shared" ca="1" si="2314"/>
        <v>16.698426026035612</v>
      </c>
      <c r="BK2612" s="11">
        <f t="shared" ca="1" si="2315"/>
        <v>17.505120423962016</v>
      </c>
      <c r="BL2612" s="11">
        <f t="shared" ca="1" si="2316"/>
        <v>18.128617140507597</v>
      </c>
      <c r="BM2612" s="11">
        <f t="shared" ca="1" si="2317"/>
        <v>18.512570060268299</v>
      </c>
      <c r="BN2612" s="11">
        <f t="shared" ca="1" si="2318"/>
        <v>18.840374516897743</v>
      </c>
      <c r="BO2612" s="11">
        <f t="shared" ca="1" si="2319"/>
        <v>0.11695157364786701</v>
      </c>
      <c r="BP2612" s="11">
        <f t="shared" ca="1" si="2320"/>
        <v>0.14039872468807912</v>
      </c>
      <c r="BQ2612" s="11">
        <f t="shared" ca="1" si="2321"/>
        <v>0.15468898984124824</v>
      </c>
      <c r="BR2612" s="11">
        <f t="shared" ca="1" si="2322"/>
        <v>0.15343115640300931</v>
      </c>
      <c r="BS2612" s="11">
        <f t="shared" ca="1" si="2323"/>
        <v>0.15940766257832273</v>
      </c>
      <c r="BT2612" s="11"/>
      <c r="BU2612" s="11"/>
      <c r="BV2612" s="11"/>
      <c r="BW2612" s="11"/>
      <c r="BX2612" s="11"/>
      <c r="BY2612" s="11"/>
      <c r="BZ2612" s="11" t="str">
        <f t="shared" si="2324"/>
        <v/>
      </c>
      <c r="CA2612" s="53" t="str">
        <f t="shared" ca="1" si="2325"/>
        <v/>
      </c>
    </row>
    <row r="2613" spans="2:79" x14ac:dyDescent="0.25">
      <c r="B2613" s="52">
        <f>Master!B2610</f>
        <v>41856</v>
      </c>
      <c r="C2613" s="11">
        <f ca="1">Master!Q2610</f>
        <v>16.149999999999999</v>
      </c>
      <c r="D2613" s="11">
        <f ca="1">Master!R2610</f>
        <v>16.2</v>
      </c>
      <c r="E2613" s="11">
        <f ca="1">Master!S2610</f>
        <v>16.45</v>
      </c>
      <c r="F2613" s="11">
        <f ca="1">Master!T2610</f>
        <v>16.8</v>
      </c>
      <c r="G2613" s="11">
        <f ca="1">Master!U2610</f>
        <v>16.850000000000001</v>
      </c>
      <c r="H2613" s="52">
        <f>VLOOKUP(VLOOKUP($B2613,'Exp Dates'!$E$5:$Z$300,MATCH("M1",'Exp Dates'!$E$2:$X$2,0),1),'Exp Dates'!$D$3:$Z$300,4,0)</f>
        <v>41871</v>
      </c>
      <c r="I2613" s="52">
        <f>VLOOKUP(VLOOKUP($B2613,'Exp Dates'!$E$5:$Z$300,MATCH("M2",'Exp Dates'!$E$2:$X$2,0),1),'Exp Dates'!$D$3:$Z$300,4,0)</f>
        <v>41899</v>
      </c>
      <c r="J2613" s="52">
        <f>VLOOKUP(VLOOKUP($B2613,'Exp Dates'!$E$5:$Z$300,MATCH("M3",'Exp Dates'!$E$2:$X$2,0),1),'Exp Dates'!$D$3:$Z$300,4,0)</f>
        <v>41934</v>
      </c>
      <c r="K2613" s="52">
        <f>VLOOKUP(VLOOKUP($B2613,'Exp Dates'!$E$5:$Z$300,MATCH("M4",'Exp Dates'!$E$2:$X$2,0),1),'Exp Dates'!$D$3:$Z$300,4,0)</f>
        <v>41962</v>
      </c>
      <c r="L2613" s="52">
        <f>VLOOKUP(VLOOKUP($B2613,'Exp Dates'!$E$5:$Z$300,MATCH("M5",'Exp Dates'!$E$2:$X$2,0),1),'Exp Dates'!$D$3:$Z$300,4,0)</f>
        <v>41990</v>
      </c>
      <c r="M2613">
        <f t="shared" si="2337"/>
        <v>15</v>
      </c>
      <c r="N2613">
        <f t="shared" si="2338"/>
        <v>43</v>
      </c>
      <c r="O2613">
        <f t="shared" si="2339"/>
        <v>78</v>
      </c>
      <c r="P2613">
        <f t="shared" si="2340"/>
        <v>106</v>
      </c>
      <c r="Q2613">
        <f t="shared" si="2326"/>
        <v>134</v>
      </c>
      <c r="R2613">
        <f t="shared" si="2290"/>
        <v>1</v>
      </c>
      <c r="S2613">
        <f t="shared" ca="1" si="2291"/>
        <v>1.785714285714311E-3</v>
      </c>
      <c r="T2613">
        <f t="shared" ca="1" si="2292"/>
        <v>1.2500000000000051E-2</v>
      </c>
      <c r="U2613">
        <f t="shared" ca="1" si="2293"/>
        <v>16.188406621053577</v>
      </c>
      <c r="V2613">
        <f t="shared" ca="1" si="2294"/>
        <v>15.954853717375702</v>
      </c>
      <c r="W2613">
        <f t="shared" ca="1" si="2341"/>
        <v>16.188406621053577</v>
      </c>
      <c r="X2613">
        <f t="shared" ca="1" si="2295"/>
        <v>16.664583606384937</v>
      </c>
      <c r="Y2613">
        <f t="shared" si="2327"/>
        <v>15</v>
      </c>
      <c r="Z2613">
        <f t="shared" ca="1" si="2328"/>
        <v>16.149999999999999</v>
      </c>
      <c r="AA2613">
        <f t="shared" si="2329"/>
        <v>43</v>
      </c>
      <c r="AB2613">
        <f t="shared" ca="1" si="2330"/>
        <v>16.2</v>
      </c>
      <c r="AC2613">
        <f t="shared" ca="1" si="2331"/>
        <v>16.176785714285714</v>
      </c>
      <c r="AD2613" s="11">
        <f>Master!J2610</f>
        <v>16.87</v>
      </c>
      <c r="AE2613" s="11">
        <f t="shared" ca="1" si="2296"/>
        <v>18</v>
      </c>
      <c r="AF2613" s="11">
        <f t="shared" si="2335"/>
        <v>16.221421972798375</v>
      </c>
      <c r="AG2613" s="11">
        <f t="shared" si="2289"/>
        <v>1.2971560544032528</v>
      </c>
      <c r="AH2613" s="11">
        <f>ROW()</f>
        <v>2613</v>
      </c>
      <c r="AI2613" s="11">
        <f t="shared" si="2297"/>
        <v>11</v>
      </c>
      <c r="AJ2613" s="11">
        <f t="shared" si="2298"/>
        <v>30</v>
      </c>
      <c r="AK2613">
        <f t="shared" ca="1" si="2299"/>
        <v>6.5454545454545668E-2</v>
      </c>
      <c r="AL2613">
        <f t="shared" ca="1" si="2300"/>
        <v>4.5265129350944733E-2</v>
      </c>
      <c r="AM2613">
        <f t="shared" ca="1" si="2301"/>
        <v>-2.6315789473684583E-3</v>
      </c>
      <c r="AN2613" s="11">
        <f t="shared" ca="1" si="2302"/>
        <v>0.55000000000000071</v>
      </c>
      <c r="AO2613" s="11">
        <f t="shared" ca="1" si="2303"/>
        <v>-3.1252933167124214E-2</v>
      </c>
      <c r="AP2613" s="11" t="str">
        <f t="shared" si="2304"/>
        <v/>
      </c>
      <c r="AQ2613" s="11" t="str">
        <f t="shared" si="2305"/>
        <v/>
      </c>
      <c r="AR2613" s="11">
        <f t="shared" ca="1" si="2332"/>
        <v>0.60000000000000142</v>
      </c>
      <c r="AS2613" s="11">
        <f t="shared" si="2336"/>
        <v>0.10951852580649016</v>
      </c>
      <c r="AT2613" s="11">
        <f t="shared" ca="1" si="2333"/>
        <v>7.7208749831970069E-2</v>
      </c>
      <c r="AU2613" s="11">
        <f t="shared" ca="1" si="2334"/>
        <v>5.3895768205132255E-2</v>
      </c>
      <c r="AV2613">
        <f t="shared" ca="1" si="2306"/>
        <v>0.97142580957444891</v>
      </c>
      <c r="AW2613">
        <f t="shared" ca="1" si="2307"/>
        <v>0.98176291793313064</v>
      </c>
      <c r="AX2613">
        <f>Master!J2610/Master!K2610</f>
        <v>0.98424737456242706</v>
      </c>
      <c r="AY2613">
        <f t="shared" ca="1" si="2342"/>
        <v>-1.2821564987978151E-2</v>
      </c>
      <c r="AZ2613">
        <f t="shared" ca="1" si="2343"/>
        <v>-2.4844566292964165E-3</v>
      </c>
      <c r="BA2613" s="11">
        <f>Master!L2610</f>
        <v>0.98424737456242706</v>
      </c>
      <c r="BB2613" s="53">
        <f t="shared" ca="1" si="2344"/>
        <v>0</v>
      </c>
      <c r="BC2613" s="11">
        <f t="shared" ca="1" si="2345"/>
        <v>49.643107194482852</v>
      </c>
      <c r="BD2613" s="11">
        <f t="shared" ca="1" si="2308"/>
        <v>-4.2679312388856097E-2</v>
      </c>
      <c r="BE2613" s="11">
        <f t="shared" ca="1" si="2309"/>
        <v>17.857383461377498</v>
      </c>
      <c r="BF2613" s="11">
        <f t="shared" ca="1" si="2310"/>
        <v>18.484625106010512</v>
      </c>
      <c r="BG2613" s="11">
        <f t="shared" ca="1" si="2311"/>
        <v>18.998974008222611</v>
      </c>
      <c r="BH2613" s="11">
        <f t="shared" ca="1" si="2312"/>
        <v>19.325432139770712</v>
      </c>
      <c r="BI2613" s="11">
        <f t="shared" ca="1" si="2313"/>
        <v>19.608867999565696</v>
      </c>
      <c r="BJ2613" s="11">
        <f t="shared" ca="1" si="2314"/>
        <v>17.457774544997108</v>
      </c>
      <c r="BK2613" s="11">
        <f t="shared" ca="1" si="2315"/>
        <v>17.93921571771639</v>
      </c>
      <c r="BL2613" s="11">
        <f t="shared" ca="1" si="2316"/>
        <v>18.369212259752956</v>
      </c>
      <c r="BM2613" s="11">
        <f t="shared" ca="1" si="2317"/>
        <v>18.651944560458226</v>
      </c>
      <c r="BN2613" s="11">
        <f t="shared" ca="1" si="2318"/>
        <v>18.901878346525365</v>
      </c>
      <c r="BO2613" s="11">
        <f t="shared" ca="1" si="2319"/>
        <v>8.0976752012204889E-2</v>
      </c>
      <c r="BP2613" s="11">
        <f t="shared" ca="1" si="2320"/>
        <v>0.10735899492076495</v>
      </c>
      <c r="BQ2613" s="11">
        <f t="shared" ca="1" si="2321"/>
        <v>0.11666943828285459</v>
      </c>
      <c r="BR2613" s="11">
        <f t="shared" ca="1" si="2322"/>
        <v>0.11023479526537061</v>
      </c>
      <c r="BS2613" s="11">
        <f t="shared" ca="1" si="2323"/>
        <v>0.12177319563948741</v>
      </c>
      <c r="BT2613" s="11"/>
      <c r="BU2613" s="11"/>
      <c r="BV2613" s="11"/>
      <c r="BW2613" s="11"/>
      <c r="BX2613" s="11"/>
      <c r="BY2613" s="11"/>
      <c r="BZ2613" s="11" t="str">
        <f t="shared" si="2324"/>
        <v/>
      </c>
      <c r="CA2613" s="53" t="str">
        <f t="shared" ca="1" si="2325"/>
        <v/>
      </c>
    </row>
    <row r="2614" spans="2:79" x14ac:dyDescent="0.25">
      <c r="B2614" s="52">
        <f>Master!B2611</f>
        <v>41857</v>
      </c>
      <c r="C2614" s="11">
        <f ca="1">Master!Q2611</f>
        <v>16.2</v>
      </c>
      <c r="D2614" s="11">
        <f ca="1">Master!R2611</f>
        <v>16.3</v>
      </c>
      <c r="E2614" s="11">
        <f ca="1">Master!S2611</f>
        <v>16.55</v>
      </c>
      <c r="F2614" s="11">
        <f ca="1">Master!T2611</f>
        <v>16.899999999999999</v>
      </c>
      <c r="G2614" s="11">
        <f ca="1">Master!U2611</f>
        <v>17.05</v>
      </c>
      <c r="H2614" s="52">
        <f>VLOOKUP(VLOOKUP($B2614,'Exp Dates'!$E$5:$Z$300,MATCH("M1",'Exp Dates'!$E$2:$X$2,0),1),'Exp Dates'!$D$3:$Z$300,4,0)</f>
        <v>41871</v>
      </c>
      <c r="I2614" s="52">
        <f>VLOOKUP(VLOOKUP($B2614,'Exp Dates'!$E$5:$Z$300,MATCH("M2",'Exp Dates'!$E$2:$X$2,0),1),'Exp Dates'!$D$3:$Z$300,4,0)</f>
        <v>41899</v>
      </c>
      <c r="J2614" s="52">
        <f>VLOOKUP(VLOOKUP($B2614,'Exp Dates'!$E$5:$Z$300,MATCH("M3",'Exp Dates'!$E$2:$X$2,0),1),'Exp Dates'!$D$3:$Z$300,4,0)</f>
        <v>41934</v>
      </c>
      <c r="K2614" s="52">
        <f>VLOOKUP(VLOOKUP($B2614,'Exp Dates'!$E$5:$Z$300,MATCH("M4",'Exp Dates'!$E$2:$X$2,0),1),'Exp Dates'!$D$3:$Z$300,4,0)</f>
        <v>41962</v>
      </c>
      <c r="L2614" s="52">
        <f>VLOOKUP(VLOOKUP($B2614,'Exp Dates'!$E$5:$Z$300,MATCH("M5",'Exp Dates'!$E$2:$X$2,0),1),'Exp Dates'!$D$3:$Z$300,4,0)</f>
        <v>41990</v>
      </c>
      <c r="M2614">
        <f t="shared" si="2337"/>
        <v>14</v>
      </c>
      <c r="N2614">
        <f t="shared" si="2338"/>
        <v>42</v>
      </c>
      <c r="O2614">
        <f t="shared" si="2339"/>
        <v>77</v>
      </c>
      <c r="P2614">
        <f t="shared" si="2340"/>
        <v>105</v>
      </c>
      <c r="Q2614">
        <f t="shared" si="2326"/>
        <v>133</v>
      </c>
      <c r="R2614">
        <f t="shared" si="2290"/>
        <v>1</v>
      </c>
      <c r="S2614">
        <f t="shared" ca="1" si="2291"/>
        <v>3.5714285714286221E-3</v>
      </c>
      <c r="T2614">
        <f t="shared" ca="1" si="2292"/>
        <v>1.2499999999999924E-2</v>
      </c>
      <c r="U2614">
        <f t="shared" ca="1" si="2293"/>
        <v>16.280049139974977</v>
      </c>
      <c r="V2614">
        <f t="shared" ca="1" si="2294"/>
        <v>16.07678450437151</v>
      </c>
      <c r="W2614">
        <f t="shared" ca="1" si="2341"/>
        <v>16.280049139974977</v>
      </c>
      <c r="X2614">
        <f t="shared" ca="1" si="2295"/>
        <v>16.77664226853668</v>
      </c>
      <c r="Y2614">
        <f t="shared" si="2327"/>
        <v>14</v>
      </c>
      <c r="Z2614">
        <f t="shared" ca="1" si="2328"/>
        <v>16.2</v>
      </c>
      <c r="AA2614">
        <f t="shared" si="2329"/>
        <v>42</v>
      </c>
      <c r="AB2614">
        <f t="shared" ca="1" si="2330"/>
        <v>16.3</v>
      </c>
      <c r="AC2614">
        <f t="shared" ca="1" si="2331"/>
        <v>16.257142857142856</v>
      </c>
      <c r="AD2614" s="11">
        <f>Master!J2611</f>
        <v>16.37</v>
      </c>
      <c r="AE2614" s="11">
        <f t="shared" ca="1" si="2296"/>
        <v>18</v>
      </c>
      <c r="AF2614" s="11">
        <f t="shared" si="2335"/>
        <v>16.295710986399186</v>
      </c>
      <c r="AG2614" s="11">
        <f t="shared" si="2289"/>
        <v>0.14857802720162638</v>
      </c>
      <c r="AH2614" s="11">
        <f>ROW()</f>
        <v>2614</v>
      </c>
      <c r="AI2614" s="11">
        <f t="shared" si="2297"/>
        <v>10</v>
      </c>
      <c r="AJ2614" s="11">
        <f t="shared" si="2298"/>
        <v>29</v>
      </c>
      <c r="AK2614">
        <f t="shared" ca="1" si="2299"/>
        <v>1.7000000000000171E-2</v>
      </c>
      <c r="AL2614">
        <f t="shared" ca="1" si="2300"/>
        <v>1.1958024865474925E-2</v>
      </c>
      <c r="AM2614">
        <f t="shared" ca="1" si="2301"/>
        <v>-5.2631578947369166E-3</v>
      </c>
      <c r="AN2614" s="11">
        <f t="shared" ca="1" si="2302"/>
        <v>0.16000000000000014</v>
      </c>
      <c r="AO2614" s="11">
        <f t="shared" ca="1" si="2303"/>
        <v>-9.1383935268225438E-3</v>
      </c>
      <c r="AP2614" s="11" t="str">
        <f t="shared" si="2304"/>
        <v/>
      </c>
      <c r="AQ2614" s="11" t="str">
        <f t="shared" si="2305"/>
        <v/>
      </c>
      <c r="AR2614" s="11">
        <f t="shared" ca="1" si="2332"/>
        <v>5.9999999999998721E-2</v>
      </c>
      <c r="AS2614" s="11">
        <f t="shared" si="2336"/>
        <v>-3.0086505174833404E-2</v>
      </c>
      <c r="AT2614" s="11">
        <f t="shared" ca="1" si="2333"/>
        <v>3.0911925696728796E-3</v>
      </c>
      <c r="AU2614" s="11">
        <f t="shared" ca="1" si="2334"/>
        <v>6.1538655743782859E-3</v>
      </c>
      <c r="AV2614">
        <f t="shared" ca="1" si="2306"/>
        <v>0.9703997307319937</v>
      </c>
      <c r="AW2614">
        <f t="shared" ca="1" si="2307"/>
        <v>0.97885196374622352</v>
      </c>
      <c r="AX2614">
        <f>Master!J2611/Master!K2611</f>
        <v>0.96692262256349681</v>
      </c>
      <c r="AY2614">
        <f t="shared" ca="1" si="2342"/>
        <v>3.4771081684968896E-3</v>
      </c>
      <c r="AZ2614">
        <f t="shared" ca="1" si="2343"/>
        <v>1.1929341182726705E-2</v>
      </c>
      <c r="BA2614" s="11">
        <f>Master!L2611</f>
        <v>0.96692262256349681</v>
      </c>
      <c r="BB2614" s="53">
        <f t="shared" ca="1" si="2344"/>
        <v>0</v>
      </c>
      <c r="BC2614" s="11">
        <f t="shared" ca="1" si="2345"/>
        <v>49.643107194482852</v>
      </c>
      <c r="BD2614" s="11">
        <f t="shared" ca="1" si="2308"/>
        <v>-1.0384850335980555E-2</v>
      </c>
      <c r="BE2614" s="11">
        <f t="shared" ca="1" si="2309"/>
        <v>17.400977041655672</v>
      </c>
      <c r="BF2614" s="11">
        <f t="shared" ca="1" si="2310"/>
        <v>18.071553112697902</v>
      </c>
      <c r="BG2614" s="11">
        <f t="shared" ca="1" si="2311"/>
        <v>18.607266709547016</v>
      </c>
      <c r="BH2614" s="11">
        <f t="shared" ca="1" si="2312"/>
        <v>18.944159978818334</v>
      </c>
      <c r="BI2614" s="11">
        <f t="shared" ca="1" si="2313"/>
        <v>19.235364748987532</v>
      </c>
      <c r="BJ2614" s="11">
        <f t="shared" ca="1" si="2314"/>
        <v>17.356270735384257</v>
      </c>
      <c r="BK2614" s="11">
        <f t="shared" ca="1" si="2315"/>
        <v>18.009460702353426</v>
      </c>
      <c r="BL2614" s="11">
        <f t="shared" ca="1" si="2316"/>
        <v>18.53534324259574</v>
      </c>
      <c r="BM2614" s="11">
        <f t="shared" ca="1" si="2317"/>
        <v>18.867172803198542</v>
      </c>
      <c r="BN2614" s="11">
        <f t="shared" ca="1" si="2318"/>
        <v>19.154507929540163</v>
      </c>
      <c r="BO2614" s="11">
        <f t="shared" ca="1" si="2319"/>
        <v>7.1374736752114698E-2</v>
      </c>
      <c r="BP2614" s="11">
        <f t="shared" ca="1" si="2320"/>
        <v>0.10487488971493408</v>
      </c>
      <c r="BQ2614" s="11">
        <f t="shared" ca="1" si="2321"/>
        <v>0.11996031677315644</v>
      </c>
      <c r="BR2614" s="11">
        <f t="shared" ca="1" si="2322"/>
        <v>0.11640075758571267</v>
      </c>
      <c r="BS2614" s="11">
        <f t="shared" ca="1" si="2323"/>
        <v>0.12343155011965767</v>
      </c>
      <c r="BT2614" s="11"/>
      <c r="BU2614" s="11"/>
      <c r="BV2614" s="11"/>
      <c r="BW2614" s="11"/>
      <c r="BX2614" s="11"/>
      <c r="BY2614" s="11"/>
      <c r="BZ2614" s="11" t="str">
        <f t="shared" si="2324"/>
        <v/>
      </c>
      <c r="CA2614" s="53" t="str">
        <f t="shared" ca="1" si="2325"/>
        <v/>
      </c>
    </row>
    <row r="2615" spans="2:79" x14ac:dyDescent="0.25">
      <c r="B2615" s="52">
        <f>Master!B2612</f>
        <v>41858</v>
      </c>
      <c r="C2615" s="11">
        <f ca="1">Master!Q2612</f>
        <v>16.649999999999999</v>
      </c>
      <c r="D2615" s="11">
        <f ca="1">Master!R2612</f>
        <v>16.649999999999999</v>
      </c>
      <c r="E2615" s="11">
        <f ca="1">Master!S2612</f>
        <v>16.95</v>
      </c>
      <c r="F2615" s="11">
        <f ca="1">Master!T2612</f>
        <v>17.3</v>
      </c>
      <c r="G2615" s="11">
        <f ca="1">Master!U2612</f>
        <v>17.399999999999999</v>
      </c>
      <c r="H2615" s="52">
        <f>VLOOKUP(VLOOKUP($B2615,'Exp Dates'!$E$5:$Z$300,MATCH("M1",'Exp Dates'!$E$2:$X$2,0),1),'Exp Dates'!$D$3:$Z$300,4,0)</f>
        <v>41871</v>
      </c>
      <c r="I2615" s="52">
        <f>VLOOKUP(VLOOKUP($B2615,'Exp Dates'!$E$5:$Z$300,MATCH("M2",'Exp Dates'!$E$2:$X$2,0),1),'Exp Dates'!$D$3:$Z$300,4,0)</f>
        <v>41899</v>
      </c>
      <c r="J2615" s="52">
        <f>VLOOKUP(VLOOKUP($B2615,'Exp Dates'!$E$5:$Z$300,MATCH("M3",'Exp Dates'!$E$2:$X$2,0),1),'Exp Dates'!$D$3:$Z$300,4,0)</f>
        <v>41934</v>
      </c>
      <c r="K2615" s="52">
        <f>VLOOKUP(VLOOKUP($B2615,'Exp Dates'!$E$5:$Z$300,MATCH("M4",'Exp Dates'!$E$2:$X$2,0),1),'Exp Dates'!$D$3:$Z$300,4,0)</f>
        <v>41962</v>
      </c>
      <c r="L2615" s="52">
        <f>VLOOKUP(VLOOKUP($B2615,'Exp Dates'!$E$5:$Z$300,MATCH("M5",'Exp Dates'!$E$2:$X$2,0),1),'Exp Dates'!$D$3:$Z$300,4,0)</f>
        <v>41990</v>
      </c>
      <c r="M2615">
        <f t="shared" si="2337"/>
        <v>13</v>
      </c>
      <c r="N2615">
        <f t="shared" si="2338"/>
        <v>41</v>
      </c>
      <c r="O2615">
        <f t="shared" si="2339"/>
        <v>76</v>
      </c>
      <c r="P2615">
        <f t="shared" si="2340"/>
        <v>104</v>
      </c>
      <c r="Q2615">
        <f t="shared" si="2326"/>
        <v>132</v>
      </c>
      <c r="R2615">
        <f t="shared" si="2290"/>
        <v>1</v>
      </c>
      <c r="S2615">
        <f t="shared" ca="1" si="2291"/>
        <v>0</v>
      </c>
      <c r="T2615">
        <f t="shared" ca="1" si="2292"/>
        <v>1.2500000000000051E-2</v>
      </c>
      <c r="U2615">
        <f t="shared" ca="1" si="2293"/>
        <v>16.650000000000002</v>
      </c>
      <c r="V2615">
        <f t="shared" ca="1" si="2294"/>
        <v>16.407220971267495</v>
      </c>
      <c r="W2615">
        <f t="shared" ca="1" si="2341"/>
        <v>16.650000000000002</v>
      </c>
      <c r="X2615">
        <f t="shared" ca="1" si="2295"/>
        <v>17.188411168418785</v>
      </c>
      <c r="Y2615">
        <f t="shared" si="2327"/>
        <v>13</v>
      </c>
      <c r="Z2615">
        <f t="shared" ca="1" si="2328"/>
        <v>16.649999999999999</v>
      </c>
      <c r="AA2615">
        <f t="shared" si="2329"/>
        <v>41</v>
      </c>
      <c r="AB2615">
        <f t="shared" ca="1" si="2330"/>
        <v>16.649999999999999</v>
      </c>
      <c r="AC2615">
        <f t="shared" ca="1" si="2331"/>
        <v>16.649999999999999</v>
      </c>
      <c r="AD2615" s="11">
        <f>Master!J2612</f>
        <v>16.66</v>
      </c>
      <c r="AE2615" s="11">
        <f t="shared" ca="1" si="2296"/>
        <v>18</v>
      </c>
      <c r="AF2615" s="11">
        <f t="shared" si="2335"/>
        <v>16.477855493199591</v>
      </c>
      <c r="AG2615" s="11">
        <f t="shared" si="2289"/>
        <v>0.36428901360081412</v>
      </c>
      <c r="AH2615" s="11">
        <f>ROW()</f>
        <v>2615</v>
      </c>
      <c r="AI2615" s="11">
        <f t="shared" si="2297"/>
        <v>9</v>
      </c>
      <c r="AJ2615" s="11">
        <f t="shared" si="2298"/>
        <v>28</v>
      </c>
      <c r="AK2615">
        <f t="shared" ca="1" si="2299"/>
        <v>1.1111111111112848E-3</v>
      </c>
      <c r="AL2615">
        <f t="shared" ca="1" si="2300"/>
        <v>8.0481987057723359E-4</v>
      </c>
      <c r="AM2615">
        <f t="shared" ca="1" si="2301"/>
        <v>0</v>
      </c>
      <c r="AN2615" s="11">
        <f t="shared" ca="1" si="2302"/>
        <v>0.24000000000000199</v>
      </c>
      <c r="AO2615" s="11">
        <f t="shared" ca="1" si="2303"/>
        <v>-1.4366076884650136E-2</v>
      </c>
      <c r="AP2615" s="11" t="str">
        <f t="shared" si="2304"/>
        <v/>
      </c>
      <c r="AQ2615" s="11" t="str">
        <f t="shared" si="2305"/>
        <v/>
      </c>
      <c r="AR2615" s="11">
        <f t="shared" ca="1" si="2332"/>
        <v>0.39000000000000057</v>
      </c>
      <c r="AS2615" s="11">
        <f t="shared" si="2336"/>
        <v>1.7560245355652981E-2</v>
      </c>
      <c r="AT2615" s="11">
        <f t="shared" ca="1" si="2333"/>
        <v>2.7398974188114347E-2</v>
      </c>
      <c r="AU2615" s="11">
        <f t="shared" ca="1" si="2334"/>
        <v>2.1245108613736061E-2</v>
      </c>
      <c r="AV2615">
        <f t="shared" ca="1" si="2306"/>
        <v>0.96867591988909163</v>
      </c>
      <c r="AW2615">
        <f t="shared" ca="1" si="2307"/>
        <v>0.98230088495575218</v>
      </c>
      <c r="AX2615">
        <f>Master!J2612/Master!K2612</f>
        <v>0.96747967479674801</v>
      </c>
      <c r="AY2615">
        <f t="shared" ca="1" si="2342"/>
        <v>1.1962450923436174E-3</v>
      </c>
      <c r="AZ2615">
        <f t="shared" ca="1" si="2343"/>
        <v>1.4821210159004172E-2</v>
      </c>
      <c r="BA2615" s="11">
        <f>Master!L2612</f>
        <v>0.96747967479674801</v>
      </c>
      <c r="BB2615" s="53">
        <f t="shared" ca="1" si="2344"/>
        <v>0</v>
      </c>
      <c r="BC2615" s="11">
        <f t="shared" ca="1" si="2345"/>
        <v>49.643107194482852</v>
      </c>
      <c r="BD2615" s="11">
        <f t="shared" ca="1" si="2308"/>
        <v>-6.0024009603850922E-4</v>
      </c>
      <c r="BE2615" s="11">
        <f t="shared" ca="1" si="2309"/>
        <v>17.613628924607681</v>
      </c>
      <c r="BF2615" s="11">
        <f t="shared" ca="1" si="2310"/>
        <v>18.282904828110883</v>
      </c>
      <c r="BG2615" s="11">
        <f t="shared" ca="1" si="2311"/>
        <v>18.814109737691748</v>
      </c>
      <c r="BH2615" s="11">
        <f t="shared" ca="1" si="2312"/>
        <v>19.148049688442917</v>
      </c>
      <c r="BI2615" s="11">
        <f t="shared" ca="1" si="2313"/>
        <v>19.436775635535813</v>
      </c>
      <c r="BJ2615" s="11">
        <f t="shared" ca="1" si="2314"/>
        <v>17.506808970003064</v>
      </c>
      <c r="BK2615" s="11">
        <f t="shared" ca="1" si="2315"/>
        <v>18.131616830509749</v>
      </c>
      <c r="BL2615" s="11">
        <f t="shared" ca="1" si="2316"/>
        <v>18.638287449647198</v>
      </c>
      <c r="BM2615" s="11">
        <f t="shared" ca="1" si="2317"/>
        <v>18.959673396743341</v>
      </c>
      <c r="BN2615" s="11">
        <f t="shared" ca="1" si="2318"/>
        <v>19.238831139970976</v>
      </c>
      <c r="BO2615" s="11">
        <f t="shared" ca="1" si="2319"/>
        <v>5.1459998198382317E-2</v>
      </c>
      <c r="BP2615" s="11">
        <f t="shared" ca="1" si="2320"/>
        <v>8.8985995826411424E-2</v>
      </c>
      <c r="BQ2615" s="11">
        <f t="shared" ca="1" si="2321"/>
        <v>9.960397933021814E-2</v>
      </c>
      <c r="BR2615" s="11">
        <f t="shared" ca="1" si="2322"/>
        <v>9.593487842447046E-2</v>
      </c>
      <c r="BS2615" s="11">
        <f t="shared" ca="1" si="2323"/>
        <v>0.1056799505730448</v>
      </c>
      <c r="BT2615" s="11"/>
      <c r="BU2615" s="11"/>
      <c r="BV2615" s="11"/>
      <c r="BW2615" s="11"/>
      <c r="BX2615" s="11"/>
      <c r="BY2615" s="11"/>
      <c r="BZ2615" s="11" t="str">
        <f t="shared" si="2324"/>
        <v/>
      </c>
      <c r="CA2615" s="53" t="str">
        <f t="shared" ca="1" si="2325"/>
        <v/>
      </c>
    </row>
    <row r="2616" spans="2:79" x14ac:dyDescent="0.25">
      <c r="B2616" s="52">
        <f>Master!B2613</f>
        <v>41859</v>
      </c>
      <c r="C2616" s="11">
        <f ca="1">Master!Q2613</f>
        <v>16</v>
      </c>
      <c r="D2616" s="11">
        <f ca="1">Master!R2613</f>
        <v>16.149999999999999</v>
      </c>
      <c r="E2616" s="11">
        <f ca="1">Master!S2613</f>
        <v>16.45</v>
      </c>
      <c r="F2616" s="11">
        <f ca="1">Master!T2613</f>
        <v>16.899999999999999</v>
      </c>
      <c r="G2616" s="11">
        <f ca="1">Master!U2613</f>
        <v>17.100000000000001</v>
      </c>
      <c r="H2616" s="52">
        <f>VLOOKUP(VLOOKUP($B2616,'Exp Dates'!$E$5:$Z$300,MATCH("M1",'Exp Dates'!$E$2:$X$2,0),1),'Exp Dates'!$D$3:$Z$300,4,0)</f>
        <v>41871</v>
      </c>
      <c r="I2616" s="52">
        <f>VLOOKUP(VLOOKUP($B2616,'Exp Dates'!$E$5:$Z$300,MATCH("M2",'Exp Dates'!$E$2:$X$2,0),1),'Exp Dates'!$D$3:$Z$300,4,0)</f>
        <v>41899</v>
      </c>
      <c r="J2616" s="52">
        <f>VLOOKUP(VLOOKUP($B2616,'Exp Dates'!$E$5:$Z$300,MATCH("M3",'Exp Dates'!$E$2:$X$2,0),1),'Exp Dates'!$D$3:$Z$300,4,0)</f>
        <v>41934</v>
      </c>
      <c r="K2616" s="52">
        <f>VLOOKUP(VLOOKUP($B2616,'Exp Dates'!$E$5:$Z$300,MATCH("M4",'Exp Dates'!$E$2:$X$2,0),1),'Exp Dates'!$D$3:$Z$300,4,0)</f>
        <v>41962</v>
      </c>
      <c r="L2616" s="52">
        <f>VLOOKUP(VLOOKUP($B2616,'Exp Dates'!$E$5:$Z$300,MATCH("M5",'Exp Dates'!$E$2:$X$2,0),1),'Exp Dates'!$D$3:$Z$300,4,0)</f>
        <v>41990</v>
      </c>
      <c r="M2616">
        <f t="shared" si="2337"/>
        <v>12</v>
      </c>
      <c r="N2616">
        <f t="shared" si="2338"/>
        <v>40</v>
      </c>
      <c r="O2616">
        <f t="shared" si="2339"/>
        <v>75</v>
      </c>
      <c r="P2616">
        <f t="shared" si="2340"/>
        <v>103</v>
      </c>
      <c r="Q2616">
        <f t="shared" si="2326"/>
        <v>131</v>
      </c>
      <c r="R2616">
        <f t="shared" si="2290"/>
        <v>1</v>
      </c>
      <c r="S2616">
        <f t="shared" ca="1" si="2291"/>
        <v>5.357142857142806E-3</v>
      </c>
      <c r="T2616">
        <f t="shared" ca="1" si="2292"/>
        <v>1.6071428571428546E-2</v>
      </c>
      <c r="U2616">
        <f t="shared" ca="1" si="2293"/>
        <v>16.128656838948842</v>
      </c>
      <c r="V2616">
        <f t="shared" ca="1" si="2294"/>
        <v>15.932256140116676</v>
      </c>
      <c r="W2616">
        <f t="shared" ca="1" si="2341"/>
        <v>16.128656838948842</v>
      </c>
      <c r="X2616">
        <f t="shared" ca="1" si="2295"/>
        <v>16.771629716996951</v>
      </c>
      <c r="Y2616">
        <f t="shared" si="2327"/>
        <v>12</v>
      </c>
      <c r="Z2616">
        <f t="shared" ca="1" si="2328"/>
        <v>16</v>
      </c>
      <c r="AA2616">
        <f t="shared" si="2329"/>
        <v>40</v>
      </c>
      <c r="AB2616">
        <f t="shared" ca="1" si="2330"/>
        <v>16.149999999999999</v>
      </c>
      <c r="AC2616">
        <f t="shared" ca="1" si="2331"/>
        <v>16.096428571428572</v>
      </c>
      <c r="AD2616" s="11">
        <f>Master!J2613</f>
        <v>15.77</v>
      </c>
      <c r="AE2616" s="11">
        <f t="shared" ca="1" si="2296"/>
        <v>18</v>
      </c>
      <c r="AF2616" s="11">
        <f t="shared" si="2335"/>
        <v>16.123927746599797</v>
      </c>
      <c r="AG2616" s="11">
        <f t="shared" si="2289"/>
        <v>-0.70785549319959173</v>
      </c>
      <c r="AH2616" s="11">
        <f>ROW()</f>
        <v>2616</v>
      </c>
      <c r="AI2616" s="11">
        <f t="shared" si="2297"/>
        <v>8</v>
      </c>
      <c r="AJ2616" s="11">
        <f t="shared" si="2298"/>
        <v>27</v>
      </c>
      <c r="AK2616">
        <f t="shared" ca="1" si="2299"/>
        <v>-2.8750000000000053E-2</v>
      </c>
      <c r="AL2616">
        <f t="shared" ca="1" si="2300"/>
        <v>-2.142186003397839E-2</v>
      </c>
      <c r="AM2616">
        <f t="shared" ca="1" si="2301"/>
        <v>-7.8947368421051888E-3</v>
      </c>
      <c r="AN2616" s="11">
        <f t="shared" ca="1" si="2302"/>
        <v>0.33999999999999986</v>
      </c>
      <c r="AO2616" s="11">
        <f t="shared" ca="1" si="2303"/>
        <v>-2.2588866252123641E-2</v>
      </c>
      <c r="AP2616" s="11" t="str">
        <f t="shared" si="2304"/>
        <v/>
      </c>
      <c r="AQ2616" s="11" t="str">
        <f t="shared" si="2305"/>
        <v/>
      </c>
      <c r="AR2616" s="11">
        <f t="shared" ca="1" si="2332"/>
        <v>0.69000000000000128</v>
      </c>
      <c r="AS2616" s="11">
        <f t="shared" si="2336"/>
        <v>-5.4901235763749619E-2</v>
      </c>
      <c r="AT2616" s="11">
        <f t="shared" ca="1" si="2333"/>
        <v>-3.982149418667149E-2</v>
      </c>
      <c r="AU2616" s="11">
        <f t="shared" ca="1" si="2334"/>
        <v>-3.0490166757787276E-2</v>
      </c>
      <c r="AV2616">
        <f t="shared" ca="1" si="2306"/>
        <v>0.96166306501529197</v>
      </c>
      <c r="AW2616">
        <f t="shared" ca="1" si="2307"/>
        <v>0.97264437689969607</v>
      </c>
      <c r="AX2616">
        <f>Master!J2613/Master!K2613</f>
        <v>0.94487717195925691</v>
      </c>
      <c r="AY2616">
        <f t="shared" ca="1" si="2342"/>
        <v>1.6785893056035062E-2</v>
      </c>
      <c r="AZ2616">
        <f t="shared" ca="1" si="2343"/>
        <v>2.7767204940439161E-2</v>
      </c>
      <c r="BA2616" s="11">
        <f>Master!L2613</f>
        <v>0.94487717195925691</v>
      </c>
      <c r="BB2616" s="53">
        <f t="shared" ca="1" si="2344"/>
        <v>0</v>
      </c>
      <c r="BC2616" s="11">
        <f t="shared" ca="1" si="2345"/>
        <v>49.643107194482852</v>
      </c>
      <c r="BD2616" s="11">
        <f t="shared" ca="1" si="2308"/>
        <v>1.458465440710212E-2</v>
      </c>
      <c r="BE2616" s="11">
        <f t="shared" ca="1" si="2309"/>
        <v>16.815230065131111</v>
      </c>
      <c r="BF2616" s="11">
        <f t="shared" ca="1" si="2310"/>
        <v>17.55822693442353</v>
      </c>
      <c r="BG2616" s="11">
        <f t="shared" ca="1" si="2311"/>
        <v>18.125183089549463</v>
      </c>
      <c r="BH2616" s="11">
        <f t="shared" ca="1" si="2312"/>
        <v>18.476655656729658</v>
      </c>
      <c r="BI2616" s="11">
        <f t="shared" ca="1" si="2313"/>
        <v>18.778484764728272</v>
      </c>
      <c r="BJ2616" s="11">
        <f t="shared" ca="1" si="2314"/>
        <v>17.016964897626437</v>
      </c>
      <c r="BK2616" s="11">
        <f t="shared" ca="1" si="2315"/>
        <v>17.850301644068999</v>
      </c>
      <c r="BL2616" s="11">
        <f t="shared" ca="1" si="2316"/>
        <v>18.465797910049943</v>
      </c>
      <c r="BM2616" s="11">
        <f t="shared" ca="1" si="2317"/>
        <v>18.841939835676705</v>
      </c>
      <c r="BN2616" s="11">
        <f t="shared" ca="1" si="2318"/>
        <v>19.162520116184751</v>
      </c>
      <c r="BO2616" s="11">
        <f t="shared" ca="1" si="2319"/>
        <v>6.3560306101652309E-2</v>
      </c>
      <c r="BP2616" s="11">
        <f t="shared" ca="1" si="2320"/>
        <v>0.10528183554606807</v>
      </c>
      <c r="BQ2616" s="11">
        <f t="shared" ca="1" si="2321"/>
        <v>0.12254090638601478</v>
      </c>
      <c r="BR2616" s="11">
        <f t="shared" ca="1" si="2322"/>
        <v>0.11490768258442041</v>
      </c>
      <c r="BS2616" s="11">
        <f t="shared" ca="1" si="2323"/>
        <v>0.12061521147279231</v>
      </c>
      <c r="BT2616" s="11"/>
      <c r="BU2616" s="11"/>
      <c r="BV2616" s="11"/>
      <c r="BW2616" s="11"/>
      <c r="BX2616" s="11"/>
      <c r="BY2616" s="11"/>
      <c r="BZ2616" s="11" t="str">
        <f t="shared" si="2324"/>
        <v/>
      </c>
      <c r="CA2616" s="53" t="str">
        <f t="shared" ca="1" si="2325"/>
        <v/>
      </c>
    </row>
    <row r="2617" spans="2:79" x14ac:dyDescent="0.25">
      <c r="B2617" s="52">
        <f>Master!B2614</f>
        <v>41862</v>
      </c>
      <c r="C2617" s="11">
        <f ca="1">Master!Q2614</f>
        <v>14.8</v>
      </c>
      <c r="D2617" s="11">
        <f ca="1">Master!R2614</f>
        <v>15.3</v>
      </c>
      <c r="E2617" s="11">
        <f ca="1">Master!S2614</f>
        <v>15.8</v>
      </c>
      <c r="F2617" s="11">
        <f ca="1">Master!T2614</f>
        <v>16.3</v>
      </c>
      <c r="G2617" s="11">
        <f ca="1">Master!U2614</f>
        <v>16.5</v>
      </c>
      <c r="H2617" s="52">
        <f>VLOOKUP(VLOOKUP($B2617,'Exp Dates'!$E$5:$Z$300,MATCH("M1",'Exp Dates'!$E$2:$X$2,0),1),'Exp Dates'!$D$3:$Z$300,4,0)</f>
        <v>41871</v>
      </c>
      <c r="I2617" s="52">
        <f>VLOOKUP(VLOOKUP($B2617,'Exp Dates'!$E$5:$Z$300,MATCH("M2",'Exp Dates'!$E$2:$X$2,0),1),'Exp Dates'!$D$3:$Z$300,4,0)</f>
        <v>41899</v>
      </c>
      <c r="J2617" s="52">
        <f>VLOOKUP(VLOOKUP($B2617,'Exp Dates'!$E$5:$Z$300,MATCH("M3",'Exp Dates'!$E$2:$X$2,0),1),'Exp Dates'!$D$3:$Z$300,4,0)</f>
        <v>41934</v>
      </c>
      <c r="K2617" s="52">
        <f>VLOOKUP(VLOOKUP($B2617,'Exp Dates'!$E$5:$Z$300,MATCH("M4",'Exp Dates'!$E$2:$X$2,0),1),'Exp Dates'!$D$3:$Z$300,4,0)</f>
        <v>41962</v>
      </c>
      <c r="L2617" s="52">
        <f>VLOOKUP(VLOOKUP($B2617,'Exp Dates'!$E$5:$Z$300,MATCH("M5",'Exp Dates'!$E$2:$X$2,0),1),'Exp Dates'!$D$3:$Z$300,4,0)</f>
        <v>41990</v>
      </c>
      <c r="M2617">
        <f t="shared" si="2337"/>
        <v>9</v>
      </c>
      <c r="N2617">
        <f t="shared" si="2338"/>
        <v>37</v>
      </c>
      <c r="O2617">
        <f t="shared" si="2339"/>
        <v>72</v>
      </c>
      <c r="P2617">
        <f t="shared" si="2340"/>
        <v>100</v>
      </c>
      <c r="Q2617">
        <f t="shared" si="2326"/>
        <v>128</v>
      </c>
      <c r="R2617">
        <f t="shared" si="2290"/>
        <v>1</v>
      </c>
      <c r="S2617">
        <f t="shared" ca="1" si="2291"/>
        <v>1.7857142857142856E-2</v>
      </c>
      <c r="T2617">
        <f t="shared" ca="1" si="2292"/>
        <v>1.7857142857142856E-2</v>
      </c>
      <c r="U2617">
        <f t="shared" ca="1" si="2293"/>
        <v>15.263068171242638</v>
      </c>
      <c r="V2617">
        <f t="shared" ca="1" si="2294"/>
        <v>15.054102430899031</v>
      </c>
      <c r="W2617">
        <f t="shared" ca="1" si="2341"/>
        <v>15.263068171242638</v>
      </c>
      <c r="X2617">
        <f t="shared" ca="1" si="2295"/>
        <v>16.204429900095118</v>
      </c>
      <c r="Y2617">
        <f t="shared" si="2327"/>
        <v>9</v>
      </c>
      <c r="Z2617">
        <f t="shared" ca="1" si="2328"/>
        <v>14.8</v>
      </c>
      <c r="AA2617">
        <f t="shared" si="2329"/>
        <v>37</v>
      </c>
      <c r="AB2617">
        <f t="shared" ca="1" si="2330"/>
        <v>15.3</v>
      </c>
      <c r="AC2617">
        <f t="shared" ca="1" si="2331"/>
        <v>15.175000000000001</v>
      </c>
      <c r="AD2617" s="11">
        <f>Master!J2614</f>
        <v>14.23</v>
      </c>
      <c r="AE2617" s="11">
        <f t="shared" ca="1" si="2296"/>
        <v>18</v>
      </c>
      <c r="AF2617" s="11">
        <f t="shared" si="2335"/>
        <v>15.176963873299899</v>
      </c>
      <c r="AG2617" s="11">
        <f t="shared" si="2289"/>
        <v>-1.8939277465997968</v>
      </c>
      <c r="AH2617" s="11">
        <f>ROW()</f>
        <v>2617</v>
      </c>
      <c r="AI2617" s="11">
        <f t="shared" si="2297"/>
        <v>7</v>
      </c>
      <c r="AJ2617" s="11">
        <f t="shared" si="2298"/>
        <v>26</v>
      </c>
      <c r="AK2617">
        <f t="shared" ca="1" si="2299"/>
        <v>-8.1428571428571475E-2</v>
      </c>
      <c r="AL2617">
        <f t="shared" ca="1" si="2300"/>
        <v>-6.224463042850914E-2</v>
      </c>
      <c r="AM2617">
        <f t="shared" ca="1" si="2301"/>
        <v>-2.6315789473684209E-2</v>
      </c>
      <c r="AN2617" s="11">
        <f t="shared" ca="1" si="2302"/>
        <v>-5.0000000000000711E-2</v>
      </c>
      <c r="AO2617" s="11">
        <f t="shared" ca="1" si="2303"/>
        <v>-8.2733989381813709E-4</v>
      </c>
      <c r="AP2617" s="11" t="str">
        <f t="shared" si="2304"/>
        <v/>
      </c>
      <c r="AQ2617" s="11" t="str">
        <f t="shared" si="2305"/>
        <v/>
      </c>
      <c r="AR2617" s="11">
        <f t="shared" ca="1" si="2332"/>
        <v>-5.0000000000000711E-2</v>
      </c>
      <c r="AS2617" s="11">
        <f t="shared" si="2336"/>
        <v>-0.10275698887318598</v>
      </c>
      <c r="AT2617" s="11">
        <f t="shared" ca="1" si="2333"/>
        <v>-7.7961541469711806E-2</v>
      </c>
      <c r="AU2617" s="11">
        <f t="shared" ca="1" si="2334"/>
        <v>-5.4067221270275592E-2</v>
      </c>
      <c r="AV2617">
        <f t="shared" ca="1" si="2306"/>
        <v>0.9419071368350358</v>
      </c>
      <c r="AW2617">
        <f t="shared" ca="1" si="2307"/>
        <v>0.93670886075949367</v>
      </c>
      <c r="AX2617">
        <f>Master!J2614/Master!K2614</f>
        <v>0.90291878172588835</v>
      </c>
      <c r="AY2617">
        <f t="shared" ca="1" si="2342"/>
        <v>3.8988355109147443E-2</v>
      </c>
      <c r="AZ2617">
        <f t="shared" ca="1" si="2343"/>
        <v>3.3790079033605314E-2</v>
      </c>
      <c r="BA2617" s="11">
        <f>Master!L2614</f>
        <v>0.90291878172588835</v>
      </c>
      <c r="BB2617" s="53">
        <f t="shared" ca="1" si="2344"/>
        <v>0</v>
      </c>
      <c r="BC2617" s="11">
        <f t="shared" ca="1" si="2345"/>
        <v>49.643107194482852</v>
      </c>
      <c r="BD2617" s="11">
        <f t="shared" ca="1" si="2308"/>
        <v>4.0056219255094887E-2</v>
      </c>
      <c r="BE2617" s="11">
        <f t="shared" ca="1" si="2309"/>
        <v>15.342263655588198</v>
      </c>
      <c r="BF2617" s="11">
        <f t="shared" ca="1" si="2310"/>
        <v>16.269252343705318</v>
      </c>
      <c r="BG2617" s="11">
        <f t="shared" ca="1" si="2311"/>
        <v>16.910521982652845</v>
      </c>
      <c r="BH2617" s="11">
        <f t="shared" ca="1" si="2312"/>
        <v>17.296611352693976</v>
      </c>
      <c r="BI2617" s="11">
        <f t="shared" ca="1" si="2313"/>
        <v>17.62373949392255</v>
      </c>
      <c r="BJ2617" s="11">
        <f t="shared" ca="1" si="2314"/>
        <v>15.826811410758031</v>
      </c>
      <c r="BK2617" s="11">
        <f t="shared" ca="1" si="2315"/>
        <v>17.03473293910012</v>
      </c>
      <c r="BL2617" s="11">
        <f t="shared" ca="1" si="2316"/>
        <v>17.813390891680847</v>
      </c>
      <c r="BM2617" s="11">
        <f t="shared" ca="1" si="2317"/>
        <v>18.267800774999273</v>
      </c>
      <c r="BN2617" s="11">
        <f t="shared" ca="1" si="2318"/>
        <v>18.646421000132598</v>
      </c>
      <c r="BO2617" s="11">
        <f t="shared" ca="1" si="2319"/>
        <v>6.9379149375542681E-2</v>
      </c>
      <c r="BP2617" s="11">
        <f t="shared" ca="1" si="2320"/>
        <v>0.11338123784968102</v>
      </c>
      <c r="BQ2617" s="11">
        <f t="shared" ca="1" si="2321"/>
        <v>0.12742980327093956</v>
      </c>
      <c r="BR2617" s="11">
        <f t="shared" ca="1" si="2322"/>
        <v>0.12072397392633571</v>
      </c>
      <c r="BS2617" s="11">
        <f t="shared" ca="1" si="2323"/>
        <v>0.13008612122015739</v>
      </c>
      <c r="BT2617" s="11"/>
      <c r="BU2617" s="11"/>
      <c r="BV2617" s="11"/>
      <c r="BW2617" s="11"/>
      <c r="BX2617" s="11"/>
      <c r="BY2617" s="11"/>
      <c r="BZ2617" s="11" t="str">
        <f t="shared" si="2324"/>
        <v/>
      </c>
      <c r="CA2617" s="53" t="str">
        <f t="shared" ca="1" si="2325"/>
        <v/>
      </c>
    </row>
    <row r="2618" spans="2:79" x14ac:dyDescent="0.25">
      <c r="B2618" s="52">
        <f>Master!B2615</f>
        <v>41863</v>
      </c>
      <c r="C2618" s="11">
        <f ca="1">Master!Q2615</f>
        <v>14.65</v>
      </c>
      <c r="D2618" s="11">
        <f ca="1">Master!R2615</f>
        <v>15.15</v>
      </c>
      <c r="E2618" s="11">
        <f ca="1">Master!S2615</f>
        <v>15.7</v>
      </c>
      <c r="F2618" s="11">
        <f ca="1">Master!T2615</f>
        <v>16.2</v>
      </c>
      <c r="G2618" s="11">
        <f ca="1">Master!U2615</f>
        <v>16.45</v>
      </c>
      <c r="H2618" s="52">
        <f>VLOOKUP(VLOOKUP($B2618,'Exp Dates'!$E$5:$Z$300,MATCH("M1",'Exp Dates'!$E$2:$X$2,0),1),'Exp Dates'!$D$3:$Z$300,4,0)</f>
        <v>41871</v>
      </c>
      <c r="I2618" s="52">
        <f>VLOOKUP(VLOOKUP($B2618,'Exp Dates'!$E$5:$Z$300,MATCH("M2",'Exp Dates'!$E$2:$X$2,0),1),'Exp Dates'!$D$3:$Z$300,4,0)</f>
        <v>41899</v>
      </c>
      <c r="J2618" s="52">
        <f>VLOOKUP(VLOOKUP($B2618,'Exp Dates'!$E$5:$Z$300,MATCH("M3",'Exp Dates'!$E$2:$X$2,0),1),'Exp Dates'!$D$3:$Z$300,4,0)</f>
        <v>41934</v>
      </c>
      <c r="K2618" s="52">
        <f>VLOOKUP(VLOOKUP($B2618,'Exp Dates'!$E$5:$Z$300,MATCH("M4",'Exp Dates'!$E$2:$X$2,0),1),'Exp Dates'!$D$3:$Z$300,4,0)</f>
        <v>41962</v>
      </c>
      <c r="L2618" s="52">
        <f>VLOOKUP(VLOOKUP($B2618,'Exp Dates'!$E$5:$Z$300,MATCH("M5",'Exp Dates'!$E$2:$X$2,0),1),'Exp Dates'!$D$3:$Z$300,4,0)</f>
        <v>41990</v>
      </c>
      <c r="M2618">
        <f t="shared" si="2337"/>
        <v>8</v>
      </c>
      <c r="N2618">
        <f t="shared" si="2338"/>
        <v>36</v>
      </c>
      <c r="O2618">
        <f t="shared" si="2339"/>
        <v>71</v>
      </c>
      <c r="P2618">
        <f t="shared" si="2340"/>
        <v>99</v>
      </c>
      <c r="Q2618">
        <f t="shared" si="2326"/>
        <v>127</v>
      </c>
      <c r="R2618">
        <f t="shared" si="2290"/>
        <v>1</v>
      </c>
      <c r="S2618">
        <f t="shared" ca="1" si="2291"/>
        <v>1.7857142857142856E-2</v>
      </c>
      <c r="T2618">
        <f t="shared" ca="1" si="2292"/>
        <v>1.7857142857142856E-2</v>
      </c>
      <c r="U2618">
        <f t="shared" ca="1" si="2293"/>
        <v>15.121873939051717</v>
      </c>
      <c r="V2618">
        <f t="shared" ca="1" si="2294"/>
        <v>14.921077134615409</v>
      </c>
      <c r="W2618">
        <f t="shared" ca="1" si="2341"/>
        <v>15.121873939051717</v>
      </c>
      <c r="X2618">
        <f t="shared" ca="1" si="2295"/>
        <v>16.119263885263649</v>
      </c>
      <c r="Y2618">
        <f t="shared" si="2327"/>
        <v>8</v>
      </c>
      <c r="Z2618">
        <f t="shared" ca="1" si="2328"/>
        <v>14.65</v>
      </c>
      <c r="AA2618">
        <f t="shared" si="2329"/>
        <v>36</v>
      </c>
      <c r="AB2618">
        <f t="shared" ca="1" si="2330"/>
        <v>15.15</v>
      </c>
      <c r="AC2618">
        <f t="shared" ca="1" si="2331"/>
        <v>15.042857142857143</v>
      </c>
      <c r="AD2618" s="11">
        <f>Master!J2615</f>
        <v>14.13</v>
      </c>
      <c r="AE2618" s="11">
        <f t="shared" ca="1" si="2296"/>
        <v>18</v>
      </c>
      <c r="AF2618" s="11">
        <f t="shared" si="2335"/>
        <v>14.65348193664995</v>
      </c>
      <c r="AG2618" s="11">
        <f t="shared" si="2289"/>
        <v>-1.046963873299898</v>
      </c>
      <c r="AH2618" s="11">
        <f>ROW()</f>
        <v>2618</v>
      </c>
      <c r="AI2618" s="11">
        <f t="shared" si="2297"/>
        <v>6</v>
      </c>
      <c r="AJ2618" s="11">
        <f t="shared" si="2298"/>
        <v>25</v>
      </c>
      <c r="AK2618">
        <f t="shared" ca="1" si="2299"/>
        <v>-8.66666666666666E-2</v>
      </c>
      <c r="AL2618">
        <f t="shared" ca="1" si="2300"/>
        <v>-6.8919793101747118E-2</v>
      </c>
      <c r="AM2618">
        <f t="shared" ca="1" si="2301"/>
        <v>-2.6315789473684209E-2</v>
      </c>
      <c r="AN2618" s="11">
        <f t="shared" ca="1" si="2302"/>
        <v>0.13000000000000078</v>
      </c>
      <c r="AO2618" s="11">
        <f t="shared" ca="1" si="2303"/>
        <v>-1.3578142873839447E-2</v>
      </c>
      <c r="AP2618" s="11" t="str">
        <f t="shared" si="2304"/>
        <v/>
      </c>
      <c r="AQ2618" s="11" t="str">
        <f t="shared" si="2305"/>
        <v/>
      </c>
      <c r="AR2618" s="11">
        <f t="shared" ca="1" si="2332"/>
        <v>0.48000000000000043</v>
      </c>
      <c r="AS2618" s="11">
        <f t="shared" si="2336"/>
        <v>-7.0522154053249469E-3</v>
      </c>
      <c r="AT2618" s="11">
        <f t="shared" ca="1" si="2333"/>
        <v>-1.018684530699313E-2</v>
      </c>
      <c r="AU2618" s="11">
        <f t="shared" ca="1" si="2334"/>
        <v>-9.8522964430117071E-3</v>
      </c>
      <c r="AV2618">
        <f t="shared" ca="1" si="2306"/>
        <v>0.93812434902044417</v>
      </c>
      <c r="AW2618">
        <f t="shared" ca="1" si="2307"/>
        <v>0.93312101910828027</v>
      </c>
      <c r="AX2618">
        <f>Master!J2615/Master!K2615</f>
        <v>0.90000000000000013</v>
      </c>
      <c r="AY2618">
        <f t="shared" ca="1" si="2342"/>
        <v>3.8124349020444037E-2</v>
      </c>
      <c r="AZ2618">
        <f t="shared" ca="1" si="2343"/>
        <v>3.3121019108280136E-2</v>
      </c>
      <c r="BA2618" s="11">
        <f>Master!L2615</f>
        <v>0.90000000000000013</v>
      </c>
      <c r="BB2618" s="53">
        <f t="shared" ca="1" si="2344"/>
        <v>0</v>
      </c>
      <c r="BC2618" s="11">
        <f t="shared" ca="1" si="2345"/>
        <v>49.643107194482852</v>
      </c>
      <c r="BD2618" s="11">
        <f t="shared" ca="1" si="2308"/>
        <v>3.6801132342533585E-2</v>
      </c>
      <c r="BE2618" s="11">
        <f t="shared" ca="1" si="2309"/>
        <v>15.196372980323988</v>
      </c>
      <c r="BF2618" s="11">
        <f t="shared" ca="1" si="2310"/>
        <v>16.166347351218509</v>
      </c>
      <c r="BG2618" s="11">
        <f t="shared" ca="1" si="2311"/>
        <v>16.818974667955487</v>
      </c>
      <c r="BH2618" s="11">
        <f t="shared" ca="1" si="2312"/>
        <v>17.209585207911342</v>
      </c>
      <c r="BI2618" s="11">
        <f t="shared" ca="1" si="2313"/>
        <v>17.539766317355493</v>
      </c>
      <c r="BJ2618" s="11">
        <f t="shared" ca="1" si="2314"/>
        <v>15.451974619657062</v>
      </c>
      <c r="BK2618" s="11">
        <f t="shared" ca="1" si="2315"/>
        <v>16.586402973884063</v>
      </c>
      <c r="BL2618" s="11">
        <f t="shared" ca="1" si="2316"/>
        <v>17.316476326263874</v>
      </c>
      <c r="BM2618" s="11">
        <f t="shared" ca="1" si="2317"/>
        <v>17.745301520703265</v>
      </c>
      <c r="BN2618" s="11">
        <f t="shared" ca="1" si="2318"/>
        <v>18.10419969496456</v>
      </c>
      <c r="BO2618" s="11">
        <f t="shared" ca="1" si="2319"/>
        <v>5.4742294857137219E-2</v>
      </c>
      <c r="BP2618" s="11">
        <f t="shared" ca="1" si="2320"/>
        <v>9.4812077484096591E-2</v>
      </c>
      <c r="BQ2618" s="11">
        <f t="shared" ca="1" si="2321"/>
        <v>0.10296027555820864</v>
      </c>
      <c r="BR2618" s="11">
        <f t="shared" ca="1" si="2322"/>
        <v>9.538898275946095E-2</v>
      </c>
      <c r="BS2618" s="11">
        <f t="shared" ca="1" si="2323"/>
        <v>0.10055925197352944</v>
      </c>
      <c r="BT2618" s="11"/>
      <c r="BU2618" s="11"/>
      <c r="BV2618" s="11"/>
      <c r="BW2618" s="11"/>
      <c r="BX2618" s="11"/>
      <c r="BY2618" s="11"/>
      <c r="BZ2618" s="11" t="str">
        <f t="shared" si="2324"/>
        <v/>
      </c>
      <c r="CA2618" s="53" t="str">
        <f t="shared" ca="1" si="2325"/>
        <v/>
      </c>
    </row>
    <row r="2619" spans="2:79" x14ac:dyDescent="0.25">
      <c r="B2619" s="52">
        <f>Master!B2616</f>
        <v>41864</v>
      </c>
      <c r="C2619" s="11">
        <f ca="1">Master!Q2616</f>
        <v>13.55</v>
      </c>
      <c r="D2619" s="11">
        <f ca="1">Master!R2616</f>
        <v>14.4</v>
      </c>
      <c r="E2619" s="11">
        <f ca="1">Master!S2616</f>
        <v>15.05</v>
      </c>
      <c r="F2619" s="11">
        <f ca="1">Master!T2616</f>
        <v>15.7</v>
      </c>
      <c r="G2619" s="11">
        <f ca="1">Master!U2616</f>
        <v>16</v>
      </c>
      <c r="H2619" s="52">
        <f>VLOOKUP(VLOOKUP($B2619,'Exp Dates'!$E$5:$Z$300,MATCH("M1",'Exp Dates'!$E$2:$X$2,0),1),'Exp Dates'!$D$3:$Z$300,4,0)</f>
        <v>41871</v>
      </c>
      <c r="I2619" s="52">
        <f>VLOOKUP(VLOOKUP($B2619,'Exp Dates'!$E$5:$Z$300,MATCH("M2",'Exp Dates'!$E$2:$X$2,0),1),'Exp Dates'!$D$3:$Z$300,4,0)</f>
        <v>41899</v>
      </c>
      <c r="J2619" s="52">
        <f>VLOOKUP(VLOOKUP($B2619,'Exp Dates'!$E$5:$Z$300,MATCH("M3",'Exp Dates'!$E$2:$X$2,0),1),'Exp Dates'!$D$3:$Z$300,4,0)</f>
        <v>41934</v>
      </c>
      <c r="K2619" s="52">
        <f>VLOOKUP(VLOOKUP($B2619,'Exp Dates'!$E$5:$Z$300,MATCH("M4",'Exp Dates'!$E$2:$X$2,0),1),'Exp Dates'!$D$3:$Z$300,4,0)</f>
        <v>41962</v>
      </c>
      <c r="L2619" s="52">
        <f>VLOOKUP(VLOOKUP($B2619,'Exp Dates'!$E$5:$Z$300,MATCH("M5",'Exp Dates'!$E$2:$X$2,0),1),'Exp Dates'!$D$3:$Z$300,4,0)</f>
        <v>41990</v>
      </c>
      <c r="M2619">
        <f t="shared" si="2337"/>
        <v>7</v>
      </c>
      <c r="N2619">
        <f t="shared" si="2338"/>
        <v>35</v>
      </c>
      <c r="O2619">
        <f t="shared" si="2339"/>
        <v>70</v>
      </c>
      <c r="P2619">
        <f t="shared" si="2340"/>
        <v>98</v>
      </c>
      <c r="Q2619">
        <f t="shared" si="2326"/>
        <v>126</v>
      </c>
      <c r="R2619">
        <f t="shared" si="2290"/>
        <v>1</v>
      </c>
      <c r="S2619">
        <f t="shared" ca="1" si="2291"/>
        <v>3.0357142857142843E-2</v>
      </c>
      <c r="T2619">
        <f t="shared" ca="1" si="2292"/>
        <v>2.3214285714285663E-2</v>
      </c>
      <c r="U2619">
        <f t="shared" ca="1" si="2293"/>
        <v>14.365587498138273</v>
      </c>
      <c r="V2619">
        <f t="shared" ca="1" si="2294"/>
        <v>14.176712124701787</v>
      </c>
      <c r="W2619">
        <f t="shared" ca="1" si="2341"/>
        <v>14.365587498138273</v>
      </c>
      <c r="X2619">
        <f t="shared" ca="1" si="2295"/>
        <v>15.614208531479147</v>
      </c>
      <c r="Y2619">
        <f t="shared" si="2327"/>
        <v>7</v>
      </c>
      <c r="Z2619">
        <f t="shared" ca="1" si="2328"/>
        <v>13.55</v>
      </c>
      <c r="AA2619">
        <f t="shared" si="2329"/>
        <v>35</v>
      </c>
      <c r="AB2619">
        <f t="shared" ca="1" si="2330"/>
        <v>14.4</v>
      </c>
      <c r="AC2619">
        <f t="shared" ca="1" si="2331"/>
        <v>14.248214285714287</v>
      </c>
      <c r="AD2619" s="11">
        <f>Master!J2616</f>
        <v>12.9</v>
      </c>
      <c r="AE2619" s="11">
        <f t="shared" ca="1" si="2296"/>
        <v>18</v>
      </c>
      <c r="AF2619" s="11">
        <f t="shared" si="2335"/>
        <v>13.776740968324976</v>
      </c>
      <c r="AG2619" s="11">
        <f t="shared" si="2289"/>
        <v>-1.7534819366499494</v>
      </c>
      <c r="AH2619" s="11">
        <f>ROW()</f>
        <v>2619</v>
      </c>
      <c r="AI2619" s="11">
        <f t="shared" si="2297"/>
        <v>5</v>
      </c>
      <c r="AJ2619" s="11">
        <f t="shared" si="2298"/>
        <v>24</v>
      </c>
      <c r="AK2619">
        <f t="shared" ca="1" si="2299"/>
        <v>-0.13000000000000006</v>
      </c>
      <c r="AL2619">
        <f t="shared" ca="1" si="2300"/>
        <v>-0.10700331027341292</v>
      </c>
      <c r="AM2619">
        <f t="shared" ca="1" si="2301"/>
        <v>-4.4736842105263137E-2</v>
      </c>
      <c r="AN2619" s="11">
        <f t="shared" ca="1" si="2302"/>
        <v>-0.12000000000000099</v>
      </c>
      <c r="AO2619" s="11">
        <f t="shared" ca="1" si="2303"/>
        <v>9.5916529347513449E-4</v>
      </c>
      <c r="AP2619" s="11" t="str">
        <f t="shared" si="2304"/>
        <v/>
      </c>
      <c r="AQ2619" s="11" t="str">
        <f t="shared" si="2305"/>
        <v/>
      </c>
      <c r="AR2619" s="11">
        <f t="shared" ca="1" si="2332"/>
        <v>-1.9999999999999574E-2</v>
      </c>
      <c r="AS2619" s="11">
        <f t="shared" si="2336"/>
        <v>-9.1072885328809625E-2</v>
      </c>
      <c r="AT2619" s="11">
        <f t="shared" ca="1" si="2333"/>
        <v>-7.8053788137366409E-2</v>
      </c>
      <c r="AU2619" s="11">
        <f t="shared" ca="1" si="2334"/>
        <v>-5.0772325373423258E-2</v>
      </c>
      <c r="AV2619">
        <f t="shared" ca="1" si="2306"/>
        <v>0.92003302435576029</v>
      </c>
      <c r="AW2619">
        <f t="shared" ca="1" si="2307"/>
        <v>0.90033222591362128</v>
      </c>
      <c r="AX2619">
        <f>Master!J2616/Master!K2616</f>
        <v>0.86868686868686873</v>
      </c>
      <c r="AY2619">
        <f t="shared" ca="1" si="2342"/>
        <v>5.1346155668891558E-2</v>
      </c>
      <c r="AZ2619">
        <f t="shared" ca="1" si="2343"/>
        <v>3.1645357226752546E-2</v>
      </c>
      <c r="BA2619" s="11">
        <f>Master!L2616</f>
        <v>0.86868686868686873</v>
      </c>
      <c r="BB2619" s="53">
        <f t="shared" ca="1" si="2344"/>
        <v>0</v>
      </c>
      <c r="BC2619" s="11">
        <f t="shared" ca="1" si="2345"/>
        <v>49.643107194482852</v>
      </c>
      <c r="BD2619" s="11">
        <f t="shared" ca="1" si="2308"/>
        <v>5.0387596899224833E-2</v>
      </c>
      <c r="BE2619" s="11">
        <f t="shared" ca="1" si="2309"/>
        <v>14.044782878799518</v>
      </c>
      <c r="BF2619" s="11">
        <f t="shared" ca="1" si="2310"/>
        <v>15.157707120346817</v>
      </c>
      <c r="BG2619" s="11">
        <f t="shared" ca="1" si="2311"/>
        <v>15.864745354216598</v>
      </c>
      <c r="BH2619" s="11">
        <f t="shared" ca="1" si="2312"/>
        <v>16.28084456089325</v>
      </c>
      <c r="BI2619" s="11">
        <f t="shared" ca="1" si="2313"/>
        <v>16.629763828164187</v>
      </c>
      <c r="BJ2619" s="11">
        <f t="shared" ca="1" si="2314"/>
        <v>14.449923232316754</v>
      </c>
      <c r="BK2619" s="11">
        <f t="shared" ca="1" si="2315"/>
        <v>15.855888867927462</v>
      </c>
      <c r="BL2619" s="11">
        <f t="shared" ca="1" si="2316"/>
        <v>16.695248928229176</v>
      </c>
      <c r="BM2619" s="11">
        <f t="shared" ca="1" si="2317"/>
        <v>17.176117855776877</v>
      </c>
      <c r="BN2619" s="11">
        <f t="shared" ca="1" si="2318"/>
        <v>17.573563223037304</v>
      </c>
      <c r="BO2619" s="11">
        <f t="shared" ca="1" si="2319"/>
        <v>6.6414998694963367E-2</v>
      </c>
      <c r="BP2619" s="11">
        <f t="shared" ca="1" si="2320"/>
        <v>0.10110339360607368</v>
      </c>
      <c r="BQ2619" s="11">
        <f t="shared" ca="1" si="2321"/>
        <v>0.10931886566306814</v>
      </c>
      <c r="BR2619" s="11">
        <f t="shared" ca="1" si="2322"/>
        <v>9.4020245590883844E-2</v>
      </c>
      <c r="BS2619" s="11">
        <f t="shared" ca="1" si="2323"/>
        <v>9.8347701439831514E-2</v>
      </c>
      <c r="BT2619" s="11"/>
      <c r="BU2619" s="11"/>
      <c r="BV2619" s="11"/>
      <c r="BW2619" s="11"/>
      <c r="BX2619" s="11"/>
      <c r="BY2619" s="11"/>
      <c r="BZ2619" s="11" t="str">
        <f t="shared" si="2324"/>
        <v/>
      </c>
      <c r="CA2619" s="53" t="str">
        <f t="shared" ca="1" si="2325"/>
        <v/>
      </c>
    </row>
    <row r="2620" spans="2:79" x14ac:dyDescent="0.25">
      <c r="B2620" s="52">
        <f>Master!B2617</f>
        <v>41865</v>
      </c>
      <c r="C2620" s="11">
        <f ca="1">Master!Q2617</f>
        <v>12.95</v>
      </c>
      <c r="D2620" s="11">
        <f ca="1">Master!R2617</f>
        <v>13.9</v>
      </c>
      <c r="E2620" s="11">
        <f ca="1">Master!S2617</f>
        <v>14.6</v>
      </c>
      <c r="F2620" s="11">
        <f ca="1">Master!T2617</f>
        <v>15.25</v>
      </c>
      <c r="G2620" s="11">
        <f ca="1">Master!U2617</f>
        <v>15.65</v>
      </c>
      <c r="H2620" s="52">
        <f>VLOOKUP(VLOOKUP($B2620,'Exp Dates'!$E$5:$Z$300,MATCH("M1",'Exp Dates'!$E$2:$X$2,0),1),'Exp Dates'!$D$3:$Z$300,4,0)</f>
        <v>41871</v>
      </c>
      <c r="I2620" s="52">
        <f>VLOOKUP(VLOOKUP($B2620,'Exp Dates'!$E$5:$Z$300,MATCH("M2",'Exp Dates'!$E$2:$X$2,0),1),'Exp Dates'!$D$3:$Z$300,4,0)</f>
        <v>41899</v>
      </c>
      <c r="J2620" s="52">
        <f>VLOOKUP(VLOOKUP($B2620,'Exp Dates'!$E$5:$Z$300,MATCH("M3",'Exp Dates'!$E$2:$X$2,0),1),'Exp Dates'!$D$3:$Z$300,4,0)</f>
        <v>41934</v>
      </c>
      <c r="K2620" s="52">
        <f>VLOOKUP(VLOOKUP($B2620,'Exp Dates'!$E$5:$Z$300,MATCH("M4",'Exp Dates'!$E$2:$X$2,0),1),'Exp Dates'!$D$3:$Z$300,4,0)</f>
        <v>41962</v>
      </c>
      <c r="L2620" s="52">
        <f>VLOOKUP(VLOOKUP($B2620,'Exp Dates'!$E$5:$Z$300,MATCH("M5",'Exp Dates'!$E$2:$X$2,0),1),'Exp Dates'!$D$3:$Z$300,4,0)</f>
        <v>41990</v>
      </c>
      <c r="M2620">
        <f t="shared" si="2337"/>
        <v>6</v>
      </c>
      <c r="N2620">
        <f t="shared" si="2338"/>
        <v>34</v>
      </c>
      <c r="O2620">
        <f t="shared" si="2339"/>
        <v>69</v>
      </c>
      <c r="P2620">
        <f t="shared" si="2340"/>
        <v>97</v>
      </c>
      <c r="Q2620">
        <f t="shared" si="2326"/>
        <v>125</v>
      </c>
      <c r="R2620">
        <f t="shared" si="2290"/>
        <v>2</v>
      </c>
      <c r="S2620">
        <f t="shared" ca="1" si="2291"/>
        <v>1.999999999999998E-2</v>
      </c>
      <c r="T2620">
        <f t="shared" ca="1" si="2292"/>
        <v>2.3214285714285725E-2</v>
      </c>
      <c r="U2620">
        <f t="shared" ca="1" si="2293"/>
        <v>13.873759918843712</v>
      </c>
      <c r="V2620">
        <f t="shared" ca="1" si="2294"/>
        <v>13.710069292312129</v>
      </c>
      <c r="W2620">
        <f t="shared" ca="1" si="2341"/>
        <v>13.710069292312129</v>
      </c>
      <c r="X2620">
        <f t="shared" ca="1" si="2295"/>
        <v>15.182424504172079</v>
      </c>
      <c r="Y2620">
        <f t="shared" si="2327"/>
        <v>6</v>
      </c>
      <c r="Z2620">
        <f t="shared" ca="1" si="2328"/>
        <v>12.95</v>
      </c>
      <c r="AA2620">
        <f t="shared" si="2329"/>
        <v>34</v>
      </c>
      <c r="AB2620">
        <f t="shared" ca="1" si="2330"/>
        <v>13.9</v>
      </c>
      <c r="AC2620">
        <f t="shared" ca="1" si="2331"/>
        <v>13.764285714285714</v>
      </c>
      <c r="AD2620" s="11">
        <f>Master!J2617</f>
        <v>12.42</v>
      </c>
      <c r="AE2620" s="11">
        <f t="shared" ca="1" si="2296"/>
        <v>18</v>
      </c>
      <c r="AF2620" s="11">
        <f t="shared" si="2335"/>
        <v>13.098370484162487</v>
      </c>
      <c r="AG2620" s="11">
        <f t="shared" si="2289"/>
        <v>-1.356740968324976</v>
      </c>
      <c r="AH2620" s="11">
        <f>ROW()</f>
        <v>2620</v>
      </c>
      <c r="AI2620" s="11">
        <f t="shared" si="2297"/>
        <v>4</v>
      </c>
      <c r="AJ2620" s="11">
        <f t="shared" si="2298"/>
        <v>23</v>
      </c>
      <c r="AK2620">
        <f t="shared" ca="1" si="2299"/>
        <v>-0.13249999999999984</v>
      </c>
      <c r="AL2620">
        <f t="shared" ca="1" si="2300"/>
        <v>-0.11406740337890575</v>
      </c>
      <c r="AM2620">
        <f t="shared" ca="1" si="2301"/>
        <v>-5.0000000000000058E-2</v>
      </c>
      <c r="AN2620" s="11">
        <f t="shared" ca="1" si="2302"/>
        <v>-0.42999999999999972</v>
      </c>
      <c r="AO2620" s="11">
        <f t="shared" ca="1" si="2303"/>
        <v>2.4396339507420383E-2</v>
      </c>
      <c r="AP2620" s="11" t="str">
        <f t="shared" si="2304"/>
        <v/>
      </c>
      <c r="AQ2620" s="11" t="str">
        <f t="shared" si="2305"/>
        <v/>
      </c>
      <c r="AR2620" s="11">
        <f t="shared" ca="1" si="2332"/>
        <v>-0.73000000000000043</v>
      </c>
      <c r="AS2620" s="11">
        <f t="shared" si="2336"/>
        <v>-3.7919234862293726E-2</v>
      </c>
      <c r="AT2620" s="11">
        <f t="shared" ca="1" si="2333"/>
        <v>-4.5290759180163218E-2</v>
      </c>
      <c r="AU2620" s="11">
        <f t="shared" ca="1" si="2334"/>
        <v>-3.5339366445308849E-2</v>
      </c>
      <c r="AV2620">
        <f t="shared" ca="1" si="2306"/>
        <v>0.90302239201285983</v>
      </c>
      <c r="AW2620">
        <f t="shared" ca="1" si="2307"/>
        <v>0.88698630136986301</v>
      </c>
      <c r="AX2620">
        <f>Master!J2617/Master!K2617</f>
        <v>0.86070686070686075</v>
      </c>
      <c r="AY2620">
        <f t="shared" ca="1" si="2342"/>
        <v>4.2315531305999077E-2</v>
      </c>
      <c r="AZ2620">
        <f t="shared" ca="1" si="2343"/>
        <v>2.6279440663002251E-2</v>
      </c>
      <c r="BA2620" s="11">
        <f>Master!L2617</f>
        <v>0.86070686070686075</v>
      </c>
      <c r="BB2620" s="53">
        <f t="shared" ca="1" si="2344"/>
        <v>0</v>
      </c>
      <c r="BC2620" s="11">
        <f t="shared" ca="1" si="2345"/>
        <v>49.643107194482852</v>
      </c>
      <c r="BD2620" s="11">
        <f t="shared" ca="1" si="2308"/>
        <v>4.2673107890499141E-2</v>
      </c>
      <c r="BE2620" s="11">
        <f t="shared" ca="1" si="2309"/>
        <v>13.537624992191613</v>
      </c>
      <c r="BF2620" s="11">
        <f t="shared" ca="1" si="2310"/>
        <v>14.74665779697923</v>
      </c>
      <c r="BG2620" s="11">
        <f t="shared" ca="1" si="2311"/>
        <v>15.481424536248097</v>
      </c>
      <c r="BH2620" s="11">
        <f t="shared" ca="1" si="2312"/>
        <v>15.90960005676506</v>
      </c>
      <c r="BI2620" s="11">
        <f t="shared" ca="1" si="2313"/>
        <v>16.267118767529738</v>
      </c>
      <c r="BJ2620" s="11">
        <f t="shared" ca="1" si="2314"/>
        <v>13.830968994403026</v>
      </c>
      <c r="BK2620" s="11">
        <f t="shared" ca="1" si="2315"/>
        <v>15.282622949387838</v>
      </c>
      <c r="BL2620" s="11">
        <f t="shared" ca="1" si="2316"/>
        <v>16.12188093053944</v>
      </c>
      <c r="BM2620" s="11">
        <f t="shared" ca="1" si="2317"/>
        <v>16.600779303070617</v>
      </c>
      <c r="BN2620" s="11">
        <f t="shared" ca="1" si="2318"/>
        <v>16.996183411699725</v>
      </c>
      <c r="BO2620" s="11">
        <f t="shared" ca="1" si="2319"/>
        <v>6.8028493776295607E-2</v>
      </c>
      <c r="BP2620" s="11">
        <f t="shared" ca="1" si="2320"/>
        <v>9.9469276934376794E-2</v>
      </c>
      <c r="BQ2620" s="11">
        <f t="shared" ca="1" si="2321"/>
        <v>0.10423841989996174</v>
      </c>
      <c r="BR2620" s="11">
        <f t="shared" ca="1" si="2322"/>
        <v>8.8575692004630557E-2</v>
      </c>
      <c r="BS2620" s="11">
        <f t="shared" ca="1" si="2323"/>
        <v>8.6018109373784402E-2</v>
      </c>
      <c r="BT2620" s="11"/>
      <c r="BU2620" s="11"/>
      <c r="BV2620" s="11"/>
      <c r="BW2620" s="11"/>
      <c r="BX2620" s="11"/>
      <c r="BY2620" s="11"/>
      <c r="BZ2620" s="11" t="str">
        <f t="shared" si="2324"/>
        <v/>
      </c>
      <c r="CA2620" s="53" t="str">
        <f t="shared" ca="1" si="2325"/>
        <v/>
      </c>
    </row>
    <row r="2621" spans="2:79" x14ac:dyDescent="0.25">
      <c r="B2621" s="52">
        <f>Master!B2618</f>
        <v>41866</v>
      </c>
      <c r="C2621" s="11">
        <f ca="1">Master!Q2618</f>
        <v>13.25</v>
      </c>
      <c r="D2621" s="11">
        <f ca="1">Master!R2618</f>
        <v>13.9</v>
      </c>
      <c r="E2621" s="11">
        <f ca="1">Master!S2618</f>
        <v>14.55</v>
      </c>
      <c r="F2621" s="11">
        <f ca="1">Master!T2618</f>
        <v>15.2</v>
      </c>
      <c r="G2621" s="11">
        <f ca="1">Master!U2618</f>
        <v>15.6</v>
      </c>
      <c r="H2621" s="52">
        <f>VLOOKUP(VLOOKUP($B2621,'Exp Dates'!$E$5:$Z$300,MATCH("M1",'Exp Dates'!$E$2:$X$2,0),1),'Exp Dates'!$D$3:$Z$300,4,0)</f>
        <v>41871</v>
      </c>
      <c r="I2621" s="52">
        <f>VLOOKUP(VLOOKUP($B2621,'Exp Dates'!$E$5:$Z$300,MATCH("M2",'Exp Dates'!$E$2:$X$2,0),1),'Exp Dates'!$D$3:$Z$300,4,0)</f>
        <v>41899</v>
      </c>
      <c r="J2621" s="52">
        <f>VLOOKUP(VLOOKUP($B2621,'Exp Dates'!$E$5:$Z$300,MATCH("M3",'Exp Dates'!$E$2:$X$2,0),1),'Exp Dates'!$D$3:$Z$300,4,0)</f>
        <v>41934</v>
      </c>
      <c r="K2621" s="52">
        <f>VLOOKUP(VLOOKUP($B2621,'Exp Dates'!$E$5:$Z$300,MATCH("M4",'Exp Dates'!$E$2:$X$2,0),1),'Exp Dates'!$D$3:$Z$300,4,0)</f>
        <v>41962</v>
      </c>
      <c r="L2621" s="52">
        <f>VLOOKUP(VLOOKUP($B2621,'Exp Dates'!$E$5:$Z$300,MATCH("M5",'Exp Dates'!$E$2:$X$2,0),1),'Exp Dates'!$D$3:$Z$300,4,0)</f>
        <v>41990</v>
      </c>
      <c r="M2621">
        <f t="shared" si="2337"/>
        <v>5</v>
      </c>
      <c r="N2621">
        <f t="shared" si="2338"/>
        <v>33</v>
      </c>
      <c r="O2621">
        <f t="shared" si="2339"/>
        <v>68</v>
      </c>
      <c r="P2621">
        <f t="shared" si="2340"/>
        <v>96</v>
      </c>
      <c r="Q2621">
        <f t="shared" si="2326"/>
        <v>124</v>
      </c>
      <c r="R2621">
        <f t="shared" si="2290"/>
        <v>2</v>
      </c>
      <c r="S2621">
        <f t="shared" ca="1" si="2291"/>
        <v>1.8571428571428582E-2</v>
      </c>
      <c r="T2621">
        <f t="shared" ca="1" si="2292"/>
        <v>2.3214285714285663E-2</v>
      </c>
      <c r="U2621">
        <f t="shared" ca="1" si="2293"/>
        <v>13.888659621123582</v>
      </c>
      <c r="V2621">
        <f t="shared" ca="1" si="2294"/>
        <v>13.770155098203196</v>
      </c>
      <c r="W2621">
        <f t="shared" ca="1" si="2341"/>
        <v>13.770155098203196</v>
      </c>
      <c r="X2621">
        <f t="shared" ca="1" si="2295"/>
        <v>15.1500851695679</v>
      </c>
      <c r="Y2621">
        <f t="shared" si="2327"/>
        <v>5</v>
      </c>
      <c r="Z2621">
        <f t="shared" ca="1" si="2328"/>
        <v>13.25</v>
      </c>
      <c r="AA2621">
        <f t="shared" si="2329"/>
        <v>33</v>
      </c>
      <c r="AB2621">
        <f t="shared" ca="1" si="2330"/>
        <v>13.9</v>
      </c>
      <c r="AC2621">
        <f t="shared" ca="1" si="2331"/>
        <v>13.830357142857142</v>
      </c>
      <c r="AD2621" s="11">
        <f>Master!J2618</f>
        <v>13.15</v>
      </c>
      <c r="AE2621" s="11">
        <f t="shared" ca="1" si="2296"/>
        <v>18</v>
      </c>
      <c r="AF2621" s="11">
        <f t="shared" si="2335"/>
        <v>13.124185242081243</v>
      </c>
      <c r="AG2621" s="11">
        <f t="shared" si="2289"/>
        <v>5.1629515837513296E-2</v>
      </c>
      <c r="AH2621" s="11">
        <f>ROW()</f>
        <v>2621</v>
      </c>
      <c r="AI2621" s="11">
        <f t="shared" si="2297"/>
        <v>3</v>
      </c>
      <c r="AJ2621" s="11">
        <f t="shared" si="2298"/>
        <v>22</v>
      </c>
      <c r="AK2621">
        <f t="shared" ca="1" si="2299"/>
        <v>-3.3333333333333215E-2</v>
      </c>
      <c r="AL2621">
        <f t="shared" ca="1" si="2300"/>
        <v>-3.0354704488837925E-2</v>
      </c>
      <c r="AM2621">
        <f t="shared" ca="1" si="2301"/>
        <v>-3.421052631578949E-2</v>
      </c>
      <c r="AN2621" s="11">
        <f t="shared" ca="1" si="2302"/>
        <v>0.13000000000000078</v>
      </c>
      <c r="AO2621" s="11">
        <f t="shared" ca="1" si="2303"/>
        <v>-1.2102241848214242E-2</v>
      </c>
      <c r="AP2621" s="11" t="str">
        <f t="shared" si="2304"/>
        <v/>
      </c>
      <c r="AQ2621" s="11" t="str">
        <f t="shared" si="2305"/>
        <v/>
      </c>
      <c r="AR2621" s="11">
        <f t="shared" ca="1" si="2332"/>
        <v>0.33000000000000007</v>
      </c>
      <c r="AS2621" s="11">
        <f t="shared" si="2336"/>
        <v>5.7113682118440888E-2</v>
      </c>
      <c r="AT2621" s="11">
        <f t="shared" ca="1" si="2333"/>
        <v>2.2901764286684414E-2</v>
      </c>
      <c r="AU2621" s="11">
        <f t="shared" ca="1" si="2334"/>
        <v>0</v>
      </c>
      <c r="AV2621">
        <f t="shared" ca="1" si="2306"/>
        <v>0.90891601889231743</v>
      </c>
      <c r="AW2621">
        <f t="shared" ca="1" si="2307"/>
        <v>0.9106529209621993</v>
      </c>
      <c r="AX2621">
        <f>Master!J2618/Master!K2618</f>
        <v>0.91192787794729546</v>
      </c>
      <c r="AY2621">
        <f t="shared" ca="1" si="2342"/>
        <v>-3.0118590549780277E-3</v>
      </c>
      <c r="AZ2621">
        <f t="shared" ca="1" si="2343"/>
        <v>-1.2749569850961651E-3</v>
      </c>
      <c r="BA2621" s="11">
        <f>Master!L2618</f>
        <v>0.91192787794729546</v>
      </c>
      <c r="BB2621" s="53">
        <f t="shared" ca="1" si="2344"/>
        <v>0</v>
      </c>
      <c r="BC2621" s="11">
        <f t="shared" ca="1" si="2345"/>
        <v>49.643107194482852</v>
      </c>
      <c r="BD2621" s="11">
        <f t="shared" ca="1" si="2308"/>
        <v>7.6045627376425586E-3</v>
      </c>
      <c r="BE2621" s="11">
        <f t="shared" ca="1" si="2309"/>
        <v>14.102353910039183</v>
      </c>
      <c r="BF2621" s="11">
        <f t="shared" ca="1" si="2310"/>
        <v>15.306516408239007</v>
      </c>
      <c r="BG2621" s="11">
        <f t="shared" ca="1" si="2311"/>
        <v>16.022560837609234</v>
      </c>
      <c r="BH2621" s="11">
        <f t="shared" ca="1" si="2312"/>
        <v>16.440201842034615</v>
      </c>
      <c r="BI2621" s="11">
        <f t="shared" ca="1" si="2313"/>
        <v>16.789423344939507</v>
      </c>
      <c r="BJ2621" s="11">
        <f t="shared" ca="1" si="2314"/>
        <v>14.092075279606568</v>
      </c>
      <c r="BK2621" s="11">
        <f t="shared" ca="1" si="2315"/>
        <v>15.28628704306629</v>
      </c>
      <c r="BL2621" s="11">
        <f t="shared" ca="1" si="2316"/>
        <v>15.998271407738477</v>
      </c>
      <c r="BM2621" s="11">
        <f t="shared" ca="1" si="2317"/>
        <v>16.413958496154983</v>
      </c>
      <c r="BN2621" s="11">
        <f t="shared" ca="1" si="2318"/>
        <v>16.761725178209669</v>
      </c>
      <c r="BO2621" s="11">
        <f t="shared" ca="1" si="2319"/>
        <v>6.3552851291061696E-2</v>
      </c>
      <c r="BP2621" s="11">
        <f t="shared" ca="1" si="2320"/>
        <v>9.9732880796135959E-2</v>
      </c>
      <c r="BQ2621" s="11">
        <f t="shared" ca="1" si="2321"/>
        <v>9.95375537964589E-2</v>
      </c>
      <c r="BR2621" s="11">
        <f t="shared" ca="1" si="2322"/>
        <v>7.9865690536512046E-2</v>
      </c>
      <c r="BS2621" s="11">
        <f t="shared" ca="1" si="2323"/>
        <v>7.4469562705748116E-2</v>
      </c>
      <c r="BT2621" s="11"/>
      <c r="BU2621" s="11"/>
      <c r="BV2621" s="11"/>
      <c r="BW2621" s="11"/>
      <c r="BX2621" s="11"/>
      <c r="BY2621" s="11"/>
      <c r="BZ2621" s="11" t="str">
        <f t="shared" si="2324"/>
        <v/>
      </c>
      <c r="CA2621" s="53" t="str">
        <f t="shared" ca="1" si="2325"/>
        <v/>
      </c>
    </row>
    <row r="2622" spans="2:79" x14ac:dyDescent="0.25">
      <c r="B2622" s="52">
        <f>Master!B2619</f>
        <v>41869</v>
      </c>
      <c r="C2622" s="11">
        <f ca="1">Master!Q2619</f>
        <v>12.55</v>
      </c>
      <c r="D2622" s="11">
        <f ca="1">Master!R2619</f>
        <v>13.4</v>
      </c>
      <c r="E2622" s="11">
        <f ca="1">Master!S2619</f>
        <v>14.15</v>
      </c>
      <c r="F2622" s="11">
        <f ca="1">Master!T2619</f>
        <v>14.8</v>
      </c>
      <c r="G2622" s="11">
        <f ca="1">Master!U2619</f>
        <v>15.2</v>
      </c>
      <c r="H2622" s="52">
        <f>VLOOKUP(VLOOKUP($B2622,'Exp Dates'!$E$5:$Z$300,MATCH("M1",'Exp Dates'!$E$2:$X$2,0),1),'Exp Dates'!$D$3:$Z$300,4,0)</f>
        <v>41871</v>
      </c>
      <c r="I2622" s="52">
        <f>VLOOKUP(VLOOKUP($B2622,'Exp Dates'!$E$5:$Z$300,MATCH("M2",'Exp Dates'!$E$2:$X$2,0),1),'Exp Dates'!$D$3:$Z$300,4,0)</f>
        <v>41899</v>
      </c>
      <c r="J2622" s="52">
        <f>VLOOKUP(VLOOKUP($B2622,'Exp Dates'!$E$5:$Z$300,MATCH("M3",'Exp Dates'!$E$2:$X$2,0),1),'Exp Dates'!$D$3:$Z$300,4,0)</f>
        <v>41934</v>
      </c>
      <c r="K2622" s="52">
        <f>VLOOKUP(VLOOKUP($B2622,'Exp Dates'!$E$5:$Z$300,MATCH("M4",'Exp Dates'!$E$2:$X$2,0),1),'Exp Dates'!$D$3:$Z$300,4,0)</f>
        <v>41962</v>
      </c>
      <c r="L2622" s="52">
        <f>VLOOKUP(VLOOKUP($B2622,'Exp Dates'!$E$5:$Z$300,MATCH("M5",'Exp Dates'!$E$2:$X$2,0),1),'Exp Dates'!$D$3:$Z$300,4,0)</f>
        <v>41990</v>
      </c>
      <c r="M2622">
        <f t="shared" si="2337"/>
        <v>2</v>
      </c>
      <c r="N2622">
        <f t="shared" si="2338"/>
        <v>30</v>
      </c>
      <c r="O2622">
        <f t="shared" si="2339"/>
        <v>65</v>
      </c>
      <c r="P2622">
        <f t="shared" si="2340"/>
        <v>93</v>
      </c>
      <c r="Q2622">
        <f t="shared" si="2326"/>
        <v>121</v>
      </c>
      <c r="R2622">
        <f t="shared" si="2290"/>
        <v>2</v>
      </c>
      <c r="S2622">
        <f t="shared" ca="1" si="2291"/>
        <v>2.1428571428571429E-2</v>
      </c>
      <c r="T2622">
        <f t="shared" ca="1" si="2292"/>
        <v>2.3214285714285725E-2</v>
      </c>
      <c r="U2622">
        <f t="shared" ca="1" si="2293"/>
        <v>13.399999999999999</v>
      </c>
      <c r="V2622">
        <f t="shared" ca="1" si="2294"/>
        <v>13.399999999999999</v>
      </c>
      <c r="W2622">
        <f t="shared" ca="1" si="2341"/>
        <v>13.399999999999999</v>
      </c>
      <c r="X2622">
        <f t="shared" ca="1" si="2295"/>
        <v>14.800000000000002</v>
      </c>
      <c r="Y2622">
        <f t="shared" si="2327"/>
        <v>30</v>
      </c>
      <c r="Z2622">
        <f t="shared" ca="1" si="2328"/>
        <v>13.4</v>
      </c>
      <c r="AA2622">
        <f t="shared" si="2329"/>
        <v>65</v>
      </c>
      <c r="AB2622">
        <f t="shared" ca="1" si="2330"/>
        <v>14.15</v>
      </c>
      <c r="AC2622">
        <f t="shared" ca="1" si="2331"/>
        <v>13.4</v>
      </c>
      <c r="AD2622" s="11">
        <f>Master!J2619</f>
        <v>12.32</v>
      </c>
      <c r="AE2622" s="11">
        <f t="shared" ca="1" si="2296"/>
        <v>18</v>
      </c>
      <c r="AF2622" s="11">
        <f t="shared" si="2335"/>
        <v>12.722092621040622</v>
      </c>
      <c r="AG2622" s="11">
        <f t="shared" si="2289"/>
        <v>-0.80418524208124254</v>
      </c>
      <c r="AH2622" s="11">
        <f>ROW()</f>
        <v>2622</v>
      </c>
      <c r="AI2622" s="11">
        <f t="shared" si="2297"/>
        <v>2</v>
      </c>
      <c r="AJ2622" s="11">
        <f t="shared" si="2298"/>
        <v>21</v>
      </c>
      <c r="AK2622">
        <f t="shared" ca="1" si="2299"/>
        <v>-0.11500000000000021</v>
      </c>
      <c r="AL2622">
        <f t="shared" ca="1" si="2300"/>
        <v>-0.10924229507192429</v>
      </c>
      <c r="AM2622">
        <f t="shared" ca="1" si="2301"/>
        <v>-4.4736842105263137E-2</v>
      </c>
      <c r="AN2622" s="11">
        <f t="shared" ca="1" si="2302"/>
        <v>-0.24000000000000199</v>
      </c>
      <c r="AO2622" s="11">
        <f t="shared" ca="1" si="2303"/>
        <v>1.0418940631719338E-2</v>
      </c>
      <c r="AP2622" s="11" t="str">
        <f t="shared" si="2304"/>
        <v/>
      </c>
      <c r="AQ2622" s="11" t="str">
        <f t="shared" si="2305"/>
        <v/>
      </c>
      <c r="AR2622" s="11">
        <f t="shared" ca="1" si="2332"/>
        <v>0.20999999999999908</v>
      </c>
      <c r="AS2622" s="11">
        <f t="shared" si="2336"/>
        <v>-6.5197800518399851E-2</v>
      </c>
      <c r="AT2622" s="11">
        <f t="shared" ca="1" si="2333"/>
        <v>-5.4276886854438308E-2</v>
      </c>
      <c r="AU2622" s="11">
        <f t="shared" ca="1" si="2334"/>
        <v>-3.6634133179780384E-2</v>
      </c>
      <c r="AV2622">
        <f t="shared" ca="1" si="2306"/>
        <v>0.90540540540540515</v>
      </c>
      <c r="AW2622">
        <f t="shared" ca="1" si="2307"/>
        <v>0.88692579505300351</v>
      </c>
      <c r="AX2622">
        <f>Master!J2619/Master!K2619</f>
        <v>0.88569374550682967</v>
      </c>
      <c r="AY2622">
        <f t="shared" ca="1" si="2342"/>
        <v>1.9711659898575484E-2</v>
      </c>
      <c r="AZ2622">
        <f t="shared" ca="1" si="2343"/>
        <v>1.2320495461738412E-3</v>
      </c>
      <c r="BA2622" s="11">
        <f>Master!L2619</f>
        <v>0.88569374550682967</v>
      </c>
      <c r="BB2622" s="53">
        <f t="shared" ca="1" si="2344"/>
        <v>0</v>
      </c>
      <c r="BC2622" s="11">
        <f t="shared" ca="1" si="2345"/>
        <v>49.643107194482852</v>
      </c>
      <c r="BD2622" s="11">
        <f t="shared" ca="1" si="2308"/>
        <v>1.8668831168831203E-2</v>
      </c>
      <c r="BE2622" s="11">
        <f t="shared" ca="1" si="2309"/>
        <v>12.963658059189177</v>
      </c>
      <c r="BF2622" s="11">
        <f t="shared" ca="1" si="2310"/>
        <v>14.553831110842829</v>
      </c>
      <c r="BG2622" s="11">
        <f t="shared" ca="1" si="2311"/>
        <v>15.335142956848813</v>
      </c>
      <c r="BH2622" s="11">
        <f t="shared" ca="1" si="2312"/>
        <v>15.778828568880389</v>
      </c>
      <c r="BI2622" s="11">
        <f t="shared" ca="1" si="2313"/>
        <v>16.145935529671384</v>
      </c>
      <c r="BJ2622" s="11">
        <f t="shared" ca="1" si="2314"/>
        <v>13.061823369113176</v>
      </c>
      <c r="BK2622" s="11">
        <f t="shared" ca="1" si="2315"/>
        <v>14.86067131432536</v>
      </c>
      <c r="BL2622" s="11">
        <f t="shared" ca="1" si="2316"/>
        <v>15.709505013843629</v>
      </c>
      <c r="BM2622" s="11">
        <f t="shared" ca="1" si="2317"/>
        <v>16.184789748249973</v>
      </c>
      <c r="BN2622" s="11">
        <f t="shared" ca="1" si="2318"/>
        <v>16.575193621540517</v>
      </c>
      <c r="BO2622" s="11">
        <f t="shared" ca="1" si="2319"/>
        <v>4.0782738574755006E-2</v>
      </c>
      <c r="BP2622" s="11">
        <f t="shared" ca="1" si="2320"/>
        <v>0.10900532196457902</v>
      </c>
      <c r="BQ2622" s="11">
        <f t="shared" ca="1" si="2321"/>
        <v>0.11021236846951443</v>
      </c>
      <c r="BR2622" s="11">
        <f t="shared" ca="1" si="2322"/>
        <v>9.3566874881754858E-2</v>
      </c>
      <c r="BS2622" s="11">
        <f t="shared" ca="1" si="2323"/>
        <v>9.0473264575034129E-2</v>
      </c>
      <c r="BT2622" s="11"/>
      <c r="BU2622" s="11"/>
      <c r="BV2622" s="11"/>
      <c r="BW2622" s="11"/>
      <c r="BX2622" s="11"/>
      <c r="BY2622" s="11"/>
      <c r="BZ2622" s="11" t="str">
        <f t="shared" si="2324"/>
        <v/>
      </c>
      <c r="CA2622" s="53" t="str">
        <f t="shared" ca="1" si="2325"/>
        <v/>
      </c>
    </row>
    <row r="2623" spans="2:79" x14ac:dyDescent="0.25">
      <c r="B2623" s="52">
        <f>Master!B2620</f>
        <v>41870</v>
      </c>
      <c r="C2623" s="11">
        <f ca="1">Master!Q2620</f>
        <v>12.2</v>
      </c>
      <c r="D2623" s="11">
        <f ca="1">Master!R2620</f>
        <v>13.5</v>
      </c>
      <c r="E2623" s="11">
        <f ca="1">Master!S2620</f>
        <v>14.1</v>
      </c>
      <c r="F2623" s="11">
        <f ca="1">Master!T2620</f>
        <v>14.7</v>
      </c>
      <c r="G2623" s="11">
        <f ca="1">Master!U2620</f>
        <v>15.1</v>
      </c>
      <c r="H2623" s="52">
        <f>VLOOKUP(VLOOKUP($B2623,'Exp Dates'!$E$5:$Z$300,MATCH("M1",'Exp Dates'!$E$2:$X$2,0),1),'Exp Dates'!$D$3:$Z$300,4,0)</f>
        <v>41871</v>
      </c>
      <c r="I2623" s="52">
        <f>VLOOKUP(VLOOKUP($B2623,'Exp Dates'!$E$5:$Z$300,MATCH("M2",'Exp Dates'!$E$2:$X$2,0),1),'Exp Dates'!$D$3:$Z$300,4,0)</f>
        <v>41899</v>
      </c>
      <c r="J2623" s="52">
        <f>VLOOKUP(VLOOKUP($B2623,'Exp Dates'!$E$5:$Z$300,MATCH("M3",'Exp Dates'!$E$2:$X$2,0),1),'Exp Dates'!$D$3:$Z$300,4,0)</f>
        <v>41934</v>
      </c>
      <c r="K2623" s="52">
        <f>VLOOKUP(VLOOKUP($B2623,'Exp Dates'!$E$5:$Z$300,MATCH("M4",'Exp Dates'!$E$2:$X$2,0),1),'Exp Dates'!$D$3:$Z$300,4,0)</f>
        <v>41962</v>
      </c>
      <c r="L2623" s="52">
        <f>VLOOKUP(VLOOKUP($B2623,'Exp Dates'!$E$5:$Z$300,MATCH("M5",'Exp Dates'!$E$2:$X$2,0),1),'Exp Dates'!$D$3:$Z$300,4,0)</f>
        <v>41990</v>
      </c>
      <c r="M2623">
        <f t="shared" si="2337"/>
        <v>1</v>
      </c>
      <c r="N2623">
        <f t="shared" si="2338"/>
        <v>29</v>
      </c>
      <c r="O2623">
        <f t="shared" si="2339"/>
        <v>64</v>
      </c>
      <c r="P2623">
        <f t="shared" si="2340"/>
        <v>92</v>
      </c>
      <c r="Q2623">
        <f t="shared" si="2326"/>
        <v>120</v>
      </c>
      <c r="R2623">
        <f t="shared" si="2290"/>
        <v>2</v>
      </c>
      <c r="S2623">
        <f t="shared" ca="1" si="2291"/>
        <v>1.7142857142857133E-2</v>
      </c>
      <c r="T2623">
        <f t="shared" ca="1" si="2292"/>
        <v>2.1428571428571415E-2</v>
      </c>
      <c r="U2623">
        <f t="shared" ca="1" si="2293"/>
        <v>13.501473023693519</v>
      </c>
      <c r="V2623">
        <f t="shared" ca="1" si="2294"/>
        <v>13.537332507867694</v>
      </c>
      <c r="W2623">
        <f t="shared" ca="1" si="2341"/>
        <v>13.537332507867694</v>
      </c>
      <c r="X2623">
        <f t="shared" ca="1" si="2295"/>
        <v>14.714438503076819</v>
      </c>
      <c r="Y2623">
        <f t="shared" si="2327"/>
        <v>29</v>
      </c>
      <c r="Z2623">
        <f t="shared" ca="1" si="2328"/>
        <v>13.5</v>
      </c>
      <c r="AA2623">
        <f t="shared" si="2329"/>
        <v>64</v>
      </c>
      <c r="AB2623">
        <f t="shared" ca="1" si="2330"/>
        <v>14.1</v>
      </c>
      <c r="AC2623">
        <f t="shared" ca="1" si="2331"/>
        <v>13.517142857142858</v>
      </c>
      <c r="AD2623" s="11">
        <f>Master!J2620</f>
        <v>12.21</v>
      </c>
      <c r="AE2623" s="11">
        <f t="shared" ca="1" si="2296"/>
        <v>18</v>
      </c>
      <c r="AF2623" s="11">
        <f t="shared" si="2335"/>
        <v>12.466046310520312</v>
      </c>
      <c r="AG2623" s="11">
        <f t="shared" si="2289"/>
        <v>-0.5120926210406207</v>
      </c>
      <c r="AH2623" s="11">
        <f>ROW()</f>
        <v>2623</v>
      </c>
      <c r="AI2623" s="11">
        <f t="shared" si="2297"/>
        <v>1</v>
      </c>
      <c r="AJ2623" s="11">
        <f t="shared" si="2298"/>
        <v>20</v>
      </c>
      <c r="AK2623">
        <f t="shared" ca="1" si="2299"/>
        <v>-6.449999999999996E-2</v>
      </c>
      <c r="AL2623">
        <f t="shared" ca="1" si="2300"/>
        <v>-3.2283225245636871E-2</v>
      </c>
      <c r="AM2623">
        <f t="shared" ca="1" si="2301"/>
        <v>-2.9999999999999982E-2</v>
      </c>
      <c r="AN2623" s="11">
        <f t="shared" ca="1" si="2302"/>
        <v>0.43000000000000149</v>
      </c>
      <c r="AO2623" s="11">
        <f t="shared" ca="1" si="2303"/>
        <v>-3.7892067643085114E-2</v>
      </c>
      <c r="AP2623" s="11" t="str">
        <f t="shared" si="2304"/>
        <v/>
      </c>
      <c r="AQ2623" s="11" t="str">
        <f t="shared" si="2305"/>
        <v/>
      </c>
      <c r="AR2623" s="11" t="str">
        <f t="shared" si="2332"/>
        <v/>
      </c>
      <c r="AS2623" s="11">
        <f t="shared" si="2336"/>
        <v>-8.9686699827603751E-3</v>
      </c>
      <c r="AT2623" s="11">
        <f t="shared" ca="1" si="2333"/>
        <v>-2.8284713838582106E-2</v>
      </c>
      <c r="AU2623" s="11">
        <f t="shared" ca="1" si="2334"/>
        <v>7.4349784875179905E-3</v>
      </c>
      <c r="AV2623">
        <f t="shared" ca="1" si="2306"/>
        <v>0.92000333584166394</v>
      </c>
      <c r="AW2623">
        <f t="shared" ca="1" si="2307"/>
        <v>0.86524822695035453</v>
      </c>
      <c r="AX2623">
        <f>Master!J2620/Master!K2620</f>
        <v>0.88542422044960123</v>
      </c>
      <c r="AY2623">
        <f t="shared" ca="1" si="2342"/>
        <v>3.4579115392062709E-2</v>
      </c>
      <c r="AZ2623">
        <f t="shared" ca="1" si="2343"/>
        <v>-2.0175993499246703E-2</v>
      </c>
      <c r="BA2623" s="11">
        <f>Master!L2620</f>
        <v>0.88542422044960123</v>
      </c>
      <c r="BB2623" s="53">
        <f t="shared" ca="1" si="2344"/>
        <v>0</v>
      </c>
      <c r="BC2623" s="11">
        <f t="shared" ca="1" si="2345"/>
        <v>49.643107194482852</v>
      </c>
      <c r="BD2623" s="11">
        <f t="shared" ca="1" si="2308"/>
        <v>-8.1900081900094699E-4</v>
      </c>
      <c r="BE2623" s="11">
        <f t="shared" ca="1" si="2309"/>
        <v>12.642962343080118</v>
      </c>
      <c r="BF2623" s="11">
        <f t="shared" ca="1" si="2310"/>
        <v>14.434936433932906</v>
      </c>
      <c r="BG2623" s="11">
        <f t="shared" ca="1" si="2311"/>
        <v>15.232761238483096</v>
      </c>
      <c r="BH2623" s="11">
        <f t="shared" ca="1" si="2312"/>
        <v>15.682235410088973</v>
      </c>
      <c r="BI2623" s="11">
        <f t="shared" ca="1" si="2313"/>
        <v>16.053080700355316</v>
      </c>
      <c r="BJ2623" s="11">
        <f t="shared" ca="1" si="2314"/>
        <v>12.682401849353436</v>
      </c>
      <c r="BK2623" s="11">
        <f t="shared" ca="1" si="2315"/>
        <v>14.628461776360892</v>
      </c>
      <c r="BL2623" s="11">
        <f t="shared" ca="1" si="2316"/>
        <v>15.470280451625259</v>
      </c>
      <c r="BM2623" s="11">
        <f t="shared" ca="1" si="2317"/>
        <v>15.940136605041889</v>
      </c>
      <c r="BN2623" s="11">
        <f t="shared" ca="1" si="2318"/>
        <v>16.325957250406038</v>
      </c>
      <c r="BO2623" s="11">
        <f t="shared" ca="1" si="2319"/>
        <v>3.9541135192904697E-2</v>
      </c>
      <c r="BP2623" s="11">
        <f t="shared" ca="1" si="2320"/>
        <v>8.3589761211917857E-2</v>
      </c>
      <c r="BQ2623" s="11">
        <f t="shared" ca="1" si="2321"/>
        <v>9.7183010753564503E-2</v>
      </c>
      <c r="BR2623" s="11">
        <f t="shared" ca="1" si="2322"/>
        <v>8.4363034356591093E-2</v>
      </c>
      <c r="BS2623" s="11">
        <f t="shared" ca="1" si="2323"/>
        <v>8.1189221881194484E-2</v>
      </c>
      <c r="BT2623" s="11"/>
      <c r="BU2623" s="11"/>
      <c r="BV2623" s="11"/>
      <c r="BW2623" s="11"/>
      <c r="BX2623" s="11"/>
      <c r="BY2623" s="11"/>
      <c r="BZ2623" s="11">
        <f t="shared" ca="1" si="2324"/>
        <v>3.6308388777058997E-2</v>
      </c>
      <c r="CA2623" s="53" t="str">
        <f t="shared" ca="1" si="2325"/>
        <v/>
      </c>
    </row>
    <row r="2624" spans="2:79" x14ac:dyDescent="0.25">
      <c r="B2624" s="52">
        <f>Master!B2621</f>
        <v>41871</v>
      </c>
      <c r="C2624" s="11">
        <f ca="1">Master!Q2621</f>
        <v>13.5</v>
      </c>
      <c r="D2624" s="11">
        <f ca="1">Master!R2621</f>
        <v>14.2</v>
      </c>
      <c r="E2624" s="11">
        <f ca="1">Master!S2621</f>
        <v>14.8</v>
      </c>
      <c r="F2624" s="11">
        <f ca="1">Master!T2621</f>
        <v>15.2</v>
      </c>
      <c r="G2624" s="11">
        <f ca="1">Master!U2621</f>
        <v>15.9</v>
      </c>
      <c r="H2624" s="52">
        <f>VLOOKUP(VLOOKUP($B2624,'Exp Dates'!$E$5:$Z$300,MATCH("M1",'Exp Dates'!$E$2:$X$2,0),1),'Exp Dates'!$D$3:$Z$300,4,0)</f>
        <v>41899</v>
      </c>
      <c r="I2624" s="52">
        <f>VLOOKUP(VLOOKUP($B2624,'Exp Dates'!$E$5:$Z$300,MATCH("M2",'Exp Dates'!$E$2:$X$2,0),1),'Exp Dates'!$D$3:$Z$300,4,0)</f>
        <v>41934</v>
      </c>
      <c r="J2624" s="52">
        <f>VLOOKUP(VLOOKUP($B2624,'Exp Dates'!$E$5:$Z$300,MATCH("M3",'Exp Dates'!$E$2:$X$2,0),1),'Exp Dates'!$D$3:$Z$300,4,0)</f>
        <v>41962</v>
      </c>
      <c r="K2624" s="52">
        <f>VLOOKUP(VLOOKUP($B2624,'Exp Dates'!$E$5:$Z$300,MATCH("M4",'Exp Dates'!$E$2:$X$2,0),1),'Exp Dates'!$D$3:$Z$300,4,0)</f>
        <v>41990</v>
      </c>
      <c r="L2624" s="52">
        <f>VLOOKUP(VLOOKUP($B2624,'Exp Dates'!$E$5:$Z$300,MATCH("M5",'Exp Dates'!$E$2:$X$2,0),1),'Exp Dates'!$D$3:$Z$300,4,0)</f>
        <v>42025</v>
      </c>
      <c r="M2624">
        <f t="shared" si="2337"/>
        <v>28</v>
      </c>
      <c r="N2624">
        <f t="shared" si="2338"/>
        <v>63</v>
      </c>
      <c r="O2624">
        <f t="shared" si="2339"/>
        <v>91</v>
      </c>
      <c r="P2624">
        <f t="shared" si="2340"/>
        <v>119</v>
      </c>
      <c r="Q2624">
        <f t="shared" si="2326"/>
        <v>154</v>
      </c>
      <c r="R2624">
        <f t="shared" si="2290"/>
        <v>1</v>
      </c>
      <c r="S2624">
        <f t="shared" ca="1" si="2291"/>
        <v>1.999999999999998E-2</v>
      </c>
      <c r="T2624">
        <f t="shared" ca="1" si="2292"/>
        <v>1.4285714285714235E-2</v>
      </c>
      <c r="U2624">
        <f t="shared" ca="1" si="2293"/>
        <v>13.585904460138087</v>
      </c>
      <c r="V2624">
        <f t="shared" ca="1" si="2294"/>
        <v>11.808259820989711</v>
      </c>
      <c r="W2624">
        <f t="shared" ca="1" si="2341"/>
        <v>13.585904460138087</v>
      </c>
      <c r="X2624">
        <f t="shared" ca="1" si="2295"/>
        <v>14.837006914925544</v>
      </c>
      <c r="Y2624">
        <f t="shared" si="2327"/>
        <v>28</v>
      </c>
      <c r="Z2624">
        <f t="shared" ca="1" si="2328"/>
        <v>13.5</v>
      </c>
      <c r="AA2624">
        <f t="shared" si="2329"/>
        <v>63</v>
      </c>
      <c r="AB2624">
        <f t="shared" ca="1" si="2330"/>
        <v>14.2</v>
      </c>
      <c r="AC2624">
        <f t="shared" ca="1" si="2331"/>
        <v>13.54</v>
      </c>
      <c r="AD2624" s="11">
        <f>Master!J2621</f>
        <v>11.78</v>
      </c>
      <c r="AE2624" s="11">
        <f t="shared" ca="1" si="2296"/>
        <v>18</v>
      </c>
      <c r="AF2624" s="11">
        <f t="shared" si="2335"/>
        <v>12.123023155260157</v>
      </c>
      <c r="AG2624" s="11">
        <f t="shared" si="2289"/>
        <v>-0.68604631052031273</v>
      </c>
      <c r="AH2624" s="11">
        <f>ROW()</f>
        <v>2624</v>
      </c>
      <c r="AI2624" s="11">
        <f t="shared" si="2297"/>
        <v>19</v>
      </c>
      <c r="AJ2624" s="11">
        <f t="shared" si="2298"/>
        <v>44</v>
      </c>
      <c r="AK2624">
        <f t="shared" ca="1" si="2299"/>
        <v>-9.0526315789473719E-2</v>
      </c>
      <c r="AL2624">
        <f t="shared" ca="1" si="2300"/>
        <v>-4.5717115534451125E-2</v>
      </c>
      <c r="AM2624">
        <f t="shared" ca="1" si="2301"/>
        <v>-2.7999999999999973E-2</v>
      </c>
      <c r="AN2624" s="11">
        <f t="shared" ca="1" si="2302"/>
        <v>-8.0000000000000071E-2</v>
      </c>
      <c r="AO2624" s="11">
        <f t="shared" ca="1" si="2303"/>
        <v>2.5394729233739958E-3</v>
      </c>
      <c r="AP2624" s="11" t="str">
        <f t="shared" si="2304"/>
        <v/>
      </c>
      <c r="AQ2624" s="11">
        <f t="shared" ca="1" si="2305"/>
        <v>1.7200000000000006</v>
      </c>
      <c r="AR2624" s="11">
        <f t="shared" ca="1" si="2332"/>
        <v>-2.9999999999999361E-2</v>
      </c>
      <c r="AS2624" s="11">
        <f t="shared" si="2336"/>
        <v>-3.5852109899172792E-2</v>
      </c>
      <c r="AT2624" s="11">
        <f t="shared" ca="1" si="2333"/>
        <v>0.10125373370517289</v>
      </c>
      <c r="AU2624" s="11">
        <f t="shared" ca="1" si="2334"/>
        <v>5.0552279162831247E-2</v>
      </c>
      <c r="AV2624">
        <f t="shared" ca="1" si="2306"/>
        <v>0.91567689750626935</v>
      </c>
      <c r="AW2624">
        <f t="shared" ca="1" si="2307"/>
        <v>0.91216216216216217</v>
      </c>
      <c r="AX2624">
        <f>Master!J2621/Master!K2621</f>
        <v>0.85610465116279066</v>
      </c>
      <c r="AY2624">
        <f t="shared" ca="1" si="2342"/>
        <v>5.9572246343478685E-2</v>
      </c>
      <c r="AZ2624">
        <f t="shared" ca="1" si="2343"/>
        <v>5.6057510999371507E-2</v>
      </c>
      <c r="BA2624" s="11">
        <f>Master!L2621</f>
        <v>0.85610465116279066</v>
      </c>
      <c r="BB2624" s="53">
        <f t="shared" ca="1" si="2344"/>
        <v>0</v>
      </c>
      <c r="BC2624" s="11">
        <f t="shared" ca="1" si="2345"/>
        <v>49.643107194482852</v>
      </c>
      <c r="BD2624" s="11">
        <f t="shared" ca="1" si="2308"/>
        <v>0.14601018675721569</v>
      </c>
      <c r="BE2624" s="11">
        <f t="shared" ca="1" si="2309"/>
        <v>14.054803331898009</v>
      </c>
      <c r="BF2624" s="11">
        <f t="shared" ca="1" si="2310"/>
        <v>14.883948480331647</v>
      </c>
      <c r="BG2624" s="11">
        <f t="shared" ca="1" si="2311"/>
        <v>15.345801486822531</v>
      </c>
      <c r="BH2624" s="11">
        <f t="shared" ca="1" si="2312"/>
        <v>15.725173912968184</v>
      </c>
      <c r="BI2624" s="11">
        <f t="shared" ca="1" si="2313"/>
        <v>16.128815033837952</v>
      </c>
      <c r="BJ2624" s="11">
        <f t="shared" ca="1" si="2314"/>
        <v>14.311483429741639</v>
      </c>
      <c r="BK2624" s="11">
        <f t="shared" ca="1" si="2315"/>
        <v>15.200969190912119</v>
      </c>
      <c r="BL2624" s="11">
        <f t="shared" ca="1" si="2316"/>
        <v>15.690485527960021</v>
      </c>
      <c r="BM2624" s="11">
        <f t="shared" ca="1" si="2317"/>
        <v>16.090111807055084</v>
      </c>
      <c r="BN2624" s="11">
        <f t="shared" ca="1" si="2318"/>
        <v>16.513262055376611</v>
      </c>
      <c r="BO2624" s="11">
        <f t="shared" ca="1" si="2319"/>
        <v>6.0109883684565935E-2</v>
      </c>
      <c r="BP2624" s="11">
        <f t="shared" ca="1" si="2320"/>
        <v>7.0490788092402834E-2</v>
      </c>
      <c r="BQ2624" s="11">
        <f t="shared" ca="1" si="2321"/>
        <v>6.016794107837975E-2</v>
      </c>
      <c r="BR2624" s="11">
        <f t="shared" ca="1" si="2322"/>
        <v>5.8559987306255668E-2</v>
      </c>
      <c r="BS2624" s="11">
        <f t="shared" ca="1" si="2323"/>
        <v>3.8569940589723961E-2</v>
      </c>
      <c r="BT2624" s="11"/>
      <c r="BU2624" s="11"/>
      <c r="BV2624" s="11"/>
      <c r="BW2624" s="11"/>
      <c r="BX2624" s="11"/>
      <c r="BY2624" s="11"/>
      <c r="BZ2624" s="11" t="str">
        <f t="shared" si="2324"/>
        <v/>
      </c>
      <c r="CA2624" s="53" t="str">
        <f t="shared" ca="1" si="2325"/>
        <v/>
      </c>
    </row>
    <row r="2625" spans="2:79" x14ac:dyDescent="0.25">
      <c r="B2625" s="52">
        <f>Master!B2622</f>
        <v>41872</v>
      </c>
      <c r="C2625" s="11">
        <f ca="1">Master!Q2622</f>
        <v>13.4</v>
      </c>
      <c r="D2625" s="11">
        <f ca="1">Master!R2622</f>
        <v>14.15</v>
      </c>
      <c r="E2625" s="11">
        <f ca="1">Master!S2622</f>
        <v>14.8</v>
      </c>
      <c r="F2625" s="11">
        <f ca="1">Master!T2622</f>
        <v>15.2</v>
      </c>
      <c r="G2625" s="11">
        <f ca="1">Master!U2622</f>
        <v>16</v>
      </c>
      <c r="H2625" s="52">
        <f>VLOOKUP(VLOOKUP($B2625,'Exp Dates'!$E$5:$Z$300,MATCH("M1",'Exp Dates'!$E$2:$X$2,0),1),'Exp Dates'!$D$3:$Z$300,4,0)</f>
        <v>41899</v>
      </c>
      <c r="I2625" s="52">
        <f>VLOOKUP(VLOOKUP($B2625,'Exp Dates'!$E$5:$Z$300,MATCH("M2",'Exp Dates'!$E$2:$X$2,0),1),'Exp Dates'!$D$3:$Z$300,4,0)</f>
        <v>41934</v>
      </c>
      <c r="J2625" s="52">
        <f>VLOOKUP(VLOOKUP($B2625,'Exp Dates'!$E$5:$Z$300,MATCH("M3",'Exp Dates'!$E$2:$X$2,0),1),'Exp Dates'!$D$3:$Z$300,4,0)</f>
        <v>41962</v>
      </c>
      <c r="K2625" s="52">
        <f>VLOOKUP(VLOOKUP($B2625,'Exp Dates'!$E$5:$Z$300,MATCH("M4",'Exp Dates'!$E$2:$X$2,0),1),'Exp Dates'!$D$3:$Z$300,4,0)</f>
        <v>41990</v>
      </c>
      <c r="L2625" s="52">
        <f>VLOOKUP(VLOOKUP($B2625,'Exp Dates'!$E$5:$Z$300,MATCH("M5",'Exp Dates'!$E$2:$X$2,0),1),'Exp Dates'!$D$3:$Z$300,4,0)</f>
        <v>42025</v>
      </c>
      <c r="M2625">
        <f t="shared" si="2337"/>
        <v>27</v>
      </c>
      <c r="N2625">
        <f t="shared" si="2338"/>
        <v>62</v>
      </c>
      <c r="O2625">
        <f t="shared" si="2339"/>
        <v>90</v>
      </c>
      <c r="P2625">
        <f t="shared" si="2340"/>
        <v>118</v>
      </c>
      <c r="Q2625">
        <f t="shared" si="2326"/>
        <v>153</v>
      </c>
      <c r="R2625">
        <f t="shared" si="2290"/>
        <v>1</v>
      </c>
      <c r="S2625">
        <f t="shared" ca="1" si="2291"/>
        <v>2.1428571428571429E-2</v>
      </c>
      <c r="T2625">
        <f t="shared" ca="1" si="2292"/>
        <v>1.4285714285714235E-2</v>
      </c>
      <c r="U2625">
        <f t="shared" ca="1" si="2293"/>
        <v>13.53588616551256</v>
      </c>
      <c r="V2625">
        <f t="shared" ca="1" si="2294"/>
        <v>11.649264231824134</v>
      </c>
      <c r="W2625">
        <f t="shared" ca="1" si="2341"/>
        <v>13.53588616551256</v>
      </c>
      <c r="X2625">
        <f t="shared" ca="1" si="2295"/>
        <v>14.855010481501854</v>
      </c>
      <c r="Y2625">
        <f t="shared" si="2327"/>
        <v>27</v>
      </c>
      <c r="Z2625">
        <f t="shared" ca="1" si="2328"/>
        <v>13.4</v>
      </c>
      <c r="AA2625">
        <f t="shared" si="2329"/>
        <v>62</v>
      </c>
      <c r="AB2625">
        <f t="shared" ca="1" si="2330"/>
        <v>14.15</v>
      </c>
      <c r="AC2625">
        <f t="shared" ca="1" si="2331"/>
        <v>13.464285714285715</v>
      </c>
      <c r="AD2625" s="11">
        <f>Master!J2622</f>
        <v>11.76</v>
      </c>
      <c r="AE2625" s="11">
        <f t="shared" ca="1" si="2296"/>
        <v>18</v>
      </c>
      <c r="AF2625" s="11">
        <f t="shared" si="2335"/>
        <v>11.941511577630077</v>
      </c>
      <c r="AG2625" s="11">
        <f t="shared" si="2289"/>
        <v>-0.36302315526015683</v>
      </c>
      <c r="AH2625" s="11">
        <f>ROW()</f>
        <v>2625</v>
      </c>
      <c r="AI2625" s="11">
        <f t="shared" si="2297"/>
        <v>18</v>
      </c>
      <c r="AJ2625" s="11">
        <f t="shared" si="2298"/>
        <v>43</v>
      </c>
      <c r="AK2625">
        <f t="shared" ca="1" si="2299"/>
        <v>-9.1111111111111143E-2</v>
      </c>
      <c r="AL2625">
        <f t="shared" ca="1" si="2300"/>
        <v>-4.7353373588270742E-2</v>
      </c>
      <c r="AM2625">
        <f t="shared" ca="1" si="2301"/>
        <v>-0.03</v>
      </c>
      <c r="AN2625" s="11">
        <f t="shared" ca="1" si="2302"/>
        <v>0.38999999999999879</v>
      </c>
      <c r="AO2625" s="11">
        <f t="shared" ca="1" si="2303"/>
        <v>-3.2638311461811155E-2</v>
      </c>
      <c r="AP2625" s="11" t="str">
        <f t="shared" si="2304"/>
        <v/>
      </c>
      <c r="AQ2625" s="11" t="str">
        <f t="shared" si="2305"/>
        <v/>
      </c>
      <c r="AR2625" s="11">
        <f t="shared" ca="1" si="2332"/>
        <v>0.38999999999999879</v>
      </c>
      <c r="AS2625" s="11">
        <f t="shared" si="2336"/>
        <v>-1.6992357529598016E-3</v>
      </c>
      <c r="AT2625" s="11">
        <f t="shared" ca="1" si="2333"/>
        <v>-7.4349784875180902E-3</v>
      </c>
      <c r="AU2625" s="11">
        <f t="shared" ca="1" si="2334"/>
        <v>-3.5273405179682992E-3</v>
      </c>
      <c r="AV2625">
        <f t="shared" ca="1" si="2306"/>
        <v>0.9112000413845599</v>
      </c>
      <c r="AW2625">
        <f t="shared" ca="1" si="2307"/>
        <v>0.90540540540540537</v>
      </c>
      <c r="AX2625">
        <f>Master!J2622/Master!K2622</f>
        <v>0.86917960088691804</v>
      </c>
      <c r="AY2625">
        <f t="shared" ca="1" si="2342"/>
        <v>4.2020440497641864E-2</v>
      </c>
      <c r="AZ2625">
        <f t="shared" ca="1" si="2343"/>
        <v>3.6225804518487337E-2</v>
      </c>
      <c r="BA2625" s="11">
        <f>Master!L2622</f>
        <v>0.86917960088691804</v>
      </c>
      <c r="BB2625" s="53">
        <f t="shared" ca="1" si="2344"/>
        <v>0</v>
      </c>
      <c r="BC2625" s="11">
        <f t="shared" ca="1" si="2345"/>
        <v>49.643107194482852</v>
      </c>
      <c r="BD2625" s="11">
        <f t="shared" ca="1" si="2308"/>
        <v>0.13945578231292521</v>
      </c>
      <c r="BE2625" s="11">
        <f t="shared" ca="1" si="2309"/>
        <v>14.006356238962464</v>
      </c>
      <c r="BF2625" s="11">
        <f t="shared" ca="1" si="2310"/>
        <v>14.849828358691546</v>
      </c>
      <c r="BG2625" s="11">
        <f t="shared" ca="1" si="2311"/>
        <v>15.315999554831921</v>
      </c>
      <c r="BH2625" s="11">
        <f t="shared" ca="1" si="2312"/>
        <v>15.697946714097377</v>
      </c>
      <c r="BI2625" s="11">
        <f t="shared" ca="1" si="2313"/>
        <v>16.103700112975851</v>
      </c>
      <c r="BJ2625" s="11">
        <f t="shared" ca="1" si="2314"/>
        <v>14.140763727324231</v>
      </c>
      <c r="BK2625" s="11">
        <f t="shared" ca="1" si="2315"/>
        <v>15.016945452140721</v>
      </c>
      <c r="BL2625" s="11">
        <f t="shared" ca="1" si="2316"/>
        <v>15.497949160497589</v>
      </c>
      <c r="BM2625" s="11">
        <f t="shared" ca="1" si="2317"/>
        <v>15.890716990747073</v>
      </c>
      <c r="BN2625" s="11">
        <f t="shared" ca="1" si="2318"/>
        <v>16.306870160378523</v>
      </c>
      <c r="BO2625" s="11">
        <f t="shared" ca="1" si="2319"/>
        <v>5.5280875173449928E-2</v>
      </c>
      <c r="BP2625" s="11">
        <f t="shared" ca="1" si="2320"/>
        <v>6.1268229833266519E-2</v>
      </c>
      <c r="BQ2625" s="11">
        <f t="shared" ca="1" si="2321"/>
        <v>4.7158727060647943E-2</v>
      </c>
      <c r="BR2625" s="11">
        <f t="shared" ca="1" si="2322"/>
        <v>4.5441907285991734E-2</v>
      </c>
      <c r="BS2625" s="11">
        <f t="shared" ca="1" si="2323"/>
        <v>1.917938502365768E-2</v>
      </c>
      <c r="BT2625" s="11"/>
      <c r="BU2625" s="11"/>
      <c r="BV2625" s="11"/>
      <c r="BW2625" s="11"/>
      <c r="BX2625" s="11"/>
      <c r="BY2625" s="11"/>
      <c r="BZ2625" s="11" t="str">
        <f t="shared" si="2324"/>
        <v/>
      </c>
      <c r="CA2625" s="53" t="str">
        <f t="shared" ca="1" si="2325"/>
        <v/>
      </c>
    </row>
    <row r="2626" spans="2:79" x14ac:dyDescent="0.25">
      <c r="B2626" s="52">
        <f>Master!B2623</f>
        <v>41873</v>
      </c>
      <c r="C2626" s="11">
        <f ca="1">Master!Q2623</f>
        <v>13.5</v>
      </c>
      <c r="D2626" s="11">
        <f ca="1">Master!R2623</f>
        <v>14.25</v>
      </c>
      <c r="E2626" s="11">
        <f ca="1">Master!S2623</f>
        <v>14.85</v>
      </c>
      <c r="F2626" s="11">
        <f ca="1">Master!T2623</f>
        <v>15.25</v>
      </c>
      <c r="G2626" s="11">
        <f ca="1">Master!U2623</f>
        <v>16</v>
      </c>
      <c r="H2626" s="52">
        <f>VLOOKUP(VLOOKUP($B2626,'Exp Dates'!$E$5:$Z$300,MATCH("M1",'Exp Dates'!$E$2:$X$2,0),1),'Exp Dates'!$D$3:$Z$300,4,0)</f>
        <v>41899</v>
      </c>
      <c r="I2626" s="52">
        <f>VLOOKUP(VLOOKUP($B2626,'Exp Dates'!$E$5:$Z$300,MATCH("M2",'Exp Dates'!$E$2:$X$2,0),1),'Exp Dates'!$D$3:$Z$300,4,0)</f>
        <v>41934</v>
      </c>
      <c r="J2626" s="52">
        <f>VLOOKUP(VLOOKUP($B2626,'Exp Dates'!$E$5:$Z$300,MATCH("M3",'Exp Dates'!$E$2:$X$2,0),1),'Exp Dates'!$D$3:$Z$300,4,0)</f>
        <v>41962</v>
      </c>
      <c r="K2626" s="52">
        <f>VLOOKUP(VLOOKUP($B2626,'Exp Dates'!$E$5:$Z$300,MATCH("M4",'Exp Dates'!$E$2:$X$2,0),1),'Exp Dates'!$D$3:$Z$300,4,0)</f>
        <v>41990</v>
      </c>
      <c r="L2626" s="52">
        <f>VLOOKUP(VLOOKUP($B2626,'Exp Dates'!$E$5:$Z$300,MATCH("M5",'Exp Dates'!$E$2:$X$2,0),1),'Exp Dates'!$D$3:$Z$300,4,0)</f>
        <v>42025</v>
      </c>
      <c r="M2626">
        <f t="shared" si="2337"/>
        <v>26</v>
      </c>
      <c r="N2626">
        <f t="shared" si="2338"/>
        <v>61</v>
      </c>
      <c r="O2626">
        <f t="shared" si="2339"/>
        <v>89</v>
      </c>
      <c r="P2626">
        <f t="shared" si="2340"/>
        <v>117</v>
      </c>
      <c r="Q2626">
        <f t="shared" si="2326"/>
        <v>152</v>
      </c>
      <c r="R2626">
        <f t="shared" si="2290"/>
        <v>1</v>
      </c>
      <c r="S2626">
        <f t="shared" ca="1" si="2291"/>
        <v>2.1428571428571429E-2</v>
      </c>
      <c r="T2626">
        <f t="shared" ca="1" si="2292"/>
        <v>1.4285714285714299E-2</v>
      </c>
      <c r="U2626">
        <f t="shared" ca="1" si="2293"/>
        <v>13.677954107666416</v>
      </c>
      <c r="V2626">
        <f t="shared" ca="1" si="2294"/>
        <v>12.071234994221367</v>
      </c>
      <c r="W2626">
        <f t="shared" ca="1" si="2341"/>
        <v>13.677954107666416</v>
      </c>
      <c r="X2626">
        <f t="shared" ca="1" si="2295"/>
        <v>14.922679751564125</v>
      </c>
      <c r="Y2626">
        <f t="shared" si="2327"/>
        <v>26</v>
      </c>
      <c r="Z2626">
        <f t="shared" ca="1" si="2328"/>
        <v>13.5</v>
      </c>
      <c r="AA2626">
        <f t="shared" si="2329"/>
        <v>61</v>
      </c>
      <c r="AB2626">
        <f t="shared" ca="1" si="2330"/>
        <v>14.25</v>
      </c>
      <c r="AC2626">
        <f t="shared" ca="1" si="2331"/>
        <v>13.585714285714285</v>
      </c>
      <c r="AD2626" s="11">
        <f>Master!J2623</f>
        <v>11.47</v>
      </c>
      <c r="AE2626" s="11">
        <f t="shared" ca="1" si="2296"/>
        <v>18</v>
      </c>
      <c r="AF2626" s="11">
        <f t="shared" si="2335"/>
        <v>11.70575578881504</v>
      </c>
      <c r="AG2626" s="11">
        <f t="shared" si="2289"/>
        <v>-0.47151157763007667</v>
      </c>
      <c r="AH2626" s="11">
        <f>ROW()</f>
        <v>2626</v>
      </c>
      <c r="AI2626" s="11">
        <f t="shared" si="2297"/>
        <v>17</v>
      </c>
      <c r="AJ2626" s="11">
        <f t="shared" si="2298"/>
        <v>42</v>
      </c>
      <c r="AK2626">
        <f t="shared" ca="1" si="2299"/>
        <v>-0.11941176470588231</v>
      </c>
      <c r="AL2626">
        <f t="shared" ca="1" si="2300"/>
        <v>-6.2824809264476755E-2</v>
      </c>
      <c r="AM2626">
        <f t="shared" ca="1" si="2301"/>
        <v>-0.03</v>
      </c>
      <c r="AN2626" s="11">
        <f t="shared" ca="1" si="2302"/>
        <v>-0.37999999999999901</v>
      </c>
      <c r="AO2626" s="11">
        <f t="shared" ca="1" si="2303"/>
        <v>2.3494458573001649E-2</v>
      </c>
      <c r="AP2626" s="11">
        <f t="shared" ca="1" si="2304"/>
        <v>2.3494458573001649E-2</v>
      </c>
      <c r="AQ2626" s="11" t="str">
        <f t="shared" si="2305"/>
        <v/>
      </c>
      <c r="AR2626" s="11">
        <f t="shared" ca="1" si="2332"/>
        <v>-0.32999999999999829</v>
      </c>
      <c r="AS2626" s="11">
        <f t="shared" si="2336"/>
        <v>-2.4969011329201481E-2</v>
      </c>
      <c r="AT2626" s="11">
        <f t="shared" ca="1" si="2333"/>
        <v>7.4349784875179905E-3</v>
      </c>
      <c r="AU2626" s="11">
        <f t="shared" ca="1" si="2334"/>
        <v>7.042282625412951E-3</v>
      </c>
      <c r="AV2626">
        <f t="shared" ca="1" si="2306"/>
        <v>0.91658832966865467</v>
      </c>
      <c r="AW2626">
        <f t="shared" ca="1" si="2307"/>
        <v>0.90909090909090906</v>
      </c>
      <c r="AX2626">
        <f>Master!J2623/Master!K2623</f>
        <v>0.84900074019245009</v>
      </c>
      <c r="AY2626">
        <f t="shared" ca="1" si="2342"/>
        <v>6.7587589476204579E-2</v>
      </c>
      <c r="AZ2626">
        <f t="shared" ca="1" si="2343"/>
        <v>6.0090168898458973E-2</v>
      </c>
      <c r="BA2626" s="11">
        <f>Master!L2623</f>
        <v>0.84900074019245009</v>
      </c>
      <c r="BB2626" s="53">
        <f t="shared" ca="1" si="2344"/>
        <v>0</v>
      </c>
      <c r="BC2626" s="11">
        <f t="shared" ca="1" si="2345"/>
        <v>49.643107194482852</v>
      </c>
      <c r="BD2626" s="11">
        <f t="shared" ca="1" si="2308"/>
        <v>0.17698343504795111</v>
      </c>
      <c r="BE2626" s="11">
        <f t="shared" ca="1" si="2309"/>
        <v>13.736450472021611</v>
      </c>
      <c r="BF2626" s="11">
        <f t="shared" ca="1" si="2310"/>
        <v>14.607385072737312</v>
      </c>
      <c r="BG2626" s="11">
        <f t="shared" ca="1" si="2311"/>
        <v>15.083566990357255</v>
      </c>
      <c r="BH2626" s="11">
        <f t="shared" ca="1" si="2312"/>
        <v>15.472195670084579</v>
      </c>
      <c r="BI2626" s="11">
        <f t="shared" ca="1" si="2313"/>
        <v>15.883984971618782</v>
      </c>
      <c r="BJ2626" s="11">
        <f t="shared" ca="1" si="2314"/>
        <v>13.909119943166175</v>
      </c>
      <c r="BK2626" s="11">
        <f t="shared" ca="1" si="2315"/>
        <v>14.823606366624418</v>
      </c>
      <c r="BL2626" s="11">
        <f t="shared" ca="1" si="2316"/>
        <v>15.319312807767533</v>
      </c>
      <c r="BM2626" s="11">
        <f t="shared" ca="1" si="2317"/>
        <v>15.722132673824285</v>
      </c>
      <c r="BN2626" s="11">
        <f t="shared" ca="1" si="2318"/>
        <v>16.147530496117216</v>
      </c>
      <c r="BO2626" s="11">
        <f t="shared" ca="1" si="2319"/>
        <v>3.0305180975272128E-2</v>
      </c>
      <c r="BP2626" s="11">
        <f t="shared" ca="1" si="2320"/>
        <v>4.025307835960823E-2</v>
      </c>
      <c r="BQ2626" s="11">
        <f t="shared" ca="1" si="2321"/>
        <v>3.1603556078621864E-2</v>
      </c>
      <c r="BR2626" s="11">
        <f t="shared" ca="1" si="2322"/>
        <v>3.0959519595035179E-2</v>
      </c>
      <c r="BS2626" s="11">
        <f t="shared" ca="1" si="2323"/>
        <v>9.2206560073260224E-3</v>
      </c>
      <c r="BT2626" s="11"/>
      <c r="BU2626" s="11"/>
      <c r="BV2626" s="11"/>
      <c r="BW2626" s="11"/>
      <c r="BX2626" s="11"/>
      <c r="BY2626" s="11"/>
      <c r="BZ2626" s="11" t="str">
        <f t="shared" si="2324"/>
        <v/>
      </c>
      <c r="CA2626" s="53" t="str">
        <f t="shared" ca="1" si="2325"/>
        <v/>
      </c>
    </row>
    <row r="2627" spans="2:79" x14ac:dyDescent="0.25">
      <c r="B2627" s="52">
        <f>Master!B2624</f>
        <v>41876</v>
      </c>
      <c r="C2627" s="11">
        <f ca="1">Master!Q2624</f>
        <v>13.35</v>
      </c>
      <c r="D2627" s="11">
        <f ca="1">Master!R2624</f>
        <v>14.15</v>
      </c>
      <c r="E2627" s="11">
        <f ca="1">Master!S2624</f>
        <v>14.8</v>
      </c>
      <c r="F2627" s="11">
        <f ca="1">Master!T2624</f>
        <v>15.2</v>
      </c>
      <c r="G2627" s="11">
        <f ca="1">Master!U2624</f>
        <v>15.95</v>
      </c>
      <c r="H2627" s="52">
        <f>VLOOKUP(VLOOKUP($B2627,'Exp Dates'!$E$5:$Z$300,MATCH("M1",'Exp Dates'!$E$2:$X$2,0),1),'Exp Dates'!$D$3:$Z$300,4,0)</f>
        <v>41899</v>
      </c>
      <c r="I2627" s="52">
        <f>VLOOKUP(VLOOKUP($B2627,'Exp Dates'!$E$5:$Z$300,MATCH("M2",'Exp Dates'!$E$2:$X$2,0),1),'Exp Dates'!$D$3:$Z$300,4,0)</f>
        <v>41934</v>
      </c>
      <c r="J2627" s="52">
        <f>VLOOKUP(VLOOKUP($B2627,'Exp Dates'!$E$5:$Z$300,MATCH("M3",'Exp Dates'!$E$2:$X$2,0),1),'Exp Dates'!$D$3:$Z$300,4,0)</f>
        <v>41962</v>
      </c>
      <c r="K2627" s="52">
        <f>VLOOKUP(VLOOKUP($B2627,'Exp Dates'!$E$5:$Z$300,MATCH("M4",'Exp Dates'!$E$2:$X$2,0),1),'Exp Dates'!$D$3:$Z$300,4,0)</f>
        <v>41990</v>
      </c>
      <c r="L2627" s="52">
        <f>VLOOKUP(VLOOKUP($B2627,'Exp Dates'!$E$5:$Z$300,MATCH("M5",'Exp Dates'!$E$2:$X$2,0),1),'Exp Dates'!$D$3:$Z$300,4,0)</f>
        <v>42025</v>
      </c>
      <c r="M2627">
        <f t="shared" si="2337"/>
        <v>23</v>
      </c>
      <c r="N2627">
        <f t="shared" si="2338"/>
        <v>58</v>
      </c>
      <c r="O2627">
        <f t="shared" si="2339"/>
        <v>86</v>
      </c>
      <c r="P2627">
        <f t="shared" si="2340"/>
        <v>114</v>
      </c>
      <c r="Q2627">
        <f t="shared" si="2326"/>
        <v>149</v>
      </c>
      <c r="R2627">
        <f t="shared" si="2290"/>
        <v>1</v>
      </c>
      <c r="S2627">
        <f t="shared" ca="1" si="2291"/>
        <v>2.2857142857142878E-2</v>
      </c>
      <c r="T2627">
        <f t="shared" ca="1" si="2292"/>
        <v>1.4285714285714235E-2</v>
      </c>
      <c r="U2627">
        <f t="shared" ca="1" si="2293"/>
        <v>13.664888095651081</v>
      </c>
      <c r="V2627">
        <f t="shared" ca="1" si="2294"/>
        <v>12.094585565450357</v>
      </c>
      <c r="W2627">
        <f t="shared" ca="1" si="2341"/>
        <v>13.664888095651081</v>
      </c>
      <c r="X2627">
        <f t="shared" ca="1" si="2295"/>
        <v>14.923720024003357</v>
      </c>
      <c r="Y2627">
        <f t="shared" si="2327"/>
        <v>23</v>
      </c>
      <c r="Z2627">
        <f t="shared" ca="1" si="2328"/>
        <v>13.35</v>
      </c>
      <c r="AA2627">
        <f t="shared" si="2329"/>
        <v>58</v>
      </c>
      <c r="AB2627">
        <f t="shared" ca="1" si="2330"/>
        <v>14.15</v>
      </c>
      <c r="AC2627">
        <f t="shared" ca="1" si="2331"/>
        <v>13.51</v>
      </c>
      <c r="AD2627" s="11">
        <f>Master!J2624</f>
        <v>11.7</v>
      </c>
      <c r="AE2627" s="11">
        <f t="shared" ca="1" si="2296"/>
        <v>18</v>
      </c>
      <c r="AF2627" s="11">
        <f t="shared" si="2335"/>
        <v>11.70287789440752</v>
      </c>
      <c r="AG2627" s="11">
        <f t="shared" si="2289"/>
        <v>-5.7557888150405745E-3</v>
      </c>
      <c r="AH2627" s="11">
        <f>ROW()</f>
        <v>2627</v>
      </c>
      <c r="AI2627" s="11">
        <f t="shared" si="2297"/>
        <v>16</v>
      </c>
      <c r="AJ2627" s="11">
        <f t="shared" si="2298"/>
        <v>41</v>
      </c>
      <c r="AK2627">
        <f t="shared" ca="1" si="2299"/>
        <v>-0.10312500000000002</v>
      </c>
      <c r="AL2627">
        <f t="shared" ca="1" si="2300"/>
        <v>-5.6558536725713537E-2</v>
      </c>
      <c r="AM2627">
        <f t="shared" ca="1" si="2301"/>
        <v>-3.2000000000000028E-2</v>
      </c>
      <c r="AN2627" s="11">
        <f t="shared" ca="1" si="2302"/>
        <v>0.16999999999999815</v>
      </c>
      <c r="AO2627" s="11">
        <f t="shared" ca="1" si="2303"/>
        <v>-1.6970676908293011E-2</v>
      </c>
      <c r="AP2627" s="11" t="str">
        <f t="shared" si="2304"/>
        <v/>
      </c>
      <c r="AQ2627" s="11" t="str">
        <f t="shared" si="2305"/>
        <v/>
      </c>
      <c r="AR2627" s="11">
        <f t="shared" ca="1" si="2332"/>
        <v>0.2699999999999978</v>
      </c>
      <c r="AS2627" s="11">
        <f t="shared" si="2336"/>
        <v>1.9853910662430953E-2</v>
      </c>
      <c r="AT2627" s="11">
        <f t="shared" ca="1" si="2333"/>
        <v>-1.1173300598125302E-2</v>
      </c>
      <c r="AU2627" s="11">
        <f t="shared" ca="1" si="2334"/>
        <v>-7.0422826254129232E-3</v>
      </c>
      <c r="AV2627">
        <f t="shared" ca="1" si="2306"/>
        <v>0.91564891821023398</v>
      </c>
      <c r="AW2627">
        <f t="shared" ca="1" si="2307"/>
        <v>0.90202702702702697</v>
      </c>
      <c r="AX2627">
        <f>Master!J2624/Master!K2624</f>
        <v>0.86219602063375089</v>
      </c>
      <c r="AY2627">
        <f t="shared" ca="1" si="2342"/>
        <v>5.3452897576483083E-2</v>
      </c>
      <c r="AZ2627">
        <f t="shared" ca="1" si="2343"/>
        <v>3.9831006393276081E-2</v>
      </c>
      <c r="BA2627" s="11">
        <f>Master!L2624</f>
        <v>0.86219602063375089</v>
      </c>
      <c r="BB2627" s="53">
        <f t="shared" ca="1" si="2344"/>
        <v>0</v>
      </c>
      <c r="BC2627" s="11">
        <f t="shared" ca="1" si="2345"/>
        <v>49.643107194482852</v>
      </c>
      <c r="BD2627" s="11">
        <f t="shared" ca="1" si="2308"/>
        <v>0.14102564102564105</v>
      </c>
      <c r="BE2627" s="11">
        <f t="shared" ca="1" si="2309"/>
        <v>13.819443460517451</v>
      </c>
      <c r="BF2627" s="11">
        <f t="shared" ca="1" si="2310"/>
        <v>14.726450457598421</v>
      </c>
      <c r="BG2627" s="11">
        <f t="shared" ca="1" si="2311"/>
        <v>15.210527725583201</v>
      </c>
      <c r="BH2627" s="11">
        <f t="shared" ca="1" si="2312"/>
        <v>15.602912677853713</v>
      </c>
      <c r="BI2627" s="11">
        <f t="shared" ca="1" si="2313"/>
        <v>16.017099032237766</v>
      </c>
      <c r="BJ2627" s="11">
        <f t="shared" ca="1" si="2314"/>
        <v>13.821475927927487</v>
      </c>
      <c r="BK2627" s="11">
        <f t="shared" ca="1" si="2315"/>
        <v>14.729058173644258</v>
      </c>
      <c r="BL2627" s="11">
        <f t="shared" ca="1" si="2316"/>
        <v>15.213383817138574</v>
      </c>
      <c r="BM2627" s="11">
        <f t="shared" ca="1" si="2317"/>
        <v>15.605947214217331</v>
      </c>
      <c r="BN2627" s="11">
        <f t="shared" ca="1" si="2318"/>
        <v>16.020303494302432</v>
      </c>
      <c r="BO2627" s="11">
        <f t="shared" ca="1" si="2319"/>
        <v>3.5316548908425949E-2</v>
      </c>
      <c r="BP2627" s="11">
        <f t="shared" ca="1" si="2320"/>
        <v>4.0922839126802613E-2</v>
      </c>
      <c r="BQ2627" s="11">
        <f t="shared" ca="1" si="2321"/>
        <v>2.7931338995849542E-2</v>
      </c>
      <c r="BR2627" s="11">
        <f t="shared" ca="1" si="2322"/>
        <v>2.6707053566929595E-2</v>
      </c>
      <c r="BS2627" s="11">
        <f t="shared" ca="1" si="2323"/>
        <v>4.407742589494168E-3</v>
      </c>
      <c r="BT2627" s="11"/>
      <c r="BU2627" s="11"/>
      <c r="BV2627" s="11"/>
      <c r="BW2627" s="11"/>
      <c r="BX2627" s="11"/>
      <c r="BY2627" s="11"/>
      <c r="BZ2627" s="11" t="str">
        <f t="shared" si="2324"/>
        <v/>
      </c>
      <c r="CA2627" s="53" t="str">
        <f t="shared" ca="1" si="2325"/>
        <v/>
      </c>
    </row>
    <row r="2628" spans="2:79" x14ac:dyDescent="0.25">
      <c r="B2628" s="52">
        <f>Master!B2625</f>
        <v>41877</v>
      </c>
      <c r="C2628" s="11">
        <f ca="1">Master!Q2625</f>
        <v>13.45</v>
      </c>
      <c r="D2628" s="11">
        <f ca="1">Master!R2625</f>
        <v>14.35</v>
      </c>
      <c r="E2628" s="11">
        <f ca="1">Master!S2625</f>
        <v>14.95</v>
      </c>
      <c r="F2628" s="11">
        <f ca="1">Master!T2625</f>
        <v>15.4</v>
      </c>
      <c r="G2628" s="11">
        <f ca="1">Master!U2625</f>
        <v>16.149999999999999</v>
      </c>
      <c r="H2628" s="52">
        <f>VLOOKUP(VLOOKUP($B2628,'Exp Dates'!$E$5:$Z$300,MATCH("M1",'Exp Dates'!$E$2:$X$2,0),1),'Exp Dates'!$D$3:$Z$300,4,0)</f>
        <v>41899</v>
      </c>
      <c r="I2628" s="52">
        <f>VLOOKUP(VLOOKUP($B2628,'Exp Dates'!$E$5:$Z$300,MATCH("M2",'Exp Dates'!$E$2:$X$2,0),1),'Exp Dates'!$D$3:$Z$300,4,0)</f>
        <v>41934</v>
      </c>
      <c r="J2628" s="52">
        <f>VLOOKUP(VLOOKUP($B2628,'Exp Dates'!$E$5:$Z$300,MATCH("M3",'Exp Dates'!$E$2:$X$2,0),1),'Exp Dates'!$D$3:$Z$300,4,0)</f>
        <v>41962</v>
      </c>
      <c r="K2628" s="52">
        <f>VLOOKUP(VLOOKUP($B2628,'Exp Dates'!$E$5:$Z$300,MATCH("M4",'Exp Dates'!$E$2:$X$2,0),1),'Exp Dates'!$D$3:$Z$300,4,0)</f>
        <v>41990</v>
      </c>
      <c r="L2628" s="52">
        <f>VLOOKUP(VLOOKUP($B2628,'Exp Dates'!$E$5:$Z$300,MATCH("M5",'Exp Dates'!$E$2:$X$2,0),1),'Exp Dates'!$D$3:$Z$300,4,0)</f>
        <v>42025</v>
      </c>
      <c r="M2628">
        <f t="shared" si="2337"/>
        <v>22</v>
      </c>
      <c r="N2628">
        <f t="shared" si="2338"/>
        <v>57</v>
      </c>
      <c r="O2628">
        <f t="shared" si="2339"/>
        <v>85</v>
      </c>
      <c r="P2628">
        <f t="shared" si="2340"/>
        <v>113</v>
      </c>
      <c r="Q2628">
        <f t="shared" si="2326"/>
        <v>148</v>
      </c>
      <c r="R2628">
        <f t="shared" si="2290"/>
        <v>1</v>
      </c>
      <c r="S2628">
        <f t="shared" ca="1" si="2291"/>
        <v>2.5714285714285724E-2</v>
      </c>
      <c r="T2628">
        <f t="shared" ca="1" si="2292"/>
        <v>1.6071428571428608E-2</v>
      </c>
      <c r="U2628">
        <f t="shared" ca="1" si="2293"/>
        <v>13.848044214669036</v>
      </c>
      <c r="V2628">
        <f t="shared" ca="1" si="2294"/>
        <v>12.56548560826157</v>
      </c>
      <c r="W2628">
        <f t="shared" ca="1" si="2341"/>
        <v>13.848044214669036</v>
      </c>
      <c r="X2628">
        <f t="shared" ca="1" si="2295"/>
        <v>15.107740180584761</v>
      </c>
      <c r="Y2628">
        <f t="shared" si="2327"/>
        <v>22</v>
      </c>
      <c r="Z2628">
        <f t="shared" ca="1" si="2328"/>
        <v>13.45</v>
      </c>
      <c r="AA2628">
        <f t="shared" si="2329"/>
        <v>57</v>
      </c>
      <c r="AB2628">
        <f t="shared" ca="1" si="2330"/>
        <v>14.35</v>
      </c>
      <c r="AC2628">
        <f t="shared" ca="1" si="2331"/>
        <v>13.655714285714286</v>
      </c>
      <c r="AD2628" s="11">
        <f>Master!J2625</f>
        <v>11.63</v>
      </c>
      <c r="AE2628" s="11">
        <f t="shared" ca="1" si="2296"/>
        <v>18</v>
      </c>
      <c r="AF2628" s="11">
        <f t="shared" si="2335"/>
        <v>11.66643894720376</v>
      </c>
      <c r="AG2628" s="11">
        <f t="shared" si="2289"/>
        <v>-7.2877894407518795E-2</v>
      </c>
      <c r="AH2628" s="11">
        <f>ROW()</f>
        <v>2628</v>
      </c>
      <c r="AI2628" s="11">
        <f t="shared" si="2297"/>
        <v>15</v>
      </c>
      <c r="AJ2628" s="11">
        <f t="shared" si="2298"/>
        <v>40</v>
      </c>
      <c r="AK2628">
        <f t="shared" ca="1" si="2299"/>
        <v>-0.12133333333333324</v>
      </c>
      <c r="AL2628">
        <f t="shared" ca="1" si="2300"/>
        <v>-6.8046629882468679E-2</v>
      </c>
      <c r="AM2628">
        <f t="shared" ca="1" si="2301"/>
        <v>-3.6000000000000011E-2</v>
      </c>
      <c r="AN2628" s="11">
        <f t="shared" ca="1" si="2302"/>
        <v>-4.9999999999997158E-2</v>
      </c>
      <c r="AO2628" s="11">
        <f t="shared" ca="1" si="2303"/>
        <v>-1.3417568685852432E-3</v>
      </c>
      <c r="AP2628" s="11" t="str">
        <f t="shared" si="2304"/>
        <v/>
      </c>
      <c r="AQ2628" s="11" t="str">
        <f t="shared" si="2305"/>
        <v/>
      </c>
      <c r="AR2628" s="11">
        <f t="shared" ca="1" si="2332"/>
        <v>-4.9999999999998934E-2</v>
      </c>
      <c r="AS2628" s="11">
        <f t="shared" si="2336"/>
        <v>-6.0008752731372447E-3</v>
      </c>
      <c r="AT2628" s="11">
        <f t="shared" ca="1" si="2333"/>
        <v>7.4627212015895943E-3</v>
      </c>
      <c r="AU2628" s="11">
        <f t="shared" ca="1" si="2334"/>
        <v>1.4035318116383365E-2</v>
      </c>
      <c r="AV2628">
        <f t="shared" ca="1" si="2306"/>
        <v>0.91661916667493504</v>
      </c>
      <c r="AW2628">
        <f t="shared" ca="1" si="2307"/>
        <v>0.89966555183946484</v>
      </c>
      <c r="AX2628">
        <f>Master!J2625/Master!K2625</f>
        <v>0.84828592268417213</v>
      </c>
      <c r="AY2628">
        <f t="shared" ca="1" si="2342"/>
        <v>6.8333243990762904E-2</v>
      </c>
      <c r="AZ2628">
        <f t="shared" ca="1" si="2343"/>
        <v>5.1379629155292705E-2</v>
      </c>
      <c r="BA2628" s="11">
        <f>Master!L2625</f>
        <v>0.84828592268417213</v>
      </c>
      <c r="BB2628" s="53">
        <f t="shared" ca="1" si="2344"/>
        <v>0</v>
      </c>
      <c r="BC2628" s="11">
        <f t="shared" ca="1" si="2345"/>
        <v>49.643107194482852</v>
      </c>
      <c r="BD2628" s="11">
        <f t="shared" ca="1" si="2308"/>
        <v>0.15649183147033521</v>
      </c>
      <c r="BE2628" s="11">
        <f t="shared" ca="1" si="2309"/>
        <v>13.724603873755624</v>
      </c>
      <c r="BF2628" s="11">
        <f t="shared" ca="1" si="2310"/>
        <v>14.652410896805785</v>
      </c>
      <c r="BG2628" s="11">
        <f t="shared" ca="1" si="2311"/>
        <v>15.142448351427888</v>
      </c>
      <c r="BH2628" s="11">
        <f t="shared" ca="1" si="2312"/>
        <v>15.538418627133886</v>
      </c>
      <c r="BI2628" s="11">
        <f t="shared" ca="1" si="2313"/>
        <v>15.955601260995952</v>
      </c>
      <c r="BJ2628" s="11">
        <f t="shared" ca="1" si="2314"/>
        <v>13.749993675576054</v>
      </c>
      <c r="BK2628" s="11">
        <f t="shared" ca="1" si="2315"/>
        <v>14.685290512024713</v>
      </c>
      <c r="BL2628" s="11">
        <f t="shared" ca="1" si="2316"/>
        <v>15.178517623862419</v>
      </c>
      <c r="BM2628" s="11">
        <f t="shared" ca="1" si="2317"/>
        <v>15.576770201624459</v>
      </c>
      <c r="BN2628" s="11">
        <f t="shared" ca="1" si="2318"/>
        <v>15.99612093549657</v>
      </c>
      <c r="BO2628" s="11">
        <f t="shared" ca="1" si="2319"/>
        <v>2.230436249636103E-2</v>
      </c>
      <c r="BP2628" s="11">
        <f t="shared" ca="1" si="2320"/>
        <v>2.3365192475589769E-2</v>
      </c>
      <c r="BQ2628" s="11">
        <f t="shared" ca="1" si="2321"/>
        <v>1.5285459790128408E-2</v>
      </c>
      <c r="BR2628" s="11">
        <f t="shared" ca="1" si="2322"/>
        <v>1.1478584521068758E-2</v>
      </c>
      <c r="BS2628" s="11">
        <f t="shared" ca="1" si="2323"/>
        <v>-9.5281154491286824E-3</v>
      </c>
      <c r="BT2628" s="11"/>
      <c r="BU2628" s="11"/>
      <c r="BV2628" s="11"/>
      <c r="BW2628" s="11"/>
      <c r="BX2628" s="11"/>
      <c r="BY2628" s="11"/>
      <c r="BZ2628" s="11" t="str">
        <f t="shared" si="2324"/>
        <v/>
      </c>
      <c r="CA2628" s="53" t="str">
        <f t="shared" ca="1" si="2325"/>
        <v/>
      </c>
    </row>
    <row r="2629" spans="2:79" x14ac:dyDescent="0.25">
      <c r="B2629" s="52">
        <f>Master!B2626</f>
        <v>41878</v>
      </c>
      <c r="C2629" s="11">
        <f ca="1">Master!Q2626</f>
        <v>13.55</v>
      </c>
      <c r="D2629" s="11">
        <f ca="1">Master!R2626</f>
        <v>14.45</v>
      </c>
      <c r="E2629" s="11">
        <f ca="1">Master!S2626</f>
        <v>15.05</v>
      </c>
      <c r="F2629" s="11">
        <f ca="1">Master!T2626</f>
        <v>15.5</v>
      </c>
      <c r="G2629" s="11">
        <f ca="1">Master!U2626</f>
        <v>16.3</v>
      </c>
      <c r="H2629" s="52">
        <f>VLOOKUP(VLOOKUP($B2629,'Exp Dates'!$E$5:$Z$300,MATCH("M1",'Exp Dates'!$E$2:$X$2,0),1),'Exp Dates'!$D$3:$Z$300,4,0)</f>
        <v>41899</v>
      </c>
      <c r="I2629" s="52">
        <f>VLOOKUP(VLOOKUP($B2629,'Exp Dates'!$E$5:$Z$300,MATCH("M2",'Exp Dates'!$E$2:$X$2,0),1),'Exp Dates'!$D$3:$Z$300,4,0)</f>
        <v>41934</v>
      </c>
      <c r="J2629" s="52">
        <f>VLOOKUP(VLOOKUP($B2629,'Exp Dates'!$E$5:$Z$300,MATCH("M3",'Exp Dates'!$E$2:$X$2,0),1),'Exp Dates'!$D$3:$Z$300,4,0)</f>
        <v>41962</v>
      </c>
      <c r="K2629" s="52">
        <f>VLOOKUP(VLOOKUP($B2629,'Exp Dates'!$E$5:$Z$300,MATCH("M4",'Exp Dates'!$E$2:$X$2,0),1),'Exp Dates'!$D$3:$Z$300,4,0)</f>
        <v>41990</v>
      </c>
      <c r="L2629" s="52">
        <f>VLOOKUP(VLOOKUP($B2629,'Exp Dates'!$E$5:$Z$300,MATCH("M5",'Exp Dates'!$E$2:$X$2,0),1),'Exp Dates'!$D$3:$Z$300,4,0)</f>
        <v>42025</v>
      </c>
      <c r="M2629">
        <f t="shared" si="2337"/>
        <v>21</v>
      </c>
      <c r="N2629">
        <f t="shared" si="2338"/>
        <v>56</v>
      </c>
      <c r="O2629">
        <f t="shared" si="2339"/>
        <v>84</v>
      </c>
      <c r="P2629">
        <f t="shared" si="2340"/>
        <v>112</v>
      </c>
      <c r="Q2629">
        <f t="shared" si="2326"/>
        <v>147</v>
      </c>
      <c r="R2629">
        <f t="shared" si="2290"/>
        <v>1</v>
      </c>
      <c r="S2629">
        <f t="shared" ca="1" si="2291"/>
        <v>2.5714285714285672E-2</v>
      </c>
      <c r="T2629">
        <f t="shared" ca="1" si="2292"/>
        <v>1.6071428571428546E-2</v>
      </c>
      <c r="U2629">
        <f t="shared" ca="1" si="2293"/>
        <v>13.989227998713869</v>
      </c>
      <c r="V2629">
        <f t="shared" ca="1" si="2294"/>
        <v>12.758624534016194</v>
      </c>
      <c r="W2629">
        <f t="shared" ca="1" si="2341"/>
        <v>13.989227998713869</v>
      </c>
      <c r="X2629">
        <f t="shared" ca="1" si="2295"/>
        <v>15.225771340172747</v>
      </c>
      <c r="Y2629">
        <f t="shared" si="2327"/>
        <v>21</v>
      </c>
      <c r="Z2629">
        <f t="shared" ca="1" si="2328"/>
        <v>13.55</v>
      </c>
      <c r="AA2629">
        <f t="shared" si="2329"/>
        <v>56</v>
      </c>
      <c r="AB2629">
        <f t="shared" ca="1" si="2330"/>
        <v>14.45</v>
      </c>
      <c r="AC2629">
        <f t="shared" ca="1" si="2331"/>
        <v>13.781428571428572</v>
      </c>
      <c r="AD2629" s="11">
        <f>Master!J2626</f>
        <v>11.78</v>
      </c>
      <c r="AE2629" s="11">
        <f t="shared" ca="1" si="2296"/>
        <v>18</v>
      </c>
      <c r="AF2629" s="11">
        <f t="shared" si="2335"/>
        <v>11.72321947360188</v>
      </c>
      <c r="AG2629" s="11">
        <f t="shared" ref="AG2629:AG2692" si="2346">AD2629-AF2628</f>
        <v>0.11356105279623918</v>
      </c>
      <c r="AH2629" s="11">
        <f>ROW()</f>
        <v>2629</v>
      </c>
      <c r="AI2629" s="11">
        <f t="shared" si="2297"/>
        <v>14</v>
      </c>
      <c r="AJ2629" s="11">
        <f t="shared" si="2298"/>
        <v>39</v>
      </c>
      <c r="AK2629">
        <f t="shared" ca="1" si="2299"/>
        <v>-0.12642857142857153</v>
      </c>
      <c r="AL2629">
        <f t="shared" ca="1" si="2300"/>
        <v>-7.3185650903994315E-2</v>
      </c>
      <c r="AM2629">
        <f t="shared" ca="1" si="2301"/>
        <v>-3.5999999999999942E-2</v>
      </c>
      <c r="AN2629" s="11">
        <f t="shared" ca="1" si="2302"/>
        <v>-0.22000000000000242</v>
      </c>
      <c r="AO2629" s="11">
        <f t="shared" ca="1" si="2303"/>
        <v>1.0835007313358531E-2</v>
      </c>
      <c r="AP2629" s="11" t="str">
        <f t="shared" si="2304"/>
        <v/>
      </c>
      <c r="AQ2629" s="11" t="str">
        <f t="shared" si="2305"/>
        <v/>
      </c>
      <c r="AR2629" s="11">
        <f t="shared" ca="1" si="2332"/>
        <v>-0.27000000000000135</v>
      </c>
      <c r="AS2629" s="11">
        <f t="shared" si="2336"/>
        <v>1.2815211692867506E-2</v>
      </c>
      <c r="AT2629" s="11">
        <f t="shared" ca="1" si="2333"/>
        <v>7.4074412778618176E-3</v>
      </c>
      <c r="AU2629" s="11">
        <f t="shared" ca="1" si="2334"/>
        <v>6.944472352810995E-3</v>
      </c>
      <c r="AV2629">
        <f t="shared" ca="1" si="2306"/>
        <v>0.91878616105337829</v>
      </c>
      <c r="AW2629">
        <f t="shared" ca="1" si="2307"/>
        <v>0.90033222591362128</v>
      </c>
      <c r="AX2629">
        <f>Master!J2626/Master!K2626</f>
        <v>0.84626436781609193</v>
      </c>
      <c r="AY2629">
        <f t="shared" ca="1" si="2342"/>
        <v>7.2521793237286358E-2</v>
      </c>
      <c r="AZ2629">
        <f t="shared" ca="1" si="2343"/>
        <v>5.4067858097529342E-2</v>
      </c>
      <c r="BA2629" s="11">
        <f>Master!L2626</f>
        <v>0.84626436781609193</v>
      </c>
      <c r="BB2629" s="53">
        <f t="shared" ca="1" si="2344"/>
        <v>0</v>
      </c>
      <c r="BC2629" s="11">
        <f t="shared" ca="1" si="2345"/>
        <v>49.643107194482852</v>
      </c>
      <c r="BD2629" s="11">
        <f t="shared" ca="1" si="2308"/>
        <v>0.15025466893039061</v>
      </c>
      <c r="BE2629" s="11">
        <f t="shared" ca="1" si="2309"/>
        <v>13.810467788156767</v>
      </c>
      <c r="BF2629" s="11">
        <f t="shared" ca="1" si="2310"/>
        <v>14.748594929441216</v>
      </c>
      <c r="BG2629" s="11">
        <f t="shared" ca="1" si="2311"/>
        <v>15.239864614957551</v>
      </c>
      <c r="BH2629" s="11">
        <f t="shared" ca="1" si="2312"/>
        <v>15.636006225315963</v>
      </c>
      <c r="BI2629" s="11">
        <f t="shared" ca="1" si="2313"/>
        <v>16.052929150615849</v>
      </c>
      <c r="BJ2629" s="11">
        <f t="shared" ca="1" si="2314"/>
        <v>13.771465339796629</v>
      </c>
      <c r="BK2629" s="11">
        <f t="shared" ca="1" si="2315"/>
        <v>14.697580134054054</v>
      </c>
      <c r="BL2629" s="11">
        <f t="shared" ca="1" si="2316"/>
        <v>15.183807708969375</v>
      </c>
      <c r="BM2629" s="11">
        <f t="shared" ca="1" si="2317"/>
        <v>15.57635654335273</v>
      </c>
      <c r="BN2629" s="11">
        <f t="shared" ca="1" si="2318"/>
        <v>15.989874852076412</v>
      </c>
      <c r="BO2629" s="11">
        <f t="shared" ca="1" si="2319"/>
        <v>1.6344305520046287E-2</v>
      </c>
      <c r="BP2629" s="11">
        <f t="shared" ca="1" si="2320"/>
        <v>1.7133573290937898E-2</v>
      </c>
      <c r="BQ2629" s="11">
        <f t="shared" ca="1" si="2321"/>
        <v>8.8908776723837235E-3</v>
      </c>
      <c r="BR2629" s="11">
        <f t="shared" ca="1" si="2322"/>
        <v>4.926228603401972E-3</v>
      </c>
      <c r="BS2629" s="11">
        <f t="shared" ca="1" si="2323"/>
        <v>-1.9026082694698743E-2</v>
      </c>
      <c r="BT2629" s="11"/>
      <c r="BU2629" s="11"/>
      <c r="BV2629" s="11"/>
      <c r="BW2629" s="11"/>
      <c r="BX2629" s="11"/>
      <c r="BY2629" s="11"/>
      <c r="BZ2629" s="11" t="str">
        <f t="shared" si="2324"/>
        <v/>
      </c>
      <c r="CA2629" s="53" t="str">
        <f t="shared" ca="1" si="2325"/>
        <v/>
      </c>
    </row>
    <row r="2630" spans="2:79" x14ac:dyDescent="0.25">
      <c r="B2630" s="52">
        <f>Master!B2627</f>
        <v>41879</v>
      </c>
      <c r="C2630" s="11">
        <f ca="1">Master!Q2627</f>
        <v>13.6</v>
      </c>
      <c r="D2630" s="11">
        <f ca="1">Master!R2627</f>
        <v>14.45</v>
      </c>
      <c r="E2630" s="11">
        <f ca="1">Master!S2627</f>
        <v>15.1</v>
      </c>
      <c r="F2630" s="11">
        <f ca="1">Master!T2627</f>
        <v>15.5</v>
      </c>
      <c r="G2630" s="11">
        <f ca="1">Master!U2627</f>
        <v>16.3</v>
      </c>
      <c r="H2630" s="52">
        <f>VLOOKUP(VLOOKUP($B2630,'Exp Dates'!$E$5:$Z$300,MATCH("M1",'Exp Dates'!$E$2:$X$2,0),1),'Exp Dates'!$D$3:$Z$300,4,0)</f>
        <v>41899</v>
      </c>
      <c r="I2630" s="52">
        <f>VLOOKUP(VLOOKUP($B2630,'Exp Dates'!$E$5:$Z$300,MATCH("M2",'Exp Dates'!$E$2:$X$2,0),1),'Exp Dates'!$D$3:$Z$300,4,0)</f>
        <v>41934</v>
      </c>
      <c r="J2630" s="52">
        <f>VLOOKUP(VLOOKUP($B2630,'Exp Dates'!$E$5:$Z$300,MATCH("M3",'Exp Dates'!$E$2:$X$2,0),1),'Exp Dates'!$D$3:$Z$300,4,0)</f>
        <v>41962</v>
      </c>
      <c r="K2630" s="52">
        <f>VLOOKUP(VLOOKUP($B2630,'Exp Dates'!$E$5:$Z$300,MATCH("M4",'Exp Dates'!$E$2:$X$2,0),1),'Exp Dates'!$D$3:$Z$300,4,0)</f>
        <v>41990</v>
      </c>
      <c r="L2630" s="52">
        <f>VLOOKUP(VLOOKUP($B2630,'Exp Dates'!$E$5:$Z$300,MATCH("M5",'Exp Dates'!$E$2:$X$2,0),1),'Exp Dates'!$D$3:$Z$300,4,0)</f>
        <v>42025</v>
      </c>
      <c r="M2630">
        <f t="shared" si="2337"/>
        <v>20</v>
      </c>
      <c r="N2630">
        <f t="shared" si="2338"/>
        <v>55</v>
      </c>
      <c r="O2630">
        <f t="shared" si="2339"/>
        <v>83</v>
      </c>
      <c r="P2630">
        <f t="shared" si="2340"/>
        <v>111</v>
      </c>
      <c r="Q2630">
        <f t="shared" si="2326"/>
        <v>146</v>
      </c>
      <c r="R2630">
        <f t="shared" ref="R2630:R2693" si="2347">IF(H2630-B2630&lt;=$W$3,2,IF($W$1&gt;N2630,2,1))</f>
        <v>1</v>
      </c>
      <c r="S2630">
        <f t="shared" ref="S2630:S2693" ca="1" si="2348">IF(R2630=1,(D2630-C2630)/(I2630-H2630),(E2630-D2630)/(J2630-I2630))</f>
        <v>2.4285714285714275E-2</v>
      </c>
      <c r="T2630">
        <f t="shared" ref="T2630:T2693" ca="1" si="2349">(F2630-E2630)/(K2630-J2630)</f>
        <v>1.4285714285714299E-2</v>
      </c>
      <c r="U2630">
        <f t="shared" ref="U2630:U2693" ca="1" si="2350">100*SQRT((M2630/365/100^2*C2630^2*(N2630-30)/(N2630-M2630)+N2630/365/100^2*D2630^2*(30-M2630)/(N2630-M2630))*365/30)</f>
        <v>14.051652165187855</v>
      </c>
      <c r="V2630">
        <f t="shared" ref="V2630:V2693" ca="1" si="2351">100*SQRT((N2630/365/100^2*D2630^2*(O2630-30)/(O2630-N2630)+O2630/365/100^2*E2630^2*(30-N2630)/(O2630-N2630))*365/30)</f>
        <v>12.702574612483652</v>
      </c>
      <c r="W2630">
        <f t="shared" ca="1" si="2341"/>
        <v>14.051652165187855</v>
      </c>
      <c r="X2630">
        <f t="shared" ref="X2630:X2693" ca="1" si="2352">100*SQRT((O2630/365/100^2*E2630^2*(P2630-93)/(P2630-O2630)+P2630/365/100^2*F2630^2*(93-O2630)/(P2630-O2630))*365/93)</f>
        <v>15.271788091796498</v>
      </c>
      <c r="Y2630">
        <f t="shared" si="2327"/>
        <v>20</v>
      </c>
      <c r="Z2630">
        <f t="shared" ca="1" si="2328"/>
        <v>13.6</v>
      </c>
      <c r="AA2630">
        <f t="shared" si="2329"/>
        <v>55</v>
      </c>
      <c r="AB2630">
        <f t="shared" ca="1" si="2330"/>
        <v>14.45</v>
      </c>
      <c r="AC2630">
        <f t="shared" ca="1" si="2331"/>
        <v>13.842857142857142</v>
      </c>
      <c r="AD2630" s="11">
        <f>Master!J2627</f>
        <v>12.05</v>
      </c>
      <c r="AE2630" s="11">
        <f t="shared" ref="AE2630:AE2693" ca="1" si="2353">IF(OR(AE$2=0,B2630&lt;AE$4),AE$3,MEDIAN(INDIRECT("ad"&amp;ROW()-252&amp;":ad"&amp;ROW())))</f>
        <v>18</v>
      </c>
      <c r="AF2630" s="11">
        <f t="shared" si="2335"/>
        <v>11.88660973680094</v>
      </c>
      <c r="AG2630" s="11">
        <f t="shared" si="2346"/>
        <v>0.32678052639812094</v>
      </c>
      <c r="AH2630" s="11">
        <f>ROW()</f>
        <v>2630</v>
      </c>
      <c r="AI2630" s="11">
        <f t="shared" ref="AI2630:AI2693" si="2354">VLOOKUP(H2630,$B$5:$AH$4001,MATCH("row",$B$5:$AK$5,0),0)-$AH2630</f>
        <v>13</v>
      </c>
      <c r="AJ2630" s="11">
        <f t="shared" ref="AJ2630:AJ2693" si="2355">VLOOKUP(I2630,$B$5:$AH$4001,MATCH("row",$B$5:$AK$5,0),0)-$AH2630</f>
        <v>38</v>
      </c>
      <c r="AK2630">
        <f t="shared" ref="AK2630:AK2693" ca="1" si="2356">IF(M2630&lt;&gt;1,-(C2630-AD2630)/AI2630,-(D2630-AD2630)/AJ2630)</f>
        <v>-0.11923076923076915</v>
      </c>
      <c r="AL2630">
        <f t="shared" ref="AL2630:AL2693" ca="1" si="2357">IF(AI2630&lt;&gt;1,100*SQRT((21/252*AD2630^2/100^2*(AI2630+21-(AI2630+21-1))/(AI2630)+(AI2630+21)/252*C2630^2/100^2*(AI2630-1)/(AI2630))*252/(AI2630+21-1))-C2630,100*SQRT((21/252*AD2630^2/100^2*(AJ2630+21-(AJ2630+21-1))/(AJ2630)+(AJ2630+21)/252*D2630^2/100^2*(AJ2630-1)/(AJ2630))*252/(AJ2630+21-1))-D2630)</f>
        <v>-7.173962878712814E-2</v>
      </c>
      <c r="AM2630">
        <f t="shared" ref="AM2630:AM2693" ca="1" si="2358">IF($M2630&lt;&gt;1,-(D2630-C2630)/(AJ2630-AI2630),-(E2630-D2630)/20)</f>
        <v>-3.3999999999999989E-2</v>
      </c>
      <c r="AN2630" s="11">
        <f t="shared" ref="AN2630:AN2693" ca="1" si="2359">IF(M2630&lt;&gt;1,(C2631-AD2631)-(C2630-AD2630),(C2631-AD2631)-(D2630-AD2630))</f>
        <v>0.27000000000000135</v>
      </c>
      <c r="AO2630" s="11">
        <f t="shared" ref="AO2630:AO2693" ca="1" si="2360">(AL2630-AN2630)/C2630</f>
        <v>-2.5127913881406581E-2</v>
      </c>
      <c r="AP2630" s="11" t="str">
        <f t="shared" ref="AP2630:AP2693" si="2361">IF(M2630=AP$3,AO2630,"")</f>
        <v/>
      </c>
      <c r="AQ2630" s="11" t="str">
        <f t="shared" ref="AQ2630:AQ2693" si="2362">IF(AQ$3=AI2630,C2630-AD2630,"")</f>
        <v/>
      </c>
      <c r="AR2630" s="11">
        <f t="shared" ca="1" si="2332"/>
        <v>0.17000000000000171</v>
      </c>
      <c r="AS2630" s="11">
        <f t="shared" si="2336"/>
        <v>2.2661481713223405E-2</v>
      </c>
      <c r="AT2630" s="11">
        <f t="shared" ca="1" si="2333"/>
        <v>3.683245416296368E-3</v>
      </c>
      <c r="AU2630" s="11">
        <f t="shared" ca="1" si="2334"/>
        <v>0</v>
      </c>
      <c r="AV2630">
        <f t="shared" ref="AV2630:AV2693" ca="1" si="2363">W2630/X2630</f>
        <v>0.92010523461466442</v>
      </c>
      <c r="AW2630">
        <f t="shared" ref="AW2630:AW2693" ca="1" si="2364">C2630/E2630</f>
        <v>0.90066225165562919</v>
      </c>
      <c r="AX2630">
        <f>Master!J2627/Master!K2627</f>
        <v>0.85279547062986549</v>
      </c>
      <c r="AY2630">
        <f t="shared" ca="1" si="2342"/>
        <v>6.7309763984798932E-2</v>
      </c>
      <c r="AZ2630">
        <f t="shared" ca="1" si="2343"/>
        <v>4.7866781025763694E-2</v>
      </c>
      <c r="BA2630" s="11">
        <f>Master!L2627</f>
        <v>0.85279547062986549</v>
      </c>
      <c r="BB2630" s="53">
        <f t="shared" ca="1" si="2344"/>
        <v>0</v>
      </c>
      <c r="BC2630" s="11">
        <f t="shared" ca="1" si="2345"/>
        <v>49.643107194482852</v>
      </c>
      <c r="BD2630" s="11">
        <f t="shared" ref="BD2630:BD2693" ca="1" si="2365">(C2630-AD2630)/AD2630</f>
        <v>0.12863070539419078</v>
      </c>
      <c r="BE2630" s="11">
        <f t="shared" ref="BE2630:BE2693" ca="1" si="2366">($AE2630-$AD2630)/$AE2630*$BD$3*LN(H2630-$B2630+1)+$AD2630+$BE$2*SQRT(H2630-$B2630)</f>
        <v>13.995532356352932</v>
      </c>
      <c r="BF2630" s="11">
        <f t="shared" ref="BF2630:BF2693" ca="1" si="2367">($AE2630-$AD2630)/$AE2630*$BD$3*LN(I2630-$B2630+1)+$AD2630+$BE$2*SQRT(I2630-$B2630)</f>
        <v>14.938004046727542</v>
      </c>
      <c r="BG2630" s="11">
        <f t="shared" ref="BG2630:BG2693" ca="1" si="2368">($AE2630-$AD2630)/$AE2630*$BD$3*LN(J2630-$B2630+1)+$AD2630+$BE$2*SQRT(J2630-$B2630)</f>
        <v>15.427822160126842</v>
      </c>
      <c r="BH2630" s="11">
        <f t="shared" ref="BH2630:BH2693" ca="1" si="2369">($AE2630-$AD2630)/$AE2630*$BD$3*LN(K2630-$B2630+1)+$AD2630+$BE$2*SQRT(K2630-$B2630)</f>
        <v>15.822213303888287</v>
      </c>
      <c r="BI2630" s="11">
        <f t="shared" ref="BI2630:BI2693" ca="1" si="2370">($AE2630-$AD2630)/$AE2630*$BD$3*LN(L2630-$B2630+1)+$AD2630+$BE$2*SQRT(L2630-$B2630)</f>
        <v>16.237054870640055</v>
      </c>
      <c r="BJ2630" s="11">
        <f t="shared" ref="BJ2630:BJ2693" ca="1" si="2371">(1-$AD2630/$AE2630)*$BD$3*LN(H2630-$B2630+1)+$AD2630-($AD2630-$AF2630)*LN(H2630-$B2630+1)/$BJ$4+SQRT(H2630-$B2630)*$BE$2</f>
        <v>13.884988951371804</v>
      </c>
      <c r="BK2630" s="11">
        <f t="shared" ref="BK2630:BK2693" ca="1" si="2372">(1-$AD2630/$AE2630)*$BD$3*LN(I2630-$B2630+1)+$AD2630-($AD2630-$AF2630)*LN(I2630-$B2630+1)/$BJ$4+SQRT(I2630-$B2630)*$BE$2</f>
        <v>14.791847764012431</v>
      </c>
      <c r="BL2630" s="11">
        <f t="shared" ref="BL2630:BL2693" ca="1" si="2373">(1-$AD2630/$AE2630)*$BD$3*LN(J2630-$B2630+1)+$AD2630-($AD2630-$AF2630)*LN(J2630-$B2630+1)/$BJ$4+SQRT(J2630-$B2630)*$BE$2</f>
        <v>15.266943866137991</v>
      </c>
      <c r="BM2630" s="11">
        <f t="shared" ref="BM2630:BM2693" ca="1" si="2374">(1-$AD2630/$AE2630)*$BD$3*LN(K2630-$B2630+1)+$AD2630-($AD2630-$AF2630)*LN(K2630-$B2630+1)/$BJ$4+SQRT(K2630-$B2630)*$BE$2</f>
        <v>15.650889576669314</v>
      </c>
      <c r="BN2630" s="11">
        <f t="shared" ref="BN2630:BN2693" ca="1" si="2375">(1-$AD2630/$AE2630)*$BD$3*LN(L2630-$B2630+1)+$AD2630-($AD2630-$AF2630)*LN(L2630-$B2630+1)/$BJ$4+SQRT(L2630-$B2630)*$BE$2</f>
        <v>16.055857516455401</v>
      </c>
      <c r="BO2630" s="11">
        <f t="shared" ref="BO2630:BO2693" ca="1" si="2376">INDIRECT("R"&amp;ROW()&amp;"C"&amp;MATCH(BO$4,$A$5:$CB$5,0),0)/C2630-1</f>
        <v>2.0955069953809247E-2</v>
      </c>
      <c r="BP2630" s="11">
        <f t="shared" ref="BP2630:BP2693" ca="1" si="2377">INDIRECT("R"&amp;ROW()&amp;"C"&amp;MATCH(BP$4,$A$5:$CB$5,0),0)/D2630-1</f>
        <v>2.3657284706742665E-2</v>
      </c>
      <c r="BQ2630" s="11">
        <f t="shared" ref="BQ2630:BQ2693" ca="1" si="2378">INDIRECT("R"&amp;ROW()&amp;"C"&amp;MATCH(BQ$4,$A$5:$CB$5,0),0)/E2630-1</f>
        <v>1.1055885174701352E-2</v>
      </c>
      <c r="BR2630" s="11">
        <f t="shared" ref="BR2630:BR2693" ca="1" si="2379">INDIRECT("R"&amp;ROW()&amp;"C"&amp;MATCH(BR$4,$A$5:$CB$5,0),0)/F2630-1</f>
        <v>9.7348113980202378E-3</v>
      </c>
      <c r="BS2630" s="11">
        <f t="shared" ref="BS2630:BS2693" ca="1" si="2380">INDIRECT("R"&amp;ROW()&amp;"C"&amp;MATCH(BS$4,$A$5:$CB$5,0),0)/G2630-1</f>
        <v>-1.4978066475128782E-2</v>
      </c>
      <c r="BT2630" s="11"/>
      <c r="BU2630" s="11"/>
      <c r="BV2630" s="11"/>
      <c r="BW2630" s="11"/>
      <c r="BX2630" s="11"/>
      <c r="BY2630" s="11"/>
      <c r="BZ2630" s="11" t="str">
        <f t="shared" ref="BZ2630:BZ2693" si="2381">IF(M2630=$BZ$1,BE2630/C2630-1,"")</f>
        <v/>
      </c>
      <c r="CA2630" s="53" t="str">
        <f t="shared" ref="CA2630:CA2693" ca="1" si="2382">IF(AND(AD2630&lt;CA$4,C2630&gt;D2630),C2630/D2630-1,"")</f>
        <v/>
      </c>
    </row>
    <row r="2631" spans="2:79" x14ac:dyDescent="0.25">
      <c r="B2631" s="52">
        <f>Master!B2628</f>
        <v>41880</v>
      </c>
      <c r="C2631" s="11">
        <f ca="1">Master!Q2628</f>
        <v>13.8</v>
      </c>
      <c r="D2631" s="11">
        <f ca="1">Master!R2628</f>
        <v>14.55</v>
      </c>
      <c r="E2631" s="11">
        <f ca="1">Master!S2628</f>
        <v>15.2</v>
      </c>
      <c r="F2631" s="11">
        <f ca="1">Master!T2628</f>
        <v>15.55</v>
      </c>
      <c r="G2631" s="11">
        <f ca="1">Master!U2628</f>
        <v>16.3</v>
      </c>
      <c r="H2631" s="52">
        <f>VLOOKUP(VLOOKUP($B2631,'Exp Dates'!$E$5:$Z$300,MATCH("M1",'Exp Dates'!$E$2:$X$2,0),1),'Exp Dates'!$D$3:$Z$300,4,0)</f>
        <v>41899</v>
      </c>
      <c r="I2631" s="52">
        <f>VLOOKUP(VLOOKUP($B2631,'Exp Dates'!$E$5:$Z$300,MATCH("M2",'Exp Dates'!$E$2:$X$2,0),1),'Exp Dates'!$D$3:$Z$300,4,0)</f>
        <v>41934</v>
      </c>
      <c r="J2631" s="52">
        <f>VLOOKUP(VLOOKUP($B2631,'Exp Dates'!$E$5:$Z$300,MATCH("M3",'Exp Dates'!$E$2:$X$2,0),1),'Exp Dates'!$D$3:$Z$300,4,0)</f>
        <v>41962</v>
      </c>
      <c r="K2631" s="52">
        <f>VLOOKUP(VLOOKUP($B2631,'Exp Dates'!$E$5:$Z$300,MATCH("M4",'Exp Dates'!$E$2:$X$2,0),1),'Exp Dates'!$D$3:$Z$300,4,0)</f>
        <v>41990</v>
      </c>
      <c r="L2631" s="52">
        <f>VLOOKUP(VLOOKUP($B2631,'Exp Dates'!$E$5:$Z$300,MATCH("M5",'Exp Dates'!$E$2:$X$2,0),1),'Exp Dates'!$D$3:$Z$300,4,0)</f>
        <v>42025</v>
      </c>
      <c r="M2631">
        <f t="shared" si="2337"/>
        <v>19</v>
      </c>
      <c r="N2631">
        <f t="shared" si="2338"/>
        <v>54</v>
      </c>
      <c r="O2631">
        <f t="shared" si="2339"/>
        <v>82</v>
      </c>
      <c r="P2631">
        <f t="shared" si="2340"/>
        <v>110</v>
      </c>
      <c r="Q2631">
        <f t="shared" ref="Q2631:Q2694" si="2383">L2631-$B2631</f>
        <v>145</v>
      </c>
      <c r="R2631">
        <f t="shared" si="2347"/>
        <v>1</v>
      </c>
      <c r="S2631">
        <f t="shared" ca="1" si="2348"/>
        <v>2.1428571428571429E-2</v>
      </c>
      <c r="T2631">
        <f t="shared" ca="1" si="2349"/>
        <v>1.2500000000000051E-2</v>
      </c>
      <c r="U2631">
        <f t="shared" ca="1" si="2350"/>
        <v>14.229142630531189</v>
      </c>
      <c r="V2631">
        <f t="shared" ca="1" si="2351"/>
        <v>12.899515494777313</v>
      </c>
      <c r="W2631">
        <f t="shared" ca="1" si="2341"/>
        <v>14.229142630531189</v>
      </c>
      <c r="X2631">
        <f t="shared" ca="1" si="2352"/>
        <v>15.363626136577135</v>
      </c>
      <c r="Y2631">
        <f t="shared" ref="Y2631:Y2694" si="2384">IFERROR(HLOOKUP($AC$1,M2631:Q2631,1,1),M2631)</f>
        <v>19</v>
      </c>
      <c r="Z2631">
        <f t="shared" ref="Z2631:Z2694" ca="1" si="2385">INDIRECT("R"&amp;ROW()&amp;"C"&amp;MATCH(Y2631,$M2631:$Q2631,0)+$Z$3-1,0)</f>
        <v>13.8</v>
      </c>
      <c r="AA2631">
        <f t="shared" ref="AA2631:AA2694" si="2386">HLOOKUP(IFERROR(HLOOKUP($AC$1,M2631:Q2631,1,1),M2631)+36,M2631:Q2631,1,1)</f>
        <v>54</v>
      </c>
      <c r="AB2631">
        <f t="shared" ref="AB2631:AB2694" ca="1" si="2387">INDIRECT("R"&amp;ROW()&amp;"C"&amp;MATCH(AA2631,$M2631:$Q2631,0)+$Z$3-1,0)</f>
        <v>14.55</v>
      </c>
      <c r="AC2631">
        <f t="shared" ref="AC2631:AC2694" ca="1" si="2388">Z2631+($AC$1-Y2631)*(AB2631-Z2631)/(AA2631-Y2631)</f>
        <v>14.035714285714286</v>
      </c>
      <c r="AD2631" s="11">
        <f>Master!J2628</f>
        <v>11.98</v>
      </c>
      <c r="AE2631" s="11">
        <f t="shared" ca="1" si="2353"/>
        <v>18</v>
      </c>
      <c r="AF2631" s="11">
        <f t="shared" si="2335"/>
        <v>11.933304868400469</v>
      </c>
      <c r="AG2631" s="11">
        <f t="shared" si="2346"/>
        <v>9.3390263199060186E-2</v>
      </c>
      <c r="AH2631" s="11">
        <f>ROW()</f>
        <v>2631</v>
      </c>
      <c r="AI2631" s="11">
        <f t="shared" si="2354"/>
        <v>12</v>
      </c>
      <c r="AJ2631" s="11">
        <f t="shared" si="2355"/>
        <v>37</v>
      </c>
      <c r="AK2631">
        <f t="shared" ca="1" si="2356"/>
        <v>-0.1516666666666667</v>
      </c>
      <c r="AL2631">
        <f t="shared" ca="1" si="2357"/>
        <v>-9.3283238681848957E-2</v>
      </c>
      <c r="AM2631">
        <f t="shared" ca="1" si="2358"/>
        <v>-0.03</v>
      </c>
      <c r="AN2631" s="11">
        <f t="shared" ca="1" si="2359"/>
        <v>-0.32000000000000028</v>
      </c>
      <c r="AO2631" s="11">
        <f t="shared" ca="1" si="2360"/>
        <v>1.6428750820155893E-2</v>
      </c>
      <c r="AP2631" s="11" t="str">
        <f t="shared" si="2361"/>
        <v/>
      </c>
      <c r="AQ2631" s="11" t="str">
        <f t="shared" si="2362"/>
        <v/>
      </c>
      <c r="AR2631" s="11">
        <f t="shared" ref="AR2631:AR2694" ca="1" si="2389">IF(M2631&lt;&gt;1,(D2632-AD2632)-(D2631-AD2631),"")</f>
        <v>-0.16999999999999993</v>
      </c>
      <c r="AS2631" s="11">
        <f t="shared" si="2336"/>
        <v>-5.8260672493606908E-3</v>
      </c>
      <c r="AT2631" s="11">
        <f t="shared" ref="AT2631:AT2694" ca="1" si="2390">LN(C2631/C2630)</f>
        <v>1.4598799421152851E-2</v>
      </c>
      <c r="AU2631" s="11">
        <f t="shared" ref="AU2631:AU2694" ca="1" si="2391">LN(D2631/D2630)</f>
        <v>6.8965790590604587E-3</v>
      </c>
      <c r="AV2631">
        <f t="shared" ca="1" si="2363"/>
        <v>0.92615782915043665</v>
      </c>
      <c r="AW2631">
        <f t="shared" ca="1" si="2364"/>
        <v>0.90789473684210531</v>
      </c>
      <c r="AX2631">
        <f>Master!J2628/Master!K2628</f>
        <v>0.83952347582340581</v>
      </c>
      <c r="AY2631">
        <f t="shared" ca="1" si="2342"/>
        <v>8.6634353327030844E-2</v>
      </c>
      <c r="AZ2631">
        <f t="shared" ca="1" si="2343"/>
        <v>6.8371261018699503E-2</v>
      </c>
      <c r="BA2631" s="11">
        <f>Master!L2628</f>
        <v>0.83952347582340581</v>
      </c>
      <c r="BB2631" s="53">
        <f t="shared" ca="1" si="2344"/>
        <v>0</v>
      </c>
      <c r="BC2631" s="11">
        <f t="shared" ca="1" si="2345"/>
        <v>49.643107194482852</v>
      </c>
      <c r="BD2631" s="11">
        <f t="shared" ca="1" si="2365"/>
        <v>0.15191986644407349</v>
      </c>
      <c r="BE2631" s="11">
        <f t="shared" ca="1" si="2366"/>
        <v>13.897274794076599</v>
      </c>
      <c r="BF2631" s="11">
        <f t="shared" ca="1" si="2367"/>
        <v>14.863408858792262</v>
      </c>
      <c r="BG2631" s="11">
        <f t="shared" ca="1" si="2368"/>
        <v>15.359487571171943</v>
      </c>
      <c r="BH2631" s="11">
        <f t="shared" ca="1" si="2369"/>
        <v>15.757574792929555</v>
      </c>
      <c r="BI2631" s="11">
        <f t="shared" ca="1" si="2370"/>
        <v>16.175474409473281</v>
      </c>
      <c r="BJ2631" s="11">
        <f t="shared" ca="1" si="2371"/>
        <v>13.86618899124314</v>
      </c>
      <c r="BK2631" s="11">
        <f t="shared" ca="1" si="2372"/>
        <v>14.821825980915017</v>
      </c>
      <c r="BL2631" s="11">
        <f t="shared" ca="1" si="2373"/>
        <v>15.313634605905628</v>
      </c>
      <c r="BM2631" s="11">
        <f t="shared" ca="1" si="2374"/>
        <v>15.708705430146834</v>
      </c>
      <c r="BN2631" s="11">
        <f t="shared" ca="1" si="2375"/>
        <v>16.123761039019733</v>
      </c>
      <c r="BO2631" s="11">
        <f t="shared" ca="1" si="2376"/>
        <v>4.7963037132709996E-3</v>
      </c>
      <c r="BP2631" s="11">
        <f t="shared" ca="1" si="2377"/>
        <v>1.8682198001032102E-2</v>
      </c>
      <c r="BQ2631" s="11">
        <f t="shared" ca="1" si="2378"/>
        <v>7.4759609148440376E-3</v>
      </c>
      <c r="BR2631" s="11">
        <f t="shared" ca="1" si="2379"/>
        <v>1.0206136986934622E-2</v>
      </c>
      <c r="BS2631" s="11">
        <f t="shared" ca="1" si="2380"/>
        <v>-1.0812206195108476E-2</v>
      </c>
      <c r="BT2631" s="11"/>
      <c r="BU2631" s="11"/>
      <c r="BV2631" s="11"/>
      <c r="BW2631" s="11"/>
      <c r="BX2631" s="11"/>
      <c r="BY2631" s="11"/>
      <c r="BZ2631" s="11" t="str">
        <f t="shared" si="2381"/>
        <v/>
      </c>
      <c r="CA2631" s="53" t="str">
        <f t="shared" ca="1" si="2382"/>
        <v/>
      </c>
    </row>
    <row r="2632" spans="2:79" x14ac:dyDescent="0.25">
      <c r="B2632" s="52">
        <f>Master!B2629</f>
        <v>41884</v>
      </c>
      <c r="C2632" s="11">
        <f ca="1">Master!Q2629</f>
        <v>13.75</v>
      </c>
      <c r="D2632" s="11">
        <f ca="1">Master!R2629</f>
        <v>14.65</v>
      </c>
      <c r="E2632" s="11">
        <f ca="1">Master!S2629</f>
        <v>15.3</v>
      </c>
      <c r="F2632" s="11">
        <f ca="1">Master!T2629</f>
        <v>15.7</v>
      </c>
      <c r="G2632" s="11">
        <f ca="1">Master!U2629</f>
        <v>16.399999999999999</v>
      </c>
      <c r="H2632" s="52">
        <f>VLOOKUP(VLOOKUP($B2632,'Exp Dates'!$E$5:$Z$300,MATCH("M1",'Exp Dates'!$E$2:$X$2,0),1),'Exp Dates'!$D$3:$Z$300,4,0)</f>
        <v>41899</v>
      </c>
      <c r="I2632" s="52">
        <f>VLOOKUP(VLOOKUP($B2632,'Exp Dates'!$E$5:$Z$300,MATCH("M2",'Exp Dates'!$E$2:$X$2,0),1),'Exp Dates'!$D$3:$Z$300,4,0)</f>
        <v>41934</v>
      </c>
      <c r="J2632" s="52">
        <f>VLOOKUP(VLOOKUP($B2632,'Exp Dates'!$E$5:$Z$300,MATCH("M3",'Exp Dates'!$E$2:$X$2,0),1),'Exp Dates'!$D$3:$Z$300,4,0)</f>
        <v>41962</v>
      </c>
      <c r="K2632" s="52">
        <f>VLOOKUP(VLOOKUP($B2632,'Exp Dates'!$E$5:$Z$300,MATCH("M4",'Exp Dates'!$E$2:$X$2,0),1),'Exp Dates'!$D$3:$Z$300,4,0)</f>
        <v>41990</v>
      </c>
      <c r="L2632" s="52">
        <f>VLOOKUP(VLOOKUP($B2632,'Exp Dates'!$E$5:$Z$300,MATCH("M5",'Exp Dates'!$E$2:$X$2,0),1),'Exp Dates'!$D$3:$Z$300,4,0)</f>
        <v>42025</v>
      </c>
      <c r="M2632">
        <f t="shared" si="2337"/>
        <v>15</v>
      </c>
      <c r="N2632">
        <f t="shared" si="2338"/>
        <v>50</v>
      </c>
      <c r="O2632">
        <f t="shared" si="2339"/>
        <v>78</v>
      </c>
      <c r="P2632">
        <f t="shared" si="2340"/>
        <v>106</v>
      </c>
      <c r="Q2632">
        <f t="shared" si="2383"/>
        <v>141</v>
      </c>
      <c r="R2632">
        <f t="shared" si="2347"/>
        <v>1</v>
      </c>
      <c r="S2632">
        <f t="shared" ca="1" si="2348"/>
        <v>2.5714285714285724E-2</v>
      </c>
      <c r="T2632">
        <f t="shared" ca="1" si="2349"/>
        <v>1.4285714285714235E-2</v>
      </c>
      <c r="U2632">
        <f t="shared" ca="1" si="2350"/>
        <v>14.398598642129826</v>
      </c>
      <c r="V2632">
        <f t="shared" ca="1" si="2351"/>
        <v>13.359212979385102</v>
      </c>
      <c r="W2632">
        <f t="shared" ca="1" si="2341"/>
        <v>14.398598642129826</v>
      </c>
      <c r="X2632">
        <f t="shared" ca="1" si="2352"/>
        <v>15.545463279408194</v>
      </c>
      <c r="Y2632">
        <f t="shared" si="2384"/>
        <v>15</v>
      </c>
      <c r="Z2632">
        <f t="shared" ca="1" si="2385"/>
        <v>13.75</v>
      </c>
      <c r="AA2632">
        <f t="shared" si="2386"/>
        <v>50</v>
      </c>
      <c r="AB2632">
        <f t="shared" ca="1" si="2387"/>
        <v>14.65</v>
      </c>
      <c r="AC2632">
        <f t="shared" ca="1" si="2388"/>
        <v>14.135714285714286</v>
      </c>
      <c r="AD2632" s="11">
        <f>Master!J2629</f>
        <v>12.25</v>
      </c>
      <c r="AE2632" s="11">
        <f t="shared" ca="1" si="2353"/>
        <v>18</v>
      </c>
      <c r="AF2632" s="11">
        <f t="shared" ref="AF2632:AF2695" si="2392">AF2631+(AD2632-AF2631)*AF$4</f>
        <v>12.091652434200235</v>
      </c>
      <c r="AG2632" s="11">
        <f t="shared" si="2346"/>
        <v>0.31669513159953055</v>
      </c>
      <c r="AH2632" s="11">
        <f>ROW()</f>
        <v>2632</v>
      </c>
      <c r="AI2632" s="11">
        <f t="shared" si="2354"/>
        <v>11</v>
      </c>
      <c r="AJ2632" s="11">
        <f t="shared" si="2355"/>
        <v>36</v>
      </c>
      <c r="AK2632">
        <f t="shared" ca="1" si="2356"/>
        <v>-0.13636363636363635</v>
      </c>
      <c r="AL2632">
        <f t="shared" ca="1" si="2357"/>
        <v>-8.7615857061836167E-2</v>
      </c>
      <c r="AM2632">
        <f t="shared" ca="1" si="2358"/>
        <v>-3.6000000000000011E-2</v>
      </c>
      <c r="AN2632" s="11">
        <f t="shared" ca="1" si="2359"/>
        <v>-0.35999999999999943</v>
      </c>
      <c r="AO2632" s="11">
        <f t="shared" ca="1" si="2360"/>
        <v>1.9809755850048238E-2</v>
      </c>
      <c r="AP2632" s="11" t="str">
        <f t="shared" si="2361"/>
        <v/>
      </c>
      <c r="AQ2632" s="11" t="str">
        <f t="shared" si="2362"/>
        <v/>
      </c>
      <c r="AR2632" s="11">
        <f t="shared" ca="1" si="2389"/>
        <v>-0.25999999999999979</v>
      </c>
      <c r="AS2632" s="11">
        <f t="shared" ref="AS2632:AS2695" si="2393">LN(AD2632/AD2631)</f>
        <v>2.2287344303432613E-2</v>
      </c>
      <c r="AT2632" s="11">
        <f t="shared" ca="1" si="2390"/>
        <v>-3.6297680505787237E-3</v>
      </c>
      <c r="AU2632" s="11">
        <f t="shared" ca="1" si="2391"/>
        <v>6.8493418455747683E-3</v>
      </c>
      <c r="AV2632">
        <f t="shared" ca="1" si="2363"/>
        <v>0.92622512326168327</v>
      </c>
      <c r="AW2632">
        <f t="shared" ca="1" si="2364"/>
        <v>0.89869281045751626</v>
      </c>
      <c r="AX2632">
        <f>Master!J2629/Master!K2629</f>
        <v>0.84716459197786997</v>
      </c>
      <c r="AY2632">
        <f t="shared" ca="1" si="2342"/>
        <v>7.9060531283813296E-2</v>
      </c>
      <c r="AZ2632">
        <f t="shared" ca="1" si="2343"/>
        <v>5.1528218479646282E-2</v>
      </c>
      <c r="BA2632" s="11">
        <f>Master!L2629</f>
        <v>0.84716459197786997</v>
      </c>
      <c r="BB2632" s="53">
        <f t="shared" ca="1" si="2344"/>
        <v>0</v>
      </c>
      <c r="BC2632" s="11">
        <f t="shared" ca="1" si="2345"/>
        <v>49.643107194482852</v>
      </c>
      <c r="BD2632" s="11">
        <f t="shared" ca="1" si="2365"/>
        <v>0.12244897959183673</v>
      </c>
      <c r="BE2632" s="11">
        <f t="shared" ca="1" si="2366"/>
        <v>13.949014566752377</v>
      </c>
      <c r="BF2632" s="11">
        <f t="shared" ca="1" si="2367"/>
        <v>14.990924095389799</v>
      </c>
      <c r="BG2632" s="11">
        <f t="shared" ca="1" si="2368"/>
        <v>15.500465623689147</v>
      </c>
      <c r="BH2632" s="11">
        <f t="shared" ca="1" si="2369"/>
        <v>15.904791540615935</v>
      </c>
      <c r="BI2632" s="11">
        <f t="shared" ca="1" si="2370"/>
        <v>16.326723259456145</v>
      </c>
      <c r="BJ2632" s="11">
        <f t="shared" ca="1" si="2371"/>
        <v>13.851451750056698</v>
      </c>
      <c r="BK2632" s="11">
        <f t="shared" ca="1" si="2372"/>
        <v>14.852569646925128</v>
      </c>
      <c r="BL2632" s="11">
        <f t="shared" ca="1" si="2373"/>
        <v>15.34671197228311</v>
      </c>
      <c r="BM2632" s="11">
        <f t="shared" ca="1" si="2374"/>
        <v>15.740362413652381</v>
      </c>
      <c r="BN2632" s="11">
        <f t="shared" ca="1" si="2375"/>
        <v>16.152335892545974</v>
      </c>
      <c r="BO2632" s="11">
        <f t="shared" ca="1" si="2376"/>
        <v>7.3783090950325647E-3</v>
      </c>
      <c r="BP2632" s="11">
        <f t="shared" ca="1" si="2377"/>
        <v>1.3827279653592317E-2</v>
      </c>
      <c r="BQ2632" s="11">
        <f t="shared" ca="1" si="2378"/>
        <v>3.0530700838633518E-3</v>
      </c>
      <c r="BR2632" s="11">
        <f t="shared" ca="1" si="2379"/>
        <v>2.570854372763165E-3</v>
      </c>
      <c r="BS2632" s="11">
        <f t="shared" ca="1" si="2380"/>
        <v>-1.5101469966708803E-2</v>
      </c>
      <c r="BT2632" s="11"/>
      <c r="BU2632" s="11"/>
      <c r="BV2632" s="11"/>
      <c r="BW2632" s="11"/>
      <c r="BX2632" s="11"/>
      <c r="BY2632" s="11"/>
      <c r="BZ2632" s="11" t="str">
        <f t="shared" si="2381"/>
        <v/>
      </c>
      <c r="CA2632" s="53" t="str">
        <f t="shared" ca="1" si="2382"/>
        <v/>
      </c>
    </row>
    <row r="2633" spans="2:79" x14ac:dyDescent="0.25">
      <c r="B2633" s="52">
        <f>Master!B2630</f>
        <v>41885</v>
      </c>
      <c r="C2633" s="11">
        <f ca="1">Master!Q2630</f>
        <v>13.5</v>
      </c>
      <c r="D2633" s="11">
        <f ca="1">Master!R2630</f>
        <v>14.5</v>
      </c>
      <c r="E2633" s="11">
        <f ca="1">Master!S2630</f>
        <v>15.15</v>
      </c>
      <c r="F2633" s="11">
        <f ca="1">Master!T2630</f>
        <v>15.6</v>
      </c>
      <c r="G2633" s="11">
        <f ca="1">Master!U2630</f>
        <v>16.3</v>
      </c>
      <c r="H2633" s="52">
        <f>VLOOKUP(VLOOKUP($B2633,'Exp Dates'!$E$5:$Z$300,MATCH("M1",'Exp Dates'!$E$2:$X$2,0),1),'Exp Dates'!$D$3:$Z$300,4,0)</f>
        <v>41899</v>
      </c>
      <c r="I2633" s="52">
        <f>VLOOKUP(VLOOKUP($B2633,'Exp Dates'!$E$5:$Z$300,MATCH("M2",'Exp Dates'!$E$2:$X$2,0),1),'Exp Dates'!$D$3:$Z$300,4,0)</f>
        <v>41934</v>
      </c>
      <c r="J2633" s="52">
        <f>VLOOKUP(VLOOKUP($B2633,'Exp Dates'!$E$5:$Z$300,MATCH("M3",'Exp Dates'!$E$2:$X$2,0),1),'Exp Dates'!$D$3:$Z$300,4,0)</f>
        <v>41962</v>
      </c>
      <c r="K2633" s="52">
        <f>VLOOKUP(VLOOKUP($B2633,'Exp Dates'!$E$5:$Z$300,MATCH("M4",'Exp Dates'!$E$2:$X$2,0),1),'Exp Dates'!$D$3:$Z$300,4,0)</f>
        <v>41990</v>
      </c>
      <c r="L2633" s="52">
        <f>VLOOKUP(VLOOKUP($B2633,'Exp Dates'!$E$5:$Z$300,MATCH("M5",'Exp Dates'!$E$2:$X$2,0),1),'Exp Dates'!$D$3:$Z$300,4,0)</f>
        <v>42025</v>
      </c>
      <c r="M2633">
        <f t="shared" si="2337"/>
        <v>14</v>
      </c>
      <c r="N2633">
        <f t="shared" si="2338"/>
        <v>49</v>
      </c>
      <c r="O2633">
        <f t="shared" si="2339"/>
        <v>77</v>
      </c>
      <c r="P2633">
        <f t="shared" si="2340"/>
        <v>105</v>
      </c>
      <c r="Q2633">
        <f t="shared" si="2383"/>
        <v>140</v>
      </c>
      <c r="R2633">
        <f t="shared" si="2347"/>
        <v>1</v>
      </c>
      <c r="S2633">
        <f t="shared" ca="1" si="2348"/>
        <v>2.8571428571428571E-2</v>
      </c>
      <c r="T2633">
        <f t="shared" ca="1" si="2349"/>
        <v>1.6071428571428546E-2</v>
      </c>
      <c r="U2633">
        <f t="shared" ca="1" si="2350"/>
        <v>14.253303710602211</v>
      </c>
      <c r="V2633">
        <f t="shared" ca="1" si="2351"/>
        <v>13.292243195437958</v>
      </c>
      <c r="W2633">
        <f t="shared" ca="1" si="2341"/>
        <v>14.253303710602211</v>
      </c>
      <c r="X2633">
        <f t="shared" ca="1" si="2352"/>
        <v>15.44182370560028</v>
      </c>
      <c r="Y2633">
        <f t="shared" si="2384"/>
        <v>14</v>
      </c>
      <c r="Z2633">
        <f t="shared" ca="1" si="2385"/>
        <v>13.5</v>
      </c>
      <c r="AA2633">
        <f t="shared" si="2386"/>
        <v>49</v>
      </c>
      <c r="AB2633">
        <f t="shared" ca="1" si="2387"/>
        <v>14.5</v>
      </c>
      <c r="AC2633">
        <f t="shared" ca="1" si="2388"/>
        <v>13.957142857142857</v>
      </c>
      <c r="AD2633" s="11">
        <f>Master!J2630</f>
        <v>12.36</v>
      </c>
      <c r="AE2633" s="11">
        <f t="shared" ca="1" si="2353"/>
        <v>18</v>
      </c>
      <c r="AF2633" s="11">
        <f t="shared" si="2392"/>
        <v>12.225826217100117</v>
      </c>
      <c r="AG2633" s="11">
        <f t="shared" si="2346"/>
        <v>0.26834756579976471</v>
      </c>
      <c r="AH2633" s="11">
        <f>ROW()</f>
        <v>2633</v>
      </c>
      <c r="AI2633" s="11">
        <f t="shared" si="2354"/>
        <v>10</v>
      </c>
      <c r="AJ2633" s="11">
        <f t="shared" si="2355"/>
        <v>35</v>
      </c>
      <c r="AK2633">
        <f t="shared" ca="1" si="2356"/>
        <v>-0.11400000000000006</v>
      </c>
      <c r="AL2633">
        <f t="shared" ca="1" si="2357"/>
        <v>-7.6648257607191184E-2</v>
      </c>
      <c r="AM2633">
        <f t="shared" ca="1" si="2358"/>
        <v>-0.04</v>
      </c>
      <c r="AN2633" s="11">
        <f t="shared" ca="1" si="2359"/>
        <v>-0.23000000000000043</v>
      </c>
      <c r="AO2633" s="11">
        <f t="shared" ca="1" si="2360"/>
        <v>1.1359388325393278E-2</v>
      </c>
      <c r="AP2633" s="11" t="str">
        <f t="shared" si="2361"/>
        <v/>
      </c>
      <c r="AQ2633" s="11" t="str">
        <f t="shared" si="2362"/>
        <v/>
      </c>
      <c r="AR2633" s="11">
        <f t="shared" ca="1" si="2389"/>
        <v>-0.33000000000000185</v>
      </c>
      <c r="AS2633" s="11">
        <f t="shared" si="2393"/>
        <v>8.9395150388086077E-3</v>
      </c>
      <c r="AT2633" s="11">
        <f t="shared" ca="1" si="2390"/>
        <v>-1.8349138668196541E-2</v>
      </c>
      <c r="AU2633" s="11">
        <f t="shared" ca="1" si="2391"/>
        <v>-1.0291686036547636E-2</v>
      </c>
      <c r="AV2633">
        <f t="shared" ca="1" si="2363"/>
        <v>0.92303240746317883</v>
      </c>
      <c r="AW2633">
        <f t="shared" ca="1" si="2364"/>
        <v>0.8910891089108911</v>
      </c>
      <c r="AX2633">
        <f>Master!J2630/Master!K2630</f>
        <v>0.85892981236970112</v>
      </c>
      <c r="AY2633">
        <f t="shared" ca="1" si="2342"/>
        <v>6.410259509347771E-2</v>
      </c>
      <c r="AZ2633">
        <f t="shared" ca="1" si="2343"/>
        <v>3.2159296541189986E-2</v>
      </c>
      <c r="BA2633" s="11">
        <f>Master!L2630</f>
        <v>0.85892981236970112</v>
      </c>
      <c r="BB2633" s="53">
        <f t="shared" ca="1" si="2344"/>
        <v>0</v>
      </c>
      <c r="BC2633" s="11">
        <f t="shared" ca="1" si="2345"/>
        <v>49.643107194482852</v>
      </c>
      <c r="BD2633" s="11">
        <f t="shared" ca="1" si="2365"/>
        <v>9.223300970873792E-2</v>
      </c>
      <c r="BE2633" s="11">
        <f t="shared" ca="1" si="2366"/>
        <v>13.994270447567887</v>
      </c>
      <c r="BF2633" s="11">
        <f t="shared" ca="1" si="2367"/>
        <v>15.055767208367486</v>
      </c>
      <c r="BG2633" s="11">
        <f t="shared" ca="1" si="2368"/>
        <v>15.56784462038175</v>
      </c>
      <c r="BH2633" s="11">
        <f t="shared" ca="1" si="2369"/>
        <v>15.973070577006629</v>
      </c>
      <c r="BI2633" s="11">
        <f t="shared" ca="1" si="2370"/>
        <v>16.395364941220333</v>
      </c>
      <c r="BJ2633" s="11">
        <f t="shared" ca="1" si="2371"/>
        <v>13.913526149842404</v>
      </c>
      <c r="BK2633" s="11">
        <f t="shared" ca="1" si="2372"/>
        <v>14.939124780494229</v>
      </c>
      <c r="BL2633" s="11">
        <f t="shared" ca="1" si="2373"/>
        <v>15.43794326387725</v>
      </c>
      <c r="BM2633" s="11">
        <f t="shared" ca="1" si="2374"/>
        <v>15.834023629322136</v>
      </c>
      <c r="BN2633" s="11">
        <f t="shared" ca="1" si="2375"/>
        <v>16.247810755630276</v>
      </c>
      <c r="BO2633" s="11">
        <f t="shared" ca="1" si="2376"/>
        <v>3.0631566654993003E-2</v>
      </c>
      <c r="BP2633" s="11">
        <f t="shared" ca="1" si="2377"/>
        <v>3.0284467620291577E-2</v>
      </c>
      <c r="BQ2633" s="11">
        <f t="shared" ca="1" si="2378"/>
        <v>1.9006156031501575E-2</v>
      </c>
      <c r="BR2633" s="11">
        <f t="shared" ca="1" si="2379"/>
        <v>1.5001514700136998E-2</v>
      </c>
      <c r="BS2633" s="11">
        <f t="shared" ca="1" si="2380"/>
        <v>-3.2017941331119459E-3</v>
      </c>
      <c r="BT2633" s="11"/>
      <c r="BU2633" s="11"/>
      <c r="BV2633" s="11"/>
      <c r="BW2633" s="11"/>
      <c r="BX2633" s="11"/>
      <c r="BY2633" s="11"/>
      <c r="BZ2633" s="11" t="str">
        <f t="shared" si="2381"/>
        <v/>
      </c>
      <c r="CA2633" s="53" t="str">
        <f t="shared" ca="1" si="2382"/>
        <v/>
      </c>
    </row>
    <row r="2634" spans="2:79" x14ac:dyDescent="0.25">
      <c r="B2634" s="52">
        <f>Master!B2631</f>
        <v>41886</v>
      </c>
      <c r="C2634" s="11">
        <f ca="1">Master!Q2631</f>
        <v>13.55</v>
      </c>
      <c r="D2634" s="11">
        <f ca="1">Master!R2631</f>
        <v>14.45</v>
      </c>
      <c r="E2634" s="11">
        <f ca="1">Master!S2631</f>
        <v>15.1</v>
      </c>
      <c r="F2634" s="11">
        <f ca="1">Master!T2631</f>
        <v>15.55</v>
      </c>
      <c r="G2634" s="11">
        <f ca="1">Master!U2631</f>
        <v>16.25</v>
      </c>
      <c r="H2634" s="52">
        <f>VLOOKUP(VLOOKUP($B2634,'Exp Dates'!$E$5:$Z$300,MATCH("M1",'Exp Dates'!$E$2:$X$2,0),1),'Exp Dates'!$D$3:$Z$300,4,0)</f>
        <v>41899</v>
      </c>
      <c r="I2634" s="52">
        <f>VLOOKUP(VLOOKUP($B2634,'Exp Dates'!$E$5:$Z$300,MATCH("M2",'Exp Dates'!$E$2:$X$2,0),1),'Exp Dates'!$D$3:$Z$300,4,0)</f>
        <v>41934</v>
      </c>
      <c r="J2634" s="52">
        <f>VLOOKUP(VLOOKUP($B2634,'Exp Dates'!$E$5:$Z$300,MATCH("M3",'Exp Dates'!$E$2:$X$2,0),1),'Exp Dates'!$D$3:$Z$300,4,0)</f>
        <v>41962</v>
      </c>
      <c r="K2634" s="52">
        <f>VLOOKUP(VLOOKUP($B2634,'Exp Dates'!$E$5:$Z$300,MATCH("M4",'Exp Dates'!$E$2:$X$2,0),1),'Exp Dates'!$D$3:$Z$300,4,0)</f>
        <v>41990</v>
      </c>
      <c r="L2634" s="52">
        <f>VLOOKUP(VLOOKUP($B2634,'Exp Dates'!$E$5:$Z$300,MATCH("M5",'Exp Dates'!$E$2:$X$2,0),1),'Exp Dates'!$D$3:$Z$300,4,0)</f>
        <v>42025</v>
      </c>
      <c r="M2634">
        <f t="shared" si="2337"/>
        <v>13</v>
      </c>
      <c r="N2634">
        <f t="shared" si="2338"/>
        <v>48</v>
      </c>
      <c r="O2634">
        <f t="shared" si="2339"/>
        <v>76</v>
      </c>
      <c r="P2634">
        <f t="shared" si="2340"/>
        <v>104</v>
      </c>
      <c r="Q2634">
        <f t="shared" si="2383"/>
        <v>139</v>
      </c>
      <c r="R2634">
        <f t="shared" si="2347"/>
        <v>1</v>
      </c>
      <c r="S2634">
        <f t="shared" ca="1" si="2348"/>
        <v>2.5714285714285672E-2</v>
      </c>
      <c r="T2634">
        <f t="shared" ca="1" si="2349"/>
        <v>1.6071428571428608E-2</v>
      </c>
      <c r="U2634">
        <f t="shared" ca="1" si="2350"/>
        <v>14.254350213180537</v>
      </c>
      <c r="V2634">
        <f t="shared" ca="1" si="2351"/>
        <v>13.323727492174031</v>
      </c>
      <c r="W2634">
        <f t="shared" ca="1" si="2341"/>
        <v>14.254350213180537</v>
      </c>
      <c r="X2634">
        <f t="shared" ca="1" si="2352"/>
        <v>15.406962487380749</v>
      </c>
      <c r="Y2634">
        <f t="shared" si="2384"/>
        <v>13</v>
      </c>
      <c r="Z2634">
        <f t="shared" ca="1" si="2385"/>
        <v>13.55</v>
      </c>
      <c r="AA2634">
        <f t="shared" si="2386"/>
        <v>48</v>
      </c>
      <c r="AB2634">
        <f t="shared" ca="1" si="2387"/>
        <v>14.45</v>
      </c>
      <c r="AC2634">
        <f t="shared" ca="1" si="2388"/>
        <v>13.987142857142857</v>
      </c>
      <c r="AD2634" s="11">
        <f>Master!J2631</f>
        <v>12.64</v>
      </c>
      <c r="AE2634" s="11">
        <f t="shared" ca="1" si="2353"/>
        <v>18</v>
      </c>
      <c r="AF2634" s="11">
        <f t="shared" si="2392"/>
        <v>12.432913108550059</v>
      </c>
      <c r="AG2634" s="11">
        <f t="shared" si="2346"/>
        <v>0.41417378289988349</v>
      </c>
      <c r="AH2634" s="11">
        <f>ROW()</f>
        <v>2634</v>
      </c>
      <c r="AI2634" s="11">
        <f t="shared" si="2354"/>
        <v>9</v>
      </c>
      <c r="AJ2634" s="11">
        <f t="shared" si="2355"/>
        <v>34</v>
      </c>
      <c r="AK2634">
        <f t="shared" ca="1" si="2356"/>
        <v>-0.10111111111111112</v>
      </c>
      <c r="AL2634">
        <f t="shared" ca="1" si="2357"/>
        <v>-7.0945495145901205E-2</v>
      </c>
      <c r="AM2634">
        <f t="shared" ca="1" si="2358"/>
        <v>-3.5999999999999942E-2</v>
      </c>
      <c r="AN2634" s="11">
        <f t="shared" ca="1" si="2359"/>
        <v>0.19999999999999929</v>
      </c>
      <c r="AO2634" s="11">
        <f t="shared" ca="1" si="2360"/>
        <v>-1.9995977501542472E-2</v>
      </c>
      <c r="AP2634" s="11" t="str">
        <f t="shared" si="2361"/>
        <v/>
      </c>
      <c r="AQ2634" s="11" t="str">
        <f t="shared" si="2362"/>
        <v/>
      </c>
      <c r="AR2634" s="11">
        <f t="shared" ca="1" si="2389"/>
        <v>0.30000000000000071</v>
      </c>
      <c r="AS2634" s="11">
        <f t="shared" si="2393"/>
        <v>2.2400936689166713E-2</v>
      </c>
      <c r="AT2634" s="11">
        <f t="shared" ca="1" si="2390"/>
        <v>3.6968618813262026E-3</v>
      </c>
      <c r="AU2634" s="11">
        <f t="shared" ca="1" si="2391"/>
        <v>-3.4542348680875576E-3</v>
      </c>
      <c r="AV2634">
        <f t="shared" ca="1" si="2363"/>
        <v>0.92518886995770433</v>
      </c>
      <c r="AW2634">
        <f t="shared" ca="1" si="2364"/>
        <v>0.89735099337748347</v>
      </c>
      <c r="AX2634">
        <f>Master!J2631/Master!K2631</f>
        <v>0.86932599724896842</v>
      </c>
      <c r="AY2634">
        <f t="shared" ca="1" si="2342"/>
        <v>5.5862872708735911E-2</v>
      </c>
      <c r="AZ2634">
        <f t="shared" ca="1" si="2343"/>
        <v>2.8024996128515056E-2</v>
      </c>
      <c r="BA2634" s="11">
        <f>Master!L2631</f>
        <v>0.86932599724896842</v>
      </c>
      <c r="BB2634" s="53">
        <f t="shared" ca="1" si="2344"/>
        <v>0</v>
      </c>
      <c r="BC2634" s="11">
        <f t="shared" ca="1" si="2345"/>
        <v>49.643107194482852</v>
      </c>
      <c r="BD2634" s="11">
        <f t="shared" ca="1" si="2365"/>
        <v>7.1993670886075958E-2</v>
      </c>
      <c r="BE2634" s="11">
        <f t="shared" ca="1" si="2366"/>
        <v>14.183018394888427</v>
      </c>
      <c r="BF2634" s="11">
        <f t="shared" ca="1" si="2367"/>
        <v>15.253820278239688</v>
      </c>
      <c r="BG2634" s="11">
        <f t="shared" ca="1" si="2368"/>
        <v>15.764226281905737</v>
      </c>
      <c r="BH2634" s="11">
        <f t="shared" ca="1" si="2369"/>
        <v>16.167434166644767</v>
      </c>
      <c r="BI2634" s="11">
        <f t="shared" ca="1" si="2370"/>
        <v>16.587374784912829</v>
      </c>
      <c r="BJ2634" s="11">
        <f t="shared" ca="1" si="2371"/>
        <v>14.061570799611047</v>
      </c>
      <c r="BK2634" s="11">
        <f t="shared" ca="1" si="2372"/>
        <v>15.074721396546908</v>
      </c>
      <c r="BL2634" s="11">
        <f t="shared" ca="1" si="2373"/>
        <v>15.564327357044606</v>
      </c>
      <c r="BM2634" s="11">
        <f t="shared" ca="1" si="2374"/>
        <v>15.953262126234677</v>
      </c>
      <c r="BN2634" s="11">
        <f t="shared" ca="1" si="2375"/>
        <v>16.359963814256091</v>
      </c>
      <c r="BO2634" s="11">
        <f t="shared" ca="1" si="2376"/>
        <v>3.7754302554320773E-2</v>
      </c>
      <c r="BP2634" s="11">
        <f t="shared" ca="1" si="2377"/>
        <v>4.3233314639924414E-2</v>
      </c>
      <c r="BQ2634" s="11">
        <f t="shared" ca="1" si="2378"/>
        <v>3.0750156095669334E-2</v>
      </c>
      <c r="BR2634" s="11">
        <f t="shared" ca="1" si="2379"/>
        <v>2.593325570641003E-2</v>
      </c>
      <c r="BS2634" s="11">
        <f t="shared" ca="1" si="2380"/>
        <v>6.7670039542209182E-3</v>
      </c>
      <c r="BT2634" s="11"/>
      <c r="BU2634" s="11"/>
      <c r="BV2634" s="11"/>
      <c r="BW2634" s="11"/>
      <c r="BX2634" s="11"/>
      <c r="BY2634" s="11"/>
      <c r="BZ2634" s="11" t="str">
        <f t="shared" si="2381"/>
        <v/>
      </c>
      <c r="CA2634" s="53" t="str">
        <f t="shared" ca="1" si="2382"/>
        <v/>
      </c>
    </row>
    <row r="2635" spans="2:79" x14ac:dyDescent="0.25">
      <c r="B2635" s="52">
        <f>Master!B2632</f>
        <v>41887</v>
      </c>
      <c r="C2635" s="11">
        <f ca="1">Master!Q2632</f>
        <v>13.2</v>
      </c>
      <c r="D2635" s="11">
        <f ca="1">Master!R2632</f>
        <v>14.2</v>
      </c>
      <c r="E2635" s="11">
        <f ca="1">Master!S2632</f>
        <v>14.9</v>
      </c>
      <c r="F2635" s="11">
        <f ca="1">Master!T2632</f>
        <v>15.25</v>
      </c>
      <c r="G2635" s="11">
        <f ca="1">Master!U2632</f>
        <v>16</v>
      </c>
      <c r="H2635" s="52">
        <f>VLOOKUP(VLOOKUP($B2635,'Exp Dates'!$E$5:$Z$300,MATCH("M1",'Exp Dates'!$E$2:$X$2,0),1),'Exp Dates'!$D$3:$Z$300,4,0)</f>
        <v>41899</v>
      </c>
      <c r="I2635" s="52">
        <f>VLOOKUP(VLOOKUP($B2635,'Exp Dates'!$E$5:$Z$300,MATCH("M2",'Exp Dates'!$E$2:$X$2,0),1),'Exp Dates'!$D$3:$Z$300,4,0)</f>
        <v>41934</v>
      </c>
      <c r="J2635" s="52">
        <f>VLOOKUP(VLOOKUP($B2635,'Exp Dates'!$E$5:$Z$300,MATCH("M3",'Exp Dates'!$E$2:$X$2,0),1),'Exp Dates'!$D$3:$Z$300,4,0)</f>
        <v>41962</v>
      </c>
      <c r="K2635" s="52">
        <f>VLOOKUP(VLOOKUP($B2635,'Exp Dates'!$E$5:$Z$300,MATCH("M4",'Exp Dates'!$E$2:$X$2,0),1),'Exp Dates'!$D$3:$Z$300,4,0)</f>
        <v>41990</v>
      </c>
      <c r="L2635" s="52">
        <f>VLOOKUP(VLOOKUP($B2635,'Exp Dates'!$E$5:$Z$300,MATCH("M5",'Exp Dates'!$E$2:$X$2,0),1),'Exp Dates'!$D$3:$Z$300,4,0)</f>
        <v>42025</v>
      </c>
      <c r="M2635">
        <f t="shared" si="2337"/>
        <v>12</v>
      </c>
      <c r="N2635">
        <f t="shared" si="2338"/>
        <v>47</v>
      </c>
      <c r="O2635">
        <f t="shared" si="2339"/>
        <v>75</v>
      </c>
      <c r="P2635">
        <f t="shared" si="2340"/>
        <v>103</v>
      </c>
      <c r="Q2635">
        <f t="shared" si="2383"/>
        <v>138</v>
      </c>
      <c r="R2635">
        <f t="shared" si="2347"/>
        <v>1</v>
      </c>
      <c r="S2635">
        <f t="shared" ca="1" si="2348"/>
        <v>2.8571428571428571E-2</v>
      </c>
      <c r="T2635">
        <f t="shared" ca="1" si="2349"/>
        <v>1.2499999999999987E-2</v>
      </c>
      <c r="U2635">
        <f t="shared" ca="1" si="2350"/>
        <v>14.011301560831935</v>
      </c>
      <c r="V2635">
        <f t="shared" ca="1" si="2351"/>
        <v>13.066034210884339</v>
      </c>
      <c r="W2635">
        <f t="shared" ca="1" si="2341"/>
        <v>14.011301560831935</v>
      </c>
      <c r="X2635">
        <f t="shared" ca="1" si="2352"/>
        <v>15.150022623213172</v>
      </c>
      <c r="Y2635">
        <f t="shared" si="2384"/>
        <v>12</v>
      </c>
      <c r="Z2635">
        <f t="shared" ca="1" si="2385"/>
        <v>13.2</v>
      </c>
      <c r="AA2635">
        <f t="shared" si="2386"/>
        <v>47</v>
      </c>
      <c r="AB2635">
        <f t="shared" ca="1" si="2387"/>
        <v>14.2</v>
      </c>
      <c r="AC2635">
        <f t="shared" ca="1" si="2388"/>
        <v>13.714285714285714</v>
      </c>
      <c r="AD2635" s="11">
        <f>Master!J2632</f>
        <v>12.09</v>
      </c>
      <c r="AE2635" s="11">
        <f t="shared" ca="1" si="2353"/>
        <v>18</v>
      </c>
      <c r="AF2635" s="11">
        <f t="shared" si="2392"/>
        <v>12.261456554275028</v>
      </c>
      <c r="AG2635" s="11">
        <f t="shared" si="2346"/>
        <v>-0.34291310855005896</v>
      </c>
      <c r="AH2635" s="11">
        <f>ROW()</f>
        <v>2635</v>
      </c>
      <c r="AI2635" s="11">
        <f t="shared" si="2354"/>
        <v>8</v>
      </c>
      <c r="AJ2635" s="11">
        <f t="shared" si="2355"/>
        <v>33</v>
      </c>
      <c r="AK2635">
        <f t="shared" ca="1" si="2356"/>
        <v>-0.13874999999999993</v>
      </c>
      <c r="AL2635">
        <f t="shared" ca="1" si="2357"/>
        <v>-0.10006643623716904</v>
      </c>
      <c r="AM2635">
        <f t="shared" ca="1" si="2358"/>
        <v>-0.04</v>
      </c>
      <c r="AN2635" s="11">
        <f t="shared" ca="1" si="2359"/>
        <v>-0.41999999999999993</v>
      </c>
      <c r="AO2635" s="11">
        <f t="shared" ca="1" si="2360"/>
        <v>2.4237391194153857E-2</v>
      </c>
      <c r="AP2635" s="11" t="str">
        <f t="shared" si="2361"/>
        <v/>
      </c>
      <c r="AQ2635" s="11" t="str">
        <f t="shared" si="2362"/>
        <v/>
      </c>
      <c r="AR2635" s="11">
        <f t="shared" ca="1" si="2389"/>
        <v>-0.51999999999999957</v>
      </c>
      <c r="AS2635" s="11">
        <f t="shared" si="2393"/>
        <v>-4.4487724092010066E-2</v>
      </c>
      <c r="AT2635" s="11">
        <f t="shared" ca="1" si="2390"/>
        <v>-2.6169717733384834E-2</v>
      </c>
      <c r="AU2635" s="11">
        <f t="shared" ca="1" si="2391"/>
        <v>-1.7452449951226166E-2</v>
      </c>
      <c r="AV2635">
        <f t="shared" ca="1" si="2363"/>
        <v>0.92483700581169659</v>
      </c>
      <c r="AW2635">
        <f t="shared" ca="1" si="2364"/>
        <v>0.88590604026845632</v>
      </c>
      <c r="AX2635">
        <f>Master!J2632/Master!K2632</f>
        <v>0.85866477272727271</v>
      </c>
      <c r="AY2635">
        <f t="shared" ca="1" si="2342"/>
        <v>6.6172233084423882E-2</v>
      </c>
      <c r="AZ2635">
        <f t="shared" ca="1" si="2343"/>
        <v>2.7241267541183611E-2</v>
      </c>
      <c r="BA2635" s="11">
        <f>Master!L2632</f>
        <v>0.85866477272727271</v>
      </c>
      <c r="BB2635" s="53">
        <f t="shared" ca="1" si="2344"/>
        <v>0</v>
      </c>
      <c r="BC2635" s="11">
        <f t="shared" ca="1" si="2345"/>
        <v>49.643107194482852</v>
      </c>
      <c r="BD2635" s="11">
        <f t="shared" ca="1" si="2365"/>
        <v>9.1811414392059504E-2</v>
      </c>
      <c r="BE2635" s="11">
        <f t="shared" ca="1" si="2366"/>
        <v>13.659619711545465</v>
      </c>
      <c r="BF2635" s="11">
        <f t="shared" ca="1" si="2367"/>
        <v>14.800731797998978</v>
      </c>
      <c r="BG2635" s="11">
        <f t="shared" ca="1" si="2368"/>
        <v>15.330577461341335</v>
      </c>
      <c r="BH2635" s="11">
        <f t="shared" ca="1" si="2369"/>
        <v>15.746175573887449</v>
      </c>
      <c r="BI2635" s="11">
        <f t="shared" ca="1" si="2370"/>
        <v>16.177093700850097</v>
      </c>
      <c r="BJ2635" s="11">
        <f t="shared" ca="1" si="2371"/>
        <v>13.757348017927756</v>
      </c>
      <c r="BK2635" s="11">
        <f t="shared" ca="1" si="2372"/>
        <v>14.948230194940372</v>
      </c>
      <c r="BL2635" s="11">
        <f t="shared" ca="1" si="2373"/>
        <v>15.495584709343442</v>
      </c>
      <c r="BM2635" s="11">
        <f t="shared" ca="1" si="2374"/>
        <v>15.923133631725911</v>
      </c>
      <c r="BN2635" s="11">
        <f t="shared" ca="1" si="2375"/>
        <v>16.365104344791103</v>
      </c>
      <c r="BO2635" s="11">
        <f t="shared" ca="1" si="2376"/>
        <v>4.2223334691496639E-2</v>
      </c>
      <c r="BP2635" s="11">
        <f t="shared" ca="1" si="2377"/>
        <v>5.2692267249321967E-2</v>
      </c>
      <c r="BQ2635" s="11">
        <f t="shared" ca="1" si="2378"/>
        <v>3.9972128143855201E-2</v>
      </c>
      <c r="BR2635" s="11">
        <f t="shared" ca="1" si="2379"/>
        <v>4.4139910277108951E-2</v>
      </c>
      <c r="BS2635" s="11">
        <f t="shared" ca="1" si="2380"/>
        <v>2.281902154944393E-2</v>
      </c>
      <c r="BT2635" s="11"/>
      <c r="BU2635" s="11"/>
      <c r="BV2635" s="11"/>
      <c r="BW2635" s="11"/>
      <c r="BX2635" s="11"/>
      <c r="BY2635" s="11"/>
      <c r="BZ2635" s="11" t="str">
        <f t="shared" si="2381"/>
        <v/>
      </c>
      <c r="CA2635" s="53" t="str">
        <f t="shared" ca="1" si="2382"/>
        <v/>
      </c>
    </row>
    <row r="2636" spans="2:79" x14ac:dyDescent="0.25">
      <c r="B2636" s="52">
        <f>Master!B2633</f>
        <v>41890</v>
      </c>
      <c r="C2636" s="11">
        <f ca="1">Master!Q2633</f>
        <v>13.35</v>
      </c>
      <c r="D2636" s="11">
        <f ca="1">Master!R2633</f>
        <v>14.25</v>
      </c>
      <c r="E2636" s="11">
        <f ca="1">Master!S2633</f>
        <v>14.9</v>
      </c>
      <c r="F2636" s="11">
        <f ca="1">Master!T2633</f>
        <v>15.25</v>
      </c>
      <c r="G2636" s="11">
        <f ca="1">Master!U2633</f>
        <v>16</v>
      </c>
      <c r="H2636" s="52">
        <f>VLOOKUP(VLOOKUP($B2636,'Exp Dates'!$E$5:$Z$300,MATCH("M1",'Exp Dates'!$E$2:$X$2,0),1),'Exp Dates'!$D$3:$Z$300,4,0)</f>
        <v>41899</v>
      </c>
      <c r="I2636" s="52">
        <f>VLOOKUP(VLOOKUP($B2636,'Exp Dates'!$E$5:$Z$300,MATCH("M2",'Exp Dates'!$E$2:$X$2,0),1),'Exp Dates'!$D$3:$Z$300,4,0)</f>
        <v>41934</v>
      </c>
      <c r="J2636" s="52">
        <f>VLOOKUP(VLOOKUP($B2636,'Exp Dates'!$E$5:$Z$300,MATCH("M3",'Exp Dates'!$E$2:$X$2,0),1),'Exp Dates'!$D$3:$Z$300,4,0)</f>
        <v>41962</v>
      </c>
      <c r="K2636" s="52">
        <f>VLOOKUP(VLOOKUP($B2636,'Exp Dates'!$E$5:$Z$300,MATCH("M4",'Exp Dates'!$E$2:$X$2,0),1),'Exp Dates'!$D$3:$Z$300,4,0)</f>
        <v>41990</v>
      </c>
      <c r="L2636" s="52">
        <f>VLOOKUP(VLOOKUP($B2636,'Exp Dates'!$E$5:$Z$300,MATCH("M5",'Exp Dates'!$E$2:$X$2,0),1),'Exp Dates'!$D$3:$Z$300,4,0)</f>
        <v>42025</v>
      </c>
      <c r="M2636">
        <f t="shared" si="2337"/>
        <v>9</v>
      </c>
      <c r="N2636">
        <f t="shared" si="2338"/>
        <v>44</v>
      </c>
      <c r="O2636">
        <f t="shared" si="2339"/>
        <v>72</v>
      </c>
      <c r="P2636">
        <f t="shared" si="2340"/>
        <v>100</v>
      </c>
      <c r="Q2636">
        <f t="shared" si="2383"/>
        <v>135</v>
      </c>
      <c r="R2636">
        <f t="shared" si="2347"/>
        <v>1</v>
      </c>
      <c r="S2636">
        <f t="shared" ca="1" si="2348"/>
        <v>2.5714285714285724E-2</v>
      </c>
      <c r="T2636">
        <f t="shared" ca="1" si="2349"/>
        <v>1.2499999999999987E-2</v>
      </c>
      <c r="U2636">
        <f t="shared" ca="1" si="2350"/>
        <v>14.145023860001086</v>
      </c>
      <c r="V2636">
        <f t="shared" ca="1" si="2351"/>
        <v>13.428533054656416</v>
      </c>
      <c r="W2636">
        <f t="shared" ca="1" si="2341"/>
        <v>14.145023860001086</v>
      </c>
      <c r="X2636">
        <f t="shared" ca="1" si="2352"/>
        <v>15.182887757115287</v>
      </c>
      <c r="Y2636">
        <f t="shared" si="2384"/>
        <v>9</v>
      </c>
      <c r="Z2636">
        <f t="shared" ca="1" si="2385"/>
        <v>13.35</v>
      </c>
      <c r="AA2636">
        <f t="shared" si="2386"/>
        <v>44</v>
      </c>
      <c r="AB2636">
        <f t="shared" ca="1" si="2387"/>
        <v>14.25</v>
      </c>
      <c r="AC2636">
        <f t="shared" ca="1" si="2388"/>
        <v>13.89</v>
      </c>
      <c r="AD2636" s="11">
        <f>Master!J2633</f>
        <v>12.66</v>
      </c>
      <c r="AE2636" s="11">
        <f t="shared" ca="1" si="2353"/>
        <v>18</v>
      </c>
      <c r="AF2636" s="11">
        <f t="shared" si="2392"/>
        <v>12.460728277137514</v>
      </c>
      <c r="AG2636" s="11">
        <f t="shared" si="2346"/>
        <v>0.39854344572497169</v>
      </c>
      <c r="AH2636" s="11">
        <f>ROW()</f>
        <v>2636</v>
      </c>
      <c r="AI2636" s="11">
        <f t="shared" si="2354"/>
        <v>7</v>
      </c>
      <c r="AJ2636" s="11">
        <f t="shared" si="2355"/>
        <v>32</v>
      </c>
      <c r="AK2636">
        <f t="shared" ca="1" si="2356"/>
        <v>-9.8571428571428504E-2</v>
      </c>
      <c r="AL2636">
        <f t="shared" ca="1" si="2357"/>
        <v>-7.4895480637447776E-2</v>
      </c>
      <c r="AM2636">
        <f t="shared" ca="1" si="2358"/>
        <v>-3.6000000000000011E-2</v>
      </c>
      <c r="AN2636" s="11">
        <f t="shared" ca="1" si="2359"/>
        <v>-0.33999999999999986</v>
      </c>
      <c r="AO2636" s="11">
        <f t="shared" ca="1" si="2360"/>
        <v>1.9858016431651842E-2</v>
      </c>
      <c r="AP2636" s="11" t="str">
        <f t="shared" si="2361"/>
        <v/>
      </c>
      <c r="AQ2636" s="11" t="str">
        <f t="shared" si="2362"/>
        <v/>
      </c>
      <c r="AR2636" s="11">
        <f t="shared" ca="1" si="2389"/>
        <v>-0.53999999999999915</v>
      </c>
      <c r="AS2636" s="11">
        <f t="shared" si="2393"/>
        <v>4.6068752089328931E-2</v>
      </c>
      <c r="AT2636" s="11">
        <f t="shared" ca="1" si="2390"/>
        <v>1.1299555253933466E-2</v>
      </c>
      <c r="AU2636" s="11">
        <f t="shared" ca="1" si="2391"/>
        <v>3.5149421074445919E-3</v>
      </c>
      <c r="AV2636">
        <f t="shared" ca="1" si="2363"/>
        <v>0.93164252323291941</v>
      </c>
      <c r="AW2636">
        <f t="shared" ca="1" si="2364"/>
        <v>0.89597315436241609</v>
      </c>
      <c r="AX2636">
        <f>Master!J2633/Master!K2633</f>
        <v>0.87977762334954823</v>
      </c>
      <c r="AY2636">
        <f t="shared" ca="1" si="2342"/>
        <v>5.1864899883371174E-2</v>
      </c>
      <c r="AZ2636">
        <f t="shared" ca="1" si="2343"/>
        <v>1.6195531012867859E-2</v>
      </c>
      <c r="BA2636" s="11">
        <f>Master!L2633</f>
        <v>0.87977762334954823</v>
      </c>
      <c r="BB2636" s="53">
        <f t="shared" ca="1" si="2344"/>
        <v>0</v>
      </c>
      <c r="BC2636" s="11">
        <f t="shared" ca="1" si="2345"/>
        <v>49.643107194482852</v>
      </c>
      <c r="BD2636" s="11">
        <f t="shared" ca="1" si="2365"/>
        <v>5.4502369668246405E-2</v>
      </c>
      <c r="BE2636" s="11">
        <f t="shared" ca="1" si="2366"/>
        <v>13.973100244254901</v>
      </c>
      <c r="BF2636" s="11">
        <f t="shared" ca="1" si="2367"/>
        <v>15.182292283914462</v>
      </c>
      <c r="BG2636" s="11">
        <f t="shared" ca="1" si="2368"/>
        <v>15.714745389464122</v>
      </c>
      <c r="BH2636" s="11">
        <f t="shared" ca="1" si="2369"/>
        <v>16.129152419996242</v>
      </c>
      <c r="BI2636" s="11">
        <f t="shared" ca="1" si="2370"/>
        <v>16.5574004575457</v>
      </c>
      <c r="BJ2636" s="11">
        <f t="shared" ca="1" si="2371"/>
        <v>13.871135777917479</v>
      </c>
      <c r="BK2636" s="11">
        <f t="shared" ca="1" si="2372"/>
        <v>15.013723352205011</v>
      </c>
      <c r="BL2636" s="11">
        <f t="shared" ca="1" si="2373"/>
        <v>15.524752668417619</v>
      </c>
      <c r="BM2636" s="11">
        <f t="shared" ca="1" si="2374"/>
        <v>15.924782860749804</v>
      </c>
      <c r="BN2636" s="11">
        <f t="shared" ca="1" si="2375"/>
        <v>16.339855301343604</v>
      </c>
      <c r="BO2636" s="11">
        <f t="shared" ca="1" si="2376"/>
        <v>3.903638785898722E-2</v>
      </c>
      <c r="BP2636" s="11">
        <f t="shared" ca="1" si="2377"/>
        <v>5.3594621207369242E-2</v>
      </c>
      <c r="BQ2636" s="11">
        <f t="shared" ca="1" si="2378"/>
        <v>4.1929709289773021E-2</v>
      </c>
      <c r="BR2636" s="11">
        <f t="shared" ca="1" si="2379"/>
        <v>4.4248056442610206E-2</v>
      </c>
      <c r="BS2636" s="11">
        <f t="shared" ca="1" si="2380"/>
        <v>2.1240956333975269E-2</v>
      </c>
      <c r="BT2636" s="11"/>
      <c r="BU2636" s="11"/>
      <c r="BV2636" s="11"/>
      <c r="BW2636" s="11"/>
      <c r="BX2636" s="11"/>
      <c r="BY2636" s="11"/>
      <c r="BZ2636" s="11" t="str">
        <f t="shared" si="2381"/>
        <v/>
      </c>
      <c r="CA2636" s="53" t="str">
        <f t="shared" ca="1" si="2382"/>
        <v/>
      </c>
    </row>
    <row r="2637" spans="2:79" x14ac:dyDescent="0.25">
      <c r="B2637" s="52">
        <f>Master!B2634</f>
        <v>41891</v>
      </c>
      <c r="C2637" s="11">
        <f ca="1">Master!Q2634</f>
        <v>13.85</v>
      </c>
      <c r="D2637" s="11">
        <f ca="1">Master!R2634</f>
        <v>14.55</v>
      </c>
      <c r="E2637" s="11">
        <f ca="1">Master!S2634</f>
        <v>15.05</v>
      </c>
      <c r="F2637" s="11">
        <f ca="1">Master!T2634</f>
        <v>15.4</v>
      </c>
      <c r="G2637" s="11">
        <f ca="1">Master!U2634</f>
        <v>16.100000000000001</v>
      </c>
      <c r="H2637" s="52">
        <f>VLOOKUP(VLOOKUP($B2637,'Exp Dates'!$E$5:$Z$300,MATCH("M1",'Exp Dates'!$E$2:$X$2,0),1),'Exp Dates'!$D$3:$Z$300,4,0)</f>
        <v>41899</v>
      </c>
      <c r="I2637" s="52">
        <f>VLOOKUP(VLOOKUP($B2637,'Exp Dates'!$E$5:$Z$300,MATCH("M2",'Exp Dates'!$E$2:$X$2,0),1),'Exp Dates'!$D$3:$Z$300,4,0)</f>
        <v>41934</v>
      </c>
      <c r="J2637" s="52">
        <f>VLOOKUP(VLOOKUP($B2637,'Exp Dates'!$E$5:$Z$300,MATCH("M3",'Exp Dates'!$E$2:$X$2,0),1),'Exp Dates'!$D$3:$Z$300,4,0)</f>
        <v>41962</v>
      </c>
      <c r="K2637" s="52">
        <f>VLOOKUP(VLOOKUP($B2637,'Exp Dates'!$E$5:$Z$300,MATCH("M4",'Exp Dates'!$E$2:$X$2,0),1),'Exp Dates'!$D$3:$Z$300,4,0)</f>
        <v>41990</v>
      </c>
      <c r="L2637" s="52">
        <f>VLOOKUP(VLOOKUP($B2637,'Exp Dates'!$E$5:$Z$300,MATCH("M5",'Exp Dates'!$E$2:$X$2,0),1),'Exp Dates'!$D$3:$Z$300,4,0)</f>
        <v>42025</v>
      </c>
      <c r="M2637">
        <f t="shared" si="2337"/>
        <v>8</v>
      </c>
      <c r="N2637">
        <f t="shared" si="2338"/>
        <v>43</v>
      </c>
      <c r="O2637">
        <f t="shared" si="2339"/>
        <v>71</v>
      </c>
      <c r="P2637">
        <f t="shared" si="2340"/>
        <v>99</v>
      </c>
      <c r="Q2637">
        <f t="shared" si="2383"/>
        <v>134</v>
      </c>
      <c r="R2637">
        <f t="shared" si="2347"/>
        <v>1</v>
      </c>
      <c r="S2637">
        <f t="shared" ca="1" si="2348"/>
        <v>2.0000000000000032E-2</v>
      </c>
      <c r="T2637">
        <f t="shared" ca="1" si="2349"/>
        <v>1.2499999999999987E-2</v>
      </c>
      <c r="U2637">
        <f t="shared" ca="1" si="2350"/>
        <v>14.48217640181659</v>
      </c>
      <c r="V2637">
        <f t="shared" ca="1" si="2351"/>
        <v>13.979989951627969</v>
      </c>
      <c r="W2637">
        <f t="shared" ca="1" si="2341"/>
        <v>14.48217640181659</v>
      </c>
      <c r="X2637">
        <f t="shared" ca="1" si="2352"/>
        <v>15.343288172210151</v>
      </c>
      <c r="Y2637">
        <f t="shared" si="2384"/>
        <v>8</v>
      </c>
      <c r="Z2637">
        <f t="shared" ca="1" si="2385"/>
        <v>13.85</v>
      </c>
      <c r="AA2637">
        <f t="shared" si="2386"/>
        <v>43</v>
      </c>
      <c r="AB2637">
        <f t="shared" ca="1" si="2387"/>
        <v>14.55</v>
      </c>
      <c r="AC2637">
        <f t="shared" ca="1" si="2388"/>
        <v>14.290000000000001</v>
      </c>
      <c r="AD2637" s="11">
        <f>Master!J2634</f>
        <v>13.5</v>
      </c>
      <c r="AE2637" s="11">
        <f t="shared" ca="1" si="2353"/>
        <v>18</v>
      </c>
      <c r="AF2637" s="11">
        <f t="shared" si="2392"/>
        <v>12.980364138568756</v>
      </c>
      <c r="AG2637" s="11">
        <f t="shared" si="2346"/>
        <v>1.0392717228624857</v>
      </c>
      <c r="AH2637" s="11">
        <f>ROW()</f>
        <v>2637</v>
      </c>
      <c r="AI2637" s="11">
        <f t="shared" si="2354"/>
        <v>6</v>
      </c>
      <c r="AJ2637" s="11">
        <f t="shared" si="2355"/>
        <v>31</v>
      </c>
      <c r="AK2637">
        <f t="shared" ca="1" si="2356"/>
        <v>-5.8333333333333272E-2</v>
      </c>
      <c r="AL2637">
        <f t="shared" ca="1" si="2357"/>
        <v>-4.6598454338541373E-2</v>
      </c>
      <c r="AM2637">
        <f t="shared" ca="1" si="2358"/>
        <v>-2.8000000000000042E-2</v>
      </c>
      <c r="AN2637" s="11">
        <f t="shared" ca="1" si="2359"/>
        <v>0.46999999999999886</v>
      </c>
      <c r="AO2637" s="11">
        <f t="shared" ca="1" si="2360"/>
        <v>-3.729952738906428E-2</v>
      </c>
      <c r="AP2637" s="11" t="str">
        <f t="shared" si="2361"/>
        <v/>
      </c>
      <c r="AQ2637" s="11" t="str">
        <f t="shared" si="2362"/>
        <v/>
      </c>
      <c r="AR2637" s="11">
        <f t="shared" ca="1" si="2389"/>
        <v>0.56999999999999851</v>
      </c>
      <c r="AS2637" s="11">
        <f t="shared" si="2393"/>
        <v>6.424226872835366E-2</v>
      </c>
      <c r="AT2637" s="11">
        <f t="shared" ca="1" si="2390"/>
        <v>3.6768847787089061E-2</v>
      </c>
      <c r="AU2637" s="11">
        <f t="shared" ca="1" si="2391"/>
        <v>2.0834086902842053E-2</v>
      </c>
      <c r="AV2637">
        <f t="shared" ca="1" si="2363"/>
        <v>0.94387697338871523</v>
      </c>
      <c r="AW2637">
        <f t="shared" ca="1" si="2364"/>
        <v>0.92026578073089693</v>
      </c>
      <c r="AX2637">
        <f>Master!J2634/Master!K2634</f>
        <v>0.90970350404312672</v>
      </c>
      <c r="AY2637">
        <f t="shared" ca="1" si="2342"/>
        <v>3.4173469345588514E-2</v>
      </c>
      <c r="AZ2637">
        <f t="shared" ca="1" si="2343"/>
        <v>1.0562276687770211E-2</v>
      </c>
      <c r="BA2637" s="11">
        <f>Master!L2634</f>
        <v>0.90970350404312672</v>
      </c>
      <c r="BB2637" s="53">
        <f t="shared" ca="1" si="2344"/>
        <v>0</v>
      </c>
      <c r="BC2637" s="11">
        <f t="shared" ca="1" si="2345"/>
        <v>49.643107194482852</v>
      </c>
      <c r="BD2637" s="11">
        <f t="shared" ca="1" si="2365"/>
        <v>2.5925925925925901E-2</v>
      </c>
      <c r="BE2637" s="11">
        <f t="shared" ca="1" si="2366"/>
        <v>14.643275840530755</v>
      </c>
      <c r="BF2637" s="11">
        <f t="shared" ca="1" si="2367"/>
        <v>15.823109498582985</v>
      </c>
      <c r="BG2637" s="11">
        <f t="shared" ca="1" si="2368"/>
        <v>16.338657982121049</v>
      </c>
      <c r="BH2637" s="11">
        <f t="shared" ca="1" si="2369"/>
        <v>16.740766164420926</v>
      </c>
      <c r="BI2637" s="11">
        <f t="shared" ca="1" si="2370"/>
        <v>17.157244444195555</v>
      </c>
      <c r="BJ2637" s="11">
        <f t="shared" ca="1" si="2371"/>
        <v>14.389552132530309</v>
      </c>
      <c r="BK2637" s="11">
        <f t="shared" ca="1" si="2372"/>
        <v>15.386131578529586</v>
      </c>
      <c r="BL2637" s="11">
        <f t="shared" ca="1" si="2373"/>
        <v>15.844811519274666</v>
      </c>
      <c r="BM2637" s="11">
        <f t="shared" ca="1" si="2374"/>
        <v>16.208985814057947</v>
      </c>
      <c r="BN2637" s="11">
        <f t="shared" ca="1" si="2375"/>
        <v>16.590809625295378</v>
      </c>
      <c r="BO2637" s="11">
        <f t="shared" ca="1" si="2376"/>
        <v>3.8956832673668451E-2</v>
      </c>
      <c r="BP2637" s="11">
        <f t="shared" ca="1" si="2377"/>
        <v>5.7466087871449245E-2</v>
      </c>
      <c r="BQ2637" s="11">
        <f t="shared" ca="1" si="2378"/>
        <v>5.2811396629545815E-2</v>
      </c>
      <c r="BR2637" s="11">
        <f t="shared" ca="1" si="2379"/>
        <v>5.2531546367399207E-2</v>
      </c>
      <c r="BS2637" s="11">
        <f t="shared" ca="1" si="2380"/>
        <v>3.0485069894122807E-2</v>
      </c>
      <c r="BT2637" s="11"/>
      <c r="BU2637" s="11"/>
      <c r="BV2637" s="11"/>
      <c r="BW2637" s="11"/>
      <c r="BX2637" s="11"/>
      <c r="BY2637" s="11"/>
      <c r="BZ2637" s="11" t="str">
        <f t="shared" si="2381"/>
        <v/>
      </c>
      <c r="CA2637" s="53" t="str">
        <f t="shared" ca="1" si="2382"/>
        <v/>
      </c>
    </row>
    <row r="2638" spans="2:79" x14ac:dyDescent="0.25">
      <c r="B2638" s="52">
        <f>Master!B2635</f>
        <v>41892</v>
      </c>
      <c r="C2638" s="11">
        <f ca="1">Master!Q2635</f>
        <v>13.7</v>
      </c>
      <c r="D2638" s="11">
        <f ca="1">Master!R2635</f>
        <v>14.5</v>
      </c>
      <c r="E2638" s="11">
        <f ca="1">Master!S2635</f>
        <v>15</v>
      </c>
      <c r="F2638" s="11">
        <f ca="1">Master!T2635</f>
        <v>15.4</v>
      </c>
      <c r="G2638" s="11">
        <f ca="1">Master!U2635</f>
        <v>16.100000000000001</v>
      </c>
      <c r="H2638" s="52">
        <f>VLOOKUP(VLOOKUP($B2638,'Exp Dates'!$E$5:$Z$300,MATCH("M1",'Exp Dates'!$E$2:$X$2,0),1),'Exp Dates'!$D$3:$Z$300,4,0)</f>
        <v>41899</v>
      </c>
      <c r="I2638" s="52">
        <f>VLOOKUP(VLOOKUP($B2638,'Exp Dates'!$E$5:$Z$300,MATCH("M2",'Exp Dates'!$E$2:$X$2,0),1),'Exp Dates'!$D$3:$Z$300,4,0)</f>
        <v>41934</v>
      </c>
      <c r="J2638" s="52">
        <f>VLOOKUP(VLOOKUP($B2638,'Exp Dates'!$E$5:$Z$300,MATCH("M3",'Exp Dates'!$E$2:$X$2,0),1),'Exp Dates'!$D$3:$Z$300,4,0)</f>
        <v>41962</v>
      </c>
      <c r="K2638" s="52">
        <f>VLOOKUP(VLOOKUP($B2638,'Exp Dates'!$E$5:$Z$300,MATCH("M4",'Exp Dates'!$E$2:$X$2,0),1),'Exp Dates'!$D$3:$Z$300,4,0)</f>
        <v>41990</v>
      </c>
      <c r="L2638" s="52">
        <f>VLOOKUP(VLOOKUP($B2638,'Exp Dates'!$E$5:$Z$300,MATCH("M5",'Exp Dates'!$E$2:$X$2,0),1),'Exp Dates'!$D$3:$Z$300,4,0)</f>
        <v>42025</v>
      </c>
      <c r="M2638">
        <f t="shared" si="2337"/>
        <v>7</v>
      </c>
      <c r="N2638">
        <f t="shared" si="2338"/>
        <v>42</v>
      </c>
      <c r="O2638">
        <f t="shared" si="2339"/>
        <v>70</v>
      </c>
      <c r="P2638">
        <f t="shared" si="2340"/>
        <v>98</v>
      </c>
      <c r="Q2638">
        <f t="shared" si="2383"/>
        <v>133</v>
      </c>
      <c r="R2638">
        <f t="shared" si="2347"/>
        <v>1</v>
      </c>
      <c r="S2638">
        <f t="shared" ca="1" si="2348"/>
        <v>2.2857142857142878E-2</v>
      </c>
      <c r="T2638">
        <f t="shared" ca="1" si="2349"/>
        <v>1.4285714285714299E-2</v>
      </c>
      <c r="U2638">
        <f t="shared" ca="1" si="2350"/>
        <v>14.43763138468357</v>
      </c>
      <c r="V2638">
        <f t="shared" ca="1" si="2351"/>
        <v>13.98213145410956</v>
      </c>
      <c r="W2638">
        <f t="shared" ca="1" si="2341"/>
        <v>14.43763138468357</v>
      </c>
      <c r="X2638">
        <f t="shared" ca="1" si="2352"/>
        <v>15.3468430433705</v>
      </c>
      <c r="Y2638">
        <f t="shared" si="2384"/>
        <v>7</v>
      </c>
      <c r="Z2638">
        <f t="shared" ca="1" si="2385"/>
        <v>13.7</v>
      </c>
      <c r="AA2638">
        <f t="shared" si="2386"/>
        <v>42</v>
      </c>
      <c r="AB2638">
        <f t="shared" ca="1" si="2387"/>
        <v>14.5</v>
      </c>
      <c r="AC2638">
        <f t="shared" ca="1" si="2388"/>
        <v>14.225714285714286</v>
      </c>
      <c r="AD2638" s="11">
        <f>Master!J2635</f>
        <v>12.88</v>
      </c>
      <c r="AE2638" s="11">
        <f t="shared" ca="1" si="2353"/>
        <v>18</v>
      </c>
      <c r="AF2638" s="11">
        <f t="shared" si="2392"/>
        <v>12.930182069284378</v>
      </c>
      <c r="AG2638" s="11">
        <f t="shared" si="2346"/>
        <v>-0.10036413856875548</v>
      </c>
      <c r="AH2638" s="11">
        <f>ROW()</f>
        <v>2638</v>
      </c>
      <c r="AI2638" s="11">
        <f t="shared" si="2354"/>
        <v>5</v>
      </c>
      <c r="AJ2638" s="11">
        <f t="shared" si="2355"/>
        <v>30</v>
      </c>
      <c r="AK2638">
        <f t="shared" ca="1" si="2356"/>
        <v>-0.1639999999999997</v>
      </c>
      <c r="AL2638">
        <f t="shared" ca="1" si="2357"/>
        <v>-0.13429547719692003</v>
      </c>
      <c r="AM2638">
        <f t="shared" ca="1" si="2358"/>
        <v>-3.2000000000000028E-2</v>
      </c>
      <c r="AN2638" s="11">
        <f t="shared" ca="1" si="2359"/>
        <v>-6.9999999999998508E-2</v>
      </c>
      <c r="AO2638" s="11">
        <f t="shared" ca="1" si="2360"/>
        <v>-4.6931005253227388E-3</v>
      </c>
      <c r="AP2638" s="11" t="str">
        <f t="shared" si="2361"/>
        <v/>
      </c>
      <c r="AQ2638" s="11" t="str">
        <f t="shared" si="2362"/>
        <v/>
      </c>
      <c r="AR2638" s="11">
        <f t="shared" ca="1" si="2389"/>
        <v>8.0000000000000071E-2</v>
      </c>
      <c r="AS2638" s="11">
        <f t="shared" si="2393"/>
        <v>-4.7013964768176091E-2</v>
      </c>
      <c r="AT2638" s="11">
        <f t="shared" ca="1" si="2390"/>
        <v>-1.0889399799268319E-2</v>
      </c>
      <c r="AU2638" s="11">
        <f t="shared" ca="1" si="2391"/>
        <v>-3.4423441909729015E-3</v>
      </c>
      <c r="AV2638">
        <f t="shared" ca="1" si="2363"/>
        <v>0.94075578566109797</v>
      </c>
      <c r="AW2638">
        <f t="shared" ca="1" si="2364"/>
        <v>0.91333333333333333</v>
      </c>
      <c r="AX2638">
        <f>Master!J2635/Master!K2635</f>
        <v>0.88038277511961727</v>
      </c>
      <c r="AY2638">
        <f t="shared" ca="1" si="2342"/>
        <v>6.0373010541480698E-2</v>
      </c>
      <c r="AZ2638">
        <f t="shared" ca="1" si="2343"/>
        <v>3.2950558213716064E-2</v>
      </c>
      <c r="BA2638" s="11">
        <f>Master!L2635</f>
        <v>0.88038277511961727</v>
      </c>
      <c r="BB2638" s="53">
        <f t="shared" ca="1" si="2344"/>
        <v>0</v>
      </c>
      <c r="BC2638" s="11">
        <f t="shared" ca="1" si="2345"/>
        <v>49.643107194482852</v>
      </c>
      <c r="BD2638" s="11">
        <f t="shared" ca="1" si="2365"/>
        <v>6.366459627329181E-2</v>
      </c>
      <c r="BE2638" s="11">
        <f t="shared" ca="1" si="2366"/>
        <v>14.027093369401385</v>
      </c>
      <c r="BF2638" s="11">
        <f t="shared" ca="1" si="2367"/>
        <v>15.310808024018487</v>
      </c>
      <c r="BG2638" s="11">
        <f t="shared" ca="1" si="2368"/>
        <v>15.849481665191089</v>
      </c>
      <c r="BH2638" s="11">
        <f t="shared" ca="1" si="2369"/>
        <v>16.265950249615621</v>
      </c>
      <c r="BI2638" s="11">
        <f t="shared" ca="1" si="2370"/>
        <v>16.695001465755794</v>
      </c>
      <c r="BJ2638" s="11">
        <f t="shared" ca="1" si="2371"/>
        <v>14.050282409294137</v>
      </c>
      <c r="BK2638" s="11">
        <f t="shared" ca="1" si="2372"/>
        <v>15.352751313973629</v>
      </c>
      <c r="BL2638" s="11">
        <f t="shared" ca="1" si="2373"/>
        <v>15.897017242285935</v>
      </c>
      <c r="BM2638" s="11">
        <f t="shared" ca="1" si="2374"/>
        <v>16.317193054657725</v>
      </c>
      <c r="BN2638" s="11">
        <f t="shared" ca="1" si="2375"/>
        <v>16.749620073796887</v>
      </c>
      <c r="BO2638" s="11">
        <f t="shared" ca="1" si="2376"/>
        <v>2.5568059072564875E-2</v>
      </c>
      <c r="BP2638" s="11">
        <f t="shared" ca="1" si="2377"/>
        <v>5.8810435446457143E-2</v>
      </c>
      <c r="BQ2638" s="11">
        <f t="shared" ca="1" si="2378"/>
        <v>5.9801149485729121E-2</v>
      </c>
      <c r="BR2638" s="11">
        <f t="shared" ca="1" si="2379"/>
        <v>5.9557990562189911E-2</v>
      </c>
      <c r="BS2638" s="11">
        <f t="shared" ca="1" si="2380"/>
        <v>4.0349072906638916E-2</v>
      </c>
      <c r="BT2638" s="11"/>
      <c r="BU2638" s="11"/>
      <c r="BV2638" s="11"/>
      <c r="BW2638" s="11"/>
      <c r="BX2638" s="11"/>
      <c r="BY2638" s="11"/>
      <c r="BZ2638" s="11" t="str">
        <f t="shared" si="2381"/>
        <v/>
      </c>
      <c r="CA2638" s="53" t="str">
        <f t="shared" ca="1" si="2382"/>
        <v/>
      </c>
    </row>
    <row r="2639" spans="2:79" x14ac:dyDescent="0.25">
      <c r="B2639" s="52">
        <f>Master!B2636</f>
        <v>41893</v>
      </c>
      <c r="C2639" s="11">
        <f ca="1">Master!Q2636</f>
        <v>13.55</v>
      </c>
      <c r="D2639" s="11">
        <f ca="1">Master!R2636</f>
        <v>14.5</v>
      </c>
      <c r="E2639" s="11">
        <f ca="1">Master!S2636</f>
        <v>15.05</v>
      </c>
      <c r="F2639" s="11">
        <f ca="1">Master!T2636</f>
        <v>15.4</v>
      </c>
      <c r="G2639" s="11">
        <f ca="1">Master!U2636</f>
        <v>16.149999999999999</v>
      </c>
      <c r="H2639" s="52">
        <f>VLOOKUP(VLOOKUP($B2639,'Exp Dates'!$E$5:$Z$300,MATCH("M1",'Exp Dates'!$E$2:$X$2,0),1),'Exp Dates'!$D$3:$Z$300,4,0)</f>
        <v>41899</v>
      </c>
      <c r="I2639" s="52">
        <f>VLOOKUP(VLOOKUP($B2639,'Exp Dates'!$E$5:$Z$300,MATCH("M2",'Exp Dates'!$E$2:$X$2,0),1),'Exp Dates'!$D$3:$Z$300,4,0)</f>
        <v>41934</v>
      </c>
      <c r="J2639" s="52">
        <f>VLOOKUP(VLOOKUP($B2639,'Exp Dates'!$E$5:$Z$300,MATCH("M3",'Exp Dates'!$E$2:$X$2,0),1),'Exp Dates'!$D$3:$Z$300,4,0)</f>
        <v>41962</v>
      </c>
      <c r="K2639" s="52">
        <f>VLOOKUP(VLOOKUP($B2639,'Exp Dates'!$E$5:$Z$300,MATCH("M4",'Exp Dates'!$E$2:$X$2,0),1),'Exp Dates'!$D$3:$Z$300,4,0)</f>
        <v>41990</v>
      </c>
      <c r="L2639" s="52">
        <f>VLOOKUP(VLOOKUP($B2639,'Exp Dates'!$E$5:$Z$300,MATCH("M5",'Exp Dates'!$E$2:$X$2,0),1),'Exp Dates'!$D$3:$Z$300,4,0)</f>
        <v>42025</v>
      </c>
      <c r="M2639">
        <f t="shared" si="2337"/>
        <v>6</v>
      </c>
      <c r="N2639">
        <f t="shared" si="2338"/>
        <v>41</v>
      </c>
      <c r="O2639">
        <f t="shared" si="2339"/>
        <v>69</v>
      </c>
      <c r="P2639">
        <f t="shared" si="2340"/>
        <v>97</v>
      </c>
      <c r="Q2639">
        <f t="shared" si="2383"/>
        <v>132</v>
      </c>
      <c r="R2639">
        <f t="shared" si="2347"/>
        <v>2</v>
      </c>
      <c r="S2639">
        <f t="shared" ca="1" si="2348"/>
        <v>1.9642857142857167E-2</v>
      </c>
      <c r="T2639">
        <f t="shared" ca="1" si="2349"/>
        <v>1.2499999999999987E-2</v>
      </c>
      <c r="U2639">
        <f t="shared" ca="1" si="2350"/>
        <v>14.442126376877967</v>
      </c>
      <c r="V2639">
        <f t="shared" ca="1" si="2351"/>
        <v>13.984445121532097</v>
      </c>
      <c r="W2639">
        <f t="shared" ca="1" si="2341"/>
        <v>13.984445121532097</v>
      </c>
      <c r="X2639">
        <f t="shared" ca="1" si="2352"/>
        <v>15.363281004583836</v>
      </c>
      <c r="Y2639">
        <f t="shared" si="2384"/>
        <v>6</v>
      </c>
      <c r="Z2639">
        <f t="shared" ca="1" si="2385"/>
        <v>13.55</v>
      </c>
      <c r="AA2639">
        <f t="shared" si="2386"/>
        <v>41</v>
      </c>
      <c r="AB2639">
        <f t="shared" ca="1" si="2387"/>
        <v>14.5</v>
      </c>
      <c r="AC2639">
        <f t="shared" ca="1" si="2388"/>
        <v>14.201428571428572</v>
      </c>
      <c r="AD2639" s="11">
        <f>Master!J2636</f>
        <v>12.8</v>
      </c>
      <c r="AE2639" s="11">
        <f t="shared" ca="1" si="2353"/>
        <v>18</v>
      </c>
      <c r="AF2639" s="11">
        <f t="shared" si="2392"/>
        <v>12.865091034642189</v>
      </c>
      <c r="AG2639" s="11">
        <f t="shared" si="2346"/>
        <v>-0.13018206928437692</v>
      </c>
      <c r="AH2639" s="11">
        <f>ROW()</f>
        <v>2639</v>
      </c>
      <c r="AI2639" s="11">
        <f t="shared" si="2354"/>
        <v>4</v>
      </c>
      <c r="AJ2639" s="11">
        <f t="shared" si="2355"/>
        <v>29</v>
      </c>
      <c r="AK2639">
        <f t="shared" ca="1" si="2356"/>
        <v>-0.1875</v>
      </c>
      <c r="AL2639">
        <f t="shared" ca="1" si="2357"/>
        <v>-0.1604722590750054</v>
      </c>
      <c r="AM2639">
        <f t="shared" ca="1" si="2358"/>
        <v>-3.7999999999999971E-2</v>
      </c>
      <c r="AN2639" s="11">
        <f t="shared" ca="1" si="2359"/>
        <v>-9.9999999999997868E-3</v>
      </c>
      <c r="AO2639" s="11">
        <f t="shared" ca="1" si="2360"/>
        <v>-1.1104963769373108E-2</v>
      </c>
      <c r="AP2639" s="11" t="str">
        <f t="shared" si="2361"/>
        <v/>
      </c>
      <c r="AQ2639" s="11" t="str">
        <f t="shared" si="2362"/>
        <v/>
      </c>
      <c r="AR2639" s="11">
        <f t="shared" ca="1" si="2389"/>
        <v>-0.20999999999999908</v>
      </c>
      <c r="AS2639" s="11">
        <f t="shared" si="2393"/>
        <v>-6.2305497506360864E-3</v>
      </c>
      <c r="AT2639" s="11">
        <f t="shared" ca="1" si="2390"/>
        <v>-1.1009285508369255E-2</v>
      </c>
      <c r="AU2639" s="11">
        <f t="shared" ca="1" si="2391"/>
        <v>0</v>
      </c>
      <c r="AV2639">
        <f t="shared" ca="1" si="2363"/>
        <v>0.91025120983985486</v>
      </c>
      <c r="AW2639">
        <f t="shared" ca="1" si="2364"/>
        <v>0.90033222591362128</v>
      </c>
      <c r="AX2639">
        <f>Master!J2636/Master!K2636</f>
        <v>0.87193460490463226</v>
      </c>
      <c r="AY2639">
        <f t="shared" ca="1" si="2342"/>
        <v>3.8316604935222598E-2</v>
      </c>
      <c r="AZ2639">
        <f t="shared" ca="1" si="2343"/>
        <v>2.8397621008989016E-2</v>
      </c>
      <c r="BA2639" s="11">
        <f>Master!L2636</f>
        <v>0.87193460490463226</v>
      </c>
      <c r="BB2639" s="53">
        <f t="shared" ca="1" si="2344"/>
        <v>0</v>
      </c>
      <c r="BC2639" s="11">
        <f t="shared" ca="1" si="2345"/>
        <v>49.643107194482852</v>
      </c>
      <c r="BD2639" s="11">
        <f t="shared" ca="1" si="2365"/>
        <v>5.859375E-2</v>
      </c>
      <c r="BE2639" s="11">
        <f t="shared" ca="1" si="2366"/>
        <v>13.876544666822669</v>
      </c>
      <c r="BF2639" s="11">
        <f t="shared" ca="1" si="2367"/>
        <v>15.224427312920538</v>
      </c>
      <c r="BG2639" s="11">
        <f t="shared" ca="1" si="2368"/>
        <v>15.771734081138167</v>
      </c>
      <c r="BH2639" s="11">
        <f t="shared" ca="1" si="2369"/>
        <v>16.192806298882015</v>
      </c>
      <c r="BI2639" s="11">
        <f t="shared" ca="1" si="2370"/>
        <v>16.6254838374767</v>
      </c>
      <c r="BJ2639" s="11">
        <f t="shared" ca="1" si="2371"/>
        <v>13.904691623472168</v>
      </c>
      <c r="BK2639" s="11">
        <f t="shared" ca="1" si="2372"/>
        <v>15.278491486832701</v>
      </c>
      <c r="BL2639" s="11">
        <f t="shared" ca="1" si="2373"/>
        <v>15.833187181355369</v>
      </c>
      <c r="BM2639" s="11">
        <f t="shared" ca="1" si="2374"/>
        <v>16.259126360434781</v>
      </c>
      <c r="BN2639" s="11">
        <f t="shared" ca="1" si="2375"/>
        <v>16.696221145147252</v>
      </c>
      <c r="BO2639" s="11">
        <f t="shared" ca="1" si="2376"/>
        <v>2.6176503577281629E-2</v>
      </c>
      <c r="BP2639" s="11">
        <f t="shared" ca="1" si="2377"/>
        <v>5.3689068057427569E-2</v>
      </c>
      <c r="BQ2639" s="11">
        <f t="shared" ca="1" si="2378"/>
        <v>5.2039015372449704E-2</v>
      </c>
      <c r="BR2639" s="11">
        <f t="shared" ca="1" si="2379"/>
        <v>5.5787426002258389E-2</v>
      </c>
      <c r="BS2639" s="11">
        <f t="shared" ca="1" si="2380"/>
        <v>3.3821742733576077E-2</v>
      </c>
      <c r="BT2639" s="11"/>
      <c r="BU2639" s="11"/>
      <c r="BV2639" s="11"/>
      <c r="BW2639" s="11"/>
      <c r="BX2639" s="11"/>
      <c r="BY2639" s="11"/>
      <c r="BZ2639" s="11" t="str">
        <f t="shared" si="2381"/>
        <v/>
      </c>
      <c r="CA2639" s="53" t="str">
        <f t="shared" ca="1" si="2382"/>
        <v/>
      </c>
    </row>
    <row r="2640" spans="2:79" x14ac:dyDescent="0.25">
      <c r="B2640" s="52">
        <f>Master!B2637</f>
        <v>41894</v>
      </c>
      <c r="C2640" s="11">
        <f ca="1">Master!Q2637</f>
        <v>14.05</v>
      </c>
      <c r="D2640" s="11">
        <f ca="1">Master!R2637</f>
        <v>14.8</v>
      </c>
      <c r="E2640" s="11">
        <f ca="1">Master!S2637</f>
        <v>15.25</v>
      </c>
      <c r="F2640" s="11">
        <f ca="1">Master!T2637</f>
        <v>15.6</v>
      </c>
      <c r="G2640" s="11">
        <f ca="1">Master!U2637</f>
        <v>16.3</v>
      </c>
      <c r="H2640" s="52">
        <f>VLOOKUP(VLOOKUP($B2640,'Exp Dates'!$E$5:$Z$300,MATCH("M1",'Exp Dates'!$E$2:$X$2,0),1),'Exp Dates'!$D$3:$Z$300,4,0)</f>
        <v>41899</v>
      </c>
      <c r="I2640" s="52">
        <f>VLOOKUP(VLOOKUP($B2640,'Exp Dates'!$E$5:$Z$300,MATCH("M2",'Exp Dates'!$E$2:$X$2,0),1),'Exp Dates'!$D$3:$Z$300,4,0)</f>
        <v>41934</v>
      </c>
      <c r="J2640" s="52">
        <f>VLOOKUP(VLOOKUP($B2640,'Exp Dates'!$E$5:$Z$300,MATCH("M3",'Exp Dates'!$E$2:$X$2,0),1),'Exp Dates'!$D$3:$Z$300,4,0)</f>
        <v>41962</v>
      </c>
      <c r="K2640" s="52">
        <f>VLOOKUP(VLOOKUP($B2640,'Exp Dates'!$E$5:$Z$300,MATCH("M4",'Exp Dates'!$E$2:$X$2,0),1),'Exp Dates'!$D$3:$Z$300,4,0)</f>
        <v>41990</v>
      </c>
      <c r="L2640" s="52">
        <f>VLOOKUP(VLOOKUP($B2640,'Exp Dates'!$E$5:$Z$300,MATCH("M5",'Exp Dates'!$E$2:$X$2,0),1),'Exp Dates'!$D$3:$Z$300,4,0)</f>
        <v>42025</v>
      </c>
      <c r="M2640">
        <f t="shared" si="2337"/>
        <v>5</v>
      </c>
      <c r="N2640">
        <f t="shared" si="2338"/>
        <v>40</v>
      </c>
      <c r="O2640">
        <f t="shared" si="2339"/>
        <v>68</v>
      </c>
      <c r="P2640">
        <f t="shared" si="2340"/>
        <v>96</v>
      </c>
      <c r="Q2640">
        <f t="shared" si="2383"/>
        <v>131</v>
      </c>
      <c r="R2640">
        <f t="shared" si="2347"/>
        <v>2</v>
      </c>
      <c r="S2640">
        <f t="shared" ca="1" si="2348"/>
        <v>1.6071428571428546E-2</v>
      </c>
      <c r="T2640">
        <f t="shared" ca="1" si="2349"/>
        <v>1.2499999999999987E-2</v>
      </c>
      <c r="U2640">
        <f t="shared" ca="1" si="2350"/>
        <v>14.765149604969901</v>
      </c>
      <c r="V2640">
        <f t="shared" ca="1" si="2351"/>
        <v>14.425436363788592</v>
      </c>
      <c r="W2640">
        <f t="shared" ca="1" si="2341"/>
        <v>14.425436363788592</v>
      </c>
      <c r="X2640">
        <f t="shared" ca="1" si="2352"/>
        <v>15.572864633818204</v>
      </c>
      <c r="Y2640">
        <f t="shared" si="2384"/>
        <v>5</v>
      </c>
      <c r="Z2640">
        <f t="shared" ca="1" si="2385"/>
        <v>14.05</v>
      </c>
      <c r="AA2640">
        <f t="shared" si="2386"/>
        <v>40</v>
      </c>
      <c r="AB2640">
        <f t="shared" ca="1" si="2387"/>
        <v>14.8</v>
      </c>
      <c r="AC2640">
        <f t="shared" ca="1" si="2388"/>
        <v>14.585714285714287</v>
      </c>
      <c r="AD2640" s="11">
        <f>Master!J2637</f>
        <v>13.31</v>
      </c>
      <c r="AE2640" s="11">
        <f t="shared" ca="1" si="2353"/>
        <v>18</v>
      </c>
      <c r="AF2640" s="11">
        <f t="shared" si="2392"/>
        <v>13.087545517321095</v>
      </c>
      <c r="AG2640" s="11">
        <f t="shared" si="2346"/>
        <v>0.44490896535781133</v>
      </c>
      <c r="AH2640" s="11">
        <f>ROW()</f>
        <v>2640</v>
      </c>
      <c r="AI2640" s="11">
        <f t="shared" si="2354"/>
        <v>3</v>
      </c>
      <c r="AJ2640" s="11">
        <f t="shared" si="2355"/>
        <v>28</v>
      </c>
      <c r="AK2640">
        <f t="shared" ca="1" si="2356"/>
        <v>-0.24666666666666673</v>
      </c>
      <c r="AL2640">
        <f t="shared" ca="1" si="2357"/>
        <v>-0.2210249051524773</v>
      </c>
      <c r="AM2640">
        <f t="shared" ca="1" si="2358"/>
        <v>-0.03</v>
      </c>
      <c r="AN2640" s="11">
        <f t="shared" ca="1" si="2359"/>
        <v>-0.45999999999999908</v>
      </c>
      <c r="AO2640" s="11">
        <f t="shared" ca="1" si="2360"/>
        <v>1.7008903547866317E-2</v>
      </c>
      <c r="AP2640" s="11" t="str">
        <f t="shared" si="2361"/>
        <v/>
      </c>
      <c r="AQ2640" s="11" t="str">
        <f t="shared" si="2362"/>
        <v/>
      </c>
      <c r="AR2640" s="11">
        <f t="shared" ca="1" si="2389"/>
        <v>-0.41000000000000014</v>
      </c>
      <c r="AS2640" s="11">
        <f t="shared" si="2393"/>
        <v>3.9070461481448743E-2</v>
      </c>
      <c r="AT2640" s="11">
        <f t="shared" ca="1" si="2390"/>
        <v>3.623584845404481E-2</v>
      </c>
      <c r="AU2640" s="11">
        <f t="shared" ca="1" si="2391"/>
        <v>2.0478531343540701E-2</v>
      </c>
      <c r="AV2640">
        <f t="shared" ca="1" si="2363"/>
        <v>0.92631874115582791</v>
      </c>
      <c r="AW2640">
        <f t="shared" ca="1" si="2364"/>
        <v>0.92131147540983616</v>
      </c>
      <c r="AX2640">
        <f>Master!J2637/Master!K2637</f>
        <v>0.88497340425531923</v>
      </c>
      <c r="AY2640">
        <f t="shared" ca="1" si="2342"/>
        <v>4.1345336900508678E-2</v>
      </c>
      <c r="AZ2640">
        <f t="shared" ca="1" si="2343"/>
        <v>3.6338071154516927E-2</v>
      </c>
      <c r="BA2640" s="11">
        <f>Master!L2637</f>
        <v>0.88497340425531923</v>
      </c>
      <c r="BB2640" s="53">
        <f t="shared" ca="1" si="2344"/>
        <v>0</v>
      </c>
      <c r="BC2640" s="11">
        <f t="shared" ca="1" si="2345"/>
        <v>49.643107194482852</v>
      </c>
      <c r="BD2640" s="11">
        <f t="shared" ca="1" si="2365"/>
        <v>5.5597295266716772E-2</v>
      </c>
      <c r="BE2640" s="11">
        <f t="shared" ca="1" si="2366"/>
        <v>14.2464271592016</v>
      </c>
      <c r="BF2640" s="11">
        <f t="shared" ca="1" si="2367"/>
        <v>15.605748450206454</v>
      </c>
      <c r="BG2640" s="11">
        <f t="shared" ca="1" si="2368"/>
        <v>16.144924335346147</v>
      </c>
      <c r="BH2640" s="11">
        <f t="shared" ca="1" si="2369"/>
        <v>16.559537744447915</v>
      </c>
      <c r="BI2640" s="11">
        <f t="shared" ca="1" si="2370"/>
        <v>16.985801027481742</v>
      </c>
      <c r="BJ2640" s="11">
        <f t="shared" ca="1" si="2371"/>
        <v>14.157852731243343</v>
      </c>
      <c r="BK2640" s="11">
        <f t="shared" ca="1" si="2372"/>
        <v>15.422170505097666</v>
      </c>
      <c r="BL2640" s="11">
        <f t="shared" ca="1" si="2373"/>
        <v>15.935614119326688</v>
      </c>
      <c r="BM2640" s="11">
        <f t="shared" ca="1" si="2374"/>
        <v>16.333389974641591</v>
      </c>
      <c r="BN2640" s="11">
        <f t="shared" ca="1" si="2375"/>
        <v>16.744422988434518</v>
      </c>
      <c r="BO2640" s="11">
        <f t="shared" ca="1" si="2376"/>
        <v>7.6763509781738737E-3</v>
      </c>
      <c r="BP2640" s="11">
        <f t="shared" ca="1" si="2377"/>
        <v>4.2038547641734203E-2</v>
      </c>
      <c r="BQ2640" s="11">
        <f t="shared" ca="1" si="2378"/>
        <v>4.4958302906668024E-2</v>
      </c>
      <c r="BR2640" s="11">
        <f t="shared" ca="1" si="2379"/>
        <v>4.7012177861640359E-2</v>
      </c>
      <c r="BS2640" s="11">
        <f t="shared" ca="1" si="2380"/>
        <v>2.726521401438764E-2</v>
      </c>
      <c r="BT2640" s="11"/>
      <c r="BU2640" s="11"/>
      <c r="BV2640" s="11"/>
      <c r="BW2640" s="11"/>
      <c r="BX2640" s="11"/>
      <c r="BY2640" s="11"/>
      <c r="BZ2640" s="11" t="str">
        <f t="shared" si="2381"/>
        <v/>
      </c>
      <c r="CA2640" s="53" t="str">
        <f t="shared" ca="1" si="2382"/>
        <v/>
      </c>
    </row>
    <row r="2641" spans="2:79" x14ac:dyDescent="0.25">
      <c r="B2641" s="52">
        <f>Master!B2638</f>
        <v>41897</v>
      </c>
      <c r="C2641" s="11">
        <f ca="1">Master!Q2638</f>
        <v>14.4</v>
      </c>
      <c r="D2641" s="11">
        <f ca="1">Master!R2638</f>
        <v>15.2</v>
      </c>
      <c r="E2641" s="11">
        <f ca="1">Master!S2638</f>
        <v>15.6</v>
      </c>
      <c r="F2641" s="11">
        <f ca="1">Master!T2638</f>
        <v>15.95</v>
      </c>
      <c r="G2641" s="11">
        <f ca="1">Master!U2638</f>
        <v>16.600000000000001</v>
      </c>
      <c r="H2641" s="52">
        <f>VLOOKUP(VLOOKUP($B2641,'Exp Dates'!$E$5:$Z$300,MATCH("M1",'Exp Dates'!$E$2:$X$2,0),1),'Exp Dates'!$D$3:$Z$300,4,0)</f>
        <v>41899</v>
      </c>
      <c r="I2641" s="52">
        <f>VLOOKUP(VLOOKUP($B2641,'Exp Dates'!$E$5:$Z$300,MATCH("M2",'Exp Dates'!$E$2:$X$2,0),1),'Exp Dates'!$D$3:$Z$300,4,0)</f>
        <v>41934</v>
      </c>
      <c r="J2641" s="52">
        <f>VLOOKUP(VLOOKUP($B2641,'Exp Dates'!$E$5:$Z$300,MATCH("M3",'Exp Dates'!$E$2:$X$2,0),1),'Exp Dates'!$D$3:$Z$300,4,0)</f>
        <v>41962</v>
      </c>
      <c r="K2641" s="52">
        <f>VLOOKUP(VLOOKUP($B2641,'Exp Dates'!$E$5:$Z$300,MATCH("M4",'Exp Dates'!$E$2:$X$2,0),1),'Exp Dates'!$D$3:$Z$300,4,0)</f>
        <v>41990</v>
      </c>
      <c r="L2641" s="52">
        <f>VLOOKUP(VLOOKUP($B2641,'Exp Dates'!$E$5:$Z$300,MATCH("M5",'Exp Dates'!$E$2:$X$2,0),1),'Exp Dates'!$D$3:$Z$300,4,0)</f>
        <v>42025</v>
      </c>
      <c r="M2641">
        <f t="shared" si="2337"/>
        <v>2</v>
      </c>
      <c r="N2641">
        <f t="shared" si="2338"/>
        <v>37</v>
      </c>
      <c r="O2641">
        <f t="shared" si="2339"/>
        <v>65</v>
      </c>
      <c r="P2641">
        <f t="shared" si="2340"/>
        <v>93</v>
      </c>
      <c r="Q2641">
        <f t="shared" si="2383"/>
        <v>128</v>
      </c>
      <c r="R2641">
        <f t="shared" si="2347"/>
        <v>2</v>
      </c>
      <c r="S2641">
        <f t="shared" ca="1" si="2348"/>
        <v>1.4285714285714299E-2</v>
      </c>
      <c r="T2641">
        <f t="shared" ca="1" si="2349"/>
        <v>1.2499999999999987E-2</v>
      </c>
      <c r="U2641">
        <f t="shared" ca="1" si="2350"/>
        <v>15.189610484362875</v>
      </c>
      <c r="V2641">
        <f t="shared" ca="1" si="2351"/>
        <v>14.978874011976556</v>
      </c>
      <c r="W2641">
        <f t="shared" ca="1" si="2341"/>
        <v>14.978874011976556</v>
      </c>
      <c r="X2641">
        <f t="shared" ca="1" si="2352"/>
        <v>15.950000000000001</v>
      </c>
      <c r="Y2641">
        <f t="shared" si="2384"/>
        <v>2</v>
      </c>
      <c r="Z2641">
        <f t="shared" ca="1" si="2385"/>
        <v>14.4</v>
      </c>
      <c r="AA2641">
        <f t="shared" si="2386"/>
        <v>37</v>
      </c>
      <c r="AB2641">
        <f t="shared" ca="1" si="2387"/>
        <v>15.2</v>
      </c>
      <c r="AC2641">
        <f t="shared" ca="1" si="2388"/>
        <v>15.04</v>
      </c>
      <c r="AD2641" s="11">
        <f>Master!J2638</f>
        <v>14.12</v>
      </c>
      <c r="AE2641" s="11">
        <f t="shared" ca="1" si="2353"/>
        <v>18</v>
      </c>
      <c r="AF2641" s="11">
        <f t="shared" si="2392"/>
        <v>13.603772758660547</v>
      </c>
      <c r="AG2641" s="11">
        <f t="shared" si="2346"/>
        <v>1.0324544826789044</v>
      </c>
      <c r="AH2641" s="11">
        <f>ROW()</f>
        <v>2641</v>
      </c>
      <c r="AI2641" s="11">
        <f t="shared" si="2354"/>
        <v>2</v>
      </c>
      <c r="AJ2641" s="11">
        <f t="shared" si="2355"/>
        <v>27</v>
      </c>
      <c r="AK2641">
        <f t="shared" ca="1" si="2356"/>
        <v>-0.14000000000000057</v>
      </c>
      <c r="AL2641">
        <f t="shared" ca="1" si="2357"/>
        <v>-0.13295086890457064</v>
      </c>
      <c r="AM2641">
        <f t="shared" ca="1" si="2358"/>
        <v>-3.1999999999999959E-2</v>
      </c>
      <c r="AN2641" s="11">
        <f t="shared" ca="1" si="2359"/>
        <v>3.9999999999999147E-2</v>
      </c>
      <c r="AO2641" s="11">
        <f t="shared" ca="1" si="2360"/>
        <v>-1.201047700726179E-2</v>
      </c>
      <c r="AP2641" s="11" t="str">
        <f t="shared" si="2361"/>
        <v/>
      </c>
      <c r="AQ2641" s="11" t="str">
        <f t="shared" si="2362"/>
        <v/>
      </c>
      <c r="AR2641" s="11">
        <f t="shared" ca="1" si="2389"/>
        <v>0.58999999999999986</v>
      </c>
      <c r="AS2641" s="11">
        <f t="shared" si="2393"/>
        <v>5.9076599658075754E-2</v>
      </c>
      <c r="AT2641" s="11">
        <f t="shared" ca="1" si="2390"/>
        <v>2.4605810802200194E-2</v>
      </c>
      <c r="AU2641" s="11">
        <f t="shared" ca="1" si="2391"/>
        <v>2.6668247082161273E-2</v>
      </c>
      <c r="AV2641">
        <f t="shared" ca="1" si="2363"/>
        <v>0.93911435811765231</v>
      </c>
      <c r="AW2641">
        <f t="shared" ca="1" si="2364"/>
        <v>0.92307692307692313</v>
      </c>
      <c r="AX2641">
        <f>Master!J2638/Master!K2638</f>
        <v>0.9062901155327342</v>
      </c>
      <c r="AY2641">
        <f t="shared" ca="1" si="2342"/>
        <v>3.2824242584918117E-2</v>
      </c>
      <c r="AZ2641">
        <f t="shared" ca="1" si="2343"/>
        <v>1.6786807544188931E-2</v>
      </c>
      <c r="BA2641" s="11">
        <f>Master!L2638</f>
        <v>0.9062901155327342</v>
      </c>
      <c r="BB2641" s="53">
        <f t="shared" ca="1" si="2344"/>
        <v>0</v>
      </c>
      <c r="BC2641" s="11">
        <f t="shared" ca="1" si="2345"/>
        <v>49.643107194482852</v>
      </c>
      <c r="BD2641" s="11">
        <f t="shared" ca="1" si="2365"/>
        <v>1.9830028328611981E-2</v>
      </c>
      <c r="BE2641" s="11">
        <f t="shared" ca="1" si="2366"/>
        <v>14.653796830322365</v>
      </c>
      <c r="BF2641" s="11">
        <f t="shared" ca="1" si="2367"/>
        <v>16.181482036903645</v>
      </c>
      <c r="BG2641" s="11">
        <f t="shared" ca="1" si="2368"/>
        <v>16.716177482646167</v>
      </c>
      <c r="BH2641" s="11">
        <f t="shared" ca="1" si="2369"/>
        <v>17.124499090653387</v>
      </c>
      <c r="BI2641" s="11">
        <f t="shared" ca="1" si="2370"/>
        <v>17.543438347504761</v>
      </c>
      <c r="BJ2641" s="11">
        <f t="shared" ca="1" si="2371"/>
        <v>14.527767143415529</v>
      </c>
      <c r="BK2641" s="11">
        <f t="shared" ca="1" si="2372"/>
        <v>15.764188466154732</v>
      </c>
      <c r="BL2641" s="11">
        <f t="shared" ca="1" si="2373"/>
        <v>16.235552169392598</v>
      </c>
      <c r="BM2641" s="11">
        <f t="shared" ca="1" si="2374"/>
        <v>16.603305194643795</v>
      </c>
      <c r="BN2641" s="11">
        <f t="shared" ca="1" si="2375"/>
        <v>16.9859344472979</v>
      </c>
      <c r="BO2641" s="11">
        <f t="shared" ca="1" si="2376"/>
        <v>8.8727182927450521E-3</v>
      </c>
      <c r="BP2641" s="11">
        <f t="shared" ca="1" si="2377"/>
        <v>3.7117662247021954E-2</v>
      </c>
      <c r="BQ2641" s="11">
        <f t="shared" ca="1" si="2378"/>
        <v>4.0740523679012819E-2</v>
      </c>
      <c r="BR2641" s="11">
        <f t="shared" ca="1" si="2379"/>
        <v>4.0959573331899479E-2</v>
      </c>
      <c r="BS2641" s="11">
        <f t="shared" ca="1" si="2380"/>
        <v>2.3249063090234889E-2</v>
      </c>
      <c r="BT2641" s="11"/>
      <c r="BU2641" s="11"/>
      <c r="BV2641" s="11"/>
      <c r="BW2641" s="11"/>
      <c r="BX2641" s="11"/>
      <c r="BY2641" s="11"/>
      <c r="BZ2641" s="11" t="str">
        <f t="shared" si="2381"/>
        <v/>
      </c>
      <c r="CA2641" s="53" t="str">
        <f t="shared" ca="1" si="2382"/>
        <v/>
      </c>
    </row>
    <row r="2642" spans="2:79" x14ac:dyDescent="0.25">
      <c r="B2642" s="52">
        <f>Master!B2639</f>
        <v>41898</v>
      </c>
      <c r="C2642" s="11">
        <f ca="1">Master!Q2639</f>
        <v>13.05</v>
      </c>
      <c r="D2642" s="11">
        <f ca="1">Master!R2639</f>
        <v>14.4</v>
      </c>
      <c r="E2642" s="11">
        <f ca="1">Master!S2639</f>
        <v>14.95</v>
      </c>
      <c r="F2642" s="11">
        <f ca="1">Master!T2639</f>
        <v>15.4</v>
      </c>
      <c r="G2642" s="11">
        <f ca="1">Master!U2639</f>
        <v>16.2</v>
      </c>
      <c r="H2642" s="52">
        <f>VLOOKUP(VLOOKUP($B2642,'Exp Dates'!$E$5:$Z$300,MATCH("M1",'Exp Dates'!$E$2:$X$2,0),1),'Exp Dates'!$D$3:$Z$300,4,0)</f>
        <v>41899</v>
      </c>
      <c r="I2642" s="52">
        <f>VLOOKUP(VLOOKUP($B2642,'Exp Dates'!$E$5:$Z$300,MATCH("M2",'Exp Dates'!$E$2:$X$2,0),1),'Exp Dates'!$D$3:$Z$300,4,0)</f>
        <v>41934</v>
      </c>
      <c r="J2642" s="52">
        <f>VLOOKUP(VLOOKUP($B2642,'Exp Dates'!$E$5:$Z$300,MATCH("M3",'Exp Dates'!$E$2:$X$2,0),1),'Exp Dates'!$D$3:$Z$300,4,0)</f>
        <v>41962</v>
      </c>
      <c r="K2642" s="52">
        <f>VLOOKUP(VLOOKUP($B2642,'Exp Dates'!$E$5:$Z$300,MATCH("M4",'Exp Dates'!$E$2:$X$2,0),1),'Exp Dates'!$D$3:$Z$300,4,0)</f>
        <v>41990</v>
      </c>
      <c r="L2642" s="52">
        <f>VLOOKUP(VLOOKUP($B2642,'Exp Dates'!$E$5:$Z$300,MATCH("M5",'Exp Dates'!$E$2:$X$2,0),1),'Exp Dates'!$D$3:$Z$300,4,0)</f>
        <v>42025</v>
      </c>
      <c r="M2642">
        <f t="shared" si="2337"/>
        <v>1</v>
      </c>
      <c r="N2642">
        <f t="shared" si="2338"/>
        <v>36</v>
      </c>
      <c r="O2642">
        <f t="shared" si="2339"/>
        <v>64</v>
      </c>
      <c r="P2642">
        <f t="shared" si="2340"/>
        <v>92</v>
      </c>
      <c r="Q2642">
        <f t="shared" si="2383"/>
        <v>127</v>
      </c>
      <c r="R2642">
        <f t="shared" si="2347"/>
        <v>2</v>
      </c>
      <c r="S2642">
        <f t="shared" ca="1" si="2348"/>
        <v>1.9642857142857104E-2</v>
      </c>
      <c r="T2642">
        <f t="shared" ca="1" si="2349"/>
        <v>1.6071428571428608E-2</v>
      </c>
      <c r="U2642">
        <f t="shared" ca="1" si="2350"/>
        <v>14.392645443320795</v>
      </c>
      <c r="V2642">
        <f t="shared" ca="1" si="2351"/>
        <v>14.141448703317899</v>
      </c>
      <c r="W2642">
        <f t="shared" ca="1" si="2341"/>
        <v>14.141448703317899</v>
      </c>
      <c r="X2642">
        <f t="shared" ca="1" si="2352"/>
        <v>15.410894464720892</v>
      </c>
      <c r="Y2642">
        <f t="shared" si="2384"/>
        <v>1</v>
      </c>
      <c r="Z2642">
        <f t="shared" ca="1" si="2385"/>
        <v>13.05</v>
      </c>
      <c r="AA2642">
        <f t="shared" si="2386"/>
        <v>36</v>
      </c>
      <c r="AB2642">
        <f t="shared" ca="1" si="2387"/>
        <v>14.4</v>
      </c>
      <c r="AC2642">
        <f t="shared" ca="1" si="2388"/>
        <v>14.168571428571429</v>
      </c>
      <c r="AD2642" s="11">
        <f>Master!J2639</f>
        <v>12.73</v>
      </c>
      <c r="AE2642" s="11">
        <f t="shared" ca="1" si="2353"/>
        <v>18</v>
      </c>
      <c r="AF2642" s="11">
        <f t="shared" si="2392"/>
        <v>13.166886379330274</v>
      </c>
      <c r="AG2642" s="11">
        <f t="shared" si="2346"/>
        <v>-0.8737727586605466</v>
      </c>
      <c r="AH2642" s="11">
        <f>ROW()</f>
        <v>2642</v>
      </c>
      <c r="AI2642" s="11">
        <f t="shared" si="2354"/>
        <v>1</v>
      </c>
      <c r="AJ2642" s="11">
        <f t="shared" si="2355"/>
        <v>26</v>
      </c>
      <c r="AK2642">
        <f t="shared" ca="1" si="2356"/>
        <v>-6.423076923076923E-2</v>
      </c>
      <c r="AL2642">
        <f t="shared" ca="1" si="2357"/>
        <v>-2.7648974622991318E-2</v>
      </c>
      <c r="AM2642">
        <f t="shared" ca="1" si="2358"/>
        <v>-2.7499999999999948E-2</v>
      </c>
      <c r="AN2642" s="11">
        <f t="shared" ca="1" si="2359"/>
        <v>-7.0000000000000284E-2</v>
      </c>
      <c r="AO2642" s="11">
        <f t="shared" ca="1" si="2360"/>
        <v>3.2452893009202273E-3</v>
      </c>
      <c r="AP2642" s="11" t="str">
        <f t="shared" si="2361"/>
        <v/>
      </c>
      <c r="AQ2642" s="11" t="str">
        <f t="shared" si="2362"/>
        <v/>
      </c>
      <c r="AR2642" s="11" t="str">
        <f t="shared" si="2389"/>
        <v/>
      </c>
      <c r="AS2642" s="11">
        <f t="shared" si="2393"/>
        <v>-0.10363081949578079</v>
      </c>
      <c r="AT2642" s="11">
        <f t="shared" ca="1" si="2390"/>
        <v>-9.8440072813252524E-2</v>
      </c>
      <c r="AU2642" s="11">
        <f t="shared" ca="1" si="2391"/>
        <v>-5.4067221270275703E-2</v>
      </c>
      <c r="AV2642">
        <f t="shared" ca="1" si="2363"/>
        <v>0.9176267306022341</v>
      </c>
      <c r="AW2642">
        <f t="shared" ca="1" si="2364"/>
        <v>0.8729096989966556</v>
      </c>
      <c r="AX2642">
        <f>Master!J2639/Master!K2639</f>
        <v>0.85723905723905724</v>
      </c>
      <c r="AY2642">
        <f t="shared" ca="1" si="2342"/>
        <v>6.0387673363176853E-2</v>
      </c>
      <c r="AZ2642">
        <f t="shared" ca="1" si="2343"/>
        <v>1.5670641757598358E-2</v>
      </c>
      <c r="BA2642" s="11">
        <f>Master!L2639</f>
        <v>0.85723905723905724</v>
      </c>
      <c r="BB2642" s="53">
        <f t="shared" ca="1" si="2344"/>
        <v>0</v>
      </c>
      <c r="BC2642" s="11">
        <f t="shared" ca="1" si="2345"/>
        <v>49.643107194482852</v>
      </c>
      <c r="BD2642" s="11">
        <f t="shared" ca="1" si="2365"/>
        <v>2.5137470542026731E-2</v>
      </c>
      <c r="BE2642" s="11">
        <f t="shared" ca="1" si="2366"/>
        <v>13.142938091197275</v>
      </c>
      <c r="BF2642" s="11">
        <f t="shared" ca="1" si="2367"/>
        <v>15.047196522201949</v>
      </c>
      <c r="BG2642" s="11">
        <f t="shared" ca="1" si="2368"/>
        <v>15.632167828463889</v>
      </c>
      <c r="BH2642" s="11">
        <f t="shared" ca="1" si="2369"/>
        <v>16.071293646953436</v>
      </c>
      <c r="BI2642" s="11">
        <f t="shared" ca="1" si="2370"/>
        <v>16.517146448993685</v>
      </c>
      <c r="BJ2642" s="11">
        <f t="shared" ca="1" si="2371"/>
        <v>13.210232882765679</v>
      </c>
      <c r="BK2642" s="11">
        <f t="shared" ca="1" si="2372"/>
        <v>15.397765600627274</v>
      </c>
      <c r="BL2642" s="11">
        <f t="shared" ca="1" si="2373"/>
        <v>16.037441815189908</v>
      </c>
      <c r="BM2642" s="11">
        <f t="shared" ca="1" si="2374"/>
        <v>16.511344976179647</v>
      </c>
      <c r="BN2642" s="11">
        <f t="shared" ca="1" si="2375"/>
        <v>16.988209989972521</v>
      </c>
      <c r="BO2642" s="11">
        <f t="shared" ca="1" si="2376"/>
        <v>1.2278381821124729E-2</v>
      </c>
      <c r="BP2642" s="11">
        <f t="shared" ca="1" si="2377"/>
        <v>6.9289277821338535E-2</v>
      </c>
      <c r="BQ2642" s="11">
        <f t="shared" ca="1" si="2378"/>
        <v>7.2738582955846676E-2</v>
      </c>
      <c r="BR2642" s="11">
        <f t="shared" ca="1" si="2379"/>
        <v>7.2165258193483517E-2</v>
      </c>
      <c r="BS2642" s="11">
        <f t="shared" ca="1" si="2380"/>
        <v>4.8654937652624852E-2</v>
      </c>
      <c r="BT2642" s="11"/>
      <c r="BU2642" s="11"/>
      <c r="BV2642" s="11"/>
      <c r="BW2642" s="11"/>
      <c r="BX2642" s="11"/>
      <c r="BY2642" s="11"/>
      <c r="BZ2642" s="11">
        <f t="shared" ca="1" si="2381"/>
        <v>7.1216928120516609E-3</v>
      </c>
      <c r="CA2642" s="53" t="str">
        <f t="shared" ca="1" si="2382"/>
        <v/>
      </c>
    </row>
    <row r="2643" spans="2:79" x14ac:dyDescent="0.25">
      <c r="B2643" s="52">
        <f>Master!B2640</f>
        <v>41899</v>
      </c>
      <c r="C2643" s="11">
        <f ca="1">Master!Q2640</f>
        <v>14.25</v>
      </c>
      <c r="D2643" s="11">
        <f ca="1">Master!R2640</f>
        <v>14.95</v>
      </c>
      <c r="E2643" s="11">
        <f ca="1">Master!S2640</f>
        <v>15.4</v>
      </c>
      <c r="F2643" s="11">
        <f ca="1">Master!T2640</f>
        <v>16.149999999999999</v>
      </c>
      <c r="G2643" s="11">
        <f ca="1">Master!U2640</f>
        <v>16.649999999999999</v>
      </c>
      <c r="H2643" s="52">
        <f>VLOOKUP(VLOOKUP($B2643,'Exp Dates'!$E$5:$Z$300,MATCH("M1",'Exp Dates'!$E$2:$X$2,0),1),'Exp Dates'!$D$3:$Z$300,4,0)</f>
        <v>41934</v>
      </c>
      <c r="I2643" s="52">
        <f>VLOOKUP(VLOOKUP($B2643,'Exp Dates'!$E$5:$Z$300,MATCH("M2",'Exp Dates'!$E$2:$X$2,0),1),'Exp Dates'!$D$3:$Z$300,4,0)</f>
        <v>41962</v>
      </c>
      <c r="J2643" s="52">
        <f>VLOOKUP(VLOOKUP($B2643,'Exp Dates'!$E$5:$Z$300,MATCH("M3",'Exp Dates'!$E$2:$X$2,0),1),'Exp Dates'!$D$3:$Z$300,4,0)</f>
        <v>41990</v>
      </c>
      <c r="K2643" s="52">
        <f>VLOOKUP(VLOOKUP($B2643,'Exp Dates'!$E$5:$Z$300,MATCH("M4",'Exp Dates'!$E$2:$X$2,0),1),'Exp Dates'!$D$3:$Z$300,4,0)</f>
        <v>42025</v>
      </c>
      <c r="L2643" s="52">
        <f>VLOOKUP(VLOOKUP($B2643,'Exp Dates'!$E$5:$Z$300,MATCH("M5",'Exp Dates'!$E$2:$X$2,0),1),'Exp Dates'!$D$3:$Z$300,4,0)</f>
        <v>42053</v>
      </c>
      <c r="M2643">
        <f t="shared" si="2337"/>
        <v>35</v>
      </c>
      <c r="N2643">
        <f t="shared" si="2338"/>
        <v>63</v>
      </c>
      <c r="O2643">
        <f t="shared" si="2339"/>
        <v>91</v>
      </c>
      <c r="P2643">
        <f t="shared" si="2340"/>
        <v>126</v>
      </c>
      <c r="Q2643">
        <f t="shared" si="2383"/>
        <v>154</v>
      </c>
      <c r="R2643">
        <f t="shared" si="2347"/>
        <v>1</v>
      </c>
      <c r="S2643">
        <f t="shared" ca="1" si="2348"/>
        <v>2.4999999999999974E-2</v>
      </c>
      <c r="T2643">
        <f t="shared" ca="1" si="2349"/>
        <v>2.1428571428571377E-2</v>
      </c>
      <c r="U2643">
        <f t="shared" ca="1" si="2350"/>
        <v>13.978465581028557</v>
      </c>
      <c r="V2643">
        <f t="shared" ca="1" si="2351"/>
        <v>13.216540299942334</v>
      </c>
      <c r="W2643">
        <f t="shared" ca="1" si="2341"/>
        <v>13.978465581028557</v>
      </c>
      <c r="X2643">
        <f t="shared" ca="1" si="2352"/>
        <v>15.459364006448356</v>
      </c>
      <c r="Y2643">
        <f t="shared" si="2384"/>
        <v>35</v>
      </c>
      <c r="Z2643">
        <f t="shared" ca="1" si="2385"/>
        <v>14.25</v>
      </c>
      <c r="AA2643">
        <f t="shared" si="2386"/>
        <v>63</v>
      </c>
      <c r="AB2643">
        <f t="shared" ca="1" si="2387"/>
        <v>14.95</v>
      </c>
      <c r="AC2643">
        <f t="shared" ca="1" si="2388"/>
        <v>14.125</v>
      </c>
      <c r="AD2643" s="11">
        <f>Master!J2640</f>
        <v>12.65</v>
      </c>
      <c r="AE2643" s="11">
        <f t="shared" ca="1" si="2353"/>
        <v>18</v>
      </c>
      <c r="AF2643" s="11">
        <f t="shared" si="2392"/>
        <v>12.908443189665137</v>
      </c>
      <c r="AG2643" s="11">
        <f t="shared" si="2346"/>
        <v>-0.51688637933027337</v>
      </c>
      <c r="AH2643" s="11">
        <f>ROW()</f>
        <v>2643</v>
      </c>
      <c r="AI2643" s="11">
        <f t="shared" si="2354"/>
        <v>25</v>
      </c>
      <c r="AJ2643" s="11">
        <f t="shared" si="2355"/>
        <v>45</v>
      </c>
      <c r="AK2643">
        <f t="shared" ca="1" si="2356"/>
        <v>-6.3999999999999987E-2</v>
      </c>
      <c r="AL2643">
        <f t="shared" ca="1" si="2357"/>
        <v>-2.8217880073304613E-2</v>
      </c>
      <c r="AM2643">
        <f t="shared" ca="1" si="2358"/>
        <v>-3.4999999999999962E-2</v>
      </c>
      <c r="AN2643" s="11">
        <f t="shared" ca="1" si="2359"/>
        <v>0.42000000000000171</v>
      </c>
      <c r="AO2643" s="11">
        <f t="shared" ca="1" si="2360"/>
        <v>-3.145388632093378E-2</v>
      </c>
      <c r="AP2643" s="11" t="str">
        <f t="shared" si="2361"/>
        <v/>
      </c>
      <c r="AQ2643" s="11" t="str">
        <f t="shared" si="2362"/>
        <v/>
      </c>
      <c r="AR2643" s="11">
        <f t="shared" ca="1" si="2389"/>
        <v>0.47000000000000242</v>
      </c>
      <c r="AS2643" s="11">
        <f t="shared" si="2393"/>
        <v>-6.3041973957858929E-3</v>
      </c>
      <c r="AT2643" s="11">
        <f t="shared" ca="1" si="2390"/>
        <v>8.7968772945957008E-2</v>
      </c>
      <c r="AU2643" s="11">
        <f t="shared" ca="1" si="2391"/>
        <v>3.7483093254740474E-2</v>
      </c>
      <c r="AV2643">
        <f t="shared" ca="1" si="2363"/>
        <v>0.90420702786983398</v>
      </c>
      <c r="AW2643">
        <f t="shared" ca="1" si="2364"/>
        <v>0.92532467532467533</v>
      </c>
      <c r="AX2643">
        <f>Master!J2640/Master!K2640</f>
        <v>0.86525307797537632</v>
      </c>
      <c r="AY2643">
        <f t="shared" ca="1" si="2342"/>
        <v>3.8953949894457662E-2</v>
      </c>
      <c r="AZ2643">
        <f t="shared" ca="1" si="2343"/>
        <v>6.0071597349299011E-2</v>
      </c>
      <c r="BA2643" s="11">
        <f>Master!L2640</f>
        <v>0.86525307797537632</v>
      </c>
      <c r="BB2643" s="53">
        <f t="shared" ca="1" si="2344"/>
        <v>0</v>
      </c>
      <c r="BC2643" s="11">
        <f t="shared" ca="1" si="2345"/>
        <v>49.643107194482852</v>
      </c>
      <c r="BD2643" s="11">
        <f t="shared" ca="1" si="2365"/>
        <v>0.12648221343873514</v>
      </c>
      <c r="BE2643" s="11">
        <f t="shared" ca="1" si="2366"/>
        <v>14.957478216714264</v>
      </c>
      <c r="BF2643" s="11">
        <f t="shared" ca="1" si="2367"/>
        <v>15.552935797969262</v>
      </c>
      <c r="BG2643" s="11">
        <f t="shared" ca="1" si="2368"/>
        <v>15.997248372265162</v>
      </c>
      <c r="BH2643" s="11">
        <f t="shared" ca="1" si="2369"/>
        <v>16.447044204365</v>
      </c>
      <c r="BI2643" s="11">
        <f t="shared" ca="1" si="2370"/>
        <v>16.755049486520189</v>
      </c>
      <c r="BJ2643" s="11">
        <f t="shared" ca="1" si="2371"/>
        <v>15.163286231087602</v>
      </c>
      <c r="BK2643" s="11">
        <f t="shared" ca="1" si="2372"/>
        <v>15.791788022304338</v>
      </c>
      <c r="BL2643" s="11">
        <f t="shared" ca="1" si="2373"/>
        <v>16.256942919563812</v>
      </c>
      <c r="BM2643" s="11">
        <f t="shared" ca="1" si="2374"/>
        <v>16.725254684800337</v>
      </c>
      <c r="BN2643" s="11">
        <f t="shared" ca="1" si="2375"/>
        <v>17.044702569643274</v>
      </c>
      <c r="BO2643" s="11">
        <f t="shared" ca="1" si="2376"/>
        <v>6.4090261830708872E-2</v>
      </c>
      <c r="BP2643" s="11">
        <f t="shared" ca="1" si="2377"/>
        <v>5.6306891124036085E-2</v>
      </c>
      <c r="BQ2643" s="11">
        <f t="shared" ca="1" si="2378"/>
        <v>5.5645644127520155E-2</v>
      </c>
      <c r="BR2643" s="11">
        <f t="shared" ca="1" si="2379"/>
        <v>3.5619485126956008E-2</v>
      </c>
      <c r="BS2643" s="11">
        <f t="shared" ca="1" si="2380"/>
        <v>2.3705860038635063E-2</v>
      </c>
      <c r="BT2643" s="11"/>
      <c r="BU2643" s="11"/>
      <c r="BV2643" s="11"/>
      <c r="BW2643" s="11"/>
      <c r="BX2643" s="11"/>
      <c r="BY2643" s="11"/>
      <c r="BZ2643" s="11" t="str">
        <f t="shared" si="2381"/>
        <v/>
      </c>
      <c r="CA2643" s="53" t="str">
        <f t="shared" ca="1" si="2382"/>
        <v/>
      </c>
    </row>
    <row r="2644" spans="2:79" x14ac:dyDescent="0.25">
      <c r="B2644" s="52">
        <f>Master!B2641</f>
        <v>41900</v>
      </c>
      <c r="C2644" s="11">
        <f ca="1">Master!Q2641</f>
        <v>14.05</v>
      </c>
      <c r="D2644" s="11">
        <f ca="1">Master!R2641</f>
        <v>14.8</v>
      </c>
      <c r="E2644" s="11">
        <f ca="1">Master!S2641</f>
        <v>15.3</v>
      </c>
      <c r="F2644" s="11">
        <f ca="1">Master!T2641</f>
        <v>16.100000000000001</v>
      </c>
      <c r="G2644" s="11">
        <f ca="1">Master!U2641</f>
        <v>16.649999999999999</v>
      </c>
      <c r="H2644" s="52">
        <f>VLOOKUP(VLOOKUP($B2644,'Exp Dates'!$E$5:$Z$300,MATCH("M1",'Exp Dates'!$E$2:$X$2,0),1),'Exp Dates'!$D$3:$Z$300,4,0)</f>
        <v>41934</v>
      </c>
      <c r="I2644" s="52">
        <f>VLOOKUP(VLOOKUP($B2644,'Exp Dates'!$E$5:$Z$300,MATCH("M2",'Exp Dates'!$E$2:$X$2,0),1),'Exp Dates'!$D$3:$Z$300,4,0)</f>
        <v>41962</v>
      </c>
      <c r="J2644" s="52">
        <f>VLOOKUP(VLOOKUP($B2644,'Exp Dates'!$E$5:$Z$300,MATCH("M3",'Exp Dates'!$E$2:$X$2,0),1),'Exp Dates'!$D$3:$Z$300,4,0)</f>
        <v>41990</v>
      </c>
      <c r="K2644" s="52">
        <f>VLOOKUP(VLOOKUP($B2644,'Exp Dates'!$E$5:$Z$300,MATCH("M4",'Exp Dates'!$E$2:$X$2,0),1),'Exp Dates'!$D$3:$Z$300,4,0)</f>
        <v>42025</v>
      </c>
      <c r="L2644" s="52">
        <f>VLOOKUP(VLOOKUP($B2644,'Exp Dates'!$E$5:$Z$300,MATCH("M5",'Exp Dates'!$E$2:$X$2,0),1),'Exp Dates'!$D$3:$Z$300,4,0)</f>
        <v>42053</v>
      </c>
      <c r="M2644">
        <f t="shared" si="2337"/>
        <v>34</v>
      </c>
      <c r="N2644">
        <f t="shared" si="2338"/>
        <v>62</v>
      </c>
      <c r="O2644">
        <f t="shared" si="2339"/>
        <v>90</v>
      </c>
      <c r="P2644">
        <f t="shared" si="2340"/>
        <v>125</v>
      </c>
      <c r="Q2644">
        <f t="shared" si="2383"/>
        <v>153</v>
      </c>
      <c r="R2644">
        <f t="shared" si="2347"/>
        <v>1</v>
      </c>
      <c r="S2644">
        <f t="shared" ca="1" si="2348"/>
        <v>2.6785714285714284E-2</v>
      </c>
      <c r="T2644">
        <f t="shared" ca="1" si="2349"/>
        <v>2.2857142857142878E-2</v>
      </c>
      <c r="U2644">
        <f t="shared" ca="1" si="2350"/>
        <v>13.820791790425243</v>
      </c>
      <c r="V2644">
        <f t="shared" ca="1" si="2351"/>
        <v>12.939860895697459</v>
      </c>
      <c r="W2644">
        <f t="shared" ca="1" si="2341"/>
        <v>13.820791790425243</v>
      </c>
      <c r="X2644">
        <f t="shared" ca="1" si="2352"/>
        <v>15.394284953078852</v>
      </c>
      <c r="Y2644">
        <f t="shared" si="2384"/>
        <v>34</v>
      </c>
      <c r="Z2644">
        <f t="shared" ca="1" si="2385"/>
        <v>14.05</v>
      </c>
      <c r="AA2644">
        <f t="shared" si="2386"/>
        <v>62</v>
      </c>
      <c r="AB2644">
        <f t="shared" ca="1" si="2387"/>
        <v>14.8</v>
      </c>
      <c r="AC2644">
        <f t="shared" ca="1" si="2388"/>
        <v>13.942857142857143</v>
      </c>
      <c r="AD2644" s="11">
        <f>Master!J2641</f>
        <v>12.03</v>
      </c>
      <c r="AE2644" s="11">
        <f t="shared" ca="1" si="2353"/>
        <v>18</v>
      </c>
      <c r="AF2644" s="11">
        <f t="shared" si="2392"/>
        <v>12.469221594832568</v>
      </c>
      <c r="AG2644" s="11">
        <f t="shared" si="2346"/>
        <v>-0.87844318966513768</v>
      </c>
      <c r="AH2644" s="11">
        <f>ROW()</f>
        <v>2644</v>
      </c>
      <c r="AI2644" s="11">
        <f t="shared" si="2354"/>
        <v>24</v>
      </c>
      <c r="AJ2644" s="11">
        <f t="shared" si="2355"/>
        <v>44</v>
      </c>
      <c r="AK2644">
        <f t="shared" ca="1" si="2356"/>
        <v>-8.4166666666666723E-2</v>
      </c>
      <c r="AL2644">
        <f t="shared" ca="1" si="2357"/>
        <v>-3.7332354421067748E-2</v>
      </c>
      <c r="AM2644">
        <f t="shared" ca="1" si="2358"/>
        <v>-3.7499999999999999E-2</v>
      </c>
      <c r="AN2644" s="11">
        <f t="shared" ca="1" si="2359"/>
        <v>1.9999999999999574E-2</v>
      </c>
      <c r="AO2644" s="11">
        <f t="shared" ca="1" si="2360"/>
        <v>-4.0805946207165354E-3</v>
      </c>
      <c r="AP2644" s="11" t="str">
        <f t="shared" si="2361"/>
        <v/>
      </c>
      <c r="AQ2644" s="11" t="str">
        <f t="shared" si="2362"/>
        <v/>
      </c>
      <c r="AR2644" s="11">
        <f t="shared" ca="1" si="2389"/>
        <v>6.9999999999998508E-2</v>
      </c>
      <c r="AS2644" s="11">
        <f t="shared" si="2393"/>
        <v>-5.0253685186941788E-2</v>
      </c>
      <c r="AT2644" s="11">
        <f t="shared" ca="1" si="2390"/>
        <v>-1.4134510934904693E-2</v>
      </c>
      <c r="AU2644" s="11">
        <f t="shared" ca="1" si="2391"/>
        <v>-1.0084119066625935E-2</v>
      </c>
      <c r="AV2644">
        <f t="shared" ca="1" si="2363"/>
        <v>0.89778718742380359</v>
      </c>
      <c r="AW2644">
        <f t="shared" ca="1" si="2364"/>
        <v>0.9183006535947712</v>
      </c>
      <c r="AX2644">
        <f>Master!J2641/Master!K2641</f>
        <v>0.84539704848910746</v>
      </c>
      <c r="AY2644">
        <f t="shared" ca="1" si="2342"/>
        <v>5.2390138934696129E-2</v>
      </c>
      <c r="AZ2644">
        <f t="shared" ca="1" si="2343"/>
        <v>7.2903605105663738E-2</v>
      </c>
      <c r="BA2644" s="11">
        <f>Master!L2641</f>
        <v>0.84539704848910746</v>
      </c>
      <c r="BB2644" s="53">
        <f t="shared" ca="1" si="2344"/>
        <v>0</v>
      </c>
      <c r="BC2644" s="11">
        <f t="shared" ca="1" si="2345"/>
        <v>49.643107194482852</v>
      </c>
      <c r="BD2644" s="11">
        <f t="shared" ca="1" si="2365"/>
        <v>0.16791354945968423</v>
      </c>
      <c r="BE2644" s="11">
        <f t="shared" ca="1" si="2366"/>
        <v>14.433690338311502</v>
      </c>
      <c r="BF2644" s="11">
        <f t="shared" ca="1" si="2367"/>
        <v>15.057681337795671</v>
      </c>
      <c r="BG2644" s="11">
        <f t="shared" ca="1" si="2368"/>
        <v>15.518336662234168</v>
      </c>
      <c r="BH2644" s="11">
        <f t="shared" ca="1" si="2369"/>
        <v>15.981904875513687</v>
      </c>
      <c r="BI2644" s="11">
        <f t="shared" ca="1" si="2370"/>
        <v>16.298145823939645</v>
      </c>
      <c r="BJ2644" s="11">
        <f t="shared" ca="1" si="2371"/>
        <v>14.780709370700892</v>
      </c>
      <c r="BK2644" s="11">
        <f t="shared" ca="1" si="2372"/>
        <v>15.462071169380536</v>
      </c>
      <c r="BL2644" s="11">
        <f t="shared" ca="1" si="2373"/>
        <v>15.958618197015941</v>
      </c>
      <c r="BM2644" s="11">
        <f t="shared" ca="1" si="2374"/>
        <v>16.453949198231715</v>
      </c>
      <c r="BN2644" s="11">
        <f t="shared" ca="1" si="2375"/>
        <v>16.789776569523681</v>
      </c>
      <c r="BO2644" s="11">
        <f t="shared" ca="1" si="2376"/>
        <v>5.2007784391522538E-2</v>
      </c>
      <c r="BP2644" s="11">
        <f t="shared" ca="1" si="2377"/>
        <v>4.4734538471657759E-2</v>
      </c>
      <c r="BQ2644" s="11">
        <f t="shared" ca="1" si="2378"/>
        <v>4.3046940981434023E-2</v>
      </c>
      <c r="BR2644" s="11">
        <f t="shared" ca="1" si="2379"/>
        <v>2.1984422250417079E-2</v>
      </c>
      <c r="BS2644" s="11">
        <f t="shared" ca="1" si="2380"/>
        <v>8.3949891605814564E-3</v>
      </c>
      <c r="BT2644" s="11"/>
      <c r="BU2644" s="11"/>
      <c r="BV2644" s="11"/>
      <c r="BW2644" s="11"/>
      <c r="BX2644" s="11"/>
      <c r="BY2644" s="11"/>
      <c r="BZ2644" s="11" t="str">
        <f t="shared" si="2381"/>
        <v/>
      </c>
      <c r="CA2644" s="53" t="str">
        <f t="shared" ca="1" si="2382"/>
        <v/>
      </c>
    </row>
    <row r="2645" spans="2:79" x14ac:dyDescent="0.25">
      <c r="B2645" s="52">
        <f>Master!B2642</f>
        <v>41901</v>
      </c>
      <c r="C2645" s="11">
        <f ca="1">Master!Q2642</f>
        <v>14.15</v>
      </c>
      <c r="D2645" s="11">
        <f ca="1">Master!R2642</f>
        <v>14.95</v>
      </c>
      <c r="E2645" s="11">
        <f ca="1">Master!S2642</f>
        <v>15.4</v>
      </c>
      <c r="F2645" s="11">
        <f ca="1">Master!T2642</f>
        <v>16.149999999999999</v>
      </c>
      <c r="G2645" s="11">
        <f ca="1">Master!U2642</f>
        <v>16.7</v>
      </c>
      <c r="H2645" s="52">
        <f>VLOOKUP(VLOOKUP($B2645,'Exp Dates'!$E$5:$Z$300,MATCH("M1",'Exp Dates'!$E$2:$X$2,0),1),'Exp Dates'!$D$3:$Z$300,4,0)</f>
        <v>41934</v>
      </c>
      <c r="I2645" s="52">
        <f>VLOOKUP(VLOOKUP($B2645,'Exp Dates'!$E$5:$Z$300,MATCH("M2",'Exp Dates'!$E$2:$X$2,0),1),'Exp Dates'!$D$3:$Z$300,4,0)</f>
        <v>41962</v>
      </c>
      <c r="J2645" s="52">
        <f>VLOOKUP(VLOOKUP($B2645,'Exp Dates'!$E$5:$Z$300,MATCH("M3",'Exp Dates'!$E$2:$X$2,0),1),'Exp Dates'!$D$3:$Z$300,4,0)</f>
        <v>41990</v>
      </c>
      <c r="K2645" s="52">
        <f>VLOOKUP(VLOOKUP($B2645,'Exp Dates'!$E$5:$Z$300,MATCH("M4",'Exp Dates'!$E$2:$X$2,0),1),'Exp Dates'!$D$3:$Z$300,4,0)</f>
        <v>42025</v>
      </c>
      <c r="L2645" s="52">
        <f>VLOOKUP(VLOOKUP($B2645,'Exp Dates'!$E$5:$Z$300,MATCH("M5",'Exp Dates'!$E$2:$X$2,0),1),'Exp Dates'!$D$3:$Z$300,4,0)</f>
        <v>42053</v>
      </c>
      <c r="M2645">
        <f t="shared" si="2337"/>
        <v>33</v>
      </c>
      <c r="N2645">
        <f t="shared" si="2338"/>
        <v>61</v>
      </c>
      <c r="O2645">
        <f t="shared" si="2339"/>
        <v>89</v>
      </c>
      <c r="P2645">
        <f t="shared" si="2340"/>
        <v>124</v>
      </c>
      <c r="Q2645">
        <f t="shared" si="2383"/>
        <v>152</v>
      </c>
      <c r="R2645">
        <f t="shared" si="2347"/>
        <v>1</v>
      </c>
      <c r="S2645">
        <f t="shared" ca="1" si="2348"/>
        <v>2.8571428571428532E-2</v>
      </c>
      <c r="T2645">
        <f t="shared" ca="1" si="2349"/>
        <v>2.1428571428571377E-2</v>
      </c>
      <c r="U2645">
        <f t="shared" ca="1" si="2350"/>
        <v>13.969637995105161</v>
      </c>
      <c r="V2645">
        <f t="shared" ca="1" si="2351"/>
        <v>13.365781536125318</v>
      </c>
      <c r="W2645">
        <f t="shared" ca="1" si="2341"/>
        <v>13.969637995105161</v>
      </c>
      <c r="X2645">
        <f t="shared" ca="1" si="2352"/>
        <v>15.516627026699917</v>
      </c>
      <c r="Y2645">
        <f t="shared" si="2384"/>
        <v>33</v>
      </c>
      <c r="Z2645">
        <f t="shared" ca="1" si="2385"/>
        <v>14.15</v>
      </c>
      <c r="AA2645">
        <f t="shared" si="2386"/>
        <v>61</v>
      </c>
      <c r="AB2645">
        <f t="shared" ca="1" si="2387"/>
        <v>14.95</v>
      </c>
      <c r="AC2645">
        <f t="shared" ca="1" si="2388"/>
        <v>14.064285714285715</v>
      </c>
      <c r="AD2645" s="11">
        <f>Master!J2642</f>
        <v>12.11</v>
      </c>
      <c r="AE2645" s="11">
        <f t="shared" ca="1" si="2353"/>
        <v>18</v>
      </c>
      <c r="AF2645" s="11">
        <f t="shared" si="2392"/>
        <v>12.289610797416284</v>
      </c>
      <c r="AG2645" s="11">
        <f t="shared" si="2346"/>
        <v>-0.35922159483256877</v>
      </c>
      <c r="AH2645" s="11">
        <f>ROW()</f>
        <v>2645</v>
      </c>
      <c r="AI2645" s="11">
        <f t="shared" si="2354"/>
        <v>23</v>
      </c>
      <c r="AJ2645" s="11">
        <f t="shared" si="2355"/>
        <v>43</v>
      </c>
      <c r="AK2645">
        <f t="shared" ca="1" si="2356"/>
        <v>-8.8695652173913078E-2</v>
      </c>
      <c r="AL2645">
        <f t="shared" ca="1" si="2357"/>
        <v>-4.0251270798146166E-2</v>
      </c>
      <c r="AM2645">
        <f t="shared" ca="1" si="2358"/>
        <v>-3.9999999999999945E-2</v>
      </c>
      <c r="AN2645" s="11">
        <f t="shared" ca="1" si="2359"/>
        <v>-0.83000000000000007</v>
      </c>
      <c r="AO2645" s="11">
        <f t="shared" ca="1" si="2360"/>
        <v>5.5812631039000277E-2</v>
      </c>
      <c r="AP2645" s="11" t="str">
        <f t="shared" si="2361"/>
        <v/>
      </c>
      <c r="AQ2645" s="11" t="str">
        <f t="shared" si="2362"/>
        <v/>
      </c>
      <c r="AR2645" s="11">
        <f t="shared" ca="1" si="2389"/>
        <v>-1.08</v>
      </c>
      <c r="AS2645" s="11">
        <f t="shared" si="2393"/>
        <v>6.628027578413331E-3</v>
      </c>
      <c r="AT2645" s="11">
        <f t="shared" ca="1" si="2390"/>
        <v>7.0922283094918366E-3</v>
      </c>
      <c r="AU2645" s="11">
        <f t="shared" ca="1" si="2391"/>
        <v>1.0084119066626008E-2</v>
      </c>
      <c r="AV2645">
        <f t="shared" ca="1" si="2363"/>
        <v>0.90030120406111425</v>
      </c>
      <c r="AW2645">
        <f t="shared" ca="1" si="2364"/>
        <v>0.91883116883116889</v>
      </c>
      <c r="AX2645">
        <f>Master!J2642/Master!K2642</f>
        <v>0.84214186369958266</v>
      </c>
      <c r="AY2645">
        <f t="shared" ca="1" si="2342"/>
        <v>5.8159340361531586E-2</v>
      </c>
      <c r="AZ2645">
        <f t="shared" ca="1" si="2343"/>
        <v>7.6689305131586227E-2</v>
      </c>
      <c r="BA2645" s="11">
        <f>Master!L2642</f>
        <v>0.84214186369958266</v>
      </c>
      <c r="BB2645" s="53">
        <f t="shared" ca="1" si="2344"/>
        <v>0</v>
      </c>
      <c r="BC2645" s="11">
        <f t="shared" ca="1" si="2345"/>
        <v>49.643107194482852</v>
      </c>
      <c r="BD2645" s="11">
        <f t="shared" ca="1" si="2365"/>
        <v>0.16845582163501246</v>
      </c>
      <c r="BE2645" s="11">
        <f t="shared" ca="1" si="2366"/>
        <v>14.470261682994607</v>
      </c>
      <c r="BF2645" s="11">
        <f t="shared" ca="1" si="2367"/>
        <v>15.100642516824596</v>
      </c>
      <c r="BG2645" s="11">
        <f t="shared" ca="1" si="2368"/>
        <v>15.563573757634401</v>
      </c>
      <c r="BH2645" s="11">
        <f t="shared" ca="1" si="2369"/>
        <v>16.02839258309475</v>
      </c>
      <c r="BI2645" s="11">
        <f t="shared" ca="1" si="2370"/>
        <v>16.345124956635939</v>
      </c>
      <c r="BJ2645" s="11">
        <f t="shared" ca="1" si="2371"/>
        <v>14.611011110950967</v>
      </c>
      <c r="BK2645" s="11">
        <f t="shared" ca="1" si="2372"/>
        <v>15.265370938589511</v>
      </c>
      <c r="BL2645" s="11">
        <f t="shared" ca="1" si="2373"/>
        <v>15.743176958325407</v>
      </c>
      <c r="BM2645" s="11">
        <f t="shared" ca="1" si="2374"/>
        <v>16.221107534324275</v>
      </c>
      <c r="BN2645" s="11">
        <f t="shared" ca="1" si="2375"/>
        <v>16.545907393616918</v>
      </c>
      <c r="BO2645" s="11">
        <f t="shared" ca="1" si="2376"/>
        <v>3.2580290526570188E-2</v>
      </c>
      <c r="BP2645" s="11">
        <f t="shared" ca="1" si="2377"/>
        <v>2.109504605949919E-2</v>
      </c>
      <c r="BQ2645" s="11">
        <f t="shared" ca="1" si="2378"/>
        <v>2.2284218073078232E-2</v>
      </c>
      <c r="BR2645" s="11">
        <f t="shared" ca="1" si="2379"/>
        <v>4.4029433018129005E-3</v>
      </c>
      <c r="BS2645" s="11">
        <f t="shared" ca="1" si="2380"/>
        <v>-9.2271021786276552E-3</v>
      </c>
      <c r="BT2645" s="11"/>
      <c r="BU2645" s="11"/>
      <c r="BV2645" s="11"/>
      <c r="BW2645" s="11"/>
      <c r="BX2645" s="11"/>
      <c r="BY2645" s="11"/>
      <c r="BZ2645" s="11" t="str">
        <f t="shared" si="2381"/>
        <v/>
      </c>
      <c r="CA2645" s="53" t="str">
        <f t="shared" ca="1" si="2382"/>
        <v/>
      </c>
    </row>
    <row r="2646" spans="2:79" x14ac:dyDescent="0.25">
      <c r="B2646" s="52">
        <f>Master!B2643</f>
        <v>41904</v>
      </c>
      <c r="C2646" s="11">
        <f ca="1">Master!Q2643</f>
        <v>14.9</v>
      </c>
      <c r="D2646" s="11">
        <f ca="1">Master!R2643</f>
        <v>15.45</v>
      </c>
      <c r="E2646" s="11">
        <f ca="1">Master!S2643</f>
        <v>15.75</v>
      </c>
      <c r="F2646" s="11">
        <f ca="1">Master!T2643</f>
        <v>16.45</v>
      </c>
      <c r="G2646" s="11">
        <f ca="1">Master!U2643</f>
        <v>16.95</v>
      </c>
      <c r="H2646" s="52">
        <f>VLOOKUP(VLOOKUP($B2646,'Exp Dates'!$E$5:$Z$300,MATCH("M1",'Exp Dates'!$E$2:$X$2,0),1),'Exp Dates'!$D$3:$Z$300,4,0)</f>
        <v>41934</v>
      </c>
      <c r="I2646" s="52">
        <f>VLOOKUP(VLOOKUP($B2646,'Exp Dates'!$E$5:$Z$300,MATCH("M2",'Exp Dates'!$E$2:$X$2,0),1),'Exp Dates'!$D$3:$Z$300,4,0)</f>
        <v>41962</v>
      </c>
      <c r="J2646" s="52">
        <f>VLOOKUP(VLOOKUP($B2646,'Exp Dates'!$E$5:$Z$300,MATCH("M3",'Exp Dates'!$E$2:$X$2,0),1),'Exp Dates'!$D$3:$Z$300,4,0)</f>
        <v>41990</v>
      </c>
      <c r="K2646" s="52">
        <f>VLOOKUP(VLOOKUP($B2646,'Exp Dates'!$E$5:$Z$300,MATCH("M4",'Exp Dates'!$E$2:$X$2,0),1),'Exp Dates'!$D$3:$Z$300,4,0)</f>
        <v>42025</v>
      </c>
      <c r="L2646" s="52">
        <f>VLOOKUP(VLOOKUP($B2646,'Exp Dates'!$E$5:$Z$300,MATCH("M5",'Exp Dates'!$E$2:$X$2,0),1),'Exp Dates'!$D$3:$Z$300,4,0)</f>
        <v>42053</v>
      </c>
      <c r="M2646">
        <f t="shared" si="2337"/>
        <v>30</v>
      </c>
      <c r="N2646">
        <f t="shared" si="2338"/>
        <v>58</v>
      </c>
      <c r="O2646">
        <f t="shared" si="2339"/>
        <v>86</v>
      </c>
      <c r="P2646">
        <f t="shared" si="2340"/>
        <v>121</v>
      </c>
      <c r="Q2646">
        <f t="shared" si="2383"/>
        <v>149</v>
      </c>
      <c r="R2646">
        <f t="shared" si="2347"/>
        <v>1</v>
      </c>
      <c r="S2646">
        <f t="shared" ca="1" si="2348"/>
        <v>1.9642857142857104E-2</v>
      </c>
      <c r="T2646">
        <f t="shared" ca="1" si="2349"/>
        <v>1.999999999999998E-2</v>
      </c>
      <c r="U2646">
        <f t="shared" ca="1" si="2350"/>
        <v>14.899999999999999</v>
      </c>
      <c r="V2646">
        <f t="shared" ca="1" si="2351"/>
        <v>14.555772050976893</v>
      </c>
      <c r="W2646">
        <f t="shared" ca="1" si="2341"/>
        <v>14.899999999999999</v>
      </c>
      <c r="X2646">
        <f t="shared" ca="1" si="2352"/>
        <v>15.935110520853875</v>
      </c>
      <c r="Y2646">
        <f t="shared" si="2384"/>
        <v>30</v>
      </c>
      <c r="Z2646">
        <f t="shared" ca="1" si="2385"/>
        <v>14.9</v>
      </c>
      <c r="AA2646">
        <f t="shared" si="2386"/>
        <v>58</v>
      </c>
      <c r="AB2646">
        <f t="shared" ca="1" si="2387"/>
        <v>15.45</v>
      </c>
      <c r="AC2646">
        <f t="shared" ca="1" si="2388"/>
        <v>14.9</v>
      </c>
      <c r="AD2646" s="11">
        <f>Master!J2643</f>
        <v>13.69</v>
      </c>
      <c r="AE2646" s="11">
        <f t="shared" ca="1" si="2353"/>
        <v>18</v>
      </c>
      <c r="AF2646" s="11">
        <f t="shared" si="2392"/>
        <v>12.989805398708143</v>
      </c>
      <c r="AG2646" s="11">
        <f t="shared" si="2346"/>
        <v>1.4003892025837157</v>
      </c>
      <c r="AH2646" s="11">
        <f>ROW()</f>
        <v>2646</v>
      </c>
      <c r="AI2646" s="11">
        <f t="shared" si="2354"/>
        <v>22</v>
      </c>
      <c r="AJ2646" s="11">
        <f t="shared" si="2355"/>
        <v>42</v>
      </c>
      <c r="AK2646">
        <f t="shared" ca="1" si="2356"/>
        <v>-5.5000000000000042E-2</v>
      </c>
      <c r="AL2646">
        <f t="shared" ca="1" si="2357"/>
        <v>-2.6406789211964821E-2</v>
      </c>
      <c r="AM2646">
        <f t="shared" ca="1" si="2358"/>
        <v>-2.7499999999999948E-2</v>
      </c>
      <c r="AN2646" s="11">
        <f t="shared" ca="1" si="2359"/>
        <v>-0.74000000000000021</v>
      </c>
      <c r="AO2646" s="11">
        <f t="shared" ca="1" si="2360"/>
        <v>4.7892161797854722E-2</v>
      </c>
      <c r="AP2646" s="11" t="str">
        <f t="shared" si="2361"/>
        <v/>
      </c>
      <c r="AQ2646" s="11" t="str">
        <f t="shared" si="2362"/>
        <v/>
      </c>
      <c r="AR2646" s="11">
        <f t="shared" ca="1" si="2389"/>
        <v>-0.78999999999999915</v>
      </c>
      <c r="AS2646" s="11">
        <f t="shared" si="2393"/>
        <v>0.12263408173535656</v>
      </c>
      <c r="AT2646" s="11">
        <f t="shared" ca="1" si="2390"/>
        <v>5.1646588862166762E-2</v>
      </c>
      <c r="AU2646" s="11">
        <f t="shared" ca="1" si="2391"/>
        <v>3.2897703507059013E-2</v>
      </c>
      <c r="AV2646">
        <f t="shared" ca="1" si="2363"/>
        <v>0.93504214988033785</v>
      </c>
      <c r="AW2646">
        <f t="shared" ca="1" si="2364"/>
        <v>0.946031746031746</v>
      </c>
      <c r="AX2646">
        <f>Master!J2643/Master!K2643</f>
        <v>0.89711664482306686</v>
      </c>
      <c r="AY2646">
        <f t="shared" ca="1" si="2342"/>
        <v>3.7925505057270992E-2</v>
      </c>
      <c r="AZ2646">
        <f t="shared" ca="1" si="2343"/>
        <v>4.8915101208679146E-2</v>
      </c>
      <c r="BA2646" s="11">
        <f>Master!L2643</f>
        <v>0.89711664482306686</v>
      </c>
      <c r="BB2646" s="53">
        <f t="shared" ca="1" si="2344"/>
        <v>0</v>
      </c>
      <c r="BC2646" s="11">
        <f t="shared" ca="1" si="2345"/>
        <v>49.643107194482852</v>
      </c>
      <c r="BD2646" s="11">
        <f t="shared" ca="1" si="2365"/>
        <v>8.8385682980277644E-2</v>
      </c>
      <c r="BE2646" s="11">
        <f t="shared" ca="1" si="2366"/>
        <v>15.662466529168125</v>
      </c>
      <c r="BF2646" s="11">
        <f t="shared" ca="1" si="2367"/>
        <v>16.265656040188848</v>
      </c>
      <c r="BG2646" s="11">
        <f t="shared" ca="1" si="2368"/>
        <v>16.706796772465278</v>
      </c>
      <c r="BH2646" s="11">
        <f t="shared" ca="1" si="2369"/>
        <v>17.150296150155572</v>
      </c>
      <c r="BI2646" s="11">
        <f t="shared" ca="1" si="2370"/>
        <v>17.453145463612682</v>
      </c>
      <c r="BJ2646" s="11">
        <f t="shared" ca="1" si="2371"/>
        <v>15.128142239949055</v>
      </c>
      <c r="BK2646" s="11">
        <f t="shared" ca="1" si="2372"/>
        <v>15.631196105791473</v>
      </c>
      <c r="BL2646" s="11">
        <f t="shared" ca="1" si="2373"/>
        <v>16.0119068270103</v>
      </c>
      <c r="BM2646" s="11">
        <f t="shared" ca="1" si="2374"/>
        <v>16.402796239041198</v>
      </c>
      <c r="BN2646" s="11">
        <f t="shared" ca="1" si="2375"/>
        <v>16.673496623175208</v>
      </c>
      <c r="BO2646" s="11">
        <f t="shared" ca="1" si="2376"/>
        <v>1.5311559728124369E-2</v>
      </c>
      <c r="BP2646" s="11">
        <f t="shared" ca="1" si="2377"/>
        <v>1.1727903287473973E-2</v>
      </c>
      <c r="BQ2646" s="11">
        <f t="shared" ca="1" si="2378"/>
        <v>1.6629004889542776E-2</v>
      </c>
      <c r="BR2646" s="11">
        <f t="shared" ca="1" si="2379"/>
        <v>-2.869529541568494E-3</v>
      </c>
      <c r="BS2646" s="11">
        <f t="shared" ca="1" si="2380"/>
        <v>-1.6312883588483262E-2</v>
      </c>
      <c r="BT2646" s="11"/>
      <c r="BU2646" s="11"/>
      <c r="BV2646" s="11"/>
      <c r="BW2646" s="11"/>
      <c r="BX2646" s="11"/>
      <c r="BY2646" s="11"/>
      <c r="BZ2646" s="11" t="str">
        <f t="shared" si="2381"/>
        <v/>
      </c>
      <c r="CA2646" s="53" t="str">
        <f t="shared" ca="1" si="2382"/>
        <v/>
      </c>
    </row>
    <row r="2647" spans="2:79" x14ac:dyDescent="0.25">
      <c r="B2647" s="52">
        <f>Master!B2644</f>
        <v>41905</v>
      </c>
      <c r="C2647" s="11">
        <f ca="1">Master!Q2644</f>
        <v>15.4</v>
      </c>
      <c r="D2647" s="11">
        <f ca="1">Master!R2644</f>
        <v>15.9</v>
      </c>
      <c r="E2647" s="11">
        <f ca="1">Master!S2644</f>
        <v>16.2</v>
      </c>
      <c r="F2647" s="11">
        <f ca="1">Master!T2644</f>
        <v>16.850000000000001</v>
      </c>
      <c r="G2647" s="11">
        <f ca="1">Master!U2644</f>
        <v>17.350000000000001</v>
      </c>
      <c r="H2647" s="52">
        <f>VLOOKUP(VLOOKUP($B2647,'Exp Dates'!$E$5:$Z$300,MATCH("M1",'Exp Dates'!$E$2:$X$2,0),1),'Exp Dates'!$D$3:$Z$300,4,0)</f>
        <v>41934</v>
      </c>
      <c r="I2647" s="52">
        <f>VLOOKUP(VLOOKUP($B2647,'Exp Dates'!$E$5:$Z$300,MATCH("M2",'Exp Dates'!$E$2:$X$2,0),1),'Exp Dates'!$D$3:$Z$300,4,0)</f>
        <v>41962</v>
      </c>
      <c r="J2647" s="52">
        <f>VLOOKUP(VLOOKUP($B2647,'Exp Dates'!$E$5:$Z$300,MATCH("M3",'Exp Dates'!$E$2:$X$2,0),1),'Exp Dates'!$D$3:$Z$300,4,0)</f>
        <v>41990</v>
      </c>
      <c r="K2647" s="52">
        <f>VLOOKUP(VLOOKUP($B2647,'Exp Dates'!$E$5:$Z$300,MATCH("M4",'Exp Dates'!$E$2:$X$2,0),1),'Exp Dates'!$D$3:$Z$300,4,0)</f>
        <v>42025</v>
      </c>
      <c r="L2647" s="52">
        <f>VLOOKUP(VLOOKUP($B2647,'Exp Dates'!$E$5:$Z$300,MATCH("M5",'Exp Dates'!$E$2:$X$2,0),1),'Exp Dates'!$D$3:$Z$300,4,0)</f>
        <v>42053</v>
      </c>
      <c r="M2647">
        <f t="shared" si="2337"/>
        <v>29</v>
      </c>
      <c r="N2647">
        <f t="shared" si="2338"/>
        <v>57</v>
      </c>
      <c r="O2647">
        <f t="shared" si="2339"/>
        <v>85</v>
      </c>
      <c r="P2647">
        <f t="shared" si="2340"/>
        <v>120</v>
      </c>
      <c r="Q2647">
        <f t="shared" si="2383"/>
        <v>148</v>
      </c>
      <c r="R2647">
        <f t="shared" si="2347"/>
        <v>1</v>
      </c>
      <c r="S2647">
        <f t="shared" ca="1" si="2348"/>
        <v>1.7857142857142856E-2</v>
      </c>
      <c r="T2647">
        <f t="shared" ca="1" si="2349"/>
        <v>1.8571428571428631E-2</v>
      </c>
      <c r="U2647">
        <f t="shared" ca="1" si="2350"/>
        <v>15.434440847847853</v>
      </c>
      <c r="V2647">
        <f t="shared" ca="1" si="2351"/>
        <v>15.049899145366869</v>
      </c>
      <c r="W2647">
        <f t="shared" ca="1" si="2341"/>
        <v>15.434440847847853</v>
      </c>
      <c r="X2647">
        <f t="shared" ca="1" si="2352"/>
        <v>16.394384786705547</v>
      </c>
      <c r="Y2647">
        <f t="shared" si="2384"/>
        <v>29</v>
      </c>
      <c r="Z2647">
        <f t="shared" ca="1" si="2385"/>
        <v>15.4</v>
      </c>
      <c r="AA2647">
        <f t="shared" si="2386"/>
        <v>57</v>
      </c>
      <c r="AB2647">
        <f t="shared" ca="1" si="2387"/>
        <v>15.9</v>
      </c>
      <c r="AC2647">
        <f t="shared" ca="1" si="2388"/>
        <v>15.417857142857143</v>
      </c>
      <c r="AD2647" s="11">
        <f>Master!J2644</f>
        <v>14.93</v>
      </c>
      <c r="AE2647" s="11">
        <f t="shared" ca="1" si="2353"/>
        <v>18</v>
      </c>
      <c r="AF2647" s="11">
        <f t="shared" si="2392"/>
        <v>13.959902699354071</v>
      </c>
      <c r="AG2647" s="11">
        <f t="shared" si="2346"/>
        <v>1.9401946012918572</v>
      </c>
      <c r="AH2647" s="11">
        <f>ROW()</f>
        <v>2647</v>
      </c>
      <c r="AI2647" s="11">
        <f t="shared" si="2354"/>
        <v>21</v>
      </c>
      <c r="AJ2647" s="11">
        <f t="shared" si="2355"/>
        <v>41</v>
      </c>
      <c r="AK2647">
        <f t="shared" ca="1" si="2356"/>
        <v>-2.2380952380952411E-2</v>
      </c>
      <c r="AL2647">
        <f t="shared" ca="1" si="2357"/>
        <v>-1.1292626274734374E-2</v>
      </c>
      <c r="AM2647">
        <f t="shared" ca="1" si="2358"/>
        <v>-2.5000000000000001E-2</v>
      </c>
      <c r="AN2647" s="11">
        <f t="shared" ca="1" si="2359"/>
        <v>0.91000000000000014</v>
      </c>
      <c r="AO2647" s="11">
        <f t="shared" ca="1" si="2360"/>
        <v>-5.9824196511346399E-2</v>
      </c>
      <c r="AP2647" s="11" t="str">
        <f t="shared" si="2361"/>
        <v/>
      </c>
      <c r="AQ2647" s="11" t="str">
        <f t="shared" si="2362"/>
        <v/>
      </c>
      <c r="AR2647" s="11">
        <f t="shared" ca="1" si="2389"/>
        <v>1.1099999999999994</v>
      </c>
      <c r="AS2647" s="11">
        <f t="shared" si="2393"/>
        <v>8.6706972250741449E-2</v>
      </c>
      <c r="AT2647" s="11">
        <f t="shared" ca="1" si="2390"/>
        <v>3.3006296468170077E-2</v>
      </c>
      <c r="AU2647" s="11">
        <f t="shared" ca="1" si="2391"/>
        <v>2.871010588243136E-2</v>
      </c>
      <c r="AV2647">
        <f t="shared" ca="1" si="2363"/>
        <v>0.94144678489941702</v>
      </c>
      <c r="AW2647">
        <f t="shared" ca="1" si="2364"/>
        <v>0.9506172839506174</v>
      </c>
      <c r="AX2647">
        <f>Master!J2644/Master!K2644</f>
        <v>0.92906036092097077</v>
      </c>
      <c r="AY2647">
        <f t="shared" ca="1" si="2342"/>
        <v>1.2386423978446248E-2</v>
      </c>
      <c r="AZ2647">
        <f t="shared" ca="1" si="2343"/>
        <v>2.1556923029646624E-2</v>
      </c>
      <c r="BA2647" s="11">
        <f>Master!L2644</f>
        <v>0.92906036092097077</v>
      </c>
      <c r="BB2647" s="53">
        <f t="shared" ca="1" si="2344"/>
        <v>0</v>
      </c>
      <c r="BC2647" s="11">
        <f t="shared" ca="1" si="2345"/>
        <v>49.643107194482852</v>
      </c>
      <c r="BD2647" s="11">
        <f t="shared" ca="1" si="2365"/>
        <v>3.1480241125251218E-2</v>
      </c>
      <c r="BE2647" s="11">
        <f t="shared" ca="1" si="2366"/>
        <v>16.640977718481736</v>
      </c>
      <c r="BF2647" s="11">
        <f t="shared" ca="1" si="2367"/>
        <v>17.207996344872274</v>
      </c>
      <c r="BG2647" s="11">
        <f t="shared" ca="1" si="2368"/>
        <v>17.625818013781409</v>
      </c>
      <c r="BH2647" s="11">
        <f t="shared" ca="1" si="2369"/>
        <v>18.048383462354032</v>
      </c>
      <c r="BI2647" s="11">
        <f t="shared" ca="1" si="2370"/>
        <v>18.338211104905948</v>
      </c>
      <c r="BJ2647" s="11">
        <f t="shared" ca="1" si="2371"/>
        <v>15.907757185389634</v>
      </c>
      <c r="BK2647" s="11">
        <f t="shared" ca="1" si="2372"/>
        <v>16.33265749954834</v>
      </c>
      <c r="BL2647" s="11">
        <f t="shared" ca="1" si="2373"/>
        <v>16.665562394173627</v>
      </c>
      <c r="BM2647" s="11">
        <f t="shared" ca="1" si="2374"/>
        <v>17.014520470632551</v>
      </c>
      <c r="BN2647" s="11">
        <f t="shared" ca="1" si="2375"/>
        <v>17.259474481800424</v>
      </c>
      <c r="BO2647" s="11">
        <f t="shared" ca="1" si="2376"/>
        <v>3.2971245804521709E-2</v>
      </c>
      <c r="BP2647" s="11">
        <f t="shared" ca="1" si="2377"/>
        <v>2.7211163493606305E-2</v>
      </c>
      <c r="BQ2647" s="11">
        <f t="shared" ca="1" si="2378"/>
        <v>2.873841939343369E-2</v>
      </c>
      <c r="BR2647" s="11">
        <f t="shared" ca="1" si="2379"/>
        <v>9.7638261502996926E-3</v>
      </c>
      <c r="BS2647" s="11">
        <f t="shared" ca="1" si="2380"/>
        <v>-5.2176091181311834E-3</v>
      </c>
      <c r="BT2647" s="11"/>
      <c r="BU2647" s="11"/>
      <c r="BV2647" s="11"/>
      <c r="BW2647" s="11"/>
      <c r="BX2647" s="11"/>
      <c r="BY2647" s="11"/>
      <c r="BZ2647" s="11" t="str">
        <f t="shared" si="2381"/>
        <v/>
      </c>
      <c r="CA2647" s="53" t="str">
        <f t="shared" ca="1" si="2382"/>
        <v/>
      </c>
    </row>
    <row r="2648" spans="2:79" x14ac:dyDescent="0.25">
      <c r="B2648" s="52">
        <f>Master!B2645</f>
        <v>41906</v>
      </c>
      <c r="C2648" s="11">
        <f ca="1">Master!Q2645</f>
        <v>14.65</v>
      </c>
      <c r="D2648" s="11">
        <f ca="1">Master!R2645</f>
        <v>15.35</v>
      </c>
      <c r="E2648" s="11">
        <f ca="1">Master!S2645</f>
        <v>15.8</v>
      </c>
      <c r="F2648" s="11">
        <f ca="1">Master!T2645</f>
        <v>16.55</v>
      </c>
      <c r="G2648" s="11">
        <f ca="1">Master!U2645</f>
        <v>17.05</v>
      </c>
      <c r="H2648" s="52">
        <f>VLOOKUP(VLOOKUP($B2648,'Exp Dates'!$E$5:$Z$300,MATCH("M1",'Exp Dates'!$E$2:$X$2,0),1),'Exp Dates'!$D$3:$Z$300,4,0)</f>
        <v>41934</v>
      </c>
      <c r="I2648" s="52">
        <f>VLOOKUP(VLOOKUP($B2648,'Exp Dates'!$E$5:$Z$300,MATCH("M2",'Exp Dates'!$E$2:$X$2,0),1),'Exp Dates'!$D$3:$Z$300,4,0)</f>
        <v>41962</v>
      </c>
      <c r="J2648" s="52">
        <f>VLOOKUP(VLOOKUP($B2648,'Exp Dates'!$E$5:$Z$300,MATCH("M3",'Exp Dates'!$E$2:$X$2,0),1),'Exp Dates'!$D$3:$Z$300,4,0)</f>
        <v>41990</v>
      </c>
      <c r="K2648" s="52">
        <f>VLOOKUP(VLOOKUP($B2648,'Exp Dates'!$E$5:$Z$300,MATCH("M4",'Exp Dates'!$E$2:$X$2,0),1),'Exp Dates'!$D$3:$Z$300,4,0)</f>
        <v>42025</v>
      </c>
      <c r="L2648" s="52">
        <f>VLOOKUP(VLOOKUP($B2648,'Exp Dates'!$E$5:$Z$300,MATCH("M5",'Exp Dates'!$E$2:$X$2,0),1),'Exp Dates'!$D$3:$Z$300,4,0)</f>
        <v>42053</v>
      </c>
      <c r="M2648">
        <f t="shared" si="2337"/>
        <v>28</v>
      </c>
      <c r="N2648">
        <f t="shared" si="2338"/>
        <v>56</v>
      </c>
      <c r="O2648">
        <f t="shared" si="2339"/>
        <v>84</v>
      </c>
      <c r="P2648">
        <f t="shared" si="2340"/>
        <v>119</v>
      </c>
      <c r="Q2648">
        <f t="shared" si="2383"/>
        <v>147</v>
      </c>
      <c r="R2648">
        <f t="shared" si="2347"/>
        <v>1</v>
      </c>
      <c r="S2648">
        <f t="shared" ca="1" si="2348"/>
        <v>2.4999999999999974E-2</v>
      </c>
      <c r="T2648">
        <f t="shared" ca="1" si="2349"/>
        <v>2.1428571428571429E-2</v>
      </c>
      <c r="U2648">
        <f t="shared" ca="1" si="2350"/>
        <v>14.745253473575829</v>
      </c>
      <c r="V2648">
        <f t="shared" ca="1" si="2351"/>
        <v>14.113008183941503</v>
      </c>
      <c r="W2648">
        <f t="shared" ca="1" si="2341"/>
        <v>14.745253473575829</v>
      </c>
      <c r="X2648">
        <f t="shared" ca="1" si="2352"/>
        <v>16.050643138556485</v>
      </c>
      <c r="Y2648">
        <f t="shared" si="2384"/>
        <v>28</v>
      </c>
      <c r="Z2648">
        <f t="shared" ca="1" si="2385"/>
        <v>14.65</v>
      </c>
      <c r="AA2648">
        <f t="shared" si="2386"/>
        <v>56</v>
      </c>
      <c r="AB2648">
        <f t="shared" ca="1" si="2387"/>
        <v>15.35</v>
      </c>
      <c r="AC2648">
        <f t="shared" ca="1" si="2388"/>
        <v>14.700000000000001</v>
      </c>
      <c r="AD2648" s="11">
        <f>Master!J2645</f>
        <v>13.27</v>
      </c>
      <c r="AE2648" s="11">
        <f t="shared" ca="1" si="2353"/>
        <v>18</v>
      </c>
      <c r="AF2648" s="11">
        <f t="shared" si="2392"/>
        <v>13.614951349677035</v>
      </c>
      <c r="AG2648" s="11">
        <f t="shared" si="2346"/>
        <v>-0.68990269935407156</v>
      </c>
      <c r="AH2648" s="11">
        <f>ROW()</f>
        <v>2648</v>
      </c>
      <c r="AI2648" s="11">
        <f t="shared" si="2354"/>
        <v>20</v>
      </c>
      <c r="AJ2648" s="11">
        <f t="shared" si="2355"/>
        <v>40</v>
      </c>
      <c r="AK2648">
        <f t="shared" ca="1" si="2356"/>
        <v>-6.9000000000000034E-2</v>
      </c>
      <c r="AL2648">
        <f t="shared" ca="1" si="2357"/>
        <v>-3.4559602940458234E-2</v>
      </c>
      <c r="AM2648">
        <f t="shared" ca="1" si="2358"/>
        <v>-3.4999999999999962E-2</v>
      </c>
      <c r="AN2648" s="11">
        <f t="shared" ca="1" si="2359"/>
        <v>-1.2200000000000006</v>
      </c>
      <c r="AO2648" s="11">
        <f t="shared" ca="1" si="2360"/>
        <v>8.0917433246385145E-2</v>
      </c>
      <c r="AP2648" s="11" t="str">
        <f t="shared" si="2361"/>
        <v/>
      </c>
      <c r="AQ2648" s="11" t="str">
        <f t="shared" si="2362"/>
        <v/>
      </c>
      <c r="AR2648" s="11">
        <f t="shared" ca="1" si="2389"/>
        <v>-1.6199999999999992</v>
      </c>
      <c r="AS2648" s="11">
        <f t="shared" si="2393"/>
        <v>-0.11786676320698289</v>
      </c>
      <c r="AT2648" s="11">
        <f t="shared" ca="1" si="2390"/>
        <v>-4.992717395650715E-2</v>
      </c>
      <c r="AU2648" s="11">
        <f t="shared" ca="1" si="2391"/>
        <v>-3.5203635192979671E-2</v>
      </c>
      <c r="AV2648">
        <f t="shared" ca="1" si="2363"/>
        <v>0.91867056953967918</v>
      </c>
      <c r="AW2648">
        <f t="shared" ca="1" si="2364"/>
        <v>0.92721518987341767</v>
      </c>
      <c r="AX2648">
        <f>Master!J2645/Master!K2645</f>
        <v>0.8718791064388961</v>
      </c>
      <c r="AY2648">
        <f t="shared" ca="1" si="2342"/>
        <v>4.6791463100783082E-2</v>
      </c>
      <c r="AZ2648">
        <f t="shared" ca="1" si="2343"/>
        <v>5.5336083434521566E-2</v>
      </c>
      <c r="BA2648" s="11">
        <f>Master!L2645</f>
        <v>0.8718791064388961</v>
      </c>
      <c r="BB2648" s="53">
        <f t="shared" ca="1" si="2344"/>
        <v>0</v>
      </c>
      <c r="BC2648" s="11">
        <f t="shared" ca="1" si="2345"/>
        <v>49.643107194482852</v>
      </c>
      <c r="BD2648" s="11">
        <f t="shared" ca="1" si="2365"/>
        <v>0.10399397136397896</v>
      </c>
      <c r="BE2648" s="11">
        <f t="shared" ca="1" si="2366"/>
        <v>15.266066065971351</v>
      </c>
      <c r="BF2648" s="11">
        <f t="shared" ca="1" si="2367"/>
        <v>15.903920130048245</v>
      </c>
      <c r="BG2648" s="11">
        <f t="shared" ca="1" si="2368"/>
        <v>16.362111816503631</v>
      </c>
      <c r="BH2648" s="11">
        <f t="shared" ca="1" si="2369"/>
        <v>16.818875985371225</v>
      </c>
      <c r="BI2648" s="11">
        <f t="shared" ca="1" si="2370"/>
        <v>17.129271023509819</v>
      </c>
      <c r="BJ2648" s="11">
        <f t="shared" ca="1" si="2371"/>
        <v>15.52418900848595</v>
      </c>
      <c r="BK2648" s="11">
        <f t="shared" ca="1" si="2372"/>
        <v>16.213843683748909</v>
      </c>
      <c r="BL2648" s="11">
        <f t="shared" ca="1" si="2373"/>
        <v>16.702667049186012</v>
      </c>
      <c r="BM2648" s="11">
        <f t="shared" ca="1" si="2374"/>
        <v>17.185865260535742</v>
      </c>
      <c r="BN2648" s="11">
        <f t="shared" ca="1" si="2375"/>
        <v>17.512336605389283</v>
      </c>
      <c r="BO2648" s="11">
        <f t="shared" ca="1" si="2376"/>
        <v>5.967160467480892E-2</v>
      </c>
      <c r="BP2648" s="11">
        <f t="shared" ca="1" si="2377"/>
        <v>5.6276461482013707E-2</v>
      </c>
      <c r="BQ2648" s="11">
        <f t="shared" ca="1" si="2378"/>
        <v>5.713082589784868E-2</v>
      </c>
      <c r="BR2648" s="11">
        <f t="shared" ca="1" si="2379"/>
        <v>3.8420861663791106E-2</v>
      </c>
      <c r="BS2648" s="11">
        <f t="shared" ca="1" si="2380"/>
        <v>2.7116516445119254E-2</v>
      </c>
      <c r="BT2648" s="11"/>
      <c r="BU2648" s="11"/>
      <c r="BV2648" s="11"/>
      <c r="BW2648" s="11"/>
      <c r="BX2648" s="11"/>
      <c r="BY2648" s="11"/>
      <c r="BZ2648" s="11" t="str">
        <f t="shared" si="2381"/>
        <v/>
      </c>
      <c r="CA2648" s="53" t="str">
        <f t="shared" ca="1" si="2382"/>
        <v/>
      </c>
    </row>
    <row r="2649" spans="2:79" x14ac:dyDescent="0.25">
      <c r="B2649" s="52">
        <f>Master!B2646</f>
        <v>41907</v>
      </c>
      <c r="C2649" s="11">
        <f ca="1">Master!Q2646</f>
        <v>15.8</v>
      </c>
      <c r="D2649" s="11">
        <f ca="1">Master!R2646</f>
        <v>16.100000000000001</v>
      </c>
      <c r="E2649" s="11">
        <f ca="1">Master!S2646</f>
        <v>16.350000000000001</v>
      </c>
      <c r="F2649" s="11">
        <f ca="1">Master!T2646</f>
        <v>16.95</v>
      </c>
      <c r="G2649" s="11">
        <f ca="1">Master!U2646</f>
        <v>17.399999999999999</v>
      </c>
      <c r="H2649" s="52">
        <f>VLOOKUP(VLOOKUP($B2649,'Exp Dates'!$E$5:$Z$300,MATCH("M1",'Exp Dates'!$E$2:$X$2,0),1),'Exp Dates'!$D$3:$Z$300,4,0)</f>
        <v>41934</v>
      </c>
      <c r="I2649" s="52">
        <f>VLOOKUP(VLOOKUP($B2649,'Exp Dates'!$E$5:$Z$300,MATCH("M2",'Exp Dates'!$E$2:$X$2,0),1),'Exp Dates'!$D$3:$Z$300,4,0)</f>
        <v>41962</v>
      </c>
      <c r="J2649" s="52">
        <f>VLOOKUP(VLOOKUP($B2649,'Exp Dates'!$E$5:$Z$300,MATCH("M3",'Exp Dates'!$E$2:$X$2,0),1),'Exp Dates'!$D$3:$Z$300,4,0)</f>
        <v>41990</v>
      </c>
      <c r="K2649" s="52">
        <f>VLOOKUP(VLOOKUP($B2649,'Exp Dates'!$E$5:$Z$300,MATCH("M4",'Exp Dates'!$E$2:$X$2,0),1),'Exp Dates'!$D$3:$Z$300,4,0)</f>
        <v>42025</v>
      </c>
      <c r="L2649" s="52">
        <f>VLOOKUP(VLOOKUP($B2649,'Exp Dates'!$E$5:$Z$300,MATCH("M5",'Exp Dates'!$E$2:$X$2,0),1),'Exp Dates'!$D$3:$Z$300,4,0)</f>
        <v>42053</v>
      </c>
      <c r="M2649">
        <f t="shared" si="2337"/>
        <v>27</v>
      </c>
      <c r="N2649">
        <f t="shared" si="2338"/>
        <v>55</v>
      </c>
      <c r="O2649">
        <f t="shared" si="2339"/>
        <v>83</v>
      </c>
      <c r="P2649">
        <f t="shared" si="2340"/>
        <v>118</v>
      </c>
      <c r="Q2649">
        <f t="shared" si="2383"/>
        <v>146</v>
      </c>
      <c r="R2649">
        <f t="shared" si="2347"/>
        <v>1</v>
      </c>
      <c r="S2649">
        <f t="shared" ca="1" si="2348"/>
        <v>1.071428571428574E-2</v>
      </c>
      <c r="T2649">
        <f t="shared" ca="1" si="2349"/>
        <v>1.7142857142857081E-2</v>
      </c>
      <c r="U2649">
        <f t="shared" ca="1" si="2350"/>
        <v>15.85937645144258</v>
      </c>
      <c r="V2649">
        <f t="shared" ca="1" si="2351"/>
        <v>15.465128303780116</v>
      </c>
      <c r="W2649">
        <f t="shared" ca="1" si="2341"/>
        <v>15.85937645144258</v>
      </c>
      <c r="X2649">
        <f t="shared" ca="1" si="2352"/>
        <v>16.570022137599967</v>
      </c>
      <c r="Y2649">
        <f t="shared" si="2384"/>
        <v>27</v>
      </c>
      <c r="Z2649">
        <f t="shared" ca="1" si="2385"/>
        <v>15.8</v>
      </c>
      <c r="AA2649">
        <f t="shared" si="2386"/>
        <v>55</v>
      </c>
      <c r="AB2649">
        <f t="shared" ca="1" si="2387"/>
        <v>16.100000000000001</v>
      </c>
      <c r="AC2649">
        <f t="shared" ca="1" si="2388"/>
        <v>15.832142857142857</v>
      </c>
      <c r="AD2649" s="11">
        <f>Master!J2646</f>
        <v>15.64</v>
      </c>
      <c r="AE2649" s="11">
        <f t="shared" ca="1" si="2353"/>
        <v>18</v>
      </c>
      <c r="AF2649" s="11">
        <f t="shared" si="2392"/>
        <v>14.627475674838518</v>
      </c>
      <c r="AG2649" s="11">
        <f t="shared" si="2346"/>
        <v>2.0250486503229652</v>
      </c>
      <c r="AH2649" s="11">
        <f>ROW()</f>
        <v>2649</v>
      </c>
      <c r="AI2649" s="11">
        <f t="shared" si="2354"/>
        <v>19</v>
      </c>
      <c r="AJ2649" s="11">
        <f t="shared" si="2355"/>
        <v>39</v>
      </c>
      <c r="AK2649">
        <f t="shared" ca="1" si="2356"/>
        <v>-8.4210526315789541E-3</v>
      </c>
      <c r="AL2649">
        <f t="shared" ca="1" si="2357"/>
        <v>-4.5120981756241463E-3</v>
      </c>
      <c r="AM2649">
        <f t="shared" ca="1" si="2358"/>
        <v>-1.5000000000000036E-2</v>
      </c>
      <c r="AN2649" s="11">
        <f t="shared" ca="1" si="2359"/>
        <v>0.33999999999999986</v>
      </c>
      <c r="AO2649" s="11">
        <f t="shared" ca="1" si="2360"/>
        <v>-2.1804563175672403E-2</v>
      </c>
      <c r="AP2649" s="11" t="str">
        <f t="shared" si="2361"/>
        <v/>
      </c>
      <c r="AQ2649" s="11">
        <f t="shared" ca="1" si="2362"/>
        <v>0.16000000000000014</v>
      </c>
      <c r="AR2649" s="11">
        <f t="shared" ca="1" si="2389"/>
        <v>0.53999999999999915</v>
      </c>
      <c r="AS2649" s="11">
        <f t="shared" si="2393"/>
        <v>0.16432588677304896</v>
      </c>
      <c r="AT2649" s="11">
        <f t="shared" ca="1" si="2390"/>
        <v>7.5569604569844864E-2</v>
      </c>
      <c r="AU2649" s="11">
        <f t="shared" ca="1" si="2391"/>
        <v>4.7703797957211171E-2</v>
      </c>
      <c r="AV2649">
        <f t="shared" ca="1" si="2363"/>
        <v>0.95711256869447259</v>
      </c>
      <c r="AW2649">
        <f t="shared" ca="1" si="2364"/>
        <v>0.96636085626911306</v>
      </c>
      <c r="AX2649">
        <f>Master!J2646/Master!K2646</f>
        <v>0.94273658830620866</v>
      </c>
      <c r="AY2649">
        <f t="shared" ca="1" si="2342"/>
        <v>1.4375980388263931E-2</v>
      </c>
      <c r="AZ2649">
        <f t="shared" ca="1" si="2343"/>
        <v>2.3624267962904399E-2</v>
      </c>
      <c r="BA2649" s="11">
        <f>Master!L2646</f>
        <v>0.94273658830620866</v>
      </c>
      <c r="BB2649" s="53">
        <f t="shared" ca="1" si="2344"/>
        <v>0</v>
      </c>
      <c r="BC2649" s="11">
        <f t="shared" ca="1" si="2345"/>
        <v>49.643107194482852</v>
      </c>
      <c r="BD2649" s="11">
        <f t="shared" ca="1" si="2365"/>
        <v>1.0230179028133002E-2</v>
      </c>
      <c r="BE2649" s="11">
        <f t="shared" ca="1" si="2366"/>
        <v>17.16808104454692</v>
      </c>
      <c r="BF2649" s="11">
        <f t="shared" ca="1" si="2367"/>
        <v>17.725170015075363</v>
      </c>
      <c r="BG2649" s="11">
        <f t="shared" ca="1" si="2368"/>
        <v>18.134120365246424</v>
      </c>
      <c r="BH2649" s="11">
        <f t="shared" ca="1" si="2369"/>
        <v>18.547780094471111</v>
      </c>
      <c r="BI2649" s="11">
        <f t="shared" ca="1" si="2370"/>
        <v>18.831740815832518</v>
      </c>
      <c r="BJ2649" s="11">
        <f t="shared" ca="1" si="2371"/>
        <v>16.418317017221323</v>
      </c>
      <c r="BK2649" s="11">
        <f t="shared" ca="1" si="2372"/>
        <v>16.819444125253312</v>
      </c>
      <c r="BL2649" s="11">
        <f t="shared" ca="1" si="2373"/>
        <v>17.137162634321317</v>
      </c>
      <c r="BM2649" s="11">
        <f t="shared" ca="1" si="2374"/>
        <v>17.472451474531969</v>
      </c>
      <c r="BN2649" s="11">
        <f t="shared" ca="1" si="2375"/>
        <v>17.708866507567627</v>
      </c>
      <c r="BO2649" s="11">
        <f t="shared" ca="1" si="2376"/>
        <v>3.9133988431729216E-2</v>
      </c>
      <c r="BP2649" s="11">
        <f t="shared" ca="1" si="2377"/>
        <v>4.4685970512627904E-2</v>
      </c>
      <c r="BQ2649" s="11">
        <f t="shared" ca="1" si="2378"/>
        <v>4.8144503628215096E-2</v>
      </c>
      <c r="BR2649" s="11">
        <f t="shared" ca="1" si="2379"/>
        <v>3.0823095842594128E-2</v>
      </c>
      <c r="BS2649" s="11">
        <f t="shared" ca="1" si="2380"/>
        <v>1.7750948710783199E-2</v>
      </c>
      <c r="BT2649" s="11"/>
      <c r="BU2649" s="11"/>
      <c r="BV2649" s="11"/>
      <c r="BW2649" s="11"/>
      <c r="BX2649" s="11"/>
      <c r="BY2649" s="11"/>
      <c r="BZ2649" s="11" t="str">
        <f t="shared" si="2381"/>
        <v/>
      </c>
      <c r="CA2649" s="53" t="str">
        <f t="shared" ca="1" si="2382"/>
        <v/>
      </c>
    </row>
    <row r="2650" spans="2:79" x14ac:dyDescent="0.25">
      <c r="B2650" s="52">
        <f>Master!B2647</f>
        <v>41908</v>
      </c>
      <c r="C2650" s="11">
        <f ca="1">Master!Q2647</f>
        <v>15.35</v>
      </c>
      <c r="D2650" s="11">
        <f ca="1">Master!R2647</f>
        <v>15.85</v>
      </c>
      <c r="E2650" s="11">
        <f ca="1">Master!S2647</f>
        <v>16.149999999999999</v>
      </c>
      <c r="F2650" s="11">
        <f ca="1">Master!T2647</f>
        <v>16.850000000000001</v>
      </c>
      <c r="G2650" s="11">
        <f ca="1">Master!U2647</f>
        <v>17.350000000000001</v>
      </c>
      <c r="H2650" s="52">
        <f>VLOOKUP(VLOOKUP($B2650,'Exp Dates'!$E$5:$Z$300,MATCH("M1",'Exp Dates'!$E$2:$X$2,0),1),'Exp Dates'!$D$3:$Z$300,4,0)</f>
        <v>41934</v>
      </c>
      <c r="I2650" s="52">
        <f>VLOOKUP(VLOOKUP($B2650,'Exp Dates'!$E$5:$Z$300,MATCH("M2",'Exp Dates'!$E$2:$X$2,0),1),'Exp Dates'!$D$3:$Z$300,4,0)</f>
        <v>41962</v>
      </c>
      <c r="J2650" s="52">
        <f>VLOOKUP(VLOOKUP($B2650,'Exp Dates'!$E$5:$Z$300,MATCH("M3",'Exp Dates'!$E$2:$X$2,0),1),'Exp Dates'!$D$3:$Z$300,4,0)</f>
        <v>41990</v>
      </c>
      <c r="K2650" s="52">
        <f>VLOOKUP(VLOOKUP($B2650,'Exp Dates'!$E$5:$Z$300,MATCH("M4",'Exp Dates'!$E$2:$X$2,0),1),'Exp Dates'!$D$3:$Z$300,4,0)</f>
        <v>42025</v>
      </c>
      <c r="L2650" s="52">
        <f>VLOOKUP(VLOOKUP($B2650,'Exp Dates'!$E$5:$Z$300,MATCH("M5",'Exp Dates'!$E$2:$X$2,0),1),'Exp Dates'!$D$3:$Z$300,4,0)</f>
        <v>42053</v>
      </c>
      <c r="M2650">
        <f t="shared" si="2337"/>
        <v>26</v>
      </c>
      <c r="N2650">
        <f t="shared" si="2338"/>
        <v>54</v>
      </c>
      <c r="O2650">
        <f t="shared" si="2339"/>
        <v>82</v>
      </c>
      <c r="P2650">
        <f t="shared" si="2340"/>
        <v>117</v>
      </c>
      <c r="Q2650">
        <f t="shared" si="2383"/>
        <v>145</v>
      </c>
      <c r="R2650">
        <f t="shared" si="2347"/>
        <v>1</v>
      </c>
      <c r="S2650">
        <f t="shared" ca="1" si="2348"/>
        <v>1.7857142857142856E-2</v>
      </c>
      <c r="T2650">
        <f t="shared" ca="1" si="2349"/>
        <v>2.000000000000008E-2</v>
      </c>
      <c r="U2650">
        <f t="shared" ca="1" si="2350"/>
        <v>15.48011397152581</v>
      </c>
      <c r="V2650">
        <f t="shared" ca="1" si="2351"/>
        <v>15.123857690039651</v>
      </c>
      <c r="W2650">
        <f t="shared" ca="1" si="2341"/>
        <v>15.48011397152581</v>
      </c>
      <c r="X2650">
        <f t="shared" ca="1" si="2352"/>
        <v>16.430339265733281</v>
      </c>
      <c r="Y2650">
        <f t="shared" si="2384"/>
        <v>26</v>
      </c>
      <c r="Z2650">
        <f t="shared" ca="1" si="2385"/>
        <v>15.35</v>
      </c>
      <c r="AA2650">
        <f t="shared" si="2386"/>
        <v>54</v>
      </c>
      <c r="AB2650">
        <f t="shared" ca="1" si="2387"/>
        <v>15.85</v>
      </c>
      <c r="AC2650">
        <f t="shared" ca="1" si="2388"/>
        <v>15.421428571428571</v>
      </c>
      <c r="AD2650" s="11">
        <f>Master!J2647</f>
        <v>14.85</v>
      </c>
      <c r="AE2650" s="11">
        <f t="shared" ca="1" si="2353"/>
        <v>18</v>
      </c>
      <c r="AF2650" s="11">
        <f t="shared" si="2392"/>
        <v>14.738737837419258</v>
      </c>
      <c r="AG2650" s="11">
        <f t="shared" si="2346"/>
        <v>0.22252432516148168</v>
      </c>
      <c r="AH2650" s="11">
        <f>ROW()</f>
        <v>2650</v>
      </c>
      <c r="AI2650" s="11">
        <f t="shared" si="2354"/>
        <v>18</v>
      </c>
      <c r="AJ2650" s="11">
        <f t="shared" si="2355"/>
        <v>38</v>
      </c>
      <c r="AK2650">
        <f t="shared" ca="1" si="2356"/>
        <v>-2.7777777777777776E-2</v>
      </c>
      <c r="AL2650">
        <f t="shared" ca="1" si="2357"/>
        <v>-1.5108298107485041E-2</v>
      </c>
      <c r="AM2650">
        <f t="shared" ca="1" si="2358"/>
        <v>-2.5000000000000001E-2</v>
      </c>
      <c r="AN2650" s="11">
        <f t="shared" ca="1" si="2359"/>
        <v>-0.23000000000000043</v>
      </c>
      <c r="AO2650" s="11">
        <f t="shared" ca="1" si="2360"/>
        <v>1.3999459406678526E-2</v>
      </c>
      <c r="AP2650" s="11">
        <f t="shared" ca="1" si="2361"/>
        <v>1.3999459406678526E-2</v>
      </c>
      <c r="AQ2650" s="11" t="str">
        <f t="shared" si="2362"/>
        <v/>
      </c>
      <c r="AR2650" s="11">
        <f t="shared" ca="1" si="2389"/>
        <v>-0.42999999999999972</v>
      </c>
      <c r="AS2650" s="11">
        <f t="shared" si="2393"/>
        <v>-5.1831869868456407E-2</v>
      </c>
      <c r="AT2650" s="11">
        <f t="shared" ca="1" si="2390"/>
        <v>-2.8894465999715003E-2</v>
      </c>
      <c r="AU2650" s="11">
        <f t="shared" ca="1" si="2391"/>
        <v>-1.5649771667127776E-2</v>
      </c>
      <c r="AV2650">
        <f t="shared" ca="1" si="2363"/>
        <v>0.94216642280849083</v>
      </c>
      <c r="AW2650">
        <f t="shared" ca="1" si="2364"/>
        <v>0.95046439628482982</v>
      </c>
      <c r="AX2650">
        <f>Master!J2647/Master!K2647</f>
        <v>0.9269662921348315</v>
      </c>
      <c r="AY2650">
        <f t="shared" ca="1" si="2342"/>
        <v>1.5200130673659329E-2</v>
      </c>
      <c r="AZ2650">
        <f t="shared" ca="1" si="2343"/>
        <v>2.3498104149998311E-2</v>
      </c>
      <c r="BA2650" s="11">
        <f>Master!L2647</f>
        <v>0.9269662921348315</v>
      </c>
      <c r="BB2650" s="53">
        <f t="shared" ca="1" si="2344"/>
        <v>0</v>
      </c>
      <c r="BC2650" s="11">
        <f t="shared" ca="1" si="2345"/>
        <v>49.643107194482852</v>
      </c>
      <c r="BD2650" s="11">
        <f t="shared" ca="1" si="2365"/>
        <v>3.3670033670033669E-2</v>
      </c>
      <c r="BE2650" s="11">
        <f t="shared" ca="1" si="2366"/>
        <v>16.497565549405241</v>
      </c>
      <c r="BF2650" s="11">
        <f t="shared" ca="1" si="2367"/>
        <v>17.094461845369086</v>
      </c>
      <c r="BG2650" s="11">
        <f t="shared" ca="1" si="2368"/>
        <v>17.52492798537326</v>
      </c>
      <c r="BH2650" s="11">
        <f t="shared" ca="1" si="2369"/>
        <v>17.956367112823806</v>
      </c>
      <c r="BI2650" s="11">
        <f t="shared" ca="1" si="2370"/>
        <v>18.250866020345342</v>
      </c>
      <c r="BJ2650" s="11">
        <f t="shared" ca="1" si="2371"/>
        <v>16.416076230021915</v>
      </c>
      <c r="BK2650" s="11">
        <f t="shared" ca="1" si="2372"/>
        <v>16.995380832842297</v>
      </c>
      <c r="BL2650" s="11">
        <f t="shared" ca="1" si="2373"/>
        <v>17.415672482679252</v>
      </c>
      <c r="BM2650" s="11">
        <f t="shared" ca="1" si="2374"/>
        <v>17.838412293199639</v>
      </c>
      <c r="BN2650" s="11">
        <f t="shared" ca="1" si="2375"/>
        <v>18.127646720304678</v>
      </c>
      <c r="BO2650" s="11">
        <f t="shared" ca="1" si="2376"/>
        <v>6.9451220196867336E-2</v>
      </c>
      <c r="BP2650" s="11">
        <f t="shared" ca="1" si="2377"/>
        <v>7.2263774942731729E-2</v>
      </c>
      <c r="BQ2650" s="11">
        <f t="shared" ca="1" si="2378"/>
        <v>7.8369813168994051E-2</v>
      </c>
      <c r="BR2650" s="11">
        <f t="shared" ca="1" si="2379"/>
        <v>5.8659483275942836E-2</v>
      </c>
      <c r="BS2650" s="11">
        <f t="shared" ca="1" si="2380"/>
        <v>4.482113661698417E-2</v>
      </c>
      <c r="BT2650" s="11"/>
      <c r="BU2650" s="11"/>
      <c r="BV2650" s="11"/>
      <c r="BW2650" s="11"/>
      <c r="BX2650" s="11"/>
      <c r="BY2650" s="11"/>
      <c r="BZ2650" s="11" t="str">
        <f t="shared" si="2381"/>
        <v/>
      </c>
      <c r="CA2650" s="53" t="str">
        <f t="shared" ca="1" si="2382"/>
        <v/>
      </c>
    </row>
    <row r="2651" spans="2:79" x14ac:dyDescent="0.25">
      <c r="B2651" s="52">
        <f>Master!B2648</f>
        <v>41911</v>
      </c>
      <c r="C2651" s="11">
        <f ca="1">Master!Q2648</f>
        <v>16.25</v>
      </c>
      <c r="D2651" s="11">
        <f ca="1">Master!R2648</f>
        <v>16.55</v>
      </c>
      <c r="E2651" s="11">
        <f ca="1">Master!S2648</f>
        <v>16.75</v>
      </c>
      <c r="F2651" s="11">
        <f ca="1">Master!T2648</f>
        <v>17.350000000000001</v>
      </c>
      <c r="G2651" s="11">
        <f ca="1">Master!U2648</f>
        <v>17.8</v>
      </c>
      <c r="H2651" s="52">
        <f>VLOOKUP(VLOOKUP($B2651,'Exp Dates'!$E$5:$Z$300,MATCH("M1",'Exp Dates'!$E$2:$X$2,0),1),'Exp Dates'!$D$3:$Z$300,4,0)</f>
        <v>41934</v>
      </c>
      <c r="I2651" s="52">
        <f>VLOOKUP(VLOOKUP($B2651,'Exp Dates'!$E$5:$Z$300,MATCH("M2",'Exp Dates'!$E$2:$X$2,0),1),'Exp Dates'!$D$3:$Z$300,4,0)</f>
        <v>41962</v>
      </c>
      <c r="J2651" s="52">
        <f>VLOOKUP(VLOOKUP($B2651,'Exp Dates'!$E$5:$Z$300,MATCH("M3",'Exp Dates'!$E$2:$X$2,0),1),'Exp Dates'!$D$3:$Z$300,4,0)</f>
        <v>41990</v>
      </c>
      <c r="K2651" s="52">
        <f>VLOOKUP(VLOOKUP($B2651,'Exp Dates'!$E$5:$Z$300,MATCH("M4",'Exp Dates'!$E$2:$X$2,0),1),'Exp Dates'!$D$3:$Z$300,4,0)</f>
        <v>42025</v>
      </c>
      <c r="L2651" s="52">
        <f>VLOOKUP(VLOOKUP($B2651,'Exp Dates'!$E$5:$Z$300,MATCH("M5",'Exp Dates'!$E$2:$X$2,0),1),'Exp Dates'!$D$3:$Z$300,4,0)</f>
        <v>42053</v>
      </c>
      <c r="M2651">
        <f t="shared" si="2337"/>
        <v>23</v>
      </c>
      <c r="N2651">
        <f t="shared" si="2338"/>
        <v>51</v>
      </c>
      <c r="O2651">
        <f t="shared" si="2339"/>
        <v>79</v>
      </c>
      <c r="P2651">
        <f t="shared" si="2340"/>
        <v>114</v>
      </c>
      <c r="Q2651">
        <f t="shared" si="2383"/>
        <v>142</v>
      </c>
      <c r="R2651">
        <f t="shared" si="2347"/>
        <v>1</v>
      </c>
      <c r="S2651">
        <f t="shared" ca="1" si="2348"/>
        <v>1.071428571428574E-2</v>
      </c>
      <c r="T2651">
        <f t="shared" ca="1" si="2349"/>
        <v>1.7142857142857182E-2</v>
      </c>
      <c r="U2651">
        <f t="shared" ca="1" si="2350"/>
        <v>16.378171448608054</v>
      </c>
      <c r="V2651">
        <f t="shared" ca="1" si="2351"/>
        <v>16.147724297869349</v>
      </c>
      <c r="W2651">
        <f t="shared" ca="1" si="2341"/>
        <v>16.378171448608054</v>
      </c>
      <c r="X2651">
        <f t="shared" ca="1" si="2352"/>
        <v>17.046832550359611</v>
      </c>
      <c r="Y2651">
        <f t="shared" si="2384"/>
        <v>23</v>
      </c>
      <c r="Z2651">
        <f t="shared" ca="1" si="2385"/>
        <v>16.25</v>
      </c>
      <c r="AA2651">
        <f t="shared" si="2386"/>
        <v>51</v>
      </c>
      <c r="AB2651">
        <f t="shared" ca="1" si="2387"/>
        <v>16.55</v>
      </c>
      <c r="AC2651">
        <f t="shared" ca="1" si="2388"/>
        <v>16.324999999999999</v>
      </c>
      <c r="AD2651" s="11">
        <f>Master!J2648</f>
        <v>15.98</v>
      </c>
      <c r="AE2651" s="11">
        <f t="shared" ca="1" si="2353"/>
        <v>18</v>
      </c>
      <c r="AF2651" s="11">
        <f t="shared" si="2392"/>
        <v>15.359368918709629</v>
      </c>
      <c r="AG2651" s="11">
        <f t="shared" si="2346"/>
        <v>1.2412621625807425</v>
      </c>
      <c r="AH2651" s="11">
        <f>ROW()</f>
        <v>2651</v>
      </c>
      <c r="AI2651" s="11">
        <f t="shared" si="2354"/>
        <v>17</v>
      </c>
      <c r="AJ2651" s="11">
        <f t="shared" si="2355"/>
        <v>37</v>
      </c>
      <c r="AK2651">
        <f t="shared" ca="1" si="2356"/>
        <v>-1.5882352941176445E-2</v>
      </c>
      <c r="AL2651">
        <f t="shared" ca="1" si="2357"/>
        <v>-8.9418805476952912E-3</v>
      </c>
      <c r="AM2651">
        <f t="shared" ca="1" si="2358"/>
        <v>-1.5000000000000036E-2</v>
      </c>
      <c r="AN2651" s="11">
        <f t="shared" ca="1" si="2359"/>
        <v>-0.27999999999999758</v>
      </c>
      <c r="AO2651" s="11">
        <f t="shared" ca="1" si="2360"/>
        <v>1.6680499658603219E-2</v>
      </c>
      <c r="AP2651" s="11" t="str">
        <f t="shared" si="2361"/>
        <v/>
      </c>
      <c r="AQ2651" s="11" t="str">
        <f t="shared" si="2362"/>
        <v/>
      </c>
      <c r="AR2651" s="11">
        <f t="shared" ca="1" si="2389"/>
        <v>-0.23000000000000043</v>
      </c>
      <c r="AS2651" s="11">
        <f t="shared" si="2393"/>
        <v>7.3338075089420099E-2</v>
      </c>
      <c r="AT2651" s="11">
        <f t="shared" ca="1" si="2390"/>
        <v>5.6977434742540356E-2</v>
      </c>
      <c r="AU2651" s="11">
        <f t="shared" ca="1" si="2391"/>
        <v>4.3216601499782452E-2</v>
      </c>
      <c r="AV2651">
        <f t="shared" ca="1" si="2363"/>
        <v>0.96077505309117084</v>
      </c>
      <c r="AW2651">
        <f t="shared" ca="1" si="2364"/>
        <v>0.97014925373134331</v>
      </c>
      <c r="AX2651">
        <f>Master!J2648/Master!K2648</f>
        <v>0.95005945303210459</v>
      </c>
      <c r="AY2651">
        <f t="shared" ca="1" si="2342"/>
        <v>1.0715600059066244E-2</v>
      </c>
      <c r="AZ2651">
        <f t="shared" ca="1" si="2343"/>
        <v>2.0089800699238713E-2</v>
      </c>
      <c r="BA2651" s="11">
        <f>Master!L2648</f>
        <v>0.95005945303210459</v>
      </c>
      <c r="BB2651" s="53">
        <f t="shared" ca="1" si="2344"/>
        <v>0</v>
      </c>
      <c r="BC2651" s="11">
        <f t="shared" ca="1" si="2345"/>
        <v>49.643107194482852</v>
      </c>
      <c r="BD2651" s="11">
        <f t="shared" ca="1" si="2365"/>
        <v>1.6896120150187707E-2</v>
      </c>
      <c r="BE2651" s="11">
        <f t="shared" ca="1" si="2366"/>
        <v>17.343772883079161</v>
      </c>
      <c r="BF2651" s="11">
        <f t="shared" ca="1" si="2367"/>
        <v>17.923117320634802</v>
      </c>
      <c r="BG2651" s="11">
        <f t="shared" ca="1" si="2368"/>
        <v>18.33828159441634</v>
      </c>
      <c r="BH2651" s="11">
        <f t="shared" ca="1" si="2369"/>
        <v>18.754673260665118</v>
      </c>
      <c r="BI2651" s="11">
        <f t="shared" ca="1" si="2370"/>
        <v>19.039380263392115</v>
      </c>
      <c r="BJ2651" s="11">
        <f t="shared" ca="1" si="2371"/>
        <v>16.905461997495195</v>
      </c>
      <c r="BK2651" s="11">
        <f t="shared" ca="1" si="2372"/>
        <v>17.37816961807814</v>
      </c>
      <c r="BL2651" s="11">
        <f t="shared" ca="1" si="2373"/>
        <v>17.733921165856152</v>
      </c>
      <c r="BM2651" s="11">
        <f t="shared" ca="1" si="2374"/>
        <v>18.100261625670562</v>
      </c>
      <c r="BN2651" s="11">
        <f t="shared" ca="1" si="2375"/>
        <v>18.354914568024491</v>
      </c>
      <c r="BO2651" s="11">
        <f t="shared" ca="1" si="2376"/>
        <v>4.0336122922781215E-2</v>
      </c>
      <c r="BP2651" s="11">
        <f t="shared" ca="1" si="2377"/>
        <v>5.0040460306836287E-2</v>
      </c>
      <c r="BQ2651" s="11">
        <f t="shared" ca="1" si="2378"/>
        <v>5.8741562140665726E-2</v>
      </c>
      <c r="BR2651" s="11">
        <f t="shared" ca="1" si="2379"/>
        <v>4.3242744995421356E-2</v>
      </c>
      <c r="BS2651" s="11">
        <f t="shared" ca="1" si="2380"/>
        <v>3.1174975731713017E-2</v>
      </c>
      <c r="BT2651" s="11"/>
      <c r="BU2651" s="11"/>
      <c r="BV2651" s="11"/>
      <c r="BW2651" s="11"/>
      <c r="BX2651" s="11"/>
      <c r="BY2651" s="11"/>
      <c r="BZ2651" s="11" t="str">
        <f t="shared" si="2381"/>
        <v/>
      </c>
      <c r="CA2651" s="53" t="str">
        <f t="shared" ca="1" si="2382"/>
        <v/>
      </c>
    </row>
    <row r="2652" spans="2:79" x14ac:dyDescent="0.25">
      <c r="B2652" s="52">
        <f>Master!B2649</f>
        <v>41912</v>
      </c>
      <c r="C2652" s="11">
        <f ca="1">Master!Q2649</f>
        <v>16.3</v>
      </c>
      <c r="D2652" s="11">
        <f ca="1">Master!R2649</f>
        <v>16.649999999999999</v>
      </c>
      <c r="E2652" s="11">
        <f ca="1">Master!S2649</f>
        <v>16.8</v>
      </c>
      <c r="F2652" s="11">
        <f ca="1">Master!T2649</f>
        <v>17.45</v>
      </c>
      <c r="G2652" s="11">
        <f ca="1">Master!U2649</f>
        <v>17.899999999999999</v>
      </c>
      <c r="H2652" s="52">
        <f>VLOOKUP(VLOOKUP($B2652,'Exp Dates'!$E$5:$Z$300,MATCH("M1",'Exp Dates'!$E$2:$X$2,0),1),'Exp Dates'!$D$3:$Z$300,4,0)</f>
        <v>41934</v>
      </c>
      <c r="I2652" s="52">
        <f>VLOOKUP(VLOOKUP($B2652,'Exp Dates'!$E$5:$Z$300,MATCH("M2",'Exp Dates'!$E$2:$X$2,0),1),'Exp Dates'!$D$3:$Z$300,4,0)</f>
        <v>41962</v>
      </c>
      <c r="J2652" s="52">
        <f>VLOOKUP(VLOOKUP($B2652,'Exp Dates'!$E$5:$Z$300,MATCH("M3",'Exp Dates'!$E$2:$X$2,0),1),'Exp Dates'!$D$3:$Z$300,4,0)</f>
        <v>41990</v>
      </c>
      <c r="K2652" s="52">
        <f>VLOOKUP(VLOOKUP($B2652,'Exp Dates'!$E$5:$Z$300,MATCH("M4",'Exp Dates'!$E$2:$X$2,0),1),'Exp Dates'!$D$3:$Z$300,4,0)</f>
        <v>42025</v>
      </c>
      <c r="L2652" s="52">
        <f>VLOOKUP(VLOOKUP($B2652,'Exp Dates'!$E$5:$Z$300,MATCH("M5",'Exp Dates'!$E$2:$X$2,0),1),'Exp Dates'!$D$3:$Z$300,4,0)</f>
        <v>42053</v>
      </c>
      <c r="M2652">
        <f t="shared" si="2337"/>
        <v>22</v>
      </c>
      <c r="N2652">
        <f t="shared" si="2338"/>
        <v>50</v>
      </c>
      <c r="O2652">
        <f t="shared" si="2339"/>
        <v>78</v>
      </c>
      <c r="P2652">
        <f t="shared" si="2340"/>
        <v>113</v>
      </c>
      <c r="Q2652">
        <f t="shared" si="2383"/>
        <v>141</v>
      </c>
      <c r="R2652">
        <f t="shared" si="2347"/>
        <v>1</v>
      </c>
      <c r="S2652">
        <f t="shared" ca="1" si="2348"/>
        <v>1.2499999999999924E-2</v>
      </c>
      <c r="T2652">
        <f t="shared" ca="1" si="2349"/>
        <v>1.857142857142853E-2</v>
      </c>
      <c r="U2652">
        <f t="shared" ca="1" si="2350"/>
        <v>16.467594440799989</v>
      </c>
      <c r="V2652">
        <f t="shared" ca="1" si="2351"/>
        <v>16.36778194241008</v>
      </c>
      <c r="W2652">
        <f t="shared" ca="1" si="2341"/>
        <v>16.467594440799989</v>
      </c>
      <c r="X2652">
        <f t="shared" ca="1" si="2352"/>
        <v>17.141555202097148</v>
      </c>
      <c r="Y2652">
        <f t="shared" si="2384"/>
        <v>22</v>
      </c>
      <c r="Z2652">
        <f t="shared" ca="1" si="2385"/>
        <v>16.3</v>
      </c>
      <c r="AA2652">
        <f t="shared" si="2386"/>
        <v>50</v>
      </c>
      <c r="AB2652">
        <f t="shared" ca="1" si="2387"/>
        <v>16.649999999999999</v>
      </c>
      <c r="AC2652">
        <f t="shared" ca="1" si="2388"/>
        <v>16.399999999999999</v>
      </c>
      <c r="AD2652" s="11">
        <f>Master!J2649</f>
        <v>16.309999999999999</v>
      </c>
      <c r="AE2652" s="11">
        <f t="shared" ca="1" si="2353"/>
        <v>18</v>
      </c>
      <c r="AF2652" s="11">
        <f t="shared" si="2392"/>
        <v>15.834684459354815</v>
      </c>
      <c r="AG2652" s="11">
        <f t="shared" si="2346"/>
        <v>0.95063108129036955</v>
      </c>
      <c r="AH2652" s="11">
        <f>ROW()</f>
        <v>2652</v>
      </c>
      <c r="AI2652" s="11">
        <f t="shared" si="2354"/>
        <v>16</v>
      </c>
      <c r="AJ2652" s="11">
        <f t="shared" si="2355"/>
        <v>36</v>
      </c>
      <c r="AK2652">
        <f t="shared" ca="1" si="2356"/>
        <v>6.2499999999987566E-4</v>
      </c>
      <c r="AL2652">
        <f t="shared" ca="1" si="2357"/>
        <v>3.6469108896852731E-4</v>
      </c>
      <c r="AM2652">
        <f t="shared" ca="1" si="2358"/>
        <v>-1.7499999999999894E-2</v>
      </c>
      <c r="AN2652" s="11">
        <f t="shared" ca="1" si="2359"/>
        <v>0.19999999999999574</v>
      </c>
      <c r="AO2652" s="11">
        <f t="shared" ca="1" si="2360"/>
        <v>-1.2247564963866699E-2</v>
      </c>
      <c r="AP2652" s="11" t="str">
        <f t="shared" si="2361"/>
        <v/>
      </c>
      <c r="AQ2652" s="11" t="str">
        <f t="shared" si="2362"/>
        <v/>
      </c>
      <c r="AR2652" s="11">
        <f t="shared" ca="1" si="2389"/>
        <v>0</v>
      </c>
      <c r="AS2652" s="11">
        <f t="shared" si="2393"/>
        <v>2.0440476294793682E-2</v>
      </c>
      <c r="AT2652" s="11">
        <f t="shared" ca="1" si="2390"/>
        <v>3.07219903697028E-3</v>
      </c>
      <c r="AU2652" s="11">
        <f t="shared" ca="1" si="2391"/>
        <v>6.0241146033808762E-3</v>
      </c>
      <c r="AV2652">
        <f t="shared" ca="1" si="2363"/>
        <v>0.96068263623975581</v>
      </c>
      <c r="AW2652">
        <f t="shared" ca="1" si="2364"/>
        <v>0.97023809523809523</v>
      </c>
      <c r="AX2652">
        <f>Master!J2649/Master!K2649</f>
        <v>0.95491803278688525</v>
      </c>
      <c r="AY2652">
        <f t="shared" ca="1" si="2342"/>
        <v>5.7646034528705536E-3</v>
      </c>
      <c r="AZ2652">
        <f t="shared" ca="1" si="2343"/>
        <v>1.5320062451209981E-2</v>
      </c>
      <c r="BA2652" s="11">
        <f>Master!L2649</f>
        <v>0.95491803278688525</v>
      </c>
      <c r="BB2652" s="53">
        <f t="shared" ca="1" si="2344"/>
        <v>0</v>
      </c>
      <c r="BC2652" s="11">
        <f t="shared" ca="1" si="2345"/>
        <v>49.643107194482852</v>
      </c>
      <c r="BD2652" s="11">
        <f t="shared" ca="1" si="2365"/>
        <v>-6.1312078479448264E-4</v>
      </c>
      <c r="BE2652" s="11">
        <f t="shared" ca="1" si="2366"/>
        <v>17.589375377614047</v>
      </c>
      <c r="BF2652" s="11">
        <f t="shared" ca="1" si="2367"/>
        <v>18.164078980453088</v>
      </c>
      <c r="BG2652" s="11">
        <f t="shared" ca="1" si="2368"/>
        <v>18.574912385854919</v>
      </c>
      <c r="BH2652" s="11">
        <f t="shared" ca="1" si="2369"/>
        <v>18.987007030551315</v>
      </c>
      <c r="BI2652" s="11">
        <f t="shared" ca="1" si="2370"/>
        <v>19.268908934241637</v>
      </c>
      <c r="BJ2652" s="11">
        <f t="shared" ca="1" si="2371"/>
        <v>17.258186682406446</v>
      </c>
      <c r="BK2652" s="11">
        <f t="shared" ca="1" si="2372"/>
        <v>17.748777241266207</v>
      </c>
      <c r="BL2652" s="11">
        <f t="shared" ca="1" si="2373"/>
        <v>18.113386504006851</v>
      </c>
      <c r="BM2652" s="11">
        <f t="shared" ca="1" si="2374"/>
        <v>18.486742869195425</v>
      </c>
      <c r="BN2652" s="11">
        <f t="shared" ca="1" si="2375"/>
        <v>18.745446352635465</v>
      </c>
      <c r="BO2652" s="11">
        <f t="shared" ca="1" si="2376"/>
        <v>5.8784459043340176E-2</v>
      </c>
      <c r="BP2652" s="11">
        <f t="shared" ca="1" si="2377"/>
        <v>6.5992627103075518E-2</v>
      </c>
      <c r="BQ2652" s="11">
        <f t="shared" ca="1" si="2378"/>
        <v>7.8177768095645916E-2</v>
      </c>
      <c r="BR2652" s="11">
        <f t="shared" ca="1" si="2379"/>
        <v>5.9412198807760719E-2</v>
      </c>
      <c r="BS2652" s="11">
        <f t="shared" ca="1" si="2380"/>
        <v>4.7231639812037152E-2</v>
      </c>
      <c r="BT2652" s="11"/>
      <c r="BU2652" s="11"/>
      <c r="BV2652" s="11"/>
      <c r="BW2652" s="11"/>
      <c r="BX2652" s="11"/>
      <c r="BY2652" s="11"/>
      <c r="BZ2652" s="11" t="str">
        <f t="shared" si="2381"/>
        <v/>
      </c>
      <c r="CA2652" s="53" t="str">
        <f t="shared" ca="1" si="2382"/>
        <v/>
      </c>
    </row>
    <row r="2653" spans="2:79" x14ac:dyDescent="0.25">
      <c r="B2653" s="52">
        <f>Master!B2650</f>
        <v>41913</v>
      </c>
      <c r="C2653" s="11">
        <f ca="1">Master!Q2650</f>
        <v>16.899999999999999</v>
      </c>
      <c r="D2653" s="11">
        <f ca="1">Master!R2650</f>
        <v>17.05</v>
      </c>
      <c r="E2653" s="11">
        <f ca="1">Master!S2650</f>
        <v>17.2</v>
      </c>
      <c r="F2653" s="11">
        <f ca="1">Master!T2650</f>
        <v>17.8</v>
      </c>
      <c r="G2653" s="11">
        <f ca="1">Master!U2650</f>
        <v>18.3</v>
      </c>
      <c r="H2653" s="52">
        <f>VLOOKUP(VLOOKUP($B2653,'Exp Dates'!$E$5:$Z$300,MATCH("M1",'Exp Dates'!$E$2:$X$2,0),1),'Exp Dates'!$D$3:$Z$300,4,0)</f>
        <v>41934</v>
      </c>
      <c r="I2653" s="52">
        <f>VLOOKUP(VLOOKUP($B2653,'Exp Dates'!$E$5:$Z$300,MATCH("M2",'Exp Dates'!$E$2:$X$2,0),1),'Exp Dates'!$D$3:$Z$300,4,0)</f>
        <v>41962</v>
      </c>
      <c r="J2653" s="52">
        <f>VLOOKUP(VLOOKUP($B2653,'Exp Dates'!$E$5:$Z$300,MATCH("M3",'Exp Dates'!$E$2:$X$2,0),1),'Exp Dates'!$D$3:$Z$300,4,0)</f>
        <v>41990</v>
      </c>
      <c r="K2653" s="52">
        <f>VLOOKUP(VLOOKUP($B2653,'Exp Dates'!$E$5:$Z$300,MATCH("M4",'Exp Dates'!$E$2:$X$2,0),1),'Exp Dates'!$D$3:$Z$300,4,0)</f>
        <v>42025</v>
      </c>
      <c r="L2653" s="52">
        <f>VLOOKUP(VLOOKUP($B2653,'Exp Dates'!$E$5:$Z$300,MATCH("M5",'Exp Dates'!$E$2:$X$2,0),1),'Exp Dates'!$D$3:$Z$300,4,0)</f>
        <v>42053</v>
      </c>
      <c r="M2653">
        <f t="shared" si="2337"/>
        <v>21</v>
      </c>
      <c r="N2653">
        <f t="shared" si="2338"/>
        <v>49</v>
      </c>
      <c r="O2653">
        <f t="shared" si="2339"/>
        <v>77</v>
      </c>
      <c r="P2653">
        <f t="shared" si="2340"/>
        <v>112</v>
      </c>
      <c r="Q2653">
        <f t="shared" si="2383"/>
        <v>140</v>
      </c>
      <c r="R2653">
        <f t="shared" si="2347"/>
        <v>1</v>
      </c>
      <c r="S2653">
        <f t="shared" ca="1" si="2348"/>
        <v>5.3571428571429335E-3</v>
      </c>
      <c r="T2653">
        <f t="shared" ca="1" si="2349"/>
        <v>1.7142857142857182E-2</v>
      </c>
      <c r="U2653">
        <f t="shared" ca="1" si="2350"/>
        <v>16.978915233312168</v>
      </c>
      <c r="V2653">
        <f t="shared" ca="1" si="2351"/>
        <v>16.785549961201756</v>
      </c>
      <c r="W2653">
        <f t="shared" ca="1" si="2341"/>
        <v>16.978915233312168</v>
      </c>
      <c r="X2653">
        <f t="shared" ca="1" si="2352"/>
        <v>17.532863152451188</v>
      </c>
      <c r="Y2653">
        <f t="shared" si="2384"/>
        <v>21</v>
      </c>
      <c r="Z2653">
        <f t="shared" ca="1" si="2385"/>
        <v>16.899999999999999</v>
      </c>
      <c r="AA2653">
        <f t="shared" si="2386"/>
        <v>49</v>
      </c>
      <c r="AB2653">
        <f t="shared" ca="1" si="2387"/>
        <v>17.05</v>
      </c>
      <c r="AC2653">
        <f t="shared" ca="1" si="2388"/>
        <v>16.948214285714286</v>
      </c>
      <c r="AD2653" s="11">
        <f>Master!J2650</f>
        <v>16.71</v>
      </c>
      <c r="AE2653" s="11">
        <f t="shared" ca="1" si="2353"/>
        <v>18</v>
      </c>
      <c r="AF2653" s="11">
        <f t="shared" si="2392"/>
        <v>16.272342229677406</v>
      </c>
      <c r="AG2653" s="11">
        <f t="shared" si="2346"/>
        <v>0.87531554064518602</v>
      </c>
      <c r="AH2653" s="11">
        <f>ROW()</f>
        <v>2653</v>
      </c>
      <c r="AI2653" s="11">
        <f t="shared" si="2354"/>
        <v>15</v>
      </c>
      <c r="AJ2653" s="11">
        <f t="shared" si="2355"/>
        <v>35</v>
      </c>
      <c r="AK2653">
        <f t="shared" ca="1" si="2356"/>
        <v>-1.2666666666666515E-2</v>
      </c>
      <c r="AL2653">
        <f t="shared" ca="1" si="2357"/>
        <v>-7.5589685800601103E-3</v>
      </c>
      <c r="AM2653">
        <f t="shared" ca="1" si="2358"/>
        <v>-7.5000000000001064E-3</v>
      </c>
      <c r="AN2653" s="11">
        <f t="shared" ca="1" si="2359"/>
        <v>0.20000000000000284</v>
      </c>
      <c r="AO2653" s="11">
        <f t="shared" ca="1" si="2360"/>
        <v>-1.2281595773968224E-2</v>
      </c>
      <c r="AP2653" s="11" t="str">
        <f t="shared" si="2361"/>
        <v/>
      </c>
      <c r="AQ2653" s="11" t="str">
        <f t="shared" si="2362"/>
        <v/>
      </c>
      <c r="AR2653" s="11">
        <f t="shared" ca="1" si="2389"/>
        <v>0.30000000000000071</v>
      </c>
      <c r="AS2653" s="11">
        <f t="shared" si="2393"/>
        <v>2.4228925974379954E-2</v>
      </c>
      <c r="AT2653" s="11">
        <f t="shared" ca="1" si="2390"/>
        <v>3.6148514116310933E-2</v>
      </c>
      <c r="AU2653" s="11">
        <f t="shared" ca="1" si="2391"/>
        <v>2.3739987303073085E-2</v>
      </c>
      <c r="AV2653">
        <f t="shared" ca="1" si="2363"/>
        <v>0.9684051649566674</v>
      </c>
      <c r="AW2653">
        <f t="shared" ca="1" si="2364"/>
        <v>0.98255813953488369</v>
      </c>
      <c r="AX2653">
        <f>Master!J2650/Master!K2650</f>
        <v>0.94835414301929621</v>
      </c>
      <c r="AY2653">
        <f t="shared" ca="1" si="2342"/>
        <v>2.0051021937371183E-2</v>
      </c>
      <c r="AZ2653">
        <f t="shared" ca="1" si="2343"/>
        <v>3.4203996515587476E-2</v>
      </c>
      <c r="BA2653" s="11">
        <f>Master!L2650</f>
        <v>0.94835414301929621</v>
      </c>
      <c r="BB2653" s="53">
        <f t="shared" ca="1" si="2344"/>
        <v>0</v>
      </c>
      <c r="BC2653" s="11">
        <f t="shared" ca="1" si="2345"/>
        <v>49.643107194482852</v>
      </c>
      <c r="BD2653" s="11">
        <f t="shared" ca="1" si="2365"/>
        <v>1.1370436864153064E-2</v>
      </c>
      <c r="BE2653" s="11">
        <f t="shared" ca="1" si="2366"/>
        <v>17.893865605098075</v>
      </c>
      <c r="BF2653" s="11">
        <f t="shared" ca="1" si="2367"/>
        <v>18.460361648722351</v>
      </c>
      <c r="BG2653" s="11">
        <f t="shared" ca="1" si="2368"/>
        <v>18.864973320598434</v>
      </c>
      <c r="BH2653" s="11">
        <f t="shared" ca="1" si="2369"/>
        <v>19.271227228301974</v>
      </c>
      <c r="BI2653" s="11">
        <f t="shared" ca="1" si="2370"/>
        <v>19.549414634378941</v>
      </c>
      <c r="BJ2653" s="11">
        <f t="shared" ca="1" si="2371"/>
        <v>17.593239216629346</v>
      </c>
      <c r="BK2653" s="11">
        <f t="shared" ca="1" si="2372"/>
        <v>18.079888922943155</v>
      </c>
      <c r="BL2653" s="11">
        <f t="shared" ca="1" si="2373"/>
        <v>18.441251660368714</v>
      </c>
      <c r="BM2653" s="11">
        <f t="shared" ca="1" si="2374"/>
        <v>18.811454336704678</v>
      </c>
      <c r="BN2653" s="11">
        <f t="shared" ca="1" si="2375"/>
        <v>19.068111696715654</v>
      </c>
      <c r="BO2653" s="11">
        <f t="shared" ca="1" si="2376"/>
        <v>4.1020071989902318E-2</v>
      </c>
      <c r="BP2653" s="11">
        <f t="shared" ca="1" si="2377"/>
        <v>6.0404042401358105E-2</v>
      </c>
      <c r="BQ2653" s="11">
        <f t="shared" ca="1" si="2378"/>
        <v>7.2165794207483369E-2</v>
      </c>
      <c r="BR2653" s="11">
        <f t="shared" ca="1" si="2379"/>
        <v>5.6823277342959333E-2</v>
      </c>
      <c r="BS2653" s="11">
        <f t="shared" ca="1" si="2380"/>
        <v>4.1973316760418156E-2</v>
      </c>
      <c r="BT2653" s="11"/>
      <c r="BU2653" s="11"/>
      <c r="BV2653" s="11"/>
      <c r="BW2653" s="11"/>
      <c r="BX2653" s="11"/>
      <c r="BY2653" s="11"/>
      <c r="BZ2653" s="11" t="str">
        <f t="shared" si="2381"/>
        <v/>
      </c>
      <c r="CA2653" s="53" t="str">
        <f t="shared" ca="1" si="2382"/>
        <v/>
      </c>
    </row>
    <row r="2654" spans="2:79" x14ac:dyDescent="0.25">
      <c r="B2654" s="52">
        <f>Master!B2651</f>
        <v>41914</v>
      </c>
      <c r="C2654" s="11">
        <f ca="1">Master!Q2651</f>
        <v>16.55</v>
      </c>
      <c r="D2654" s="11">
        <f ca="1">Master!R2651</f>
        <v>16.8</v>
      </c>
      <c r="E2654" s="11">
        <f ca="1">Master!S2651</f>
        <v>17.05</v>
      </c>
      <c r="F2654" s="11">
        <f ca="1">Master!T2651</f>
        <v>17.649999999999999</v>
      </c>
      <c r="G2654" s="11">
        <f ca="1">Master!U2651</f>
        <v>18.149999999999999</v>
      </c>
      <c r="H2654" s="52">
        <f>VLOOKUP(VLOOKUP($B2654,'Exp Dates'!$E$5:$Z$300,MATCH("M1",'Exp Dates'!$E$2:$X$2,0),1),'Exp Dates'!$D$3:$Z$300,4,0)</f>
        <v>41934</v>
      </c>
      <c r="I2654" s="52">
        <f>VLOOKUP(VLOOKUP($B2654,'Exp Dates'!$E$5:$Z$300,MATCH("M2",'Exp Dates'!$E$2:$X$2,0),1),'Exp Dates'!$D$3:$Z$300,4,0)</f>
        <v>41962</v>
      </c>
      <c r="J2654" s="52">
        <f>VLOOKUP(VLOOKUP($B2654,'Exp Dates'!$E$5:$Z$300,MATCH("M3",'Exp Dates'!$E$2:$X$2,0),1),'Exp Dates'!$D$3:$Z$300,4,0)</f>
        <v>41990</v>
      </c>
      <c r="K2654" s="52">
        <f>VLOOKUP(VLOOKUP($B2654,'Exp Dates'!$E$5:$Z$300,MATCH("M4",'Exp Dates'!$E$2:$X$2,0),1),'Exp Dates'!$D$3:$Z$300,4,0)</f>
        <v>42025</v>
      </c>
      <c r="L2654" s="52">
        <f>VLOOKUP(VLOOKUP($B2654,'Exp Dates'!$E$5:$Z$300,MATCH("M5",'Exp Dates'!$E$2:$X$2,0),1),'Exp Dates'!$D$3:$Z$300,4,0)</f>
        <v>42053</v>
      </c>
      <c r="M2654">
        <f t="shared" si="2337"/>
        <v>20</v>
      </c>
      <c r="N2654">
        <f t="shared" si="2338"/>
        <v>48</v>
      </c>
      <c r="O2654">
        <f t="shared" si="2339"/>
        <v>76</v>
      </c>
      <c r="P2654">
        <f t="shared" si="2340"/>
        <v>111</v>
      </c>
      <c r="Q2654">
        <f t="shared" si="2383"/>
        <v>139</v>
      </c>
      <c r="R2654">
        <f t="shared" si="2347"/>
        <v>1</v>
      </c>
      <c r="S2654">
        <f t="shared" ca="1" si="2348"/>
        <v>8.9285714285714281E-3</v>
      </c>
      <c r="T2654">
        <f t="shared" ca="1" si="2349"/>
        <v>1.7142857142857081E-2</v>
      </c>
      <c r="U2654">
        <f t="shared" ca="1" si="2350"/>
        <v>16.6933155997928</v>
      </c>
      <c r="V2654">
        <f t="shared" ca="1" si="2351"/>
        <v>16.38469451304217</v>
      </c>
      <c r="W2654">
        <f t="shared" ca="1" si="2341"/>
        <v>16.6933155997928</v>
      </c>
      <c r="X2654">
        <f t="shared" ca="1" si="2352"/>
        <v>17.400354689430106</v>
      </c>
      <c r="Y2654">
        <f t="shared" si="2384"/>
        <v>20</v>
      </c>
      <c r="Z2654">
        <f t="shared" ca="1" si="2385"/>
        <v>16.55</v>
      </c>
      <c r="AA2654">
        <f t="shared" si="2386"/>
        <v>48</v>
      </c>
      <c r="AB2654">
        <f t="shared" ca="1" si="2387"/>
        <v>16.8</v>
      </c>
      <c r="AC2654">
        <f t="shared" ca="1" si="2388"/>
        <v>16.639285714285716</v>
      </c>
      <c r="AD2654" s="11">
        <f>Master!J2651</f>
        <v>16.16</v>
      </c>
      <c r="AE2654" s="11">
        <f t="shared" ca="1" si="2353"/>
        <v>18</v>
      </c>
      <c r="AF2654" s="11">
        <f t="shared" si="2392"/>
        <v>16.216171114838701</v>
      </c>
      <c r="AG2654" s="11">
        <f t="shared" si="2346"/>
        <v>-0.11234222967740592</v>
      </c>
      <c r="AH2654" s="11">
        <f>ROW()</f>
        <v>2654</v>
      </c>
      <c r="AI2654" s="11">
        <f t="shared" si="2354"/>
        <v>14</v>
      </c>
      <c r="AJ2654" s="11">
        <f t="shared" si="2355"/>
        <v>34</v>
      </c>
      <c r="AK2654">
        <f t="shared" ca="1" si="2356"/>
        <v>-2.7857142857142896E-2</v>
      </c>
      <c r="AL2654">
        <f t="shared" ca="1" si="2357"/>
        <v>-1.7011897777361895E-2</v>
      </c>
      <c r="AM2654">
        <f t="shared" ca="1" si="2358"/>
        <v>-1.2500000000000001E-2</v>
      </c>
      <c r="AN2654" s="11">
        <f t="shared" ca="1" si="2359"/>
        <v>0.25999999999999801</v>
      </c>
      <c r="AO2654" s="11">
        <f t="shared" ca="1" si="2360"/>
        <v>-1.6737879019780053E-2</v>
      </c>
      <c r="AP2654" s="11" t="str">
        <f t="shared" si="2361"/>
        <v/>
      </c>
      <c r="AQ2654" s="11" t="str">
        <f t="shared" si="2362"/>
        <v/>
      </c>
      <c r="AR2654" s="11">
        <f t="shared" ca="1" si="2389"/>
        <v>0.60999999999999943</v>
      </c>
      <c r="AS2654" s="11">
        <f t="shared" si="2393"/>
        <v>-3.3468289514353038E-2</v>
      </c>
      <c r="AT2654" s="11">
        <f t="shared" ca="1" si="2390"/>
        <v>-2.0927520105955763E-2</v>
      </c>
      <c r="AU2654" s="11">
        <f t="shared" ca="1" si="2391"/>
        <v>-1.4771317320312543E-2</v>
      </c>
      <c r="AV2654">
        <f t="shared" ca="1" si="2363"/>
        <v>0.9593663978547059</v>
      </c>
      <c r="AW2654">
        <f t="shared" ca="1" si="2364"/>
        <v>0.97067448680351909</v>
      </c>
      <c r="AX2654">
        <f>Master!J2651/Master!K2651</f>
        <v>0.93735498839907205</v>
      </c>
      <c r="AY2654">
        <f t="shared" ca="1" si="2342"/>
        <v>2.2011409455633846E-2</v>
      </c>
      <c r="AZ2654">
        <f t="shared" ca="1" si="2343"/>
        <v>3.3319498404447034E-2</v>
      </c>
      <c r="BA2654" s="11">
        <f>Master!L2651</f>
        <v>0.93735498839907205</v>
      </c>
      <c r="BB2654" s="53">
        <f t="shared" ca="1" si="2344"/>
        <v>0</v>
      </c>
      <c r="BC2654" s="11">
        <f t="shared" ca="1" si="2345"/>
        <v>49.643107194482852</v>
      </c>
      <c r="BD2654" s="11">
        <f t="shared" ca="1" si="2365"/>
        <v>2.4133663366336669E-2</v>
      </c>
      <c r="BE2654" s="11">
        <f t="shared" ca="1" si="2366"/>
        <v>17.41036639973942</v>
      </c>
      <c r="BF2654" s="11">
        <f t="shared" ca="1" si="2367"/>
        <v>18.012753197720276</v>
      </c>
      <c r="BG2654" s="11">
        <f t="shared" ca="1" si="2368"/>
        <v>18.434770999409903</v>
      </c>
      <c r="BH2654" s="11">
        <f t="shared" ca="1" si="2369"/>
        <v>18.854822728275909</v>
      </c>
      <c r="BI2654" s="11">
        <f t="shared" ca="1" si="2370"/>
        <v>19.141009155602564</v>
      </c>
      <c r="BJ2654" s="11">
        <f t="shared" ca="1" si="2371"/>
        <v>17.448369559623501</v>
      </c>
      <c r="BK2654" s="11">
        <f t="shared" ca="1" si="2372"/>
        <v>18.061332727697334</v>
      </c>
      <c r="BL2654" s="11">
        <f t="shared" ca="1" si="2373"/>
        <v>18.488992420118329</v>
      </c>
      <c r="BM2654" s="11">
        <f t="shared" ca="1" si="2374"/>
        <v>18.913721248712754</v>
      </c>
      <c r="BN2654" s="11">
        <f t="shared" ca="1" si="2375"/>
        <v>19.202693058716385</v>
      </c>
      <c r="BO2654" s="11">
        <f t="shared" ca="1" si="2376"/>
        <v>5.4282148617734061E-2</v>
      </c>
      <c r="BP2654" s="11">
        <f t="shared" ca="1" si="2377"/>
        <v>7.5079329029603237E-2</v>
      </c>
      <c r="BQ2654" s="11">
        <f t="shared" ca="1" si="2378"/>
        <v>8.4398382411632111E-2</v>
      </c>
      <c r="BR2654" s="11">
        <f t="shared" ca="1" si="2379"/>
        <v>7.159893760412217E-2</v>
      </c>
      <c r="BS2654" s="11">
        <f t="shared" ca="1" si="2380"/>
        <v>5.7999617560131389E-2</v>
      </c>
      <c r="BT2654" s="11"/>
      <c r="BU2654" s="11"/>
      <c r="BV2654" s="11"/>
      <c r="BW2654" s="11"/>
      <c r="BX2654" s="11"/>
      <c r="BY2654" s="11"/>
      <c r="BZ2654" s="11" t="str">
        <f t="shared" si="2381"/>
        <v/>
      </c>
      <c r="CA2654" s="53" t="str">
        <f t="shared" ca="1" si="2382"/>
        <v/>
      </c>
    </row>
    <row r="2655" spans="2:79" x14ac:dyDescent="0.25">
      <c r="B2655" s="52">
        <f>Master!B2652</f>
        <v>41915</v>
      </c>
      <c r="C2655" s="11">
        <f ca="1">Master!Q2652</f>
        <v>15.2</v>
      </c>
      <c r="D2655" s="11">
        <f ca="1">Master!R2652</f>
        <v>15.8</v>
      </c>
      <c r="E2655" s="11">
        <f ca="1">Master!S2652</f>
        <v>16.149999999999999</v>
      </c>
      <c r="F2655" s="11">
        <f ca="1">Master!T2652</f>
        <v>16.850000000000001</v>
      </c>
      <c r="G2655" s="11">
        <f ca="1">Master!U2652</f>
        <v>17.350000000000001</v>
      </c>
      <c r="H2655" s="52">
        <f>VLOOKUP(VLOOKUP($B2655,'Exp Dates'!$E$5:$Z$300,MATCH("M1",'Exp Dates'!$E$2:$X$2,0),1),'Exp Dates'!$D$3:$Z$300,4,0)</f>
        <v>41934</v>
      </c>
      <c r="I2655" s="52">
        <f>VLOOKUP(VLOOKUP($B2655,'Exp Dates'!$E$5:$Z$300,MATCH("M2",'Exp Dates'!$E$2:$X$2,0),1),'Exp Dates'!$D$3:$Z$300,4,0)</f>
        <v>41962</v>
      </c>
      <c r="J2655" s="52">
        <f>VLOOKUP(VLOOKUP($B2655,'Exp Dates'!$E$5:$Z$300,MATCH("M3",'Exp Dates'!$E$2:$X$2,0),1),'Exp Dates'!$D$3:$Z$300,4,0)</f>
        <v>41990</v>
      </c>
      <c r="K2655" s="52">
        <f>VLOOKUP(VLOOKUP($B2655,'Exp Dates'!$E$5:$Z$300,MATCH("M4",'Exp Dates'!$E$2:$X$2,0),1),'Exp Dates'!$D$3:$Z$300,4,0)</f>
        <v>42025</v>
      </c>
      <c r="L2655" s="52">
        <f>VLOOKUP(VLOOKUP($B2655,'Exp Dates'!$E$5:$Z$300,MATCH("M5",'Exp Dates'!$E$2:$X$2,0),1),'Exp Dates'!$D$3:$Z$300,4,0)</f>
        <v>42053</v>
      </c>
      <c r="M2655">
        <f t="shared" si="2337"/>
        <v>19</v>
      </c>
      <c r="N2655">
        <f t="shared" si="2338"/>
        <v>47</v>
      </c>
      <c r="O2655">
        <f t="shared" si="2339"/>
        <v>75</v>
      </c>
      <c r="P2655">
        <f t="shared" si="2340"/>
        <v>110</v>
      </c>
      <c r="Q2655">
        <f t="shared" si="2383"/>
        <v>138</v>
      </c>
      <c r="R2655">
        <f t="shared" si="2347"/>
        <v>1</v>
      </c>
      <c r="S2655">
        <f t="shared" ca="1" si="2348"/>
        <v>2.1428571428571481E-2</v>
      </c>
      <c r="T2655">
        <f t="shared" ca="1" si="2349"/>
        <v>2.000000000000008E-2</v>
      </c>
      <c r="U2655">
        <f t="shared" ca="1" si="2350"/>
        <v>15.57202161387073</v>
      </c>
      <c r="V2655">
        <f t="shared" ca="1" si="2351"/>
        <v>15.253411503660431</v>
      </c>
      <c r="W2655">
        <f t="shared" ca="1" si="2341"/>
        <v>15.57202161387073</v>
      </c>
      <c r="X2655">
        <f t="shared" ca="1" si="2352"/>
        <v>16.579327878512622</v>
      </c>
      <c r="Y2655">
        <f t="shared" si="2384"/>
        <v>19</v>
      </c>
      <c r="Z2655">
        <f t="shared" ca="1" si="2385"/>
        <v>15.2</v>
      </c>
      <c r="AA2655">
        <f t="shared" si="2386"/>
        <v>47</v>
      </c>
      <c r="AB2655">
        <f t="shared" ca="1" si="2387"/>
        <v>15.8</v>
      </c>
      <c r="AC2655">
        <f t="shared" ca="1" si="2388"/>
        <v>15.435714285714285</v>
      </c>
      <c r="AD2655" s="11">
        <f>Master!J2652</f>
        <v>14.55</v>
      </c>
      <c r="AE2655" s="11">
        <f t="shared" ca="1" si="2353"/>
        <v>18</v>
      </c>
      <c r="AF2655" s="11">
        <f t="shared" si="2392"/>
        <v>15.383085557419351</v>
      </c>
      <c r="AG2655" s="11">
        <f t="shared" si="2346"/>
        <v>-1.6661711148387006</v>
      </c>
      <c r="AH2655" s="11">
        <f>ROW()</f>
        <v>2655</v>
      </c>
      <c r="AI2655" s="11">
        <f t="shared" si="2354"/>
        <v>13</v>
      </c>
      <c r="AJ2655" s="11">
        <f t="shared" si="2355"/>
        <v>33</v>
      </c>
      <c r="AK2655">
        <f t="shared" ca="1" si="2356"/>
        <v>-4.9999999999999892E-2</v>
      </c>
      <c r="AL2655">
        <f t="shared" ca="1" si="2357"/>
        <v>-3.1169817981703929E-2</v>
      </c>
      <c r="AM2655">
        <f t="shared" ca="1" si="2358"/>
        <v>-3.0000000000000072E-2</v>
      </c>
      <c r="AN2655" s="11">
        <f t="shared" ca="1" si="2359"/>
        <v>-0.35999999999999943</v>
      </c>
      <c r="AO2655" s="11">
        <f t="shared" ca="1" si="2360"/>
        <v>2.1633564606466812E-2</v>
      </c>
      <c r="AP2655" s="11" t="str">
        <f t="shared" si="2361"/>
        <v/>
      </c>
      <c r="AQ2655" s="11" t="str">
        <f t="shared" si="2362"/>
        <v/>
      </c>
      <c r="AR2655" s="11">
        <f t="shared" ca="1" si="2389"/>
        <v>-0.51000000000000156</v>
      </c>
      <c r="AS2655" s="11">
        <f t="shared" si="2393"/>
        <v>-0.10494805947544772</v>
      </c>
      <c r="AT2655" s="11">
        <f t="shared" ca="1" si="2390"/>
        <v>-8.5090673970841316E-2</v>
      </c>
      <c r="AU2655" s="11">
        <f t="shared" ca="1" si="2391"/>
        <v>-6.136894637629213E-2</v>
      </c>
      <c r="AV2655">
        <f t="shared" ca="1" si="2363"/>
        <v>0.93924323880780503</v>
      </c>
      <c r="AW2655">
        <f t="shared" ca="1" si="2364"/>
        <v>0.94117647058823528</v>
      </c>
      <c r="AX2655">
        <f>Master!J2652/Master!K2652</f>
        <v>0.9071072319201996</v>
      </c>
      <c r="AY2655">
        <f t="shared" ca="1" si="2342"/>
        <v>3.2136006887605428E-2</v>
      </c>
      <c r="AZ2655">
        <f t="shared" ca="1" si="2343"/>
        <v>3.4069238668035684E-2</v>
      </c>
      <c r="BA2655" s="11">
        <f>Master!L2652</f>
        <v>0.9071072319201996</v>
      </c>
      <c r="BB2655" s="53">
        <f t="shared" ca="1" si="2344"/>
        <v>0</v>
      </c>
      <c r="BC2655" s="11">
        <f t="shared" ca="1" si="2345"/>
        <v>49.643107194482852</v>
      </c>
      <c r="BD2655" s="11">
        <f t="shared" ca="1" si="2365"/>
        <v>4.467353951890024E-2</v>
      </c>
      <c r="BE2655" s="11">
        <f t="shared" ca="1" si="2366"/>
        <v>16.03955079724139</v>
      </c>
      <c r="BF2655" s="11">
        <f t="shared" ca="1" si="2367"/>
        <v>16.731667659841566</v>
      </c>
      <c r="BG2655" s="11">
        <f t="shared" ca="1" si="2368"/>
        <v>17.1987105715022</v>
      </c>
      <c r="BH2655" s="11">
        <f t="shared" ca="1" si="2369"/>
        <v>17.655158536408848</v>
      </c>
      <c r="BI2655" s="11">
        <f t="shared" ca="1" si="2370"/>
        <v>17.96271559665557</v>
      </c>
      <c r="BJ2655" s="11">
        <f t="shared" ca="1" si="2371"/>
        <v>16.594151084128693</v>
      </c>
      <c r="BK2655" s="11">
        <f t="shared" ca="1" si="2372"/>
        <v>17.448343582520355</v>
      </c>
      <c r="BL2655" s="11">
        <f t="shared" ca="1" si="2373"/>
        <v>18.000459771241538</v>
      </c>
      <c r="BM2655" s="11">
        <f t="shared" ca="1" si="2374"/>
        <v>18.527034445951863</v>
      </c>
      <c r="BN2655" s="11">
        <f t="shared" ca="1" si="2375"/>
        <v>18.876235367134111</v>
      </c>
      <c r="BO2655" s="11">
        <f t="shared" ca="1" si="2376"/>
        <v>9.1720466061098405E-2</v>
      </c>
      <c r="BP2655" s="11">
        <f t="shared" ca="1" si="2377"/>
        <v>0.10432554319749077</v>
      </c>
      <c r="BQ2655" s="11">
        <f t="shared" ca="1" si="2378"/>
        <v>0.11457955239885687</v>
      </c>
      <c r="BR2655" s="11">
        <f t="shared" ca="1" si="2379"/>
        <v>9.9527266822068805E-2</v>
      </c>
      <c r="BS2655" s="11">
        <f t="shared" ca="1" si="2380"/>
        <v>8.796745631896874E-2</v>
      </c>
      <c r="BT2655" s="11"/>
      <c r="BU2655" s="11"/>
      <c r="BV2655" s="11"/>
      <c r="BW2655" s="11"/>
      <c r="BX2655" s="11"/>
      <c r="BY2655" s="11"/>
      <c r="BZ2655" s="11" t="str">
        <f t="shared" si="2381"/>
        <v/>
      </c>
      <c r="CA2655" s="53" t="str">
        <f t="shared" ca="1" si="2382"/>
        <v/>
      </c>
    </row>
    <row r="2656" spans="2:79" x14ac:dyDescent="0.25">
      <c r="B2656" s="52">
        <f>Master!B2653</f>
        <v>41918</v>
      </c>
      <c r="C2656" s="11">
        <f ca="1">Master!Q2653</f>
        <v>15.75</v>
      </c>
      <c r="D2656" s="11">
        <f ca="1">Master!R2653</f>
        <v>16.2</v>
      </c>
      <c r="E2656" s="11">
        <f ca="1">Master!S2653</f>
        <v>16.5</v>
      </c>
      <c r="F2656" s="11">
        <f ca="1">Master!T2653</f>
        <v>17.149999999999999</v>
      </c>
      <c r="G2656" s="11">
        <f ca="1">Master!U2653</f>
        <v>17.649999999999999</v>
      </c>
      <c r="H2656" s="52">
        <f>VLOOKUP(VLOOKUP($B2656,'Exp Dates'!$E$5:$Z$300,MATCH("M1",'Exp Dates'!$E$2:$X$2,0),1),'Exp Dates'!$D$3:$Z$300,4,0)</f>
        <v>41934</v>
      </c>
      <c r="I2656" s="52">
        <f>VLOOKUP(VLOOKUP($B2656,'Exp Dates'!$E$5:$Z$300,MATCH("M2",'Exp Dates'!$E$2:$X$2,0),1),'Exp Dates'!$D$3:$Z$300,4,0)</f>
        <v>41962</v>
      </c>
      <c r="J2656" s="52">
        <f>VLOOKUP(VLOOKUP($B2656,'Exp Dates'!$E$5:$Z$300,MATCH("M3",'Exp Dates'!$E$2:$X$2,0),1),'Exp Dates'!$D$3:$Z$300,4,0)</f>
        <v>41990</v>
      </c>
      <c r="K2656" s="52">
        <f>VLOOKUP(VLOOKUP($B2656,'Exp Dates'!$E$5:$Z$300,MATCH("M4",'Exp Dates'!$E$2:$X$2,0),1),'Exp Dates'!$D$3:$Z$300,4,0)</f>
        <v>42025</v>
      </c>
      <c r="L2656" s="52">
        <f>VLOOKUP(VLOOKUP($B2656,'Exp Dates'!$E$5:$Z$300,MATCH("M5",'Exp Dates'!$E$2:$X$2,0),1),'Exp Dates'!$D$3:$Z$300,4,0)</f>
        <v>42053</v>
      </c>
      <c r="M2656">
        <f t="shared" si="2337"/>
        <v>16</v>
      </c>
      <c r="N2656">
        <f t="shared" si="2338"/>
        <v>44</v>
      </c>
      <c r="O2656">
        <f t="shared" si="2339"/>
        <v>72</v>
      </c>
      <c r="P2656">
        <f t="shared" si="2340"/>
        <v>107</v>
      </c>
      <c r="Q2656">
        <f t="shared" si="2383"/>
        <v>135</v>
      </c>
      <c r="R2656">
        <f t="shared" si="2347"/>
        <v>1</v>
      </c>
      <c r="S2656">
        <f t="shared" ca="1" si="2348"/>
        <v>1.6071428571428546E-2</v>
      </c>
      <c r="T2656">
        <f t="shared" ca="1" si="2349"/>
        <v>1.857142857142853E-2</v>
      </c>
      <c r="U2656">
        <f t="shared" ca="1" si="2350"/>
        <v>16.081231296141478</v>
      </c>
      <c r="V2656">
        <f t="shared" ca="1" si="2351"/>
        <v>15.832498223590616</v>
      </c>
      <c r="W2656">
        <f t="shared" ca="1" si="2341"/>
        <v>16.081231296141478</v>
      </c>
      <c r="X2656">
        <f t="shared" ca="1" si="2352"/>
        <v>16.951374004639309</v>
      </c>
      <c r="Y2656">
        <f t="shared" si="2384"/>
        <v>16</v>
      </c>
      <c r="Z2656">
        <f t="shared" ca="1" si="2385"/>
        <v>15.75</v>
      </c>
      <c r="AA2656">
        <f t="shared" si="2386"/>
        <v>44</v>
      </c>
      <c r="AB2656">
        <f t="shared" ca="1" si="2387"/>
        <v>16.2</v>
      </c>
      <c r="AC2656">
        <f t="shared" ca="1" si="2388"/>
        <v>15.975</v>
      </c>
      <c r="AD2656" s="11">
        <f>Master!J2653</f>
        <v>15.46</v>
      </c>
      <c r="AE2656" s="11">
        <f t="shared" ca="1" si="2353"/>
        <v>18</v>
      </c>
      <c r="AF2656" s="11">
        <f t="shared" si="2392"/>
        <v>15.421542778709675</v>
      </c>
      <c r="AG2656" s="11">
        <f t="shared" si="2346"/>
        <v>7.6914442580649833E-2</v>
      </c>
      <c r="AH2656" s="11">
        <f>ROW()</f>
        <v>2656</v>
      </c>
      <c r="AI2656" s="11">
        <f t="shared" si="2354"/>
        <v>12</v>
      </c>
      <c r="AJ2656" s="11">
        <f t="shared" si="2355"/>
        <v>32</v>
      </c>
      <c r="AK2656">
        <f t="shared" ca="1" si="2356"/>
        <v>-2.4166666666666597E-2</v>
      </c>
      <c r="AL2656">
        <f t="shared" ca="1" si="2357"/>
        <v>-1.5721214296155139E-2</v>
      </c>
      <c r="AM2656">
        <f t="shared" ca="1" si="2358"/>
        <v>-2.2499999999999964E-2</v>
      </c>
      <c r="AN2656" s="11">
        <f t="shared" ca="1" si="2359"/>
        <v>-0.38999999999999702</v>
      </c>
      <c r="AO2656" s="11">
        <f t="shared" ca="1" si="2360"/>
        <v>2.3763732425640754E-2</v>
      </c>
      <c r="AP2656" s="11" t="str">
        <f t="shared" si="2361"/>
        <v/>
      </c>
      <c r="AQ2656" s="11" t="str">
        <f t="shared" si="2362"/>
        <v/>
      </c>
      <c r="AR2656" s="11">
        <f t="shared" ca="1" si="2389"/>
        <v>-0.73999999999999844</v>
      </c>
      <c r="AS2656" s="11">
        <f t="shared" si="2393"/>
        <v>6.0665049541774381E-2</v>
      </c>
      <c r="AT2656" s="11">
        <f t="shared" ca="1" si="2390"/>
        <v>3.5544937419411497E-2</v>
      </c>
      <c r="AU2656" s="11">
        <f t="shared" ca="1" si="2391"/>
        <v>2.5001302205417186E-2</v>
      </c>
      <c r="AV2656">
        <f t="shared" ca="1" si="2363"/>
        <v>0.94866830805221525</v>
      </c>
      <c r="AW2656">
        <f t="shared" ca="1" si="2364"/>
        <v>0.95454545454545459</v>
      </c>
      <c r="AX2656">
        <f>Master!J2653/Master!K2653</f>
        <v>0.93413897280966773</v>
      </c>
      <c r="AY2656">
        <f t="shared" ca="1" si="2342"/>
        <v>1.4529335242547514E-2</v>
      </c>
      <c r="AZ2656">
        <f t="shared" ca="1" si="2343"/>
        <v>2.0406481735786852E-2</v>
      </c>
      <c r="BA2656" s="11">
        <f>Master!L2653</f>
        <v>0.93413897280966773</v>
      </c>
      <c r="BB2656" s="53">
        <f t="shared" ca="1" si="2344"/>
        <v>0</v>
      </c>
      <c r="BC2656" s="11">
        <f t="shared" ca="1" si="2345"/>
        <v>49.643107194482852</v>
      </c>
      <c r="BD2656" s="11">
        <f t="shared" ca="1" si="2365"/>
        <v>1.8758085381629958E-2</v>
      </c>
      <c r="BE2656" s="11">
        <f t="shared" ca="1" si="2366"/>
        <v>16.699797882994602</v>
      </c>
      <c r="BF2656" s="11">
        <f t="shared" ca="1" si="2367"/>
        <v>17.390144785505747</v>
      </c>
      <c r="BG2656" s="11">
        <f t="shared" ca="1" si="2368"/>
        <v>17.847340587507709</v>
      </c>
      <c r="BH2656" s="11">
        <f t="shared" ca="1" si="2369"/>
        <v>18.292957630713136</v>
      </c>
      <c r="BI2656" s="11">
        <f t="shared" ca="1" si="2370"/>
        <v>18.593209697542314</v>
      </c>
      <c r="BJ2656" s="11">
        <f t="shared" ca="1" si="2371"/>
        <v>16.675585102431253</v>
      </c>
      <c r="BK2656" s="11">
        <f t="shared" ca="1" si="2372"/>
        <v>17.357612860673154</v>
      </c>
      <c r="BL2656" s="11">
        <f t="shared" ca="1" si="2373"/>
        <v>17.810674110137619</v>
      </c>
      <c r="BM2656" s="11">
        <f t="shared" ca="1" si="2374"/>
        <v>18.252943906999388</v>
      </c>
      <c r="BN2656" s="11">
        <f t="shared" ca="1" si="2375"/>
        <v>18.551225907305923</v>
      </c>
      <c r="BO2656" s="11">
        <f t="shared" ca="1" si="2376"/>
        <v>5.8767308090873271E-2</v>
      </c>
      <c r="BP2656" s="11">
        <f t="shared" ca="1" si="2377"/>
        <v>7.145758399217006E-2</v>
      </c>
      <c r="BQ2656" s="11">
        <f t="shared" ca="1" si="2378"/>
        <v>7.9434794553794985E-2</v>
      </c>
      <c r="BR2656" s="11">
        <f t="shared" ca="1" si="2379"/>
        <v>6.431159807576603E-2</v>
      </c>
      <c r="BS2656" s="11">
        <f t="shared" ca="1" si="2380"/>
        <v>5.1060957921015504E-2</v>
      </c>
      <c r="BT2656" s="11"/>
      <c r="BU2656" s="11"/>
      <c r="BV2656" s="11"/>
      <c r="BW2656" s="11"/>
      <c r="BX2656" s="11"/>
      <c r="BY2656" s="11"/>
      <c r="BZ2656" s="11" t="str">
        <f t="shared" si="2381"/>
        <v/>
      </c>
      <c r="CA2656" s="53" t="str">
        <f t="shared" ca="1" si="2382"/>
        <v/>
      </c>
    </row>
    <row r="2657" spans="2:79" x14ac:dyDescent="0.25">
      <c r="B2657" s="52">
        <f>Master!B2654</f>
        <v>41919</v>
      </c>
      <c r="C2657" s="11">
        <f ca="1">Master!Q2654</f>
        <v>17.100000000000001</v>
      </c>
      <c r="D2657" s="11">
        <f ca="1">Master!R2654</f>
        <v>17.2</v>
      </c>
      <c r="E2657" s="11">
        <f ca="1">Master!S2654</f>
        <v>17.350000000000001</v>
      </c>
      <c r="F2657" s="11">
        <f ca="1">Master!T2654</f>
        <v>17.899999999999999</v>
      </c>
      <c r="G2657" s="11">
        <f ca="1">Master!U2654</f>
        <v>18.350000000000001</v>
      </c>
      <c r="H2657" s="52">
        <f>VLOOKUP(VLOOKUP($B2657,'Exp Dates'!$E$5:$Z$300,MATCH("M1",'Exp Dates'!$E$2:$X$2,0),1),'Exp Dates'!$D$3:$Z$300,4,0)</f>
        <v>41934</v>
      </c>
      <c r="I2657" s="52">
        <f>VLOOKUP(VLOOKUP($B2657,'Exp Dates'!$E$5:$Z$300,MATCH("M2",'Exp Dates'!$E$2:$X$2,0),1),'Exp Dates'!$D$3:$Z$300,4,0)</f>
        <v>41962</v>
      </c>
      <c r="J2657" s="52">
        <f>VLOOKUP(VLOOKUP($B2657,'Exp Dates'!$E$5:$Z$300,MATCH("M3",'Exp Dates'!$E$2:$X$2,0),1),'Exp Dates'!$D$3:$Z$300,4,0)</f>
        <v>41990</v>
      </c>
      <c r="K2657" s="52">
        <f>VLOOKUP(VLOOKUP($B2657,'Exp Dates'!$E$5:$Z$300,MATCH("M4",'Exp Dates'!$E$2:$X$2,0),1),'Exp Dates'!$D$3:$Z$300,4,0)</f>
        <v>42025</v>
      </c>
      <c r="L2657" s="52">
        <f>VLOOKUP(VLOOKUP($B2657,'Exp Dates'!$E$5:$Z$300,MATCH("M5",'Exp Dates'!$E$2:$X$2,0),1),'Exp Dates'!$D$3:$Z$300,4,0)</f>
        <v>42053</v>
      </c>
      <c r="M2657">
        <f t="shared" si="2337"/>
        <v>15</v>
      </c>
      <c r="N2657">
        <f t="shared" si="2338"/>
        <v>43</v>
      </c>
      <c r="O2657">
        <f t="shared" si="2339"/>
        <v>71</v>
      </c>
      <c r="P2657">
        <f t="shared" si="2340"/>
        <v>106</v>
      </c>
      <c r="Q2657">
        <f t="shared" si="2383"/>
        <v>134</v>
      </c>
      <c r="R2657">
        <f t="shared" si="2347"/>
        <v>1</v>
      </c>
      <c r="S2657">
        <f t="shared" ca="1" si="2348"/>
        <v>3.5714285714284954E-3</v>
      </c>
      <c r="T2657">
        <f t="shared" ca="1" si="2349"/>
        <v>1.5714285714285632E-2</v>
      </c>
      <c r="U2657">
        <f t="shared" ca="1" si="2350"/>
        <v>17.17683760184045</v>
      </c>
      <c r="V2657">
        <f t="shared" ca="1" si="2351"/>
        <v>17.033655498537509</v>
      </c>
      <c r="W2657">
        <f t="shared" ca="1" si="2341"/>
        <v>17.17683760184045</v>
      </c>
      <c r="X2657">
        <f t="shared" ca="1" si="2352"/>
        <v>17.745771548008314</v>
      </c>
      <c r="Y2657">
        <f t="shared" si="2384"/>
        <v>15</v>
      </c>
      <c r="Z2657">
        <f t="shared" ca="1" si="2385"/>
        <v>17.100000000000001</v>
      </c>
      <c r="AA2657">
        <f t="shared" si="2386"/>
        <v>43</v>
      </c>
      <c r="AB2657">
        <f t="shared" ca="1" si="2387"/>
        <v>17.2</v>
      </c>
      <c r="AC2657">
        <f t="shared" ca="1" si="2388"/>
        <v>17.153571428571428</v>
      </c>
      <c r="AD2657" s="11">
        <f>Master!J2654</f>
        <v>17.2</v>
      </c>
      <c r="AE2657" s="11">
        <f t="shared" ca="1" si="2353"/>
        <v>18</v>
      </c>
      <c r="AF2657" s="11">
        <f t="shared" si="2392"/>
        <v>16.310771389354837</v>
      </c>
      <c r="AG2657" s="11">
        <f t="shared" si="2346"/>
        <v>1.7784572212903242</v>
      </c>
      <c r="AH2657" s="11">
        <f>ROW()</f>
        <v>2657</v>
      </c>
      <c r="AI2657" s="11">
        <f t="shared" si="2354"/>
        <v>11</v>
      </c>
      <c r="AJ2657" s="11">
        <f t="shared" si="2355"/>
        <v>31</v>
      </c>
      <c r="AK2657">
        <f t="shared" ca="1" si="2356"/>
        <v>9.0909090909088979E-3</v>
      </c>
      <c r="AL2657">
        <f t="shared" ca="1" si="2357"/>
        <v>6.1752496446203509E-3</v>
      </c>
      <c r="AM2657">
        <f t="shared" ca="1" si="2358"/>
        <v>-4.9999999999998934E-3</v>
      </c>
      <c r="AN2657" s="11">
        <f t="shared" ca="1" si="2359"/>
        <v>0.23999999999999844</v>
      </c>
      <c r="AO2657" s="11">
        <f t="shared" ca="1" si="2360"/>
        <v>-1.3673962009086436E-2</v>
      </c>
      <c r="AP2657" s="11" t="str">
        <f t="shared" si="2361"/>
        <v/>
      </c>
      <c r="AQ2657" s="11" t="str">
        <f t="shared" si="2362"/>
        <v/>
      </c>
      <c r="AR2657" s="11">
        <f t="shared" ca="1" si="2389"/>
        <v>0.58999999999999986</v>
      </c>
      <c r="AS2657" s="11">
        <f t="shared" si="2393"/>
        <v>0.10665334066013141</v>
      </c>
      <c r="AT2657" s="11">
        <f t="shared" ca="1" si="2390"/>
        <v>8.2238098236972215E-2</v>
      </c>
      <c r="AU2657" s="11">
        <f t="shared" ca="1" si="2391"/>
        <v>5.9898141581069014E-2</v>
      </c>
      <c r="AV2657">
        <f t="shared" ca="1" si="2363"/>
        <v>0.96793974583586262</v>
      </c>
      <c r="AW2657">
        <f t="shared" ca="1" si="2364"/>
        <v>0.98559077809798268</v>
      </c>
      <c r="AX2657">
        <f>Master!J2654/Master!K2654</f>
        <v>0.97285067873303166</v>
      </c>
      <c r="AY2657">
        <f t="shared" ca="1" si="2342"/>
        <v>-4.9109328971690402E-3</v>
      </c>
      <c r="AZ2657">
        <f t="shared" ca="1" si="2343"/>
        <v>1.2740099364951019E-2</v>
      </c>
      <c r="BA2657" s="11">
        <f>Master!L2654</f>
        <v>0.97285067873303166</v>
      </c>
      <c r="BB2657" s="53">
        <f t="shared" ca="1" si="2344"/>
        <v>0</v>
      </c>
      <c r="BC2657" s="11">
        <f t="shared" ca="1" si="2345"/>
        <v>49.643107194482852</v>
      </c>
      <c r="BD2657" s="11">
        <f t="shared" ca="1" si="2365"/>
        <v>-5.8139534883719689E-3</v>
      </c>
      <c r="BE2657" s="11">
        <f t="shared" ca="1" si="2366"/>
        <v>18.136552668136435</v>
      </c>
      <c r="BF2657" s="11">
        <f t="shared" ca="1" si="2367"/>
        <v>18.74524829605534</v>
      </c>
      <c r="BG2657" s="11">
        <f t="shared" ca="1" si="2368"/>
        <v>19.159565502101081</v>
      </c>
      <c r="BH2657" s="11">
        <f t="shared" ca="1" si="2369"/>
        <v>19.56976361113891</v>
      </c>
      <c r="BI2657" s="11">
        <f t="shared" ca="1" si="2370"/>
        <v>19.848937961960985</v>
      </c>
      <c r="BJ2657" s="11">
        <f t="shared" ca="1" si="2371"/>
        <v>17.588671508721387</v>
      </c>
      <c r="BK2657" s="11">
        <f t="shared" ca="1" si="2372"/>
        <v>17.997468364813795</v>
      </c>
      <c r="BL2657" s="11">
        <f t="shared" ca="1" si="2373"/>
        <v>18.314469086277551</v>
      </c>
      <c r="BM2657" s="11">
        <f t="shared" ca="1" si="2374"/>
        <v>18.646382923971974</v>
      </c>
      <c r="BN2657" s="11">
        <f t="shared" ca="1" si="2375"/>
        <v>18.879624478391307</v>
      </c>
      <c r="BO2657" s="11">
        <f t="shared" ca="1" si="2376"/>
        <v>2.8577281211776828E-2</v>
      </c>
      <c r="BP2657" s="11">
        <f t="shared" ca="1" si="2377"/>
        <v>4.6364439814755576E-2</v>
      </c>
      <c r="BQ2657" s="11">
        <f t="shared" ca="1" si="2378"/>
        <v>5.558899632723624E-2</v>
      </c>
      <c r="BR2657" s="11">
        <f t="shared" ca="1" si="2379"/>
        <v>4.1697370054300187E-2</v>
      </c>
      <c r="BS2657" s="11">
        <f t="shared" ca="1" si="2380"/>
        <v>2.8862369394621501E-2</v>
      </c>
      <c r="BT2657" s="11"/>
      <c r="BU2657" s="11"/>
      <c r="BV2657" s="11"/>
      <c r="BW2657" s="11"/>
      <c r="BX2657" s="11"/>
      <c r="BY2657" s="11"/>
      <c r="BZ2657" s="11" t="str">
        <f t="shared" si="2381"/>
        <v/>
      </c>
      <c r="CA2657" s="53" t="str">
        <f t="shared" ca="1" si="2382"/>
        <v/>
      </c>
    </row>
    <row r="2658" spans="2:79" x14ac:dyDescent="0.25">
      <c r="B2658" s="52">
        <f>Master!B2655</f>
        <v>41920</v>
      </c>
      <c r="C2658" s="11">
        <f ca="1">Master!Q2655</f>
        <v>15.25</v>
      </c>
      <c r="D2658" s="11">
        <f ca="1">Master!R2655</f>
        <v>15.7</v>
      </c>
      <c r="E2658" s="11">
        <f ca="1">Master!S2655</f>
        <v>16.05</v>
      </c>
      <c r="F2658" s="11">
        <f ca="1">Master!T2655</f>
        <v>16.8</v>
      </c>
      <c r="G2658" s="11">
        <f ca="1">Master!U2655</f>
        <v>17.3</v>
      </c>
      <c r="H2658" s="52">
        <f>VLOOKUP(VLOOKUP($B2658,'Exp Dates'!$E$5:$Z$300,MATCH("M1",'Exp Dates'!$E$2:$X$2,0),1),'Exp Dates'!$D$3:$Z$300,4,0)</f>
        <v>41934</v>
      </c>
      <c r="I2658" s="52">
        <f>VLOOKUP(VLOOKUP($B2658,'Exp Dates'!$E$5:$Z$300,MATCH("M2",'Exp Dates'!$E$2:$X$2,0),1),'Exp Dates'!$D$3:$Z$300,4,0)</f>
        <v>41962</v>
      </c>
      <c r="J2658" s="52">
        <f>VLOOKUP(VLOOKUP($B2658,'Exp Dates'!$E$5:$Z$300,MATCH("M3",'Exp Dates'!$E$2:$X$2,0),1),'Exp Dates'!$D$3:$Z$300,4,0)</f>
        <v>41990</v>
      </c>
      <c r="K2658" s="52">
        <f>VLOOKUP(VLOOKUP($B2658,'Exp Dates'!$E$5:$Z$300,MATCH("M4",'Exp Dates'!$E$2:$X$2,0),1),'Exp Dates'!$D$3:$Z$300,4,0)</f>
        <v>42025</v>
      </c>
      <c r="L2658" s="52">
        <f>VLOOKUP(VLOOKUP($B2658,'Exp Dates'!$E$5:$Z$300,MATCH("M5",'Exp Dates'!$E$2:$X$2,0),1),'Exp Dates'!$D$3:$Z$300,4,0)</f>
        <v>42053</v>
      </c>
      <c r="M2658">
        <f t="shared" si="2337"/>
        <v>14</v>
      </c>
      <c r="N2658">
        <f t="shared" si="2338"/>
        <v>42</v>
      </c>
      <c r="O2658">
        <f t="shared" si="2339"/>
        <v>70</v>
      </c>
      <c r="P2658">
        <f t="shared" si="2340"/>
        <v>105</v>
      </c>
      <c r="Q2658">
        <f t="shared" si="2383"/>
        <v>133</v>
      </c>
      <c r="R2658">
        <f t="shared" si="2347"/>
        <v>1</v>
      </c>
      <c r="S2658">
        <f t="shared" ca="1" si="2348"/>
        <v>1.6071428571428546E-2</v>
      </c>
      <c r="T2658">
        <f t="shared" ca="1" si="2349"/>
        <v>2.1428571428571429E-2</v>
      </c>
      <c r="U2658">
        <f t="shared" ca="1" si="2350"/>
        <v>15.611037761788932</v>
      </c>
      <c r="V2658">
        <f t="shared" ca="1" si="2351"/>
        <v>15.342017468377488</v>
      </c>
      <c r="W2658">
        <f t="shared" ca="1" si="2341"/>
        <v>15.611037761788932</v>
      </c>
      <c r="X2658">
        <f t="shared" ca="1" si="2352"/>
        <v>16.609694021380133</v>
      </c>
      <c r="Y2658">
        <f t="shared" si="2384"/>
        <v>14</v>
      </c>
      <c r="Z2658">
        <f t="shared" ca="1" si="2385"/>
        <v>15.25</v>
      </c>
      <c r="AA2658">
        <f t="shared" si="2386"/>
        <v>42</v>
      </c>
      <c r="AB2658">
        <f t="shared" ca="1" si="2387"/>
        <v>15.7</v>
      </c>
      <c r="AC2658">
        <f t="shared" ca="1" si="2388"/>
        <v>15.507142857142856</v>
      </c>
      <c r="AD2658" s="11">
        <f>Master!J2655</f>
        <v>15.11</v>
      </c>
      <c r="AE2658" s="11">
        <f t="shared" ca="1" si="2353"/>
        <v>18</v>
      </c>
      <c r="AF2658" s="11">
        <f t="shared" si="2392"/>
        <v>15.710385694677418</v>
      </c>
      <c r="AG2658" s="11">
        <f t="shared" si="2346"/>
        <v>-1.2007713893548377</v>
      </c>
      <c r="AH2658" s="11">
        <f>ROW()</f>
        <v>2658</v>
      </c>
      <c r="AI2658" s="11">
        <f t="shared" si="2354"/>
        <v>10</v>
      </c>
      <c r="AJ2658" s="11">
        <f t="shared" si="2355"/>
        <v>30</v>
      </c>
      <c r="AK2658">
        <f t="shared" ca="1" si="2356"/>
        <v>-1.4000000000000058E-2</v>
      </c>
      <c r="AL2658">
        <f t="shared" ca="1" si="2357"/>
        <v>-9.758138402133909E-3</v>
      </c>
      <c r="AM2658">
        <f t="shared" ca="1" si="2358"/>
        <v>-2.2499999999999964E-2</v>
      </c>
      <c r="AN2658" s="11">
        <f t="shared" ca="1" si="2359"/>
        <v>-1.7000000000000028</v>
      </c>
      <c r="AO2658" s="11">
        <f t="shared" ca="1" si="2360"/>
        <v>0.11083553190805698</v>
      </c>
      <c r="AP2658" s="11" t="str">
        <f t="shared" si="2361"/>
        <v/>
      </c>
      <c r="AQ2658" s="11" t="str">
        <f t="shared" si="2362"/>
        <v/>
      </c>
      <c r="AR2658" s="11">
        <f t="shared" ca="1" si="2389"/>
        <v>-2.3500000000000014</v>
      </c>
      <c r="AS2658" s="11">
        <f t="shared" si="2393"/>
        <v>-0.1295526075347592</v>
      </c>
      <c r="AT2658" s="11">
        <f t="shared" ca="1" si="2390"/>
        <v>-0.11449896045519362</v>
      </c>
      <c r="AU2658" s="11">
        <f t="shared" ca="1" si="2391"/>
        <v>-9.1248671465145037E-2</v>
      </c>
      <c r="AV2658">
        <f t="shared" ca="1" si="2363"/>
        <v>0.93987509593459562</v>
      </c>
      <c r="AW2658">
        <f t="shared" ca="1" si="2364"/>
        <v>0.95015576323987538</v>
      </c>
      <c r="AX2658">
        <f>Master!J2655/Master!K2655</f>
        <v>0.92813267813267808</v>
      </c>
      <c r="AY2658">
        <f t="shared" ca="1" si="2342"/>
        <v>1.1742417801917537E-2</v>
      </c>
      <c r="AZ2658">
        <f t="shared" ca="1" si="2343"/>
        <v>2.2023085107197304E-2</v>
      </c>
      <c r="BA2658" s="11">
        <f>Master!L2655</f>
        <v>0.92813267813267808</v>
      </c>
      <c r="BB2658" s="53">
        <f t="shared" ca="1" si="2344"/>
        <v>0</v>
      </c>
      <c r="BC2658" s="11">
        <f t="shared" ca="1" si="2345"/>
        <v>49.643107194482852</v>
      </c>
      <c r="BD2658" s="11">
        <f t="shared" ca="1" si="2365"/>
        <v>9.2653871608206866E-3</v>
      </c>
      <c r="BE2658" s="11">
        <f t="shared" ca="1" si="2366"/>
        <v>16.330540555732828</v>
      </c>
      <c r="BF2658" s="11">
        <f t="shared" ca="1" si="2367"/>
        <v>17.074837120796449</v>
      </c>
      <c r="BG2658" s="11">
        <f t="shared" ca="1" si="2368"/>
        <v>17.551382991535416</v>
      </c>
      <c r="BH2658" s="11">
        <f t="shared" ca="1" si="2369"/>
        <v>18.010600715406177</v>
      </c>
      <c r="BI2658" s="11">
        <f t="shared" ca="1" si="2370"/>
        <v>18.318213534984096</v>
      </c>
      <c r="BJ2658" s="11">
        <f t="shared" ca="1" si="2371"/>
        <v>16.6918460226684</v>
      </c>
      <c r="BK2658" s="11">
        <f t="shared" ca="1" si="2372"/>
        <v>17.576652841747887</v>
      </c>
      <c r="BL2658" s="11">
        <f t="shared" ca="1" si="2373"/>
        <v>18.120105662460947</v>
      </c>
      <c r="BM2658" s="11">
        <f t="shared" ca="1" si="2374"/>
        <v>18.632792297651577</v>
      </c>
      <c r="BN2658" s="11">
        <f t="shared" ca="1" si="2375"/>
        <v>18.971678635142368</v>
      </c>
      <c r="BO2658" s="11">
        <f t="shared" ca="1" si="2376"/>
        <v>9.4547280174977155E-2</v>
      </c>
      <c r="BP2658" s="11">
        <f t="shared" ca="1" si="2377"/>
        <v>0.11953202813680819</v>
      </c>
      <c r="BQ2658" s="11">
        <f t="shared" ca="1" si="2378"/>
        <v>0.12897854594772262</v>
      </c>
      <c r="BR2658" s="11">
        <f t="shared" ca="1" si="2379"/>
        <v>0.10909477962211755</v>
      </c>
      <c r="BS2658" s="11">
        <f t="shared" ca="1" si="2380"/>
        <v>9.6628822840599149E-2</v>
      </c>
      <c r="BT2658" s="11"/>
      <c r="BU2658" s="11"/>
      <c r="BV2658" s="11"/>
      <c r="BW2658" s="11"/>
      <c r="BX2658" s="11"/>
      <c r="BY2658" s="11"/>
      <c r="BZ2658" s="11" t="str">
        <f t="shared" si="2381"/>
        <v/>
      </c>
      <c r="CA2658" s="53" t="str">
        <f t="shared" ca="1" si="2382"/>
        <v/>
      </c>
    </row>
    <row r="2659" spans="2:79" x14ac:dyDescent="0.25">
      <c r="B2659" s="52">
        <f>Master!B2656</f>
        <v>41921</v>
      </c>
      <c r="C2659" s="11">
        <f ca="1">Master!Q2656</f>
        <v>17.2</v>
      </c>
      <c r="D2659" s="11">
        <f ca="1">Master!R2656</f>
        <v>17</v>
      </c>
      <c r="E2659" s="11">
        <f ca="1">Master!S2656</f>
        <v>17.100000000000001</v>
      </c>
      <c r="F2659" s="11">
        <f ca="1">Master!T2656</f>
        <v>17.600000000000001</v>
      </c>
      <c r="G2659" s="11">
        <f ca="1">Master!U2656</f>
        <v>18.100000000000001</v>
      </c>
      <c r="H2659" s="52">
        <f>VLOOKUP(VLOOKUP($B2659,'Exp Dates'!$E$5:$Z$300,MATCH("M1",'Exp Dates'!$E$2:$X$2,0),1),'Exp Dates'!$D$3:$Z$300,4,0)</f>
        <v>41934</v>
      </c>
      <c r="I2659" s="52">
        <f>VLOOKUP(VLOOKUP($B2659,'Exp Dates'!$E$5:$Z$300,MATCH("M2",'Exp Dates'!$E$2:$X$2,0),1),'Exp Dates'!$D$3:$Z$300,4,0)</f>
        <v>41962</v>
      </c>
      <c r="J2659" s="52">
        <f>VLOOKUP(VLOOKUP($B2659,'Exp Dates'!$E$5:$Z$300,MATCH("M3",'Exp Dates'!$E$2:$X$2,0),1),'Exp Dates'!$D$3:$Z$300,4,0)</f>
        <v>41990</v>
      </c>
      <c r="K2659" s="52">
        <f>VLOOKUP(VLOOKUP($B2659,'Exp Dates'!$E$5:$Z$300,MATCH("M4",'Exp Dates'!$E$2:$X$2,0),1),'Exp Dates'!$D$3:$Z$300,4,0)</f>
        <v>42025</v>
      </c>
      <c r="L2659" s="52">
        <f>VLOOKUP(VLOOKUP($B2659,'Exp Dates'!$E$5:$Z$300,MATCH("M5",'Exp Dates'!$E$2:$X$2,0),1),'Exp Dates'!$D$3:$Z$300,4,0)</f>
        <v>42053</v>
      </c>
      <c r="M2659">
        <f t="shared" si="2337"/>
        <v>13</v>
      </c>
      <c r="N2659">
        <f t="shared" si="2338"/>
        <v>41</v>
      </c>
      <c r="O2659">
        <f t="shared" si="2339"/>
        <v>69</v>
      </c>
      <c r="P2659">
        <f t="shared" si="2340"/>
        <v>104</v>
      </c>
      <c r="Q2659">
        <f t="shared" si="2383"/>
        <v>132</v>
      </c>
      <c r="R2659">
        <f t="shared" si="2347"/>
        <v>1</v>
      </c>
      <c r="S2659">
        <f t="shared" ca="1" si="2348"/>
        <v>-7.1428571428571175E-3</v>
      </c>
      <c r="T2659">
        <f t="shared" ca="1" si="2349"/>
        <v>1.4285714285714285E-2</v>
      </c>
      <c r="U2659">
        <f t="shared" ca="1" si="2350"/>
        <v>17.034213470877621</v>
      </c>
      <c r="V2659">
        <f t="shared" ca="1" si="2351"/>
        <v>16.909134260173445</v>
      </c>
      <c r="W2659">
        <f t="shared" ca="1" si="2341"/>
        <v>17.034213470877621</v>
      </c>
      <c r="X2659">
        <f t="shared" ca="1" si="2352"/>
        <v>17.484688495859317</v>
      </c>
      <c r="Y2659">
        <f t="shared" si="2384"/>
        <v>13</v>
      </c>
      <c r="Z2659">
        <f t="shared" ca="1" si="2385"/>
        <v>17.2</v>
      </c>
      <c r="AA2659">
        <f t="shared" si="2386"/>
        <v>41</v>
      </c>
      <c r="AB2659">
        <f t="shared" ca="1" si="2387"/>
        <v>17</v>
      </c>
      <c r="AC2659">
        <f t="shared" ca="1" si="2388"/>
        <v>17.078571428571429</v>
      </c>
      <c r="AD2659" s="11">
        <f>Master!J2656</f>
        <v>18.760000000000002</v>
      </c>
      <c r="AE2659" s="11">
        <f t="shared" ca="1" si="2353"/>
        <v>18</v>
      </c>
      <c r="AF2659" s="11">
        <f t="shared" si="2392"/>
        <v>17.235192847338709</v>
      </c>
      <c r="AG2659" s="11">
        <f t="shared" si="2346"/>
        <v>3.0496143053225833</v>
      </c>
      <c r="AH2659" s="11">
        <f>ROW()</f>
        <v>2659</v>
      </c>
      <c r="AI2659" s="11">
        <f t="shared" si="2354"/>
        <v>9</v>
      </c>
      <c r="AJ2659" s="11">
        <f t="shared" si="2355"/>
        <v>29</v>
      </c>
      <c r="AK2659">
        <f t="shared" ca="1" si="2356"/>
        <v>0.17333333333333359</v>
      </c>
      <c r="AL2659">
        <f t="shared" ca="1" si="2357"/>
        <v>0.13071262239380488</v>
      </c>
      <c r="AM2659">
        <f t="shared" ca="1" si="2358"/>
        <v>9.9999999999999638E-3</v>
      </c>
      <c r="AN2659" s="11">
        <f t="shared" ca="1" si="2359"/>
        <v>0.12000000000000455</v>
      </c>
      <c r="AO2659" s="11">
        <f t="shared" ca="1" si="2360"/>
        <v>6.2282688336048441E-4</v>
      </c>
      <c r="AP2659" s="11" t="str">
        <f t="shared" si="2361"/>
        <v/>
      </c>
      <c r="AQ2659" s="11" t="str">
        <f t="shared" si="2362"/>
        <v/>
      </c>
      <c r="AR2659" s="11">
        <f t="shared" ca="1" si="2389"/>
        <v>-0.82999999999999829</v>
      </c>
      <c r="AS2659" s="11">
        <f t="shared" si="2393"/>
        <v>0.21637016729343048</v>
      </c>
      <c r="AT2659" s="11">
        <f t="shared" ca="1" si="2390"/>
        <v>0.12032988076598669</v>
      </c>
      <c r="AU2659" s="11">
        <f t="shared" ca="1" si="2391"/>
        <v>7.9552631701953688E-2</v>
      </c>
      <c r="AV2659">
        <f t="shared" ca="1" si="2363"/>
        <v>0.97423602799166964</v>
      </c>
      <c r="AW2659">
        <f t="shared" ca="1" si="2364"/>
        <v>1.0058479532163742</v>
      </c>
      <c r="AX2659">
        <f>Master!J2656/Master!K2656</f>
        <v>1.0370370370370372</v>
      </c>
      <c r="AY2659">
        <f t="shared" ca="1" si="2342"/>
        <v>-6.2801009045367562E-2</v>
      </c>
      <c r="AZ2659">
        <f t="shared" ca="1" si="2343"/>
        <v>-3.1189083820662988E-2</v>
      </c>
      <c r="BA2659" s="11">
        <f>Master!L2656</f>
        <v>1.0370370370370372</v>
      </c>
      <c r="BB2659" s="53">
        <f t="shared" ca="1" si="2344"/>
        <v>0</v>
      </c>
      <c r="BC2659" s="11">
        <f t="shared" ca="1" si="2345"/>
        <v>49.643107194482852</v>
      </c>
      <c r="BD2659" s="11">
        <f t="shared" ca="1" si="2365"/>
        <v>-8.3155650319829535E-2</v>
      </c>
      <c r="BE2659" s="11">
        <f t="shared" ca="1" si="2366"/>
        <v>19.405738902819238</v>
      </c>
      <c r="BF2659" s="11">
        <f t="shared" ca="1" si="2367"/>
        <v>19.946843372644491</v>
      </c>
      <c r="BG2659" s="11">
        <f t="shared" ca="1" si="2368"/>
        <v>20.325010100992934</v>
      </c>
      <c r="BH2659" s="11">
        <f t="shared" ca="1" si="2369"/>
        <v>20.70508764759121</v>
      </c>
      <c r="BI2659" s="11">
        <f t="shared" ca="1" si="2370"/>
        <v>20.966234903909942</v>
      </c>
      <c r="BJ2659" s="11">
        <f t="shared" ca="1" si="2371"/>
        <v>18.511504793379117</v>
      </c>
      <c r="BK2659" s="11">
        <f t="shared" ca="1" si="2372"/>
        <v>18.680348846368204</v>
      </c>
      <c r="BL2659" s="11">
        <f t="shared" ca="1" si="2373"/>
        <v>18.885424338076415</v>
      </c>
      <c r="BM2659" s="11">
        <f t="shared" ca="1" si="2374"/>
        <v>19.128111640897377</v>
      </c>
      <c r="BN2659" s="11">
        <f t="shared" ca="1" si="2375"/>
        <v>19.309159497304734</v>
      </c>
      <c r="BO2659" s="11">
        <f t="shared" ca="1" si="2376"/>
        <v>7.6250278684832473E-2</v>
      </c>
      <c r="BP2659" s="11">
        <f t="shared" ca="1" si="2377"/>
        <v>9.8844049786364963E-2</v>
      </c>
      <c r="BQ2659" s="11">
        <f t="shared" ca="1" si="2378"/>
        <v>0.10441078000446868</v>
      </c>
      <c r="BR2659" s="11">
        <f t="shared" ca="1" si="2379"/>
        <v>8.6824525050987145E-2</v>
      </c>
      <c r="BS2659" s="11">
        <f t="shared" ca="1" si="2380"/>
        <v>6.6804392116283529E-2</v>
      </c>
      <c r="BT2659" s="11"/>
      <c r="BU2659" s="11"/>
      <c r="BV2659" s="11"/>
      <c r="BW2659" s="11"/>
      <c r="BX2659" s="11"/>
      <c r="BY2659" s="11"/>
      <c r="BZ2659" s="11" t="str">
        <f t="shared" si="2381"/>
        <v/>
      </c>
      <c r="CA2659" s="53" t="str">
        <f t="shared" ca="1" si="2382"/>
        <v/>
      </c>
    </row>
    <row r="2660" spans="2:79" x14ac:dyDescent="0.25">
      <c r="B2660" s="52">
        <f>Master!B2657</f>
        <v>41922</v>
      </c>
      <c r="C2660" s="11">
        <f ca="1">Master!Q2657</f>
        <v>19.8</v>
      </c>
      <c r="D2660" s="11">
        <f ca="1">Master!R2657</f>
        <v>18.649999999999999</v>
      </c>
      <c r="E2660" s="11">
        <f ca="1">Master!S2657</f>
        <v>18.45</v>
      </c>
      <c r="F2660" s="11">
        <f ca="1">Master!T2657</f>
        <v>18.850000000000001</v>
      </c>
      <c r="G2660" s="11">
        <f ca="1">Master!U2657</f>
        <v>19.149999999999999</v>
      </c>
      <c r="H2660" s="52">
        <f>VLOOKUP(VLOOKUP($B2660,'Exp Dates'!$E$5:$Z$300,MATCH("M1",'Exp Dates'!$E$2:$X$2,0),1),'Exp Dates'!$D$3:$Z$300,4,0)</f>
        <v>41934</v>
      </c>
      <c r="I2660" s="52">
        <f>VLOOKUP(VLOOKUP($B2660,'Exp Dates'!$E$5:$Z$300,MATCH("M2",'Exp Dates'!$E$2:$X$2,0),1),'Exp Dates'!$D$3:$Z$300,4,0)</f>
        <v>41962</v>
      </c>
      <c r="J2660" s="52">
        <f>VLOOKUP(VLOOKUP($B2660,'Exp Dates'!$E$5:$Z$300,MATCH("M3",'Exp Dates'!$E$2:$X$2,0),1),'Exp Dates'!$D$3:$Z$300,4,0)</f>
        <v>41990</v>
      </c>
      <c r="K2660" s="52">
        <f>VLOOKUP(VLOOKUP($B2660,'Exp Dates'!$E$5:$Z$300,MATCH("M4",'Exp Dates'!$E$2:$X$2,0),1),'Exp Dates'!$D$3:$Z$300,4,0)</f>
        <v>42025</v>
      </c>
      <c r="L2660" s="52">
        <f>VLOOKUP(VLOOKUP($B2660,'Exp Dates'!$E$5:$Z$300,MATCH("M5",'Exp Dates'!$E$2:$X$2,0),1),'Exp Dates'!$D$3:$Z$300,4,0)</f>
        <v>42053</v>
      </c>
      <c r="M2660">
        <f t="shared" si="2337"/>
        <v>12</v>
      </c>
      <c r="N2660">
        <f t="shared" si="2338"/>
        <v>40</v>
      </c>
      <c r="O2660">
        <f t="shared" si="2339"/>
        <v>68</v>
      </c>
      <c r="P2660">
        <f t="shared" si="2340"/>
        <v>103</v>
      </c>
      <c r="Q2660">
        <f t="shared" si="2383"/>
        <v>131</v>
      </c>
      <c r="R2660">
        <f t="shared" si="2347"/>
        <v>1</v>
      </c>
      <c r="S2660">
        <f t="shared" ca="1" si="2348"/>
        <v>-4.1071428571428648E-2</v>
      </c>
      <c r="T2660">
        <f t="shared" ca="1" si="2349"/>
        <v>1.1428571428571489E-2</v>
      </c>
      <c r="U2660">
        <f t="shared" ca="1" si="2350"/>
        <v>18.818588834295884</v>
      </c>
      <c r="V2660">
        <f t="shared" ca="1" si="2351"/>
        <v>18.810347329772156</v>
      </c>
      <c r="W2660">
        <f t="shared" ca="1" si="2341"/>
        <v>18.818588834295884</v>
      </c>
      <c r="X2660">
        <f t="shared" ca="1" si="2352"/>
        <v>18.767140757095113</v>
      </c>
      <c r="Y2660">
        <f t="shared" si="2384"/>
        <v>12</v>
      </c>
      <c r="Z2660">
        <f t="shared" ca="1" si="2385"/>
        <v>19.8</v>
      </c>
      <c r="AA2660">
        <f t="shared" si="2386"/>
        <v>40</v>
      </c>
      <c r="AB2660">
        <f t="shared" ca="1" si="2387"/>
        <v>18.649999999999999</v>
      </c>
      <c r="AC2660">
        <f t="shared" ca="1" si="2388"/>
        <v>19.060714285714283</v>
      </c>
      <c r="AD2660" s="11">
        <f>Master!J2657</f>
        <v>21.24</v>
      </c>
      <c r="AE2660" s="11">
        <f t="shared" ca="1" si="2353"/>
        <v>18</v>
      </c>
      <c r="AF2660" s="11">
        <f t="shared" si="2392"/>
        <v>19.237596423669352</v>
      </c>
      <c r="AG2660" s="11">
        <f t="shared" si="2346"/>
        <v>4.0048071526612894</v>
      </c>
      <c r="AH2660" s="11">
        <f>ROW()</f>
        <v>2660</v>
      </c>
      <c r="AI2660" s="11">
        <f t="shared" si="2354"/>
        <v>8</v>
      </c>
      <c r="AJ2660" s="11">
        <f t="shared" si="2355"/>
        <v>28</v>
      </c>
      <c r="AK2660">
        <f t="shared" ca="1" si="2356"/>
        <v>0.17999999999999972</v>
      </c>
      <c r="AL2660">
        <f t="shared" ca="1" si="2357"/>
        <v>0.13941824627789856</v>
      </c>
      <c r="AM2660">
        <f t="shared" ca="1" si="2358"/>
        <v>5.7500000000000107E-2</v>
      </c>
      <c r="AN2660" s="11">
        <f t="shared" ca="1" si="2359"/>
        <v>-0.45000000000000284</v>
      </c>
      <c r="AO2660" s="11">
        <f t="shared" ca="1" si="2360"/>
        <v>2.9768598296863708E-2</v>
      </c>
      <c r="AP2660" s="11" t="str">
        <f t="shared" si="2361"/>
        <v/>
      </c>
      <c r="AQ2660" s="11" t="str">
        <f t="shared" si="2362"/>
        <v/>
      </c>
      <c r="AR2660" s="11">
        <f t="shared" ca="1" si="2389"/>
        <v>-1.1999999999999993</v>
      </c>
      <c r="AS2660" s="11">
        <f t="shared" si="2393"/>
        <v>0.12415925279565927</v>
      </c>
      <c r="AT2660" s="11">
        <f t="shared" ca="1" si="2390"/>
        <v>0.14077255388108223</v>
      </c>
      <c r="AU2660" s="11">
        <f t="shared" ca="1" si="2391"/>
        <v>9.2632802033608352E-2</v>
      </c>
      <c r="AV2660">
        <f t="shared" ca="1" si="2363"/>
        <v>1.0027413913428085</v>
      </c>
      <c r="AW2660">
        <f t="shared" ca="1" si="2364"/>
        <v>1.0731707317073171</v>
      </c>
      <c r="AX2660">
        <f>Master!J2657/Master!K2657</f>
        <v>1.0657300551931761</v>
      </c>
      <c r="AY2660">
        <f t="shared" ca="1" si="2342"/>
        <v>-6.298866385036761E-2</v>
      </c>
      <c r="AZ2660">
        <f t="shared" ca="1" si="2343"/>
        <v>7.4406765141410425E-3</v>
      </c>
      <c r="BA2660" s="11">
        <f>Master!L2657</f>
        <v>1.0657300551931761</v>
      </c>
      <c r="BB2660" s="53">
        <f t="shared" ca="1" si="2344"/>
        <v>2.7668267507705346E-2</v>
      </c>
      <c r="BC2660" s="11">
        <f t="shared" ca="1" si="2345"/>
        <v>51.016645964253492</v>
      </c>
      <c r="BD2660" s="11">
        <f t="shared" ca="1" si="2365"/>
        <v>-6.7796610169491428E-2</v>
      </c>
      <c r="BE2660" s="11">
        <f t="shared" ca="1" si="2366"/>
        <v>21.505770454835847</v>
      </c>
      <c r="BF2660" s="11">
        <f t="shared" ca="1" si="2367"/>
        <v>21.89971364526394</v>
      </c>
      <c r="BG2660" s="11">
        <f t="shared" ca="1" si="2368"/>
        <v>22.209565191931908</v>
      </c>
      <c r="BH2660" s="11">
        <f t="shared" ca="1" si="2369"/>
        <v>22.535276866823917</v>
      </c>
      <c r="BI2660" s="11">
        <f t="shared" ca="1" si="2370"/>
        <v>22.764655513808968</v>
      </c>
      <c r="BJ2660" s="11">
        <f t="shared" ca="1" si="2371"/>
        <v>20.364422951171854</v>
      </c>
      <c r="BK2660" s="11">
        <f t="shared" ca="1" si="2372"/>
        <v>20.247253648079429</v>
      </c>
      <c r="BL2660" s="11">
        <f t="shared" ca="1" si="2373"/>
        <v>20.325478523627375</v>
      </c>
      <c r="BM2660" s="11">
        <f t="shared" ca="1" si="2374"/>
        <v>20.468622434308763</v>
      </c>
      <c r="BN2660" s="11">
        <f t="shared" ca="1" si="2375"/>
        <v>20.591913284408722</v>
      </c>
      <c r="BO2660" s="11">
        <f t="shared" ca="1" si="2376"/>
        <v>2.8506209655144055E-2</v>
      </c>
      <c r="BP2660" s="11">
        <f t="shared" ca="1" si="2377"/>
        <v>8.5643627242864895E-2</v>
      </c>
      <c r="BQ2660" s="11">
        <f t="shared" ca="1" si="2378"/>
        <v>0.10165195250012871</v>
      </c>
      <c r="BR2660" s="11">
        <f t="shared" ca="1" si="2379"/>
        <v>8.5868564154310878E-2</v>
      </c>
      <c r="BS2660" s="11">
        <f t="shared" ca="1" si="2380"/>
        <v>7.5295732867296294E-2</v>
      </c>
      <c r="BT2660" s="11"/>
      <c r="BU2660" s="11"/>
      <c r="BV2660" s="11"/>
      <c r="BW2660" s="11"/>
      <c r="BX2660" s="11"/>
      <c r="BY2660" s="11"/>
      <c r="BZ2660" s="11" t="str">
        <f t="shared" si="2381"/>
        <v/>
      </c>
      <c r="CA2660" s="53" t="str">
        <f t="shared" ca="1" si="2382"/>
        <v/>
      </c>
    </row>
    <row r="2661" spans="2:79" x14ac:dyDescent="0.25">
      <c r="B2661" s="52">
        <f>Master!B2658</f>
        <v>41925</v>
      </c>
      <c r="C2661" s="11">
        <f ca="1">Master!Q2658</f>
        <v>22.75</v>
      </c>
      <c r="D2661" s="11">
        <f ca="1">Master!R2658</f>
        <v>20.85</v>
      </c>
      <c r="E2661" s="11">
        <f ca="1">Master!S2658</f>
        <v>20</v>
      </c>
      <c r="F2661" s="11">
        <f ca="1">Master!T2658</f>
        <v>20.100000000000001</v>
      </c>
      <c r="G2661" s="11">
        <f ca="1">Master!U2658</f>
        <v>20.25</v>
      </c>
      <c r="H2661" s="52">
        <f>VLOOKUP(VLOOKUP($B2661,'Exp Dates'!$E$5:$Z$300,MATCH("M1",'Exp Dates'!$E$2:$X$2,0),1),'Exp Dates'!$D$3:$Z$300,4,0)</f>
        <v>41934</v>
      </c>
      <c r="I2661" s="52">
        <f>VLOOKUP(VLOOKUP($B2661,'Exp Dates'!$E$5:$Z$300,MATCH("M2",'Exp Dates'!$E$2:$X$2,0),1),'Exp Dates'!$D$3:$Z$300,4,0)</f>
        <v>41962</v>
      </c>
      <c r="J2661" s="52">
        <f>VLOOKUP(VLOOKUP($B2661,'Exp Dates'!$E$5:$Z$300,MATCH("M3",'Exp Dates'!$E$2:$X$2,0),1),'Exp Dates'!$D$3:$Z$300,4,0)</f>
        <v>41990</v>
      </c>
      <c r="K2661" s="52">
        <f>VLOOKUP(VLOOKUP($B2661,'Exp Dates'!$E$5:$Z$300,MATCH("M4",'Exp Dates'!$E$2:$X$2,0),1),'Exp Dates'!$D$3:$Z$300,4,0)</f>
        <v>42025</v>
      </c>
      <c r="L2661" s="52">
        <f>VLOOKUP(VLOOKUP($B2661,'Exp Dates'!$E$5:$Z$300,MATCH("M5",'Exp Dates'!$E$2:$X$2,0),1),'Exp Dates'!$D$3:$Z$300,4,0)</f>
        <v>42053</v>
      </c>
      <c r="M2661">
        <f t="shared" ref="M2661:M2716" si="2394">H2661-$B2661</f>
        <v>9</v>
      </c>
      <c r="N2661">
        <f t="shared" ref="N2661:N2716" si="2395">I2661-$B2661</f>
        <v>37</v>
      </c>
      <c r="O2661">
        <f t="shared" ref="O2661:O2716" si="2396">J2661-$B2661</f>
        <v>65</v>
      </c>
      <c r="P2661">
        <f t="shared" ref="P2661:P2716" si="2397">K2661-$B2661</f>
        <v>100</v>
      </c>
      <c r="Q2661">
        <f t="shared" si="2383"/>
        <v>128</v>
      </c>
      <c r="R2661">
        <f t="shared" si="2347"/>
        <v>1</v>
      </c>
      <c r="S2661">
        <f t="shared" ca="1" si="2348"/>
        <v>-6.785714285714281E-2</v>
      </c>
      <c r="T2661">
        <f t="shared" ca="1" si="2349"/>
        <v>2.8571428571428979E-3</v>
      </c>
      <c r="U2661">
        <f t="shared" ca="1" si="2350"/>
        <v>20.998464229557364</v>
      </c>
      <c r="V2661">
        <f t="shared" ca="1" si="2351"/>
        <v>21.296256028544867</v>
      </c>
      <c r="W2661">
        <f t="shared" ref="W2661:W2716" ca="1" si="2398">IF($R2661=1,U2661,V2661)</f>
        <v>20.998464229557364</v>
      </c>
      <c r="X2661">
        <f t="shared" ca="1" si="2352"/>
        <v>20.08605143789071</v>
      </c>
      <c r="Y2661">
        <f t="shared" si="2384"/>
        <v>9</v>
      </c>
      <c r="Z2661">
        <f t="shared" ca="1" si="2385"/>
        <v>22.75</v>
      </c>
      <c r="AA2661">
        <f t="shared" si="2386"/>
        <v>37</v>
      </c>
      <c r="AB2661">
        <f t="shared" ca="1" si="2387"/>
        <v>20.85</v>
      </c>
      <c r="AC2661">
        <f t="shared" ca="1" si="2388"/>
        <v>21.325000000000003</v>
      </c>
      <c r="AD2661" s="11">
        <f>Master!J2658</f>
        <v>24.64</v>
      </c>
      <c r="AE2661" s="11">
        <f t="shared" ca="1" si="2353"/>
        <v>18</v>
      </c>
      <c r="AF2661" s="11">
        <f t="shared" si="2392"/>
        <v>21.938798211834676</v>
      </c>
      <c r="AG2661" s="11">
        <f t="shared" si="2346"/>
        <v>5.4024035763306486</v>
      </c>
      <c r="AH2661" s="11">
        <f>ROW()</f>
        <v>2661</v>
      </c>
      <c r="AI2661" s="11">
        <f t="shared" si="2354"/>
        <v>7</v>
      </c>
      <c r="AJ2661" s="11">
        <f t="shared" si="2355"/>
        <v>27</v>
      </c>
      <c r="AK2661">
        <f t="shared" ca="1" si="2356"/>
        <v>0.27000000000000007</v>
      </c>
      <c r="AL2661">
        <f t="shared" ca="1" si="2357"/>
        <v>0.21768164182009642</v>
      </c>
      <c r="AM2661">
        <f t="shared" ca="1" si="2358"/>
        <v>9.4999999999999932E-2</v>
      </c>
      <c r="AN2661" s="11">
        <f t="shared" ca="1" si="2359"/>
        <v>0</v>
      </c>
      <c r="AO2661" s="11">
        <f t="shared" ca="1" si="2360"/>
        <v>9.5684238162679746E-3</v>
      </c>
      <c r="AP2661" s="11" t="str">
        <f t="shared" si="2361"/>
        <v/>
      </c>
      <c r="AQ2661" s="11" t="str">
        <f t="shared" si="2362"/>
        <v/>
      </c>
      <c r="AR2661" s="11">
        <f t="shared" ca="1" si="2389"/>
        <v>0.75</v>
      </c>
      <c r="AS2661" s="11">
        <f t="shared" si="2393"/>
        <v>0.14848494229158105</v>
      </c>
      <c r="AT2661" s="11">
        <f t="shared" ca="1" si="2390"/>
        <v>0.13888320769646989</v>
      </c>
      <c r="AU2661" s="11">
        <f t="shared" ca="1" si="2391"/>
        <v>0.11150780215498597</v>
      </c>
      <c r="AV2661">
        <f t="shared" ca="1" si="2363"/>
        <v>1.0454251944185238</v>
      </c>
      <c r="AW2661">
        <f t="shared" ca="1" si="2364"/>
        <v>1.1375</v>
      </c>
      <c r="AX2661">
        <f>Master!J2658/Master!K2658</f>
        <v>1.1139240506329113</v>
      </c>
      <c r="AY2661">
        <f t="shared" ref="AY2661:AY2716" ca="1" si="2399">AV2661-AX2661</f>
        <v>-6.849885621438756E-2</v>
      </c>
      <c r="AZ2661">
        <f t="shared" ref="AZ2661:AZ2716" ca="1" si="2400">AW2661-AX2661</f>
        <v>2.3575949367088622E-2</v>
      </c>
      <c r="BA2661" s="11">
        <f>Master!L2658</f>
        <v>1.1139240506329113</v>
      </c>
      <c r="BB2661" s="53">
        <f t="shared" ref="BB2661:BB2716" ca="1" si="2401">IF(AY2660&lt;BB$1,BA2661/BA2660-1,0)</f>
        <v>4.5221578583517941E-2</v>
      </c>
      <c r="BC2661" s="11">
        <f t="shared" ref="BC2661:BC2716" ca="1" si="2402">BC2660*(1+BB2661)</f>
        <v>53.323699228793494</v>
      </c>
      <c r="BD2661" s="11">
        <f t="shared" ca="1" si="2365"/>
        <v>-7.670454545454547E-2</v>
      </c>
      <c r="BE2661" s="11">
        <f t="shared" ca="1" si="2366"/>
        <v>24.420601943473308</v>
      </c>
      <c r="BF2661" s="11">
        <f t="shared" ca="1" si="2367"/>
        <v>24.575515014663559</v>
      </c>
      <c r="BG2661" s="11">
        <f t="shared" ca="1" si="2368"/>
        <v>24.787557044528501</v>
      </c>
      <c r="BH2661" s="11">
        <f t="shared" ca="1" si="2369"/>
        <v>25.037533320454116</v>
      </c>
      <c r="BI2661" s="11">
        <f t="shared" ca="1" si="2370"/>
        <v>25.223147986733384</v>
      </c>
      <c r="BJ2661" s="11">
        <f t="shared" ca="1" si="2371"/>
        <v>23.03843595000701</v>
      </c>
      <c r="BK2661" s="11">
        <f t="shared" ca="1" si="2372"/>
        <v>22.391991850383931</v>
      </c>
      <c r="BL2661" s="11">
        <f t="shared" ca="1" si="2373"/>
        <v>22.2726452932047</v>
      </c>
      <c r="BM2661" s="11">
        <f t="shared" ca="1" si="2374"/>
        <v>22.267228477634099</v>
      </c>
      <c r="BN2661" s="11">
        <f t="shared" ca="1" si="2375"/>
        <v>22.305962662997878</v>
      </c>
      <c r="BO2661" s="11">
        <f t="shared" ca="1" si="2376"/>
        <v>1.2678503297011368E-2</v>
      </c>
      <c r="BP2661" s="11">
        <f t="shared" ca="1" si="2377"/>
        <v>7.3956443663497851E-2</v>
      </c>
      <c r="BQ2661" s="11">
        <f t="shared" ca="1" si="2378"/>
        <v>0.11363226466023502</v>
      </c>
      <c r="BR2661" s="11">
        <f t="shared" ca="1" si="2379"/>
        <v>0.10782231232010431</v>
      </c>
      <c r="BS2661" s="11">
        <f t="shared" ca="1" si="2380"/>
        <v>0.10152902039495704</v>
      </c>
      <c r="BT2661" s="11"/>
      <c r="BU2661" s="11"/>
      <c r="BV2661" s="11"/>
      <c r="BW2661" s="11"/>
      <c r="BX2661" s="11"/>
      <c r="BY2661" s="11"/>
      <c r="BZ2661" s="11" t="str">
        <f t="shared" si="2381"/>
        <v/>
      </c>
      <c r="CA2661" s="53" t="str">
        <f t="shared" ca="1" si="2382"/>
        <v/>
      </c>
    </row>
    <row r="2662" spans="2:79" x14ac:dyDescent="0.25">
      <c r="B2662" s="52">
        <f>Master!B2659</f>
        <v>41926</v>
      </c>
      <c r="C2662" s="11">
        <f ca="1">Master!Q2659</f>
        <v>20.9</v>
      </c>
      <c r="D2662" s="11">
        <f ca="1">Master!R2659</f>
        <v>19.75</v>
      </c>
      <c r="E2662" s="11">
        <f ca="1">Master!S2659</f>
        <v>19.149999999999999</v>
      </c>
      <c r="F2662" s="11">
        <f ca="1">Master!T2659</f>
        <v>19.350000000000001</v>
      </c>
      <c r="G2662" s="11">
        <f ca="1">Master!U2659</f>
        <v>19.600000000000001</v>
      </c>
      <c r="H2662" s="52">
        <f>VLOOKUP(VLOOKUP($B2662,'Exp Dates'!$E$5:$Z$300,MATCH("M1",'Exp Dates'!$E$2:$X$2,0),1),'Exp Dates'!$D$3:$Z$300,4,0)</f>
        <v>41934</v>
      </c>
      <c r="I2662" s="52">
        <f>VLOOKUP(VLOOKUP($B2662,'Exp Dates'!$E$5:$Z$300,MATCH("M2",'Exp Dates'!$E$2:$X$2,0),1),'Exp Dates'!$D$3:$Z$300,4,0)</f>
        <v>41962</v>
      </c>
      <c r="J2662" s="52">
        <f>VLOOKUP(VLOOKUP($B2662,'Exp Dates'!$E$5:$Z$300,MATCH("M3",'Exp Dates'!$E$2:$X$2,0),1),'Exp Dates'!$D$3:$Z$300,4,0)</f>
        <v>41990</v>
      </c>
      <c r="K2662" s="52">
        <f>VLOOKUP(VLOOKUP($B2662,'Exp Dates'!$E$5:$Z$300,MATCH("M4",'Exp Dates'!$E$2:$X$2,0),1),'Exp Dates'!$D$3:$Z$300,4,0)</f>
        <v>42025</v>
      </c>
      <c r="L2662" s="52">
        <f>VLOOKUP(VLOOKUP($B2662,'Exp Dates'!$E$5:$Z$300,MATCH("M5",'Exp Dates'!$E$2:$X$2,0),1),'Exp Dates'!$D$3:$Z$300,4,0)</f>
        <v>42053</v>
      </c>
      <c r="M2662">
        <f t="shared" si="2394"/>
        <v>8</v>
      </c>
      <c r="N2662">
        <f t="shared" si="2395"/>
        <v>36</v>
      </c>
      <c r="O2662">
        <f t="shared" si="2396"/>
        <v>64</v>
      </c>
      <c r="P2662">
        <f t="shared" si="2397"/>
        <v>99</v>
      </c>
      <c r="Q2662">
        <f t="shared" si="2383"/>
        <v>127</v>
      </c>
      <c r="R2662">
        <f t="shared" si="2347"/>
        <v>1</v>
      </c>
      <c r="S2662">
        <f t="shared" ca="1" si="2348"/>
        <v>-4.1071428571428523E-2</v>
      </c>
      <c r="T2662">
        <f t="shared" ca="1" si="2349"/>
        <v>5.7142857142857958E-3</v>
      </c>
      <c r="U2662">
        <f t="shared" ca="1" si="2350"/>
        <v>19.817512096988505</v>
      </c>
      <c r="V2662">
        <f t="shared" ca="1" si="2351"/>
        <v>20.018296987648935</v>
      </c>
      <c r="W2662">
        <f t="shared" ca="1" si="2398"/>
        <v>19.817512096988505</v>
      </c>
      <c r="X2662">
        <f t="shared" ca="1" si="2352"/>
        <v>19.326513211213914</v>
      </c>
      <c r="Y2662">
        <f t="shared" si="2384"/>
        <v>8</v>
      </c>
      <c r="Z2662">
        <f t="shared" ca="1" si="2385"/>
        <v>20.9</v>
      </c>
      <c r="AA2662">
        <f t="shared" si="2386"/>
        <v>36</v>
      </c>
      <c r="AB2662">
        <f t="shared" ca="1" si="2387"/>
        <v>19.75</v>
      </c>
      <c r="AC2662">
        <f t="shared" ca="1" si="2388"/>
        <v>19.99642857142857</v>
      </c>
      <c r="AD2662" s="11">
        <f>Master!J2659</f>
        <v>22.79</v>
      </c>
      <c r="AE2662" s="11">
        <f t="shared" ca="1" si="2353"/>
        <v>18</v>
      </c>
      <c r="AF2662" s="11">
        <f t="shared" si="2392"/>
        <v>22.364399105917336</v>
      </c>
      <c r="AG2662" s="11">
        <f t="shared" si="2346"/>
        <v>0.85120178816532288</v>
      </c>
      <c r="AH2662" s="11">
        <f>ROW()</f>
        <v>2662</v>
      </c>
      <c r="AI2662" s="11">
        <f t="shared" si="2354"/>
        <v>6</v>
      </c>
      <c r="AJ2662" s="11">
        <f t="shared" si="2355"/>
        <v>26</v>
      </c>
      <c r="AK2662">
        <f t="shared" ca="1" si="2356"/>
        <v>0.31500000000000011</v>
      </c>
      <c r="AL2662">
        <f t="shared" ca="1" si="2357"/>
        <v>0.2642562881564352</v>
      </c>
      <c r="AM2662">
        <f t="shared" ca="1" si="2358"/>
        <v>5.7499999999999926E-2</v>
      </c>
      <c r="AN2662" s="11">
        <f t="shared" ca="1" si="2359"/>
        <v>-0.41000000000000014</v>
      </c>
      <c r="AO2662" s="11">
        <f t="shared" ca="1" si="2360"/>
        <v>3.2261066418968198E-2</v>
      </c>
      <c r="AP2662" s="11" t="str">
        <f t="shared" si="2361"/>
        <v/>
      </c>
      <c r="AQ2662" s="11" t="str">
        <f t="shared" si="2362"/>
        <v/>
      </c>
      <c r="AR2662" s="11">
        <f t="shared" ca="1" si="2389"/>
        <v>-1.1099999999999994</v>
      </c>
      <c r="AS2662" s="11">
        <f t="shared" si="2393"/>
        <v>-7.8049295407726205E-2</v>
      </c>
      <c r="AT2662" s="11">
        <f t="shared" ca="1" si="2390"/>
        <v>-8.4815986426194145E-2</v>
      </c>
      <c r="AU2662" s="11">
        <f t="shared" ca="1" si="2391"/>
        <v>-5.4200456897679702E-2</v>
      </c>
      <c r="AV2662">
        <f t="shared" ca="1" si="2363"/>
        <v>1.0254054562459667</v>
      </c>
      <c r="AW2662">
        <f t="shared" ca="1" si="2364"/>
        <v>1.0913838120104438</v>
      </c>
      <c r="AX2662">
        <f>Master!J2659/Master!K2659</f>
        <v>1.0664482919981282</v>
      </c>
      <c r="AY2662">
        <f t="shared" ca="1" si="2399"/>
        <v>-4.1042835752161499E-2</v>
      </c>
      <c r="AZ2662">
        <f t="shared" ca="1" si="2400"/>
        <v>2.4935520012315582E-2</v>
      </c>
      <c r="BA2662" s="11">
        <f>Master!L2659</f>
        <v>1.0664482919981282</v>
      </c>
      <c r="BB2662" s="53">
        <f t="shared" ca="1" si="2401"/>
        <v>-4.2620283319862118E-2</v>
      </c>
      <c r="BC2662" s="11">
        <f t="shared" ca="1" si="2402"/>
        <v>51.051028059999204</v>
      </c>
      <c r="BD2662" s="11">
        <f t="shared" ca="1" si="2365"/>
        <v>-8.2931110136024597E-2</v>
      </c>
      <c r="BE2662" s="11">
        <f t="shared" ca="1" si="2366"/>
        <v>22.799263822561119</v>
      </c>
      <c r="BF2662" s="11">
        <f t="shared" ca="1" si="2367"/>
        <v>23.089094622135232</v>
      </c>
      <c r="BG2662" s="11">
        <f t="shared" ca="1" si="2368"/>
        <v>23.359149165399995</v>
      </c>
      <c r="BH2662" s="11">
        <f t="shared" ca="1" si="2369"/>
        <v>23.653986662874846</v>
      </c>
      <c r="BI2662" s="11">
        <f t="shared" ca="1" si="2370"/>
        <v>23.86540064593639</v>
      </c>
      <c r="BJ2662" s="11">
        <f t="shared" ca="1" si="2371"/>
        <v>22.591454768202297</v>
      </c>
      <c r="BK2662" s="11">
        <f t="shared" ca="1" si="2372"/>
        <v>22.747581312784014</v>
      </c>
      <c r="BL2662" s="11">
        <f t="shared" ca="1" si="2373"/>
        <v>22.964344064441136</v>
      </c>
      <c r="BM2662" s="11">
        <f t="shared" ca="1" si="2374"/>
        <v>23.218438985417212</v>
      </c>
      <c r="BN2662" s="11">
        <f t="shared" ca="1" si="2375"/>
        <v>23.40650544183854</v>
      </c>
      <c r="BO2662" s="11">
        <f t="shared" ca="1" si="2376"/>
        <v>8.0930850153219991E-2</v>
      </c>
      <c r="BP2662" s="11">
        <f t="shared" ca="1" si="2377"/>
        <v>0.15177626900172214</v>
      </c>
      <c r="BQ2662" s="11">
        <f t="shared" ca="1" si="2378"/>
        <v>0.19918245767316645</v>
      </c>
      <c r="BR2662" s="11">
        <f t="shared" ca="1" si="2379"/>
        <v>0.19991932741174212</v>
      </c>
      <c r="BS2662" s="11">
        <f t="shared" ca="1" si="2380"/>
        <v>0.19420946131829275</v>
      </c>
      <c r="BT2662" s="11"/>
      <c r="BU2662" s="11"/>
      <c r="BV2662" s="11"/>
      <c r="BW2662" s="11"/>
      <c r="BX2662" s="11"/>
      <c r="BY2662" s="11"/>
      <c r="BZ2662" s="11" t="str">
        <f t="shared" si="2381"/>
        <v/>
      </c>
      <c r="CA2662" s="53" t="str">
        <f t="shared" ca="1" si="2382"/>
        <v/>
      </c>
    </row>
    <row r="2663" spans="2:79" x14ac:dyDescent="0.25">
      <c r="B2663" s="52">
        <f>Master!B2660</f>
        <v>41927</v>
      </c>
      <c r="C2663" s="11">
        <f ca="1">Master!Q2660</f>
        <v>23.95</v>
      </c>
      <c r="D2663" s="11">
        <f ca="1">Master!R2660</f>
        <v>22.1</v>
      </c>
      <c r="E2663" s="11">
        <f ca="1">Master!S2660</f>
        <v>21.05</v>
      </c>
      <c r="F2663" s="11">
        <f ca="1">Master!T2660</f>
        <v>20.9</v>
      </c>
      <c r="G2663" s="11">
        <f ca="1">Master!U2660</f>
        <v>20.9</v>
      </c>
      <c r="H2663" s="52">
        <f>VLOOKUP(VLOOKUP($B2663,'Exp Dates'!$E$5:$Z$300,MATCH("M1",'Exp Dates'!$E$2:$X$2,0),1),'Exp Dates'!$D$3:$Z$300,4,0)</f>
        <v>41934</v>
      </c>
      <c r="I2663" s="52">
        <f>VLOOKUP(VLOOKUP($B2663,'Exp Dates'!$E$5:$Z$300,MATCH("M2",'Exp Dates'!$E$2:$X$2,0),1),'Exp Dates'!$D$3:$Z$300,4,0)</f>
        <v>41962</v>
      </c>
      <c r="J2663" s="52">
        <f>VLOOKUP(VLOOKUP($B2663,'Exp Dates'!$E$5:$Z$300,MATCH("M3",'Exp Dates'!$E$2:$X$2,0),1),'Exp Dates'!$D$3:$Z$300,4,0)</f>
        <v>41990</v>
      </c>
      <c r="K2663" s="52">
        <f>VLOOKUP(VLOOKUP($B2663,'Exp Dates'!$E$5:$Z$300,MATCH("M4",'Exp Dates'!$E$2:$X$2,0),1),'Exp Dates'!$D$3:$Z$300,4,0)</f>
        <v>42025</v>
      </c>
      <c r="L2663" s="52">
        <f>VLOOKUP(VLOOKUP($B2663,'Exp Dates'!$E$5:$Z$300,MATCH("M5",'Exp Dates'!$E$2:$X$2,0),1),'Exp Dates'!$D$3:$Z$300,4,0)</f>
        <v>42053</v>
      </c>
      <c r="M2663">
        <f t="shared" si="2394"/>
        <v>7</v>
      </c>
      <c r="N2663">
        <f t="shared" si="2395"/>
        <v>35</v>
      </c>
      <c r="O2663">
        <f t="shared" si="2396"/>
        <v>63</v>
      </c>
      <c r="P2663">
        <f t="shared" si="2397"/>
        <v>98</v>
      </c>
      <c r="Q2663">
        <f t="shared" si="2383"/>
        <v>126</v>
      </c>
      <c r="R2663">
        <f t="shared" si="2347"/>
        <v>1</v>
      </c>
      <c r="S2663">
        <f t="shared" ca="1" si="2348"/>
        <v>-6.6071428571428489E-2</v>
      </c>
      <c r="T2663">
        <f t="shared" ca="1" si="2349"/>
        <v>-4.2857142857143466E-3</v>
      </c>
      <c r="U2663">
        <f t="shared" ca="1" si="2350"/>
        <v>22.180164280275292</v>
      </c>
      <c r="V2663">
        <f t="shared" ca="1" si="2351"/>
        <v>22.481110126059171</v>
      </c>
      <c r="W2663">
        <f t="shared" ca="1" si="2398"/>
        <v>22.180164280275292</v>
      </c>
      <c r="X2663">
        <f t="shared" ca="1" si="2352"/>
        <v>20.914563146594841</v>
      </c>
      <c r="Y2663">
        <f t="shared" si="2384"/>
        <v>7</v>
      </c>
      <c r="Z2663">
        <f t="shared" ca="1" si="2385"/>
        <v>23.95</v>
      </c>
      <c r="AA2663">
        <f t="shared" si="2386"/>
        <v>35</v>
      </c>
      <c r="AB2663">
        <f t="shared" ca="1" si="2387"/>
        <v>22.1</v>
      </c>
      <c r="AC2663">
        <f t="shared" ca="1" si="2388"/>
        <v>22.430357142857144</v>
      </c>
      <c r="AD2663" s="11">
        <f>Master!J2660</f>
        <v>26.25</v>
      </c>
      <c r="AE2663" s="11">
        <f t="shared" ca="1" si="2353"/>
        <v>18</v>
      </c>
      <c r="AF2663" s="11">
        <f t="shared" si="2392"/>
        <v>24.307199552958668</v>
      </c>
      <c r="AG2663" s="11">
        <f t="shared" si="2346"/>
        <v>3.8856008940826641</v>
      </c>
      <c r="AH2663" s="11">
        <f>ROW()</f>
        <v>2663</v>
      </c>
      <c r="AI2663" s="11">
        <f t="shared" si="2354"/>
        <v>5</v>
      </c>
      <c r="AJ2663" s="11">
        <f t="shared" si="2355"/>
        <v>25</v>
      </c>
      <c r="AK2663">
        <f t="shared" ca="1" si="2356"/>
        <v>0.46000000000000013</v>
      </c>
      <c r="AL2663">
        <f t="shared" ca="1" si="2357"/>
        <v>0.40158680661282986</v>
      </c>
      <c r="AM2663">
        <f t="shared" ca="1" si="2358"/>
        <v>9.2499999999999888E-2</v>
      </c>
      <c r="AN2663" s="11">
        <f t="shared" ca="1" si="2359"/>
        <v>-0.59999999999999787</v>
      </c>
      <c r="AO2663" s="11">
        <f t="shared" ca="1" si="2360"/>
        <v>4.1819908418072142E-2</v>
      </c>
      <c r="AP2663" s="11" t="str">
        <f t="shared" si="2361"/>
        <v/>
      </c>
      <c r="AQ2663" s="11" t="str">
        <f t="shared" si="2362"/>
        <v/>
      </c>
      <c r="AR2663" s="11">
        <f t="shared" ca="1" si="2389"/>
        <v>0</v>
      </c>
      <c r="AS2663" s="11">
        <f t="shared" si="2393"/>
        <v>0.14134414578003993</v>
      </c>
      <c r="AT2663" s="11">
        <f t="shared" ca="1" si="2390"/>
        <v>0.13621916488615907</v>
      </c>
      <c r="AU2663" s="11">
        <f t="shared" ca="1" si="2391"/>
        <v>0.11242411717657623</v>
      </c>
      <c r="AV2663">
        <f t="shared" ca="1" si="2363"/>
        <v>1.0605129126919635</v>
      </c>
      <c r="AW2663">
        <f t="shared" ca="1" si="2364"/>
        <v>1.1377672209026128</v>
      </c>
      <c r="AX2663">
        <f>Master!J2660/Master!K2660</f>
        <v>1.1020151133501259</v>
      </c>
      <c r="AY2663">
        <f t="shared" ca="1" si="2399"/>
        <v>-4.1502200658162458E-2</v>
      </c>
      <c r="AZ2663">
        <f t="shared" ca="1" si="2400"/>
        <v>3.5752107552486923E-2</v>
      </c>
      <c r="BA2663" s="11">
        <f>Master!L2660</f>
        <v>1.1020151133501259</v>
      </c>
      <c r="BB2663" s="53">
        <f t="shared" ca="1" si="2401"/>
        <v>0</v>
      </c>
      <c r="BC2663" s="11">
        <f t="shared" ca="1" si="2402"/>
        <v>51.051028059999204</v>
      </c>
      <c r="BD2663" s="11">
        <f t="shared" ca="1" si="2365"/>
        <v>-8.7619047619047652E-2</v>
      </c>
      <c r="BE2663" s="11">
        <f t="shared" ca="1" si="2366"/>
        <v>25.852530402053642</v>
      </c>
      <c r="BF2663" s="11">
        <f t="shared" ca="1" si="2367"/>
        <v>25.849930574325203</v>
      </c>
      <c r="BG2663" s="11">
        <f t="shared" ca="1" si="2368"/>
        <v>26.010668579430845</v>
      </c>
      <c r="BH2663" s="11">
        <f t="shared" ca="1" si="2369"/>
        <v>26.222797338710095</v>
      </c>
      <c r="BI2663" s="11">
        <f t="shared" ca="1" si="2370"/>
        <v>26.386991739040727</v>
      </c>
      <c r="BJ2663" s="11">
        <f t="shared" ca="1" si="2371"/>
        <v>24.95476596721544</v>
      </c>
      <c r="BK2663" s="11">
        <f t="shared" ca="1" si="2372"/>
        <v>24.302805641966621</v>
      </c>
      <c r="BL2663" s="11">
        <f t="shared" ca="1" si="2373"/>
        <v>24.215139709754446</v>
      </c>
      <c r="BM2663" s="11">
        <f t="shared" ca="1" si="2374"/>
        <v>24.238930472254545</v>
      </c>
      <c r="BN2663" s="11">
        <f t="shared" ca="1" si="2375"/>
        <v>24.295594219679927</v>
      </c>
      <c r="BO2663" s="11">
        <f t="shared" ca="1" si="2376"/>
        <v>4.1952649988118651E-2</v>
      </c>
      <c r="BP2663" s="11">
        <f t="shared" ca="1" si="2377"/>
        <v>9.9674463437403604E-2</v>
      </c>
      <c r="BQ2663" s="11">
        <f t="shared" ca="1" si="2378"/>
        <v>0.15036293157978364</v>
      </c>
      <c r="BR2663" s="11">
        <f t="shared" ca="1" si="2379"/>
        <v>0.15975743886385385</v>
      </c>
      <c r="BS2663" s="11">
        <f t="shared" ca="1" si="2380"/>
        <v>0.16246862295119269</v>
      </c>
      <c r="BT2663" s="11"/>
      <c r="BU2663" s="11"/>
      <c r="BV2663" s="11"/>
      <c r="BW2663" s="11"/>
      <c r="BX2663" s="11"/>
      <c r="BY2663" s="11"/>
      <c r="BZ2663" s="11" t="str">
        <f t="shared" si="2381"/>
        <v/>
      </c>
      <c r="CA2663" s="53" t="str">
        <f t="shared" ca="1" si="2382"/>
        <v/>
      </c>
    </row>
    <row r="2664" spans="2:79" x14ac:dyDescent="0.25">
      <c r="B2664" s="52">
        <f>Master!B2661</f>
        <v>41928</v>
      </c>
      <c r="C2664" s="11">
        <f ca="1">Master!Q2661</f>
        <v>22.3</v>
      </c>
      <c r="D2664" s="11">
        <f ca="1">Master!R2661</f>
        <v>21.05</v>
      </c>
      <c r="E2664" s="11">
        <f ca="1">Master!S2661</f>
        <v>20.149999999999999</v>
      </c>
      <c r="F2664" s="11">
        <f ca="1">Master!T2661</f>
        <v>20.2</v>
      </c>
      <c r="G2664" s="11">
        <f ca="1">Master!U2661</f>
        <v>20.350000000000001</v>
      </c>
      <c r="H2664" s="52">
        <f>VLOOKUP(VLOOKUP($B2664,'Exp Dates'!$E$5:$Z$300,MATCH("M1",'Exp Dates'!$E$2:$X$2,0),1),'Exp Dates'!$D$3:$Z$300,4,0)</f>
        <v>41934</v>
      </c>
      <c r="I2664" s="52">
        <f>VLOOKUP(VLOOKUP($B2664,'Exp Dates'!$E$5:$Z$300,MATCH("M2",'Exp Dates'!$E$2:$X$2,0),1),'Exp Dates'!$D$3:$Z$300,4,0)</f>
        <v>41962</v>
      </c>
      <c r="J2664" s="52">
        <f>VLOOKUP(VLOOKUP($B2664,'Exp Dates'!$E$5:$Z$300,MATCH("M3",'Exp Dates'!$E$2:$X$2,0),1),'Exp Dates'!$D$3:$Z$300,4,0)</f>
        <v>41990</v>
      </c>
      <c r="K2664" s="52">
        <f>VLOOKUP(VLOOKUP($B2664,'Exp Dates'!$E$5:$Z$300,MATCH("M4",'Exp Dates'!$E$2:$X$2,0),1),'Exp Dates'!$D$3:$Z$300,4,0)</f>
        <v>42025</v>
      </c>
      <c r="L2664" s="52">
        <f>VLOOKUP(VLOOKUP($B2664,'Exp Dates'!$E$5:$Z$300,MATCH("M5",'Exp Dates'!$E$2:$X$2,0),1),'Exp Dates'!$D$3:$Z$300,4,0)</f>
        <v>42053</v>
      </c>
      <c r="M2664">
        <f t="shared" si="2394"/>
        <v>6</v>
      </c>
      <c r="N2664">
        <f t="shared" si="2395"/>
        <v>34</v>
      </c>
      <c r="O2664">
        <f t="shared" si="2396"/>
        <v>62</v>
      </c>
      <c r="P2664">
        <f t="shared" si="2397"/>
        <v>97</v>
      </c>
      <c r="Q2664">
        <f t="shared" si="2383"/>
        <v>125</v>
      </c>
      <c r="R2664">
        <f t="shared" si="2347"/>
        <v>2</v>
      </c>
      <c r="S2664">
        <f t="shared" ca="1" si="2348"/>
        <v>-3.2142857142857216E-2</v>
      </c>
      <c r="T2664">
        <f t="shared" ca="1" si="2349"/>
        <v>1.428571428571449E-3</v>
      </c>
      <c r="U2664">
        <f t="shared" ca="1" si="2350"/>
        <v>21.086742619136658</v>
      </c>
      <c r="V2664">
        <f t="shared" ca="1" si="2351"/>
        <v>21.308447352433461</v>
      </c>
      <c r="W2664">
        <f t="shared" ca="1" si="2398"/>
        <v>21.308447352433461</v>
      </c>
      <c r="X2664">
        <f t="shared" ca="1" si="2352"/>
        <v>20.196194832549168</v>
      </c>
      <c r="Y2664">
        <f t="shared" si="2384"/>
        <v>6</v>
      </c>
      <c r="Z2664">
        <f t="shared" ca="1" si="2385"/>
        <v>22.3</v>
      </c>
      <c r="AA2664">
        <f t="shared" si="2386"/>
        <v>34</v>
      </c>
      <c r="AB2664">
        <f t="shared" ca="1" si="2387"/>
        <v>21.05</v>
      </c>
      <c r="AC2664">
        <f t="shared" ca="1" si="2388"/>
        <v>21.228571428571428</v>
      </c>
      <c r="AD2664" s="11">
        <f>Master!J2661</f>
        <v>25.2</v>
      </c>
      <c r="AE2664" s="11">
        <f t="shared" ca="1" si="2353"/>
        <v>18</v>
      </c>
      <c r="AF2664" s="11">
        <f t="shared" si="2392"/>
        <v>24.753599776479334</v>
      </c>
      <c r="AG2664" s="11">
        <f t="shared" si="2346"/>
        <v>0.89280044704133132</v>
      </c>
      <c r="AH2664" s="11">
        <f>ROW()</f>
        <v>2664</v>
      </c>
      <c r="AI2664" s="11">
        <f t="shared" si="2354"/>
        <v>4</v>
      </c>
      <c r="AJ2664" s="11">
        <f t="shared" si="2355"/>
        <v>24</v>
      </c>
      <c r="AK2664">
        <f t="shared" ca="1" si="2356"/>
        <v>0.72499999999999964</v>
      </c>
      <c r="AL2664">
        <f t="shared" ca="1" si="2357"/>
        <v>0.66568772103287088</v>
      </c>
      <c r="AM2664">
        <f t="shared" ca="1" si="2358"/>
        <v>6.25E-2</v>
      </c>
      <c r="AN2664" s="11">
        <f t="shared" ca="1" si="2359"/>
        <v>1.9100000000000001</v>
      </c>
      <c r="AO2664" s="11">
        <f t="shared" ca="1" si="2360"/>
        <v>-5.5798756904355568E-2</v>
      </c>
      <c r="AP2664" s="11" t="str">
        <f t="shared" si="2361"/>
        <v/>
      </c>
      <c r="AQ2664" s="11" t="str">
        <f t="shared" si="2362"/>
        <v/>
      </c>
      <c r="AR2664" s="11">
        <f t="shared" ca="1" si="2389"/>
        <v>2.1099999999999994</v>
      </c>
      <c r="AS2664" s="11">
        <f t="shared" si="2393"/>
        <v>-4.0821994520255166E-2</v>
      </c>
      <c r="AT2664" s="11">
        <f t="shared" ca="1" si="2390"/>
        <v>-7.1381645390851053E-2</v>
      </c>
      <c r="AU2664" s="11">
        <f t="shared" ca="1" si="2391"/>
        <v>-4.8677048395316766E-2</v>
      </c>
      <c r="AV2664">
        <f t="shared" ca="1" si="2363"/>
        <v>1.0550723801738995</v>
      </c>
      <c r="AW2664">
        <f t="shared" ca="1" si="2364"/>
        <v>1.1066997518610422</v>
      </c>
      <c r="AX2664">
        <f>Master!J2661/Master!K2661</f>
        <v>1.1028446389496718</v>
      </c>
      <c r="AY2664">
        <f t="shared" ca="1" si="2399"/>
        <v>-4.7772258775772292E-2</v>
      </c>
      <c r="AZ2664">
        <f t="shared" ca="1" si="2400"/>
        <v>3.8551129113704175E-3</v>
      </c>
      <c r="BA2664" s="11">
        <f>Master!L2661</f>
        <v>1.1028446389496718</v>
      </c>
      <c r="BB2664" s="53">
        <f t="shared" ca="1" si="2401"/>
        <v>0</v>
      </c>
      <c r="BC2664" s="11">
        <f t="shared" ca="1" si="2402"/>
        <v>51.051028059999204</v>
      </c>
      <c r="BD2664" s="11">
        <f t="shared" ca="1" si="2365"/>
        <v>-0.11507936507936503</v>
      </c>
      <c r="BE2664" s="11">
        <f t="shared" ca="1" si="2366"/>
        <v>24.936028786362343</v>
      </c>
      <c r="BF2664" s="11">
        <f t="shared" ca="1" si="2367"/>
        <v>25.00236067332175</v>
      </c>
      <c r="BG2664" s="11">
        <f t="shared" ca="1" si="2368"/>
        <v>25.196287762985865</v>
      </c>
      <c r="BH2664" s="11">
        <f t="shared" ca="1" si="2369"/>
        <v>25.43427314690895</v>
      </c>
      <c r="BI2664" s="11">
        <f t="shared" ca="1" si="2370"/>
        <v>25.613358613594187</v>
      </c>
      <c r="BJ2664" s="11">
        <f t="shared" ca="1" si="2371"/>
        <v>24.74299440292025</v>
      </c>
      <c r="BK2664" s="11">
        <f t="shared" ca="1" si="2372"/>
        <v>24.649669969023385</v>
      </c>
      <c r="BL2664" s="11">
        <f t="shared" ca="1" si="2373"/>
        <v>24.785288592333107</v>
      </c>
      <c r="BM2664" s="11">
        <f t="shared" ca="1" si="2374"/>
        <v>24.979444145283722</v>
      </c>
      <c r="BN2664" s="11">
        <f t="shared" ca="1" si="2375"/>
        <v>25.133599208200391</v>
      </c>
      <c r="BO2664" s="11">
        <f t="shared" ca="1" si="2376"/>
        <v>0.10955131851660305</v>
      </c>
      <c r="BP2664" s="11">
        <f t="shared" ca="1" si="2377"/>
        <v>0.17100569924101583</v>
      </c>
      <c r="BQ2664" s="11">
        <f t="shared" ca="1" si="2378"/>
        <v>0.23003913609593596</v>
      </c>
      <c r="BR2664" s="11">
        <f t="shared" ca="1" si="2379"/>
        <v>0.23660614580612482</v>
      </c>
      <c r="BS2664" s="11">
        <f t="shared" ca="1" si="2380"/>
        <v>0.23506630015726726</v>
      </c>
      <c r="BT2664" s="11"/>
      <c r="BU2664" s="11"/>
      <c r="BV2664" s="11"/>
      <c r="BW2664" s="11"/>
      <c r="BX2664" s="11"/>
      <c r="BY2664" s="11"/>
      <c r="BZ2664" s="11" t="str">
        <f t="shared" si="2381"/>
        <v/>
      </c>
      <c r="CA2664" s="53" t="str">
        <f t="shared" ca="1" si="2382"/>
        <v/>
      </c>
    </row>
    <row r="2665" spans="2:79" x14ac:dyDescent="0.25">
      <c r="B2665" s="52">
        <f>Master!B2662</f>
        <v>41929</v>
      </c>
      <c r="C2665" s="11">
        <f ca="1">Master!Q2662</f>
        <v>21</v>
      </c>
      <c r="D2665" s="11">
        <f ca="1">Master!R2662</f>
        <v>19.95</v>
      </c>
      <c r="E2665" s="11">
        <f ca="1">Master!S2662</f>
        <v>19.3</v>
      </c>
      <c r="F2665" s="11">
        <f ca="1">Master!T2662</f>
        <v>19.399999999999999</v>
      </c>
      <c r="G2665" s="11">
        <f ca="1">Master!U2662</f>
        <v>19.55</v>
      </c>
      <c r="H2665" s="52">
        <f>VLOOKUP(VLOOKUP($B2665,'Exp Dates'!$E$5:$Z$300,MATCH("M1",'Exp Dates'!$E$2:$X$2,0),1),'Exp Dates'!$D$3:$Z$300,4,0)</f>
        <v>41934</v>
      </c>
      <c r="I2665" s="52">
        <f>VLOOKUP(VLOOKUP($B2665,'Exp Dates'!$E$5:$Z$300,MATCH("M2",'Exp Dates'!$E$2:$X$2,0),1),'Exp Dates'!$D$3:$Z$300,4,0)</f>
        <v>41962</v>
      </c>
      <c r="J2665" s="52">
        <f>VLOOKUP(VLOOKUP($B2665,'Exp Dates'!$E$5:$Z$300,MATCH("M3",'Exp Dates'!$E$2:$X$2,0),1),'Exp Dates'!$D$3:$Z$300,4,0)</f>
        <v>41990</v>
      </c>
      <c r="K2665" s="52">
        <f>VLOOKUP(VLOOKUP($B2665,'Exp Dates'!$E$5:$Z$300,MATCH("M4",'Exp Dates'!$E$2:$X$2,0),1),'Exp Dates'!$D$3:$Z$300,4,0)</f>
        <v>42025</v>
      </c>
      <c r="L2665" s="52">
        <f>VLOOKUP(VLOOKUP($B2665,'Exp Dates'!$E$5:$Z$300,MATCH("M5",'Exp Dates'!$E$2:$X$2,0),1),'Exp Dates'!$D$3:$Z$300,4,0)</f>
        <v>42053</v>
      </c>
      <c r="M2665">
        <f t="shared" si="2394"/>
        <v>5</v>
      </c>
      <c r="N2665">
        <f t="shared" si="2395"/>
        <v>33</v>
      </c>
      <c r="O2665">
        <f t="shared" si="2396"/>
        <v>61</v>
      </c>
      <c r="P2665">
        <f t="shared" si="2397"/>
        <v>96</v>
      </c>
      <c r="Q2665">
        <f t="shared" si="2383"/>
        <v>124</v>
      </c>
      <c r="R2665">
        <f t="shared" si="2347"/>
        <v>2</v>
      </c>
      <c r="S2665">
        <f t="shared" ca="1" si="2348"/>
        <v>-2.3214285714285663E-2</v>
      </c>
      <c r="T2665">
        <f t="shared" ca="1" si="2349"/>
        <v>2.8571428571427964E-3</v>
      </c>
      <c r="U2665">
        <f t="shared" ca="1" si="2350"/>
        <v>19.969234149060398</v>
      </c>
      <c r="V2665">
        <f t="shared" ca="1" si="2351"/>
        <v>20.088817296126294</v>
      </c>
      <c r="W2665">
        <f t="shared" ca="1" si="2398"/>
        <v>20.088817296126294</v>
      </c>
      <c r="X2665">
        <f t="shared" ca="1" si="2352"/>
        <v>19.39439155949816</v>
      </c>
      <c r="Y2665">
        <f t="shared" si="2384"/>
        <v>5</v>
      </c>
      <c r="Z2665">
        <f t="shared" ca="1" si="2385"/>
        <v>21</v>
      </c>
      <c r="AA2665">
        <f t="shared" si="2386"/>
        <v>33</v>
      </c>
      <c r="AB2665">
        <f t="shared" ca="1" si="2387"/>
        <v>19.95</v>
      </c>
      <c r="AC2665">
        <f t="shared" ca="1" si="2388"/>
        <v>20.0625</v>
      </c>
      <c r="AD2665" s="11">
        <f>Master!J2662</f>
        <v>21.99</v>
      </c>
      <c r="AE2665" s="11">
        <f t="shared" ca="1" si="2353"/>
        <v>18</v>
      </c>
      <c r="AF2665" s="11">
        <f t="shared" si="2392"/>
        <v>23.371799888239664</v>
      </c>
      <c r="AG2665" s="11">
        <f t="shared" si="2346"/>
        <v>-2.7635997764793352</v>
      </c>
      <c r="AH2665" s="11">
        <f>ROW()</f>
        <v>2665</v>
      </c>
      <c r="AI2665" s="11">
        <f t="shared" si="2354"/>
        <v>3</v>
      </c>
      <c r="AJ2665" s="11">
        <f t="shared" si="2355"/>
        <v>23</v>
      </c>
      <c r="AK2665">
        <f t="shared" ca="1" si="2356"/>
        <v>0.32999999999999946</v>
      </c>
      <c r="AL2665">
        <f t="shared" ca="1" si="2357"/>
        <v>0.3061745490138037</v>
      </c>
      <c r="AM2665">
        <f t="shared" ca="1" si="2358"/>
        <v>5.2500000000000033E-2</v>
      </c>
      <c r="AN2665" s="11">
        <f t="shared" ca="1" si="2359"/>
        <v>0.91999999999999815</v>
      </c>
      <c r="AO2665" s="11">
        <f t="shared" ca="1" si="2360"/>
        <v>-2.9229783380294975E-2</v>
      </c>
      <c r="AP2665" s="11" t="str">
        <f t="shared" si="2361"/>
        <v/>
      </c>
      <c r="AQ2665" s="11" t="str">
        <f t="shared" si="2362"/>
        <v/>
      </c>
      <c r="AR2665" s="11">
        <f t="shared" ca="1" si="2389"/>
        <v>1.7699999999999996</v>
      </c>
      <c r="AS2665" s="11">
        <f t="shared" si="2393"/>
        <v>-0.13625618995070779</v>
      </c>
      <c r="AT2665" s="11">
        <f t="shared" ca="1" si="2390"/>
        <v>-6.0064240742650141E-2</v>
      </c>
      <c r="AU2665" s="11">
        <f t="shared" ca="1" si="2391"/>
        <v>-5.367141679251803E-2</v>
      </c>
      <c r="AV2665">
        <f t="shared" ca="1" si="2363"/>
        <v>1.0358054922474764</v>
      </c>
      <c r="AW2665">
        <f t="shared" ca="1" si="2364"/>
        <v>1.088082901554404</v>
      </c>
      <c r="AX2665">
        <f>Master!J2662/Master!K2662</f>
        <v>1.0348235294117647</v>
      </c>
      <c r="AY2665">
        <f t="shared" ca="1" si="2399"/>
        <v>9.8196283571172494E-4</v>
      </c>
      <c r="AZ2665">
        <f t="shared" ca="1" si="2400"/>
        <v>5.3259372142639316E-2</v>
      </c>
      <c r="BA2665" s="11">
        <f>Master!L2662</f>
        <v>1.0348235294117647</v>
      </c>
      <c r="BB2665" s="53">
        <f t="shared" ca="1" si="2401"/>
        <v>0</v>
      </c>
      <c r="BC2665" s="11">
        <f t="shared" ca="1" si="2402"/>
        <v>51.051028059999204</v>
      </c>
      <c r="BD2665" s="11">
        <f t="shared" ca="1" si="2365"/>
        <v>-4.5020463847203207E-2</v>
      </c>
      <c r="BE2665" s="11">
        <f t="shared" ca="1" si="2366"/>
        <v>22.062400926262736</v>
      </c>
      <c r="BF2665" s="11">
        <f t="shared" ca="1" si="2367"/>
        <v>22.414681572816402</v>
      </c>
      <c r="BG2665" s="11">
        <f t="shared" ca="1" si="2368"/>
        <v>22.715304309922068</v>
      </c>
      <c r="BH2665" s="11">
        <f t="shared" ca="1" si="2369"/>
        <v>23.033510450369619</v>
      </c>
      <c r="BI2665" s="11">
        <f t="shared" ca="1" si="2370"/>
        <v>23.258184820619931</v>
      </c>
      <c r="BJ2665" s="11">
        <f t="shared" ca="1" si="2371"/>
        <v>22.612590489447552</v>
      </c>
      <c r="BK2665" s="11">
        <f t="shared" ca="1" si="2372"/>
        <v>23.497509256995819</v>
      </c>
      <c r="BL2665" s="11">
        <f t="shared" ca="1" si="2373"/>
        <v>23.982609605923265</v>
      </c>
      <c r="BM2665" s="11">
        <f t="shared" ca="1" si="2374"/>
        <v>24.438251587886228</v>
      </c>
      <c r="BN2665" s="11">
        <f t="shared" ca="1" si="2375"/>
        <v>24.740798905640013</v>
      </c>
      <c r="BO2665" s="11">
        <f t="shared" ca="1" si="2376"/>
        <v>7.6790023307026223E-2</v>
      </c>
      <c r="BP2665" s="11">
        <f t="shared" ca="1" si="2377"/>
        <v>0.177820012881996</v>
      </c>
      <c r="BQ2665" s="11">
        <f t="shared" ca="1" si="2378"/>
        <v>0.24262225937426241</v>
      </c>
      <c r="BR2665" s="11">
        <f t="shared" ca="1" si="2379"/>
        <v>0.25970369009722827</v>
      </c>
      <c r="BS2665" s="11">
        <f t="shared" ca="1" si="2380"/>
        <v>0.26551401051867063</v>
      </c>
      <c r="BT2665" s="11"/>
      <c r="BU2665" s="11"/>
      <c r="BV2665" s="11"/>
      <c r="BW2665" s="11"/>
      <c r="BX2665" s="11"/>
      <c r="BY2665" s="11"/>
      <c r="BZ2665" s="11" t="str">
        <f t="shared" si="2381"/>
        <v/>
      </c>
      <c r="CA2665" s="53" t="str">
        <f t="shared" ca="1" si="2382"/>
        <v/>
      </c>
    </row>
    <row r="2666" spans="2:79" x14ac:dyDescent="0.25">
      <c r="B2666" s="52">
        <f>Master!B2663</f>
        <v>41932</v>
      </c>
      <c r="C2666" s="11">
        <f ca="1">Master!Q2663</f>
        <v>18.5</v>
      </c>
      <c r="D2666" s="11">
        <f ca="1">Master!R2663</f>
        <v>18.3</v>
      </c>
      <c r="E2666" s="11">
        <f ca="1">Master!S2663</f>
        <v>18.350000000000001</v>
      </c>
      <c r="F2666" s="11">
        <f ca="1">Master!T2663</f>
        <v>18.75</v>
      </c>
      <c r="G2666" s="11">
        <f ca="1">Master!U2663</f>
        <v>19.100000000000001</v>
      </c>
      <c r="H2666" s="52">
        <f>VLOOKUP(VLOOKUP($B2666,'Exp Dates'!$E$5:$Z$300,MATCH("M1",'Exp Dates'!$E$2:$X$2,0),1),'Exp Dates'!$D$3:$Z$300,4,0)</f>
        <v>41934</v>
      </c>
      <c r="I2666" s="52">
        <f>VLOOKUP(VLOOKUP($B2666,'Exp Dates'!$E$5:$Z$300,MATCH("M2",'Exp Dates'!$E$2:$X$2,0),1),'Exp Dates'!$D$3:$Z$300,4,0)</f>
        <v>41962</v>
      </c>
      <c r="J2666" s="52">
        <f>VLOOKUP(VLOOKUP($B2666,'Exp Dates'!$E$5:$Z$300,MATCH("M3",'Exp Dates'!$E$2:$X$2,0),1),'Exp Dates'!$D$3:$Z$300,4,0)</f>
        <v>41990</v>
      </c>
      <c r="K2666" s="52">
        <f>VLOOKUP(VLOOKUP($B2666,'Exp Dates'!$E$5:$Z$300,MATCH("M4",'Exp Dates'!$E$2:$X$2,0),1),'Exp Dates'!$D$3:$Z$300,4,0)</f>
        <v>42025</v>
      </c>
      <c r="L2666" s="52">
        <f>VLOOKUP(VLOOKUP($B2666,'Exp Dates'!$E$5:$Z$300,MATCH("M5",'Exp Dates'!$E$2:$X$2,0),1),'Exp Dates'!$D$3:$Z$300,4,0)</f>
        <v>42053</v>
      </c>
      <c r="M2666">
        <f t="shared" si="2394"/>
        <v>2</v>
      </c>
      <c r="N2666">
        <f t="shared" si="2395"/>
        <v>30</v>
      </c>
      <c r="O2666">
        <f t="shared" si="2396"/>
        <v>58</v>
      </c>
      <c r="P2666">
        <f t="shared" si="2397"/>
        <v>93</v>
      </c>
      <c r="Q2666">
        <f t="shared" si="2383"/>
        <v>121</v>
      </c>
      <c r="R2666">
        <f t="shared" si="2347"/>
        <v>2</v>
      </c>
      <c r="S2666">
        <f t="shared" ca="1" si="2348"/>
        <v>1.785714285714311E-3</v>
      </c>
      <c r="T2666">
        <f t="shared" ca="1" si="2349"/>
        <v>1.1428571428571389E-2</v>
      </c>
      <c r="U2666">
        <f t="shared" ca="1" si="2350"/>
        <v>18.3</v>
      </c>
      <c r="V2666">
        <f t="shared" ca="1" si="2351"/>
        <v>18.3</v>
      </c>
      <c r="W2666">
        <f t="shared" ca="1" si="2398"/>
        <v>18.3</v>
      </c>
      <c r="X2666">
        <f t="shared" ca="1" si="2352"/>
        <v>18.75</v>
      </c>
      <c r="Y2666">
        <f t="shared" si="2384"/>
        <v>30</v>
      </c>
      <c r="Z2666">
        <f t="shared" ca="1" si="2385"/>
        <v>18.3</v>
      </c>
      <c r="AA2666">
        <f t="shared" si="2386"/>
        <v>58</v>
      </c>
      <c r="AB2666">
        <f t="shared" ca="1" si="2387"/>
        <v>18.350000000000001</v>
      </c>
      <c r="AC2666">
        <f t="shared" ca="1" si="2388"/>
        <v>18.3</v>
      </c>
      <c r="AD2666" s="11">
        <f>Master!J2663</f>
        <v>18.57</v>
      </c>
      <c r="AE2666" s="11">
        <f t="shared" ca="1" si="2353"/>
        <v>18</v>
      </c>
      <c r="AF2666" s="11">
        <f t="shared" si="2392"/>
        <v>20.970899944119832</v>
      </c>
      <c r="AG2666" s="11">
        <f t="shared" si="2346"/>
        <v>-4.801799888239664</v>
      </c>
      <c r="AH2666" s="11">
        <f>ROW()</f>
        <v>2666</v>
      </c>
      <c r="AI2666" s="11">
        <f t="shared" si="2354"/>
        <v>2</v>
      </c>
      <c r="AJ2666" s="11">
        <f t="shared" si="2355"/>
        <v>22</v>
      </c>
      <c r="AK2666">
        <f t="shared" ca="1" si="2356"/>
        <v>3.5000000000000142E-2</v>
      </c>
      <c r="AL2666">
        <f t="shared" ca="1" si="2357"/>
        <v>3.3442071023937814E-2</v>
      </c>
      <c r="AM2666">
        <f t="shared" ca="1" si="2358"/>
        <v>9.9999999999999638E-3</v>
      </c>
      <c r="AN2666" s="11">
        <f t="shared" ca="1" si="2359"/>
        <v>0.34000000000000341</v>
      </c>
      <c r="AO2666" s="11">
        <f t="shared" ca="1" si="2360"/>
        <v>-1.6570698863571112E-2</v>
      </c>
      <c r="AP2666" s="11" t="str">
        <f t="shared" si="2361"/>
        <v/>
      </c>
      <c r="AQ2666" s="11" t="str">
        <f t="shared" si="2362"/>
        <v/>
      </c>
      <c r="AR2666" s="11">
        <f t="shared" ca="1" si="2389"/>
        <v>1.1400000000000006</v>
      </c>
      <c r="AS2666" s="11">
        <f t="shared" si="2393"/>
        <v>-0.16904042920205534</v>
      </c>
      <c r="AT2666" s="11">
        <f t="shared" ca="1" si="2390"/>
        <v>-0.1267517056391439</v>
      </c>
      <c r="AU2666" s="11">
        <f t="shared" ca="1" si="2391"/>
        <v>-8.6328083488497145E-2</v>
      </c>
      <c r="AV2666">
        <f t="shared" ca="1" si="2363"/>
        <v>0.97600000000000009</v>
      </c>
      <c r="AW2666">
        <f t="shared" ca="1" si="2364"/>
        <v>1.0081743869209809</v>
      </c>
      <c r="AX2666">
        <f>Master!J2663/Master!K2663</f>
        <v>0.9440772750381291</v>
      </c>
      <c r="AY2666">
        <f t="shared" ca="1" si="2399"/>
        <v>3.1922724961870985E-2</v>
      </c>
      <c r="AZ2666">
        <f t="shared" ca="1" si="2400"/>
        <v>6.4097111882851832E-2</v>
      </c>
      <c r="BA2666" s="11">
        <f>Master!L2663</f>
        <v>0.9440772750381291</v>
      </c>
      <c r="BB2666" s="53">
        <f t="shared" ca="1" si="2401"/>
        <v>0</v>
      </c>
      <c r="BC2666" s="11">
        <f t="shared" ca="1" si="2402"/>
        <v>51.051028059999204</v>
      </c>
      <c r="BD2666" s="11">
        <f t="shared" ca="1" si="2365"/>
        <v>-3.7695207323640433E-3</v>
      </c>
      <c r="BE2666" s="11">
        <f t="shared" ca="1" si="2366"/>
        <v>18.832195458957194</v>
      </c>
      <c r="BF2666" s="11">
        <f t="shared" ca="1" si="2367"/>
        <v>19.611474442618821</v>
      </c>
      <c r="BG2666" s="11">
        <f t="shared" ca="1" si="2368"/>
        <v>20.040190333174408</v>
      </c>
      <c r="BH2666" s="11">
        <f t="shared" ca="1" si="2369"/>
        <v>20.451295658369968</v>
      </c>
      <c r="BI2666" s="11">
        <f t="shared" ca="1" si="2370"/>
        <v>20.727872666916777</v>
      </c>
      <c r="BJ2666" s="11">
        <f t="shared" ca="1" si="2371"/>
        <v>19.41834172172889</v>
      </c>
      <c r="BK2666" s="11">
        <f t="shared" ca="1" si="2372"/>
        <v>21.443621039809177</v>
      </c>
      <c r="BL2666" s="11">
        <f t="shared" ca="1" si="2373"/>
        <v>22.215692426778801</v>
      </c>
      <c r="BM2666" s="11">
        <f t="shared" ca="1" si="2374"/>
        <v>22.87529481145263</v>
      </c>
      <c r="BN2666" s="11">
        <f t="shared" ca="1" si="2375"/>
        <v>23.290977968661348</v>
      </c>
      <c r="BO2666" s="11">
        <f t="shared" ca="1" si="2376"/>
        <v>4.9640093066426472E-2</v>
      </c>
      <c r="BP2666" s="11">
        <f t="shared" ca="1" si="2377"/>
        <v>0.1717825704813758</v>
      </c>
      <c r="BQ2666" s="11">
        <f t="shared" ca="1" si="2378"/>
        <v>0.21066443742663754</v>
      </c>
      <c r="BR2666" s="11">
        <f t="shared" ca="1" si="2379"/>
        <v>0.22001572327747354</v>
      </c>
      <c r="BS2666" s="11">
        <f t="shared" ca="1" si="2380"/>
        <v>0.21942293029640547</v>
      </c>
      <c r="BT2666" s="11"/>
      <c r="BU2666" s="11"/>
      <c r="BV2666" s="11"/>
      <c r="BW2666" s="11"/>
      <c r="BX2666" s="11"/>
      <c r="BY2666" s="11"/>
      <c r="BZ2666" s="11" t="str">
        <f t="shared" si="2381"/>
        <v/>
      </c>
      <c r="CA2666" s="53" t="str">
        <f t="shared" ca="1" si="2382"/>
        <v/>
      </c>
    </row>
    <row r="2667" spans="2:79" x14ac:dyDescent="0.25">
      <c r="B2667" s="52">
        <f>Master!B2664</f>
        <v>41933</v>
      </c>
      <c r="C2667" s="11">
        <f ca="1">Master!Q2664</f>
        <v>16.350000000000001</v>
      </c>
      <c r="D2667" s="11">
        <f ca="1">Master!R2664</f>
        <v>16.95</v>
      </c>
      <c r="E2667" s="11">
        <f ca="1">Master!S2664</f>
        <v>17.2</v>
      </c>
      <c r="F2667" s="11">
        <f ca="1">Master!T2664</f>
        <v>17.899999999999999</v>
      </c>
      <c r="G2667" s="11">
        <f ca="1">Master!U2664</f>
        <v>18.350000000000001</v>
      </c>
      <c r="H2667" s="52">
        <f>VLOOKUP(VLOOKUP($B2667,'Exp Dates'!$E$5:$Z$300,MATCH("M1",'Exp Dates'!$E$2:$X$2,0),1),'Exp Dates'!$D$3:$Z$300,4,0)</f>
        <v>41934</v>
      </c>
      <c r="I2667" s="52">
        <f>VLOOKUP(VLOOKUP($B2667,'Exp Dates'!$E$5:$Z$300,MATCH("M2",'Exp Dates'!$E$2:$X$2,0),1),'Exp Dates'!$D$3:$Z$300,4,0)</f>
        <v>41962</v>
      </c>
      <c r="J2667" s="52">
        <f>VLOOKUP(VLOOKUP($B2667,'Exp Dates'!$E$5:$Z$300,MATCH("M3",'Exp Dates'!$E$2:$X$2,0),1),'Exp Dates'!$D$3:$Z$300,4,0)</f>
        <v>41990</v>
      </c>
      <c r="K2667" s="52">
        <f>VLOOKUP(VLOOKUP($B2667,'Exp Dates'!$E$5:$Z$300,MATCH("M4",'Exp Dates'!$E$2:$X$2,0),1),'Exp Dates'!$D$3:$Z$300,4,0)</f>
        <v>42025</v>
      </c>
      <c r="L2667" s="52">
        <f>VLOOKUP(VLOOKUP($B2667,'Exp Dates'!$E$5:$Z$300,MATCH("M5",'Exp Dates'!$E$2:$X$2,0),1),'Exp Dates'!$D$3:$Z$300,4,0)</f>
        <v>42053</v>
      </c>
      <c r="M2667">
        <f t="shared" si="2394"/>
        <v>1</v>
      </c>
      <c r="N2667">
        <f t="shared" si="2395"/>
        <v>29</v>
      </c>
      <c r="O2667">
        <f t="shared" si="2396"/>
        <v>57</v>
      </c>
      <c r="P2667">
        <f t="shared" si="2397"/>
        <v>92</v>
      </c>
      <c r="Q2667">
        <f t="shared" si="2383"/>
        <v>120</v>
      </c>
      <c r="R2667">
        <f t="shared" si="2347"/>
        <v>2</v>
      </c>
      <c r="S2667">
        <f t="shared" ca="1" si="2348"/>
        <v>8.9285714285714281E-3</v>
      </c>
      <c r="T2667">
        <f t="shared" ca="1" si="2349"/>
        <v>1.999999999999998E-2</v>
      </c>
      <c r="U2667">
        <f t="shared" ca="1" si="2350"/>
        <v>16.950701628967625</v>
      </c>
      <c r="V2667">
        <f t="shared" ca="1" si="2351"/>
        <v>16.967080784776822</v>
      </c>
      <c r="W2667">
        <f t="shared" ca="1" si="2398"/>
        <v>16.967080784776822</v>
      </c>
      <c r="X2667">
        <f t="shared" ca="1" si="2352"/>
        <v>17.912014349718348</v>
      </c>
      <c r="Y2667">
        <f t="shared" si="2384"/>
        <v>29</v>
      </c>
      <c r="Z2667">
        <f t="shared" ca="1" si="2385"/>
        <v>16.95</v>
      </c>
      <c r="AA2667">
        <f t="shared" si="2386"/>
        <v>57</v>
      </c>
      <c r="AB2667">
        <f t="shared" ca="1" si="2387"/>
        <v>17.2</v>
      </c>
      <c r="AC2667">
        <f t="shared" ca="1" si="2388"/>
        <v>16.958928571428572</v>
      </c>
      <c r="AD2667" s="11">
        <f>Master!J2664</f>
        <v>16.079999999999998</v>
      </c>
      <c r="AE2667" s="11">
        <f t="shared" ca="1" si="2353"/>
        <v>18</v>
      </c>
      <c r="AF2667" s="11">
        <f t="shared" si="2392"/>
        <v>18.525449972059917</v>
      </c>
      <c r="AG2667" s="11">
        <f t="shared" si="2346"/>
        <v>-4.890899944119834</v>
      </c>
      <c r="AH2667" s="11">
        <f>ROW()</f>
        <v>2667</v>
      </c>
      <c r="AI2667" s="11">
        <f t="shared" si="2354"/>
        <v>1</v>
      </c>
      <c r="AJ2667" s="11">
        <f t="shared" si="2355"/>
        <v>21</v>
      </c>
      <c r="AK2667">
        <f t="shared" ca="1" si="2356"/>
        <v>-4.1428571428571474E-2</v>
      </c>
      <c r="AL2667">
        <f t="shared" ca="1" si="2357"/>
        <v>-2.0687565285026466E-2</v>
      </c>
      <c r="AM2667">
        <f t="shared" ca="1" si="2358"/>
        <v>-1.2500000000000001E-2</v>
      </c>
      <c r="AN2667" s="11">
        <f t="shared" ca="1" si="2359"/>
        <v>-0.64000000000000057</v>
      </c>
      <c r="AO2667" s="11">
        <f t="shared" ca="1" si="2360"/>
        <v>3.787843637400453E-2</v>
      </c>
      <c r="AP2667" s="11" t="str">
        <f t="shared" si="2361"/>
        <v/>
      </c>
      <c r="AQ2667" s="11" t="str">
        <f t="shared" si="2362"/>
        <v/>
      </c>
      <c r="AR2667" s="11" t="str">
        <f t="shared" si="2389"/>
        <v/>
      </c>
      <c r="AS2667" s="11">
        <f t="shared" si="2393"/>
        <v>-0.14397111161379419</v>
      </c>
      <c r="AT2667" s="11">
        <f t="shared" ca="1" si="2390"/>
        <v>-0.12354283474101665</v>
      </c>
      <c r="AU2667" s="11">
        <f t="shared" ca="1" si="2391"/>
        <v>-7.6633226020916073E-2</v>
      </c>
      <c r="AV2667">
        <f t="shared" ca="1" si="2363"/>
        <v>0.94724582358564358</v>
      </c>
      <c r="AW2667">
        <f t="shared" ca="1" si="2364"/>
        <v>0.95058139534883734</v>
      </c>
      <c r="AX2667">
        <f>Master!J2664/Master!K2664</f>
        <v>0.89983212087297126</v>
      </c>
      <c r="AY2667">
        <f t="shared" ca="1" si="2399"/>
        <v>4.7413702712672312E-2</v>
      </c>
      <c r="AZ2667">
        <f t="shared" ca="1" si="2400"/>
        <v>5.074927447586608E-2</v>
      </c>
      <c r="BA2667" s="11">
        <f>Master!L2664</f>
        <v>0.89983212087297126</v>
      </c>
      <c r="BB2667" s="53">
        <f t="shared" ca="1" si="2401"/>
        <v>0</v>
      </c>
      <c r="BC2667" s="11">
        <f t="shared" ca="1" si="2402"/>
        <v>51.051028059999204</v>
      </c>
      <c r="BD2667" s="11">
        <f t="shared" ca="1" si="2365"/>
        <v>1.6791044776119601E-2</v>
      </c>
      <c r="BE2667" s="11">
        <f t="shared" ca="1" si="2366"/>
        <v>16.363935699259727</v>
      </c>
      <c r="BF2667" s="11">
        <f t="shared" ca="1" si="2367"/>
        <v>17.57367899687554</v>
      </c>
      <c r="BG2667" s="11">
        <f t="shared" ca="1" si="2368"/>
        <v>18.098579152531808</v>
      </c>
      <c r="BH2667" s="11">
        <f t="shared" ca="1" si="2369"/>
        <v>18.577726519061024</v>
      </c>
      <c r="BI2667" s="11">
        <f t="shared" ca="1" si="2370"/>
        <v>18.891985733052017</v>
      </c>
      <c r="BJ2667" s="11">
        <f t="shared" ca="1" si="2371"/>
        <v>16.740614977778336</v>
      </c>
      <c r="BK2667" s="11">
        <f t="shared" ca="1" si="2372"/>
        <v>19.422003006199091</v>
      </c>
      <c r="BL2667" s="11">
        <f t="shared" ca="1" si="2373"/>
        <v>20.305159207352173</v>
      </c>
      <c r="BM2667" s="11">
        <f t="shared" ca="1" si="2374"/>
        <v>21.040892142147783</v>
      </c>
      <c r="BN2667" s="11">
        <f t="shared" ca="1" si="2375"/>
        <v>21.498178145437521</v>
      </c>
      <c r="BO2667" s="11">
        <f t="shared" ca="1" si="2376"/>
        <v>2.3890824328950178E-2</v>
      </c>
      <c r="BP2667" s="11">
        <f t="shared" ca="1" si="2377"/>
        <v>0.14584088532148032</v>
      </c>
      <c r="BQ2667" s="11">
        <f t="shared" ca="1" si="2378"/>
        <v>0.18053251205535892</v>
      </c>
      <c r="BR2667" s="11">
        <f t="shared" ca="1" si="2379"/>
        <v>0.17546883475685937</v>
      </c>
      <c r="BS2667" s="11">
        <f t="shared" ca="1" si="2380"/>
        <v>0.17156284171321623</v>
      </c>
      <c r="BT2667" s="11"/>
      <c r="BU2667" s="11"/>
      <c r="BV2667" s="11"/>
      <c r="BW2667" s="11"/>
      <c r="BX2667" s="11"/>
      <c r="BY2667" s="11"/>
      <c r="BZ2667" s="11">
        <f t="shared" ca="1" si="2381"/>
        <v>8.5233634616055376E-4</v>
      </c>
      <c r="CA2667" s="53" t="str">
        <f t="shared" ca="1" si="2382"/>
        <v/>
      </c>
    </row>
    <row r="2668" spans="2:79" x14ac:dyDescent="0.25">
      <c r="B2668" s="52">
        <f>Master!B2665</f>
        <v>41934</v>
      </c>
      <c r="C2668" s="11">
        <f ca="1">Master!Q2665</f>
        <v>18.100000000000001</v>
      </c>
      <c r="D2668" s="11">
        <f ca="1">Master!R2665</f>
        <v>18.05</v>
      </c>
      <c r="E2668" s="11">
        <f ca="1">Master!S2665</f>
        <v>18.600000000000001</v>
      </c>
      <c r="F2668" s="11">
        <f ca="1">Master!T2665</f>
        <v>18.899999999999999</v>
      </c>
      <c r="G2668" s="11">
        <f ca="1">Master!U2665</f>
        <v>19.05</v>
      </c>
      <c r="H2668" s="52">
        <f>VLOOKUP(VLOOKUP($B2668,'Exp Dates'!$E$5:$Z$300,MATCH("M1",'Exp Dates'!$E$2:$X$2,0),1),'Exp Dates'!$D$3:$Z$300,4,0)</f>
        <v>41962</v>
      </c>
      <c r="I2668" s="52">
        <f>VLOOKUP(VLOOKUP($B2668,'Exp Dates'!$E$5:$Z$300,MATCH("M2",'Exp Dates'!$E$2:$X$2,0),1),'Exp Dates'!$D$3:$Z$300,4,0)</f>
        <v>41990</v>
      </c>
      <c r="J2668" s="52">
        <f>VLOOKUP(VLOOKUP($B2668,'Exp Dates'!$E$5:$Z$300,MATCH("M3",'Exp Dates'!$E$2:$X$2,0),1),'Exp Dates'!$D$3:$Z$300,4,0)</f>
        <v>42025</v>
      </c>
      <c r="K2668" s="52">
        <f>VLOOKUP(VLOOKUP($B2668,'Exp Dates'!$E$5:$Z$300,MATCH("M4",'Exp Dates'!$E$2:$X$2,0),1),'Exp Dates'!$D$3:$Z$300,4,0)</f>
        <v>42053</v>
      </c>
      <c r="L2668" s="52">
        <f>VLOOKUP(VLOOKUP($B2668,'Exp Dates'!$E$5:$Z$300,MATCH("M5",'Exp Dates'!$E$2:$X$2,0),1),'Exp Dates'!$D$3:$Z$300,4,0)</f>
        <v>42081</v>
      </c>
      <c r="M2668">
        <f t="shared" si="2394"/>
        <v>28</v>
      </c>
      <c r="N2668">
        <f t="shared" si="2395"/>
        <v>56</v>
      </c>
      <c r="O2668">
        <f t="shared" si="2396"/>
        <v>91</v>
      </c>
      <c r="P2668">
        <f t="shared" si="2397"/>
        <v>119</v>
      </c>
      <c r="Q2668">
        <f t="shared" si="2383"/>
        <v>147</v>
      </c>
      <c r="R2668">
        <f t="shared" si="2347"/>
        <v>1</v>
      </c>
      <c r="S2668">
        <f t="shared" ca="1" si="2348"/>
        <v>-1.785714285714311E-3</v>
      </c>
      <c r="T2668">
        <f t="shared" ca="1" si="2349"/>
        <v>1.0714285714285612E-2</v>
      </c>
      <c r="U2668">
        <f t="shared" ca="1" si="2350"/>
        <v>18.093341316628063</v>
      </c>
      <c r="V2668">
        <f t="shared" ca="1" si="2351"/>
        <v>16.744579222343368</v>
      </c>
      <c r="W2668">
        <f t="shared" ca="1" si="2398"/>
        <v>18.093341316628063</v>
      </c>
      <c r="X2668">
        <f t="shared" ca="1" si="2352"/>
        <v>18.627619971602698</v>
      </c>
      <c r="Y2668">
        <f t="shared" si="2384"/>
        <v>28</v>
      </c>
      <c r="Z2668">
        <f t="shared" ca="1" si="2385"/>
        <v>18.100000000000001</v>
      </c>
      <c r="AA2668">
        <f t="shared" si="2386"/>
        <v>56</v>
      </c>
      <c r="AB2668">
        <f t="shared" ca="1" si="2387"/>
        <v>18.05</v>
      </c>
      <c r="AC2668">
        <f t="shared" ca="1" si="2388"/>
        <v>18.096428571428572</v>
      </c>
      <c r="AD2668" s="11">
        <f>Master!J2665</f>
        <v>17.87</v>
      </c>
      <c r="AE2668" s="11">
        <f t="shared" ca="1" si="2353"/>
        <v>18</v>
      </c>
      <c r="AF2668" s="11">
        <f t="shared" si="2392"/>
        <v>18.197724986029961</v>
      </c>
      <c r="AG2668" s="11">
        <f t="shared" si="2346"/>
        <v>-0.65544997205991606</v>
      </c>
      <c r="AH2668" s="11">
        <f>ROW()</f>
        <v>2668</v>
      </c>
      <c r="AI2668" s="11">
        <f t="shared" si="2354"/>
        <v>20</v>
      </c>
      <c r="AJ2668" s="11">
        <f t="shared" si="2355"/>
        <v>39</v>
      </c>
      <c r="AK2668">
        <f t="shared" ca="1" si="2356"/>
        <v>-1.1500000000000021E-2</v>
      </c>
      <c r="AL2668">
        <f t="shared" ca="1" si="2357"/>
        <v>-6.0001347131652949E-3</v>
      </c>
      <c r="AM2668">
        <f t="shared" ca="1" si="2358"/>
        <v>2.6315789473684583E-3</v>
      </c>
      <c r="AN2668" s="11">
        <f t="shared" ca="1" si="2359"/>
        <v>0.53999999999999915</v>
      </c>
      <c r="AO2668" s="11">
        <f t="shared" ca="1" si="2360"/>
        <v>-3.0165753299069856E-2</v>
      </c>
      <c r="AP2668" s="11" t="str">
        <f t="shared" si="2361"/>
        <v/>
      </c>
      <c r="AQ2668" s="11" t="str">
        <f t="shared" si="2362"/>
        <v/>
      </c>
      <c r="AR2668" s="11">
        <f t="shared" ca="1" si="2389"/>
        <v>0.58999999999999986</v>
      </c>
      <c r="AS2668" s="11">
        <f t="shared" si="2393"/>
        <v>0.10554706542051655</v>
      </c>
      <c r="AT2668" s="11">
        <f t="shared" ca="1" si="2390"/>
        <v>0.10168404092851775</v>
      </c>
      <c r="AU2668" s="11">
        <f t="shared" ca="1" si="2391"/>
        <v>6.2877850952430689E-2</v>
      </c>
      <c r="AV2668">
        <f t="shared" ca="1" si="2363"/>
        <v>0.97131793241492315</v>
      </c>
      <c r="AW2668">
        <f t="shared" ca="1" si="2364"/>
        <v>0.9731182795698925</v>
      </c>
      <c r="AX2668">
        <f>Master!J2665/Master!K2665</f>
        <v>0.93756558237145871</v>
      </c>
      <c r="AY2668">
        <f t="shared" ca="1" si="2399"/>
        <v>3.3752350043464441E-2</v>
      </c>
      <c r="AZ2668">
        <f t="shared" ca="1" si="2400"/>
        <v>3.5552697198433791E-2</v>
      </c>
      <c r="BA2668" s="11">
        <f>Master!L2665</f>
        <v>0.93756558237145871</v>
      </c>
      <c r="BB2668" s="53">
        <f t="shared" ca="1" si="2401"/>
        <v>0</v>
      </c>
      <c r="BC2668" s="11">
        <f t="shared" ca="1" si="2402"/>
        <v>51.051028059999204</v>
      </c>
      <c r="BD2668" s="11">
        <f t="shared" ca="1" si="2365"/>
        <v>1.2870733072188048E-2</v>
      </c>
      <c r="BE2668" s="11">
        <f t="shared" ca="1" si="2366"/>
        <v>19.005534909419254</v>
      </c>
      <c r="BF2668" s="11">
        <f t="shared" ca="1" si="2367"/>
        <v>19.470695917157197</v>
      </c>
      <c r="BG2668" s="11">
        <f t="shared" ca="1" si="2368"/>
        <v>19.905929684920942</v>
      </c>
      <c r="BH2668" s="11">
        <f t="shared" ca="1" si="2369"/>
        <v>20.195405873326926</v>
      </c>
      <c r="BI2668" s="11">
        <f t="shared" ca="1" si="2370"/>
        <v>20.45220566465899</v>
      </c>
      <c r="BJ2668" s="11">
        <f t="shared" ca="1" si="2371"/>
        <v>19.250767571383932</v>
      </c>
      <c r="BK2668" s="11">
        <f t="shared" ca="1" si="2372"/>
        <v>19.765142343883749</v>
      </c>
      <c r="BL2668" s="11">
        <f t="shared" ca="1" si="2373"/>
        <v>20.235241484530682</v>
      </c>
      <c r="BM2668" s="11">
        <f t="shared" ca="1" si="2374"/>
        <v>20.544068243220657</v>
      </c>
      <c r="BN2668" s="11">
        <f t="shared" ca="1" si="2375"/>
        <v>20.816141514127455</v>
      </c>
      <c r="BO2668" s="11">
        <f t="shared" ca="1" si="2376"/>
        <v>6.3578318860990635E-2</v>
      </c>
      <c r="BP2668" s="11">
        <f t="shared" ca="1" si="2377"/>
        <v>9.502173650325485E-2</v>
      </c>
      <c r="BQ2668" s="11">
        <f t="shared" ca="1" si="2378"/>
        <v>8.7916208845735477E-2</v>
      </c>
      <c r="BR2668" s="11">
        <f t="shared" ca="1" si="2379"/>
        <v>8.6987737736542892E-2</v>
      </c>
      <c r="BS2668" s="11">
        <f t="shared" ca="1" si="2380"/>
        <v>9.2710840636611724E-2</v>
      </c>
      <c r="BT2668" s="11"/>
      <c r="BU2668" s="11"/>
      <c r="BV2668" s="11"/>
      <c r="BW2668" s="11"/>
      <c r="BX2668" s="11"/>
      <c r="BY2668" s="11"/>
      <c r="BZ2668" s="11" t="str">
        <f t="shared" si="2381"/>
        <v/>
      </c>
      <c r="CA2668" s="53">
        <f t="shared" ca="1" si="2382"/>
        <v>2.7700831024930483E-3</v>
      </c>
    </row>
    <row r="2669" spans="2:79" x14ac:dyDescent="0.25">
      <c r="B2669" s="52">
        <f>Master!B2666</f>
        <v>41935</v>
      </c>
      <c r="C2669" s="11">
        <f ca="1">Master!Q2666</f>
        <v>17.3</v>
      </c>
      <c r="D2669" s="11">
        <f ca="1">Master!R2666</f>
        <v>17.3</v>
      </c>
      <c r="E2669" s="11">
        <f ca="1">Master!S2666</f>
        <v>17.95</v>
      </c>
      <c r="F2669" s="11">
        <f ca="1">Master!T2666</f>
        <v>18.399999999999999</v>
      </c>
      <c r="G2669" s="11">
        <f ca="1">Master!U2666</f>
        <v>18.55</v>
      </c>
      <c r="H2669" s="52">
        <f>VLOOKUP(VLOOKUP($B2669,'Exp Dates'!$E$5:$Z$300,MATCH("M1",'Exp Dates'!$E$2:$X$2,0),1),'Exp Dates'!$D$3:$Z$300,4,0)</f>
        <v>41962</v>
      </c>
      <c r="I2669" s="52">
        <f>VLOOKUP(VLOOKUP($B2669,'Exp Dates'!$E$5:$Z$300,MATCH("M2",'Exp Dates'!$E$2:$X$2,0),1),'Exp Dates'!$D$3:$Z$300,4,0)</f>
        <v>41990</v>
      </c>
      <c r="J2669" s="52">
        <f>VLOOKUP(VLOOKUP($B2669,'Exp Dates'!$E$5:$Z$300,MATCH("M3",'Exp Dates'!$E$2:$X$2,0),1),'Exp Dates'!$D$3:$Z$300,4,0)</f>
        <v>42025</v>
      </c>
      <c r="K2669" s="52">
        <f>VLOOKUP(VLOOKUP($B2669,'Exp Dates'!$E$5:$Z$300,MATCH("M4",'Exp Dates'!$E$2:$X$2,0),1),'Exp Dates'!$D$3:$Z$300,4,0)</f>
        <v>42053</v>
      </c>
      <c r="L2669" s="52">
        <f>VLOOKUP(VLOOKUP($B2669,'Exp Dates'!$E$5:$Z$300,MATCH("M5",'Exp Dates'!$E$2:$X$2,0),1),'Exp Dates'!$D$3:$Z$300,4,0)</f>
        <v>42081</v>
      </c>
      <c r="M2669">
        <f t="shared" si="2394"/>
        <v>27</v>
      </c>
      <c r="N2669">
        <f t="shared" si="2395"/>
        <v>55</v>
      </c>
      <c r="O2669">
        <f t="shared" si="2396"/>
        <v>90</v>
      </c>
      <c r="P2669">
        <f t="shared" si="2397"/>
        <v>118</v>
      </c>
      <c r="Q2669">
        <f t="shared" si="2383"/>
        <v>146</v>
      </c>
      <c r="R2669">
        <f t="shared" si="2347"/>
        <v>1</v>
      </c>
      <c r="S2669">
        <f t="shared" ca="1" si="2348"/>
        <v>0</v>
      </c>
      <c r="T2669">
        <f t="shared" ca="1" si="2349"/>
        <v>1.6071428571428546E-2</v>
      </c>
      <c r="U2669">
        <f t="shared" ca="1" si="2350"/>
        <v>17.3</v>
      </c>
      <c r="V2669">
        <f t="shared" ca="1" si="2351"/>
        <v>15.817451934944701</v>
      </c>
      <c r="W2669">
        <f t="shared" ca="1" si="2398"/>
        <v>17.3</v>
      </c>
      <c r="X2669">
        <f t="shared" ca="1" si="2352"/>
        <v>18.011835426679536</v>
      </c>
      <c r="Y2669">
        <f t="shared" si="2384"/>
        <v>27</v>
      </c>
      <c r="Z2669">
        <f t="shared" ca="1" si="2385"/>
        <v>17.3</v>
      </c>
      <c r="AA2669">
        <f t="shared" si="2386"/>
        <v>55</v>
      </c>
      <c r="AB2669">
        <f t="shared" ca="1" si="2387"/>
        <v>17.3</v>
      </c>
      <c r="AC2669">
        <f t="shared" ca="1" si="2388"/>
        <v>17.3</v>
      </c>
      <c r="AD2669" s="11">
        <f>Master!J2666</f>
        <v>16.53</v>
      </c>
      <c r="AE2669" s="11">
        <f t="shared" ca="1" si="2353"/>
        <v>18</v>
      </c>
      <c r="AF2669" s="11">
        <f t="shared" si="2392"/>
        <v>17.363862493014981</v>
      </c>
      <c r="AG2669" s="11">
        <f t="shared" si="2346"/>
        <v>-1.6677249860299597</v>
      </c>
      <c r="AH2669" s="11">
        <f>ROW()</f>
        <v>2669</v>
      </c>
      <c r="AI2669" s="11">
        <f t="shared" si="2354"/>
        <v>19</v>
      </c>
      <c r="AJ2669" s="11">
        <f t="shared" si="2355"/>
        <v>38</v>
      </c>
      <c r="AK2669">
        <f t="shared" ca="1" si="2356"/>
        <v>-4.052631578947366E-2</v>
      </c>
      <c r="AL2669">
        <f t="shared" ca="1" si="2357"/>
        <v>-2.1349404633440372E-2</v>
      </c>
      <c r="AM2669">
        <f t="shared" ca="1" si="2358"/>
        <v>0</v>
      </c>
      <c r="AN2669" s="11">
        <f t="shared" ca="1" si="2359"/>
        <v>7.0000000000000284E-2</v>
      </c>
      <c r="AO2669" s="11">
        <f t="shared" ca="1" si="2360"/>
        <v>-5.2803124065572632E-3</v>
      </c>
      <c r="AP2669" s="11" t="str">
        <f t="shared" si="2361"/>
        <v/>
      </c>
      <c r="AQ2669" s="11">
        <f t="shared" ca="1" si="2362"/>
        <v>0.76999999999999957</v>
      </c>
      <c r="AR2669" s="11">
        <f t="shared" ca="1" si="2389"/>
        <v>0.17000000000000171</v>
      </c>
      <c r="AS2669" s="11">
        <f t="shared" si="2393"/>
        <v>-7.7946417338403878E-2</v>
      </c>
      <c r="AT2669" s="11">
        <f t="shared" ca="1" si="2390"/>
        <v>-4.5205436768046801E-2</v>
      </c>
      <c r="AU2669" s="11">
        <f t="shared" ca="1" si="2391"/>
        <v>-4.2439183275156715E-2</v>
      </c>
      <c r="AV2669">
        <f t="shared" ca="1" si="2363"/>
        <v>0.96047957302423781</v>
      </c>
      <c r="AW2669">
        <f t="shared" ca="1" si="2364"/>
        <v>0.9637883008356547</v>
      </c>
      <c r="AX2669">
        <f>Master!J2666/Master!K2666</f>
        <v>0.90724478594950619</v>
      </c>
      <c r="AY2669">
        <f t="shared" ca="1" si="2399"/>
        <v>5.3234787074731615E-2</v>
      </c>
      <c r="AZ2669">
        <f t="shared" ca="1" si="2400"/>
        <v>5.6543514886148505E-2</v>
      </c>
      <c r="BA2669" s="11">
        <f>Master!L2666</f>
        <v>0.90724478594950619</v>
      </c>
      <c r="BB2669" s="53">
        <f t="shared" ca="1" si="2401"/>
        <v>0</v>
      </c>
      <c r="BC2669" s="11">
        <f t="shared" ca="1" si="2402"/>
        <v>51.051028059999204</v>
      </c>
      <c r="BD2669" s="11">
        <f t="shared" ca="1" si="2365"/>
        <v>4.6581972171808803E-2</v>
      </c>
      <c r="BE2669" s="11">
        <f t="shared" ca="1" si="2366"/>
        <v>17.893322043766034</v>
      </c>
      <c r="BF2669" s="11">
        <f t="shared" ca="1" si="2367"/>
        <v>18.41613873703346</v>
      </c>
      <c r="BG2669" s="11">
        <f t="shared" ca="1" si="2368"/>
        <v>18.890621785604957</v>
      </c>
      <c r="BH2669" s="11">
        <f t="shared" ca="1" si="2369"/>
        <v>19.201478988422821</v>
      </c>
      <c r="BI2669" s="11">
        <f t="shared" ca="1" si="2370"/>
        <v>19.47499164904179</v>
      </c>
      <c r="BJ2669" s="11">
        <f t="shared" ca="1" si="2371"/>
        <v>18.510788790452803</v>
      </c>
      <c r="BK2669" s="11">
        <f t="shared" ca="1" si="2372"/>
        <v>19.162047580610899</v>
      </c>
      <c r="BL2669" s="11">
        <f t="shared" ca="1" si="2373"/>
        <v>19.72649657532595</v>
      </c>
      <c r="BM2669" s="11">
        <f t="shared" ca="1" si="2374"/>
        <v>20.087063839621141</v>
      </c>
      <c r="BN2669" s="11">
        <f t="shared" ca="1" si="2375"/>
        <v>20.399732661938348</v>
      </c>
      <c r="BO2669" s="11">
        <f t="shared" ca="1" si="2376"/>
        <v>6.998779135565325E-2</v>
      </c>
      <c r="BP2669" s="11">
        <f t="shared" ca="1" si="2377"/>
        <v>0.10763280812779752</v>
      </c>
      <c r="BQ2669" s="11">
        <f t="shared" ca="1" si="2378"/>
        <v>9.8969168541835684E-2</v>
      </c>
      <c r="BR2669" s="11">
        <f t="shared" ca="1" si="2379"/>
        <v>9.168825215332288E-2</v>
      </c>
      <c r="BS2669" s="11">
        <f t="shared" ca="1" si="2380"/>
        <v>9.9716046465678998E-2</v>
      </c>
      <c r="BT2669" s="11"/>
      <c r="BU2669" s="11"/>
      <c r="BV2669" s="11"/>
      <c r="BW2669" s="11"/>
      <c r="BX2669" s="11"/>
      <c r="BY2669" s="11"/>
      <c r="BZ2669" s="11" t="str">
        <f t="shared" si="2381"/>
        <v/>
      </c>
      <c r="CA2669" s="53" t="str">
        <f t="shared" ca="1" si="2382"/>
        <v/>
      </c>
    </row>
    <row r="2670" spans="2:79" x14ac:dyDescent="0.25">
      <c r="B2670" s="52">
        <f>Master!B2667</f>
        <v>41936</v>
      </c>
      <c r="C2670" s="11">
        <f ca="1">Master!Q2667</f>
        <v>16.95</v>
      </c>
      <c r="D2670" s="11">
        <f ca="1">Master!R2667</f>
        <v>17.05</v>
      </c>
      <c r="E2670" s="11">
        <f ca="1">Master!S2667</f>
        <v>17.75</v>
      </c>
      <c r="F2670" s="11">
        <f ca="1">Master!T2667</f>
        <v>18.149999999999999</v>
      </c>
      <c r="G2670" s="11">
        <f ca="1">Master!U2667</f>
        <v>18.350000000000001</v>
      </c>
      <c r="H2670" s="52">
        <f>VLOOKUP(VLOOKUP($B2670,'Exp Dates'!$E$5:$Z$300,MATCH("M1",'Exp Dates'!$E$2:$X$2,0),1),'Exp Dates'!$D$3:$Z$300,4,0)</f>
        <v>41962</v>
      </c>
      <c r="I2670" s="52">
        <f>VLOOKUP(VLOOKUP($B2670,'Exp Dates'!$E$5:$Z$300,MATCH("M2",'Exp Dates'!$E$2:$X$2,0),1),'Exp Dates'!$D$3:$Z$300,4,0)</f>
        <v>41990</v>
      </c>
      <c r="J2670" s="52">
        <f>VLOOKUP(VLOOKUP($B2670,'Exp Dates'!$E$5:$Z$300,MATCH("M3",'Exp Dates'!$E$2:$X$2,0),1),'Exp Dates'!$D$3:$Z$300,4,0)</f>
        <v>42025</v>
      </c>
      <c r="K2670" s="52">
        <f>VLOOKUP(VLOOKUP($B2670,'Exp Dates'!$E$5:$Z$300,MATCH("M4",'Exp Dates'!$E$2:$X$2,0),1),'Exp Dates'!$D$3:$Z$300,4,0)</f>
        <v>42053</v>
      </c>
      <c r="L2670" s="52">
        <f>VLOOKUP(VLOOKUP($B2670,'Exp Dates'!$E$5:$Z$300,MATCH("M5",'Exp Dates'!$E$2:$X$2,0),1),'Exp Dates'!$D$3:$Z$300,4,0)</f>
        <v>42081</v>
      </c>
      <c r="M2670">
        <f t="shared" si="2394"/>
        <v>26</v>
      </c>
      <c r="N2670">
        <f t="shared" si="2395"/>
        <v>54</v>
      </c>
      <c r="O2670">
        <f t="shared" si="2396"/>
        <v>89</v>
      </c>
      <c r="P2670">
        <f t="shared" si="2397"/>
        <v>117</v>
      </c>
      <c r="Q2670">
        <f t="shared" si="2383"/>
        <v>145</v>
      </c>
      <c r="R2670">
        <f t="shared" si="2347"/>
        <v>1</v>
      </c>
      <c r="S2670">
        <f t="shared" ca="1" si="2348"/>
        <v>3.5714285714286221E-3</v>
      </c>
      <c r="T2670">
        <f t="shared" ca="1" si="2349"/>
        <v>1.4285714285714235E-2</v>
      </c>
      <c r="U2670">
        <f t="shared" ca="1" si="2350"/>
        <v>16.975770548469537</v>
      </c>
      <c r="V2670">
        <f t="shared" ca="1" si="2351"/>
        <v>15.52891818511516</v>
      </c>
      <c r="W2670">
        <f t="shared" ca="1" si="2398"/>
        <v>16.975770548469537</v>
      </c>
      <c r="X2670">
        <f t="shared" ca="1" si="2352"/>
        <v>17.822551149964124</v>
      </c>
      <c r="Y2670">
        <f t="shared" si="2384"/>
        <v>26</v>
      </c>
      <c r="Z2670">
        <f t="shared" ca="1" si="2385"/>
        <v>16.95</v>
      </c>
      <c r="AA2670">
        <f t="shared" si="2386"/>
        <v>54</v>
      </c>
      <c r="AB2670">
        <f t="shared" ca="1" si="2387"/>
        <v>17.05</v>
      </c>
      <c r="AC2670">
        <f t="shared" ca="1" si="2388"/>
        <v>16.964285714285715</v>
      </c>
      <c r="AD2670" s="11">
        <f>Master!J2667</f>
        <v>16.11</v>
      </c>
      <c r="AE2670" s="11">
        <f t="shared" ca="1" si="2353"/>
        <v>18</v>
      </c>
      <c r="AF2670" s="11">
        <f t="shared" si="2392"/>
        <v>16.736931246507488</v>
      </c>
      <c r="AG2670" s="11">
        <f t="shared" si="2346"/>
        <v>-1.2538624930149815</v>
      </c>
      <c r="AH2670" s="11">
        <f>ROW()</f>
        <v>2670</v>
      </c>
      <c r="AI2670" s="11">
        <f t="shared" si="2354"/>
        <v>18</v>
      </c>
      <c r="AJ2670" s="11">
        <f t="shared" si="2355"/>
        <v>37</v>
      </c>
      <c r="AK2670">
        <f t="shared" ca="1" si="2356"/>
        <v>-4.6666666666666662E-2</v>
      </c>
      <c r="AL2670">
        <f t="shared" ca="1" si="2357"/>
        <v>-2.516912935316995E-2</v>
      </c>
      <c r="AM2670">
        <f t="shared" ca="1" si="2358"/>
        <v>-5.2631578947369166E-3</v>
      </c>
      <c r="AN2670" s="11">
        <f t="shared" ca="1" si="2359"/>
        <v>7.0000000000000284E-2</v>
      </c>
      <c r="AO2670" s="11">
        <f t="shared" ca="1" si="2360"/>
        <v>-5.6146978969421968E-3</v>
      </c>
      <c r="AP2670" s="11">
        <f t="shared" ca="1" si="2361"/>
        <v>-5.6146978969421968E-3</v>
      </c>
      <c r="AQ2670" s="11" t="str">
        <f t="shared" si="2362"/>
        <v/>
      </c>
      <c r="AR2670" s="11">
        <f t="shared" ca="1" si="2389"/>
        <v>-0.12999999999999901</v>
      </c>
      <c r="AS2670" s="11">
        <f t="shared" si="2393"/>
        <v>-2.5736714644049936E-2</v>
      </c>
      <c r="AT2670" s="11">
        <f t="shared" ca="1" si="2390"/>
        <v>-2.0438667677274071E-2</v>
      </c>
      <c r="AU2670" s="11">
        <f t="shared" ca="1" si="2391"/>
        <v>-1.4556297774207487E-2</v>
      </c>
      <c r="AV2670">
        <f t="shared" ca="1" si="2363"/>
        <v>0.95248824961311496</v>
      </c>
      <c r="AW2670">
        <f t="shared" ca="1" si="2364"/>
        <v>0.95492957746478868</v>
      </c>
      <c r="AX2670">
        <f>Master!J2667/Master!K2667</f>
        <v>0.89899553571428559</v>
      </c>
      <c r="AY2670">
        <f t="shared" ca="1" si="2399"/>
        <v>5.3492713898829369E-2</v>
      </c>
      <c r="AZ2670">
        <f t="shared" ca="1" si="2400"/>
        <v>5.5934041750503094E-2</v>
      </c>
      <c r="BA2670" s="11">
        <f>Master!L2667</f>
        <v>0.89899553571428559</v>
      </c>
      <c r="BB2670" s="53">
        <f t="shared" ca="1" si="2401"/>
        <v>0</v>
      </c>
      <c r="BC2670" s="11">
        <f t="shared" ca="1" si="2402"/>
        <v>51.051028059999204</v>
      </c>
      <c r="BD2670" s="11">
        <f t="shared" ca="1" si="2365"/>
        <v>5.2141527001862191E-2</v>
      </c>
      <c r="BE2670" s="11">
        <f t="shared" ca="1" si="2366"/>
        <v>17.526856968784937</v>
      </c>
      <c r="BF2670" s="11">
        <f t="shared" ca="1" si="2367"/>
        <v>18.073948522402812</v>
      </c>
      <c r="BG2670" s="11">
        <f t="shared" ca="1" si="2368"/>
        <v>18.563616053116565</v>
      </c>
      <c r="BH2670" s="11">
        <f t="shared" ca="1" si="2369"/>
        <v>18.882419189111211</v>
      </c>
      <c r="BI2670" s="11">
        <f t="shared" ca="1" si="2370"/>
        <v>19.162013556825759</v>
      </c>
      <c r="BJ2670" s="11">
        <f t="shared" ca="1" si="2371"/>
        <v>17.986026549827034</v>
      </c>
      <c r="BK2670" s="11">
        <f t="shared" ca="1" si="2372"/>
        <v>18.632242386622504</v>
      </c>
      <c r="BL2670" s="11">
        <f t="shared" ca="1" si="2373"/>
        <v>19.190520783264699</v>
      </c>
      <c r="BM2670" s="11">
        <f t="shared" ca="1" si="2374"/>
        <v>19.54706169095796</v>
      </c>
      <c r="BN2670" s="11">
        <f t="shared" ca="1" si="2375"/>
        <v>19.856319937148111</v>
      </c>
      <c r="BO2670" s="11">
        <f t="shared" ca="1" si="2376"/>
        <v>6.1122510314279399E-2</v>
      </c>
      <c r="BP2670" s="11">
        <f t="shared" ca="1" si="2377"/>
        <v>9.2800139977859519E-2</v>
      </c>
      <c r="BQ2670" s="11">
        <f t="shared" ca="1" si="2378"/>
        <v>8.1156100465616721E-2</v>
      </c>
      <c r="BR2670" s="11">
        <f t="shared" ca="1" si="2379"/>
        <v>7.6973095920548795E-2</v>
      </c>
      <c r="BS2670" s="11">
        <f t="shared" ca="1" si="2380"/>
        <v>8.2088279953575372E-2</v>
      </c>
      <c r="BT2670" s="11"/>
      <c r="BU2670" s="11"/>
      <c r="BV2670" s="11"/>
      <c r="BW2670" s="11"/>
      <c r="BX2670" s="11"/>
      <c r="BY2670" s="11"/>
      <c r="BZ2670" s="11" t="str">
        <f t="shared" si="2381"/>
        <v/>
      </c>
      <c r="CA2670" s="53" t="str">
        <f t="shared" ca="1" si="2382"/>
        <v/>
      </c>
    </row>
    <row r="2671" spans="2:79" x14ac:dyDescent="0.25">
      <c r="B2671" s="52">
        <f>Master!B2668</f>
        <v>41939</v>
      </c>
      <c r="C2671" s="11">
        <f ca="1">Master!Q2668</f>
        <v>16.95</v>
      </c>
      <c r="D2671" s="11">
        <f ca="1">Master!R2668</f>
        <v>16.850000000000001</v>
      </c>
      <c r="E2671" s="11">
        <f ca="1">Master!S2668</f>
        <v>17.5</v>
      </c>
      <c r="F2671" s="11">
        <f ca="1">Master!T2668</f>
        <v>17.95</v>
      </c>
      <c r="G2671" s="11">
        <f ca="1">Master!U2668</f>
        <v>18.149999999999999</v>
      </c>
      <c r="H2671" s="52">
        <f>VLOOKUP(VLOOKUP($B2671,'Exp Dates'!$E$5:$Z$300,MATCH("M1",'Exp Dates'!$E$2:$X$2,0),1),'Exp Dates'!$D$3:$Z$300,4,0)</f>
        <v>41962</v>
      </c>
      <c r="I2671" s="52">
        <f>VLOOKUP(VLOOKUP($B2671,'Exp Dates'!$E$5:$Z$300,MATCH("M2",'Exp Dates'!$E$2:$X$2,0),1),'Exp Dates'!$D$3:$Z$300,4,0)</f>
        <v>41990</v>
      </c>
      <c r="J2671" s="52">
        <f>VLOOKUP(VLOOKUP($B2671,'Exp Dates'!$E$5:$Z$300,MATCH("M3",'Exp Dates'!$E$2:$X$2,0),1),'Exp Dates'!$D$3:$Z$300,4,0)</f>
        <v>42025</v>
      </c>
      <c r="K2671" s="52">
        <f>VLOOKUP(VLOOKUP($B2671,'Exp Dates'!$E$5:$Z$300,MATCH("M4",'Exp Dates'!$E$2:$X$2,0),1),'Exp Dates'!$D$3:$Z$300,4,0)</f>
        <v>42053</v>
      </c>
      <c r="L2671" s="52">
        <f>VLOOKUP(VLOOKUP($B2671,'Exp Dates'!$E$5:$Z$300,MATCH("M5",'Exp Dates'!$E$2:$X$2,0),1),'Exp Dates'!$D$3:$Z$300,4,0)</f>
        <v>42081</v>
      </c>
      <c r="M2671">
        <f t="shared" si="2394"/>
        <v>23</v>
      </c>
      <c r="N2671">
        <f t="shared" si="2395"/>
        <v>51</v>
      </c>
      <c r="O2671">
        <f t="shared" si="2396"/>
        <v>86</v>
      </c>
      <c r="P2671">
        <f t="shared" si="2397"/>
        <v>114</v>
      </c>
      <c r="Q2671">
        <f t="shared" si="2383"/>
        <v>142</v>
      </c>
      <c r="R2671">
        <f t="shared" si="2347"/>
        <v>1</v>
      </c>
      <c r="S2671">
        <f t="shared" ca="1" si="2348"/>
        <v>-3.5714285714284954E-3</v>
      </c>
      <c r="T2671">
        <f t="shared" ca="1" si="2349"/>
        <v>1.6071428571428546E-2</v>
      </c>
      <c r="U2671">
        <f t="shared" ca="1" si="2350"/>
        <v>16.907572268069714</v>
      </c>
      <c r="V2671">
        <f t="shared" ca="1" si="2351"/>
        <v>15.669052300633894</v>
      </c>
      <c r="W2671">
        <f t="shared" ca="1" si="2398"/>
        <v>16.907572268069714</v>
      </c>
      <c r="X2671">
        <f t="shared" ca="1" si="2352"/>
        <v>17.639123259245022</v>
      </c>
      <c r="Y2671">
        <f t="shared" si="2384"/>
        <v>23</v>
      </c>
      <c r="Z2671">
        <f t="shared" ca="1" si="2385"/>
        <v>16.95</v>
      </c>
      <c r="AA2671">
        <f t="shared" si="2386"/>
        <v>51</v>
      </c>
      <c r="AB2671">
        <f t="shared" ca="1" si="2387"/>
        <v>16.850000000000001</v>
      </c>
      <c r="AC2671">
        <f t="shared" ca="1" si="2388"/>
        <v>16.925000000000001</v>
      </c>
      <c r="AD2671" s="11">
        <f>Master!J2668</f>
        <v>16.04</v>
      </c>
      <c r="AE2671" s="11">
        <f t="shared" ca="1" si="2353"/>
        <v>18</v>
      </c>
      <c r="AF2671" s="11">
        <f t="shared" si="2392"/>
        <v>16.388465623253744</v>
      </c>
      <c r="AG2671" s="11">
        <f t="shared" si="2346"/>
        <v>-0.69693124650748928</v>
      </c>
      <c r="AH2671" s="11">
        <f>ROW()</f>
        <v>2671</v>
      </c>
      <c r="AI2671" s="11">
        <f t="shared" si="2354"/>
        <v>17</v>
      </c>
      <c r="AJ2671" s="11">
        <f t="shared" si="2355"/>
        <v>36</v>
      </c>
      <c r="AK2671">
        <f t="shared" ca="1" si="2356"/>
        <v>-5.3529411764705888E-2</v>
      </c>
      <c r="AL2671">
        <f t="shared" ca="1" si="2357"/>
        <v>-2.9591837055587433E-2</v>
      </c>
      <c r="AM2671">
        <f t="shared" ca="1" si="2358"/>
        <v>5.2631578947367301E-3</v>
      </c>
      <c r="AN2671" s="11">
        <f t="shared" ca="1" si="2359"/>
        <v>0.39999999999999858</v>
      </c>
      <c r="AO2671" s="11">
        <f t="shared" ca="1" si="2360"/>
        <v>-2.5344651153721889E-2</v>
      </c>
      <c r="AP2671" s="11" t="str">
        <f t="shared" si="2361"/>
        <v/>
      </c>
      <c r="AQ2671" s="11" t="str">
        <f t="shared" si="2362"/>
        <v/>
      </c>
      <c r="AR2671" s="11">
        <f t="shared" ca="1" si="2389"/>
        <v>0.69999999999999751</v>
      </c>
      <c r="AS2671" s="11">
        <f t="shared" si="2393"/>
        <v>-4.3545947505146251E-3</v>
      </c>
      <c r="AT2671" s="11">
        <f t="shared" ca="1" si="2390"/>
        <v>0</v>
      </c>
      <c r="AU2671" s="11">
        <f t="shared" ca="1" si="2391"/>
        <v>-1.1799546931155055E-2</v>
      </c>
      <c r="AV2671">
        <f t="shared" ca="1" si="2363"/>
        <v>0.95852679408020536</v>
      </c>
      <c r="AW2671">
        <f t="shared" ca="1" si="2364"/>
        <v>0.96857142857142853</v>
      </c>
      <c r="AX2671">
        <f>Master!J2668/Master!K2668</f>
        <v>0.89809630459126533</v>
      </c>
      <c r="AY2671">
        <f t="shared" ca="1" si="2399"/>
        <v>6.0430489488940031E-2</v>
      </c>
      <c r="AZ2671">
        <f t="shared" ca="1" si="2400"/>
        <v>7.0475123980163201E-2</v>
      </c>
      <c r="BA2671" s="11">
        <f>Master!L2668</f>
        <v>0.89809630459126533</v>
      </c>
      <c r="BB2671" s="53">
        <f t="shared" ca="1" si="2401"/>
        <v>0</v>
      </c>
      <c r="BC2671" s="11">
        <f t="shared" ca="1" si="2402"/>
        <v>51.051028059999204</v>
      </c>
      <c r="BD2671" s="11">
        <f t="shared" ca="1" si="2365"/>
        <v>5.6733167082294277E-2</v>
      </c>
      <c r="BE2671" s="11">
        <f t="shared" ca="1" si="2366"/>
        <v>17.393179370311334</v>
      </c>
      <c r="BF2671" s="11">
        <f t="shared" ca="1" si="2367"/>
        <v>17.969946508239531</v>
      </c>
      <c r="BG2671" s="11">
        <f t="shared" ca="1" si="2368"/>
        <v>18.473747656974261</v>
      </c>
      <c r="BH2671" s="11">
        <f t="shared" ca="1" si="2369"/>
        <v>18.798856820237241</v>
      </c>
      <c r="BI2671" s="11">
        <f t="shared" ca="1" si="2370"/>
        <v>19.082837447957914</v>
      </c>
      <c r="BJ2671" s="11">
        <f t="shared" ca="1" si="2371"/>
        <v>17.639277705583812</v>
      </c>
      <c r="BK2671" s="11">
        <f t="shared" ca="1" si="2372"/>
        <v>18.275918198244625</v>
      </c>
      <c r="BL2671" s="11">
        <f t="shared" ca="1" si="2373"/>
        <v>18.819573313854466</v>
      </c>
      <c r="BM2671" s="11">
        <f t="shared" ca="1" si="2374"/>
        <v>19.16628920499431</v>
      </c>
      <c r="BN2671" s="11">
        <f t="shared" ca="1" si="2375"/>
        <v>19.467144280667917</v>
      </c>
      <c r="BO2671" s="11">
        <f t="shared" ca="1" si="2376"/>
        <v>4.0665351361876878E-2</v>
      </c>
      <c r="BP2671" s="11">
        <f t="shared" ca="1" si="2377"/>
        <v>8.4624225415111276E-2</v>
      </c>
      <c r="BQ2671" s="11">
        <f t="shared" ca="1" si="2378"/>
        <v>7.5404189363112328E-2</v>
      </c>
      <c r="BR2671" s="11">
        <f t="shared" ca="1" si="2379"/>
        <v>6.7759844289376758E-2</v>
      </c>
      <c r="BS2671" s="11">
        <f t="shared" ca="1" si="2380"/>
        <v>7.2569932819169125E-2</v>
      </c>
      <c r="BT2671" s="11"/>
      <c r="BU2671" s="11"/>
      <c r="BV2671" s="11"/>
      <c r="BW2671" s="11"/>
      <c r="BX2671" s="11"/>
      <c r="BY2671" s="11"/>
      <c r="BZ2671" s="11" t="str">
        <f t="shared" si="2381"/>
        <v/>
      </c>
      <c r="CA2671" s="53">
        <f t="shared" ca="1" si="2382"/>
        <v>5.9347181008901906E-3</v>
      </c>
    </row>
    <row r="2672" spans="2:79" x14ac:dyDescent="0.25">
      <c r="B2672" s="52">
        <f>Master!B2669</f>
        <v>41940</v>
      </c>
      <c r="C2672" s="11">
        <f ca="1">Master!Q2669</f>
        <v>15.7</v>
      </c>
      <c r="D2672" s="11">
        <f ca="1">Master!R2669</f>
        <v>15.9</v>
      </c>
      <c r="E2672" s="11">
        <f ca="1">Master!S2669</f>
        <v>16.649999999999999</v>
      </c>
      <c r="F2672" s="11">
        <f ca="1">Master!T2669</f>
        <v>17.2</v>
      </c>
      <c r="G2672" s="11">
        <f ca="1">Master!U2669</f>
        <v>17.5</v>
      </c>
      <c r="H2672" s="52">
        <f>VLOOKUP(VLOOKUP($B2672,'Exp Dates'!$E$5:$Z$300,MATCH("M1",'Exp Dates'!$E$2:$X$2,0),1),'Exp Dates'!$D$3:$Z$300,4,0)</f>
        <v>41962</v>
      </c>
      <c r="I2672" s="52">
        <f>VLOOKUP(VLOOKUP($B2672,'Exp Dates'!$E$5:$Z$300,MATCH("M2",'Exp Dates'!$E$2:$X$2,0),1),'Exp Dates'!$D$3:$Z$300,4,0)</f>
        <v>41990</v>
      </c>
      <c r="J2672" s="52">
        <f>VLOOKUP(VLOOKUP($B2672,'Exp Dates'!$E$5:$Z$300,MATCH("M3",'Exp Dates'!$E$2:$X$2,0),1),'Exp Dates'!$D$3:$Z$300,4,0)</f>
        <v>42025</v>
      </c>
      <c r="K2672" s="52">
        <f>VLOOKUP(VLOOKUP($B2672,'Exp Dates'!$E$5:$Z$300,MATCH("M4",'Exp Dates'!$E$2:$X$2,0),1),'Exp Dates'!$D$3:$Z$300,4,0)</f>
        <v>42053</v>
      </c>
      <c r="L2672" s="52">
        <f>VLOOKUP(VLOOKUP($B2672,'Exp Dates'!$E$5:$Z$300,MATCH("M5",'Exp Dates'!$E$2:$X$2,0),1),'Exp Dates'!$D$3:$Z$300,4,0)</f>
        <v>42081</v>
      </c>
      <c r="M2672">
        <f t="shared" si="2394"/>
        <v>22</v>
      </c>
      <c r="N2672">
        <f t="shared" si="2395"/>
        <v>50</v>
      </c>
      <c r="O2672">
        <f t="shared" si="2396"/>
        <v>85</v>
      </c>
      <c r="P2672">
        <f t="shared" si="2397"/>
        <v>113</v>
      </c>
      <c r="Q2672">
        <f t="shared" si="2383"/>
        <v>141</v>
      </c>
      <c r="R2672">
        <f t="shared" si="2347"/>
        <v>1</v>
      </c>
      <c r="S2672">
        <f t="shared" ca="1" si="2348"/>
        <v>7.1428571428571808E-3</v>
      </c>
      <c r="T2672">
        <f t="shared" ca="1" si="2349"/>
        <v>1.9642857142857167E-2</v>
      </c>
      <c r="U2672">
        <f t="shared" ca="1" si="2350"/>
        <v>15.79555392537798</v>
      </c>
      <c r="V2672">
        <f t="shared" ca="1" si="2351"/>
        <v>14.604280194518315</v>
      </c>
      <c r="W2672">
        <f t="shared" ca="1" si="2398"/>
        <v>15.79555392537798</v>
      </c>
      <c r="X2672">
        <f t="shared" ca="1" si="2352"/>
        <v>16.842972366122318</v>
      </c>
      <c r="Y2672">
        <f t="shared" si="2384"/>
        <v>22</v>
      </c>
      <c r="Z2672">
        <f t="shared" ca="1" si="2385"/>
        <v>15.7</v>
      </c>
      <c r="AA2672">
        <f t="shared" si="2386"/>
        <v>50</v>
      </c>
      <c r="AB2672">
        <f t="shared" ca="1" si="2387"/>
        <v>15.9</v>
      </c>
      <c r="AC2672">
        <f t="shared" ca="1" si="2388"/>
        <v>15.757142857142856</v>
      </c>
      <c r="AD2672" s="11">
        <f>Master!J2669</f>
        <v>14.39</v>
      </c>
      <c r="AE2672" s="11">
        <f t="shared" ca="1" si="2353"/>
        <v>18</v>
      </c>
      <c r="AF2672" s="11">
        <f t="shared" si="2392"/>
        <v>15.389232811626872</v>
      </c>
      <c r="AG2672" s="11">
        <f t="shared" si="2346"/>
        <v>-1.9984656232537432</v>
      </c>
      <c r="AH2672" s="11">
        <f>ROW()</f>
        <v>2672</v>
      </c>
      <c r="AI2672" s="11">
        <f t="shared" si="2354"/>
        <v>16</v>
      </c>
      <c r="AJ2672" s="11">
        <f t="shared" si="2355"/>
        <v>35</v>
      </c>
      <c r="AK2672">
        <f t="shared" ca="1" si="2356"/>
        <v>-8.187499999999992E-2</v>
      </c>
      <c r="AL2672">
        <f t="shared" ca="1" si="2357"/>
        <v>-4.5834769541366782E-2</v>
      </c>
      <c r="AM2672">
        <f t="shared" ca="1" si="2358"/>
        <v>-1.0526315789473739E-2</v>
      </c>
      <c r="AN2672" s="11">
        <f t="shared" ca="1" si="2359"/>
        <v>-0.15999999999999837</v>
      </c>
      <c r="AO2672" s="11">
        <f t="shared" ca="1" si="2360"/>
        <v>7.2716707298491456E-3</v>
      </c>
      <c r="AP2672" s="11" t="str">
        <f t="shared" si="2361"/>
        <v/>
      </c>
      <c r="AQ2672" s="11" t="str">
        <f t="shared" si="2362"/>
        <v/>
      </c>
      <c r="AR2672" s="11">
        <f t="shared" ca="1" si="2389"/>
        <v>-0.35999999999999943</v>
      </c>
      <c r="AS2672" s="11">
        <f t="shared" si="2393"/>
        <v>-0.10855208153909193</v>
      </c>
      <c r="AT2672" s="11">
        <f t="shared" ca="1" si="2390"/>
        <v>-7.6607121472196935E-2</v>
      </c>
      <c r="AU2672" s="11">
        <f t="shared" ca="1" si="2391"/>
        <v>-5.8031547572184955E-2</v>
      </c>
      <c r="AV2672">
        <f t="shared" ca="1" si="2363"/>
        <v>0.93781273174495627</v>
      </c>
      <c r="AW2672">
        <f t="shared" ca="1" si="2364"/>
        <v>0.94294294294294301</v>
      </c>
      <c r="AX2672">
        <f>Master!J2669/Master!K2669</f>
        <v>0.87424058323207776</v>
      </c>
      <c r="AY2672">
        <f t="shared" ca="1" si="2399"/>
        <v>6.3572148512878512E-2</v>
      </c>
      <c r="AZ2672">
        <f t="shared" ca="1" si="2400"/>
        <v>6.8702359710865246E-2</v>
      </c>
      <c r="BA2672" s="11">
        <f>Master!L2669</f>
        <v>0.87424058323207776</v>
      </c>
      <c r="BB2672" s="53">
        <f t="shared" ca="1" si="2401"/>
        <v>0</v>
      </c>
      <c r="BC2672" s="11">
        <f t="shared" ca="1" si="2402"/>
        <v>51.051028059999204</v>
      </c>
      <c r="BD2672" s="11">
        <f t="shared" ca="1" si="2365"/>
        <v>9.1035441278665641E-2</v>
      </c>
      <c r="BE2672" s="11">
        <f t="shared" ca="1" si="2366"/>
        <v>16.003828093979823</v>
      </c>
      <c r="BF2672" s="11">
        <f t="shared" ca="1" si="2367"/>
        <v>16.663473714610351</v>
      </c>
      <c r="BG2672" s="11">
        <f t="shared" ca="1" si="2368"/>
        <v>17.219448432669015</v>
      </c>
      <c r="BH2672" s="11">
        <f t="shared" ca="1" si="2369"/>
        <v>17.572201531713397</v>
      </c>
      <c r="BI2672" s="11">
        <f t="shared" ca="1" si="2370"/>
        <v>17.877530487052439</v>
      </c>
      <c r="BJ2672" s="11">
        <f t="shared" ca="1" si="2371"/>
        <v>16.700070027584861</v>
      </c>
      <c r="BK2672" s="11">
        <f t="shared" ca="1" si="2372"/>
        <v>17.536542421680068</v>
      </c>
      <c r="BL2672" s="11">
        <f t="shared" ca="1" si="2373"/>
        <v>18.20854398217967</v>
      </c>
      <c r="BM2672" s="11">
        <f t="shared" ca="1" si="2374"/>
        <v>18.623882618827185</v>
      </c>
      <c r="BN2672" s="11">
        <f t="shared" ca="1" si="2375"/>
        <v>18.977980488097646</v>
      </c>
      <c r="BO2672" s="11">
        <f t="shared" ca="1" si="2376"/>
        <v>6.3698727871647209E-2</v>
      </c>
      <c r="BP2672" s="11">
        <f t="shared" ca="1" si="2377"/>
        <v>0.1029271963320797</v>
      </c>
      <c r="BQ2672" s="11">
        <f t="shared" ca="1" si="2378"/>
        <v>9.3606245175956282E-2</v>
      </c>
      <c r="BR2672" s="11">
        <f t="shared" ca="1" si="2379"/>
        <v>8.2783873187627144E-2</v>
      </c>
      <c r="BS2672" s="11">
        <f t="shared" ca="1" si="2380"/>
        <v>8.4456027891294028E-2</v>
      </c>
      <c r="BT2672" s="11"/>
      <c r="BU2672" s="11"/>
      <c r="BV2672" s="11"/>
      <c r="BW2672" s="11"/>
      <c r="BX2672" s="11"/>
      <c r="BY2672" s="11"/>
      <c r="BZ2672" s="11" t="str">
        <f t="shared" si="2381"/>
        <v/>
      </c>
      <c r="CA2672" s="53" t="str">
        <f t="shared" ca="1" si="2382"/>
        <v/>
      </c>
    </row>
    <row r="2673" spans="2:79" x14ac:dyDescent="0.25">
      <c r="B2673" s="52">
        <f>Master!B2670</f>
        <v>41941</v>
      </c>
      <c r="C2673" s="11">
        <f ca="1">Master!Q2670</f>
        <v>16.3</v>
      </c>
      <c r="D2673" s="11">
        <f ca="1">Master!R2670</f>
        <v>16.3</v>
      </c>
      <c r="E2673" s="11">
        <f ca="1">Master!S2670</f>
        <v>17</v>
      </c>
      <c r="F2673" s="11">
        <f ca="1">Master!T2670</f>
        <v>17.45</v>
      </c>
      <c r="G2673" s="11">
        <f ca="1">Master!U2670</f>
        <v>17.7</v>
      </c>
      <c r="H2673" s="52">
        <f>VLOOKUP(VLOOKUP($B2673,'Exp Dates'!$E$5:$Z$300,MATCH("M1",'Exp Dates'!$E$2:$X$2,0),1),'Exp Dates'!$D$3:$Z$300,4,0)</f>
        <v>41962</v>
      </c>
      <c r="I2673" s="52">
        <f>VLOOKUP(VLOOKUP($B2673,'Exp Dates'!$E$5:$Z$300,MATCH("M2",'Exp Dates'!$E$2:$X$2,0),1),'Exp Dates'!$D$3:$Z$300,4,0)</f>
        <v>41990</v>
      </c>
      <c r="J2673" s="52">
        <f>VLOOKUP(VLOOKUP($B2673,'Exp Dates'!$E$5:$Z$300,MATCH("M3",'Exp Dates'!$E$2:$X$2,0),1),'Exp Dates'!$D$3:$Z$300,4,0)</f>
        <v>42025</v>
      </c>
      <c r="K2673" s="52">
        <f>VLOOKUP(VLOOKUP($B2673,'Exp Dates'!$E$5:$Z$300,MATCH("M4",'Exp Dates'!$E$2:$X$2,0),1),'Exp Dates'!$D$3:$Z$300,4,0)</f>
        <v>42053</v>
      </c>
      <c r="L2673" s="52">
        <f>VLOOKUP(VLOOKUP($B2673,'Exp Dates'!$E$5:$Z$300,MATCH("M5",'Exp Dates'!$E$2:$X$2,0),1),'Exp Dates'!$D$3:$Z$300,4,0)</f>
        <v>42081</v>
      </c>
      <c r="M2673">
        <f t="shared" si="2394"/>
        <v>21</v>
      </c>
      <c r="N2673">
        <f t="shared" si="2395"/>
        <v>49</v>
      </c>
      <c r="O2673">
        <f t="shared" si="2396"/>
        <v>84</v>
      </c>
      <c r="P2673">
        <f t="shared" si="2397"/>
        <v>112</v>
      </c>
      <c r="Q2673">
        <f t="shared" si="2383"/>
        <v>140</v>
      </c>
      <c r="R2673">
        <f t="shared" si="2347"/>
        <v>1</v>
      </c>
      <c r="S2673">
        <f t="shared" ca="1" si="2348"/>
        <v>0</v>
      </c>
      <c r="T2673">
        <f t="shared" ca="1" si="2349"/>
        <v>1.6071428571428546E-2</v>
      </c>
      <c r="U2673">
        <f t="shared" ca="1" si="2350"/>
        <v>16.3</v>
      </c>
      <c r="V2673">
        <f t="shared" ca="1" si="2351"/>
        <v>15.174280872581742</v>
      </c>
      <c r="W2673">
        <f t="shared" ca="1" si="2398"/>
        <v>16.3</v>
      </c>
      <c r="X2673">
        <f t="shared" ca="1" si="2352"/>
        <v>17.175592209351485</v>
      </c>
      <c r="Y2673">
        <f t="shared" si="2384"/>
        <v>21</v>
      </c>
      <c r="Z2673">
        <f t="shared" ca="1" si="2385"/>
        <v>16.3</v>
      </c>
      <c r="AA2673">
        <f t="shared" si="2386"/>
        <v>49</v>
      </c>
      <c r="AB2673">
        <f t="shared" ca="1" si="2387"/>
        <v>16.3</v>
      </c>
      <c r="AC2673">
        <f t="shared" ca="1" si="2388"/>
        <v>16.3</v>
      </c>
      <c r="AD2673" s="11">
        <f>Master!J2670</f>
        <v>15.15</v>
      </c>
      <c r="AE2673" s="11">
        <f t="shared" ca="1" si="2353"/>
        <v>18</v>
      </c>
      <c r="AF2673" s="11">
        <f t="shared" si="2392"/>
        <v>15.269616405813437</v>
      </c>
      <c r="AG2673" s="11">
        <f t="shared" si="2346"/>
        <v>-0.23923281162687182</v>
      </c>
      <c r="AH2673" s="11">
        <f>ROW()</f>
        <v>2673</v>
      </c>
      <c r="AI2673" s="11">
        <f t="shared" si="2354"/>
        <v>15</v>
      </c>
      <c r="AJ2673" s="11">
        <f t="shared" si="2355"/>
        <v>34</v>
      </c>
      <c r="AK2673">
        <f t="shared" ca="1" si="2356"/>
        <v>-7.6666666666666689E-2</v>
      </c>
      <c r="AL2673">
        <f t="shared" ca="1" si="2357"/>
        <v>-4.4437874991835713E-2</v>
      </c>
      <c r="AM2673">
        <f t="shared" ca="1" si="2358"/>
        <v>0</v>
      </c>
      <c r="AN2673" s="11">
        <f t="shared" ca="1" si="2359"/>
        <v>0.47999999999999865</v>
      </c>
      <c r="AO2673" s="11">
        <f t="shared" ca="1" si="2360"/>
        <v>-3.2174102760235239E-2</v>
      </c>
      <c r="AP2673" s="11" t="str">
        <f t="shared" si="2361"/>
        <v/>
      </c>
      <c r="AQ2673" s="11" t="str">
        <f t="shared" si="2362"/>
        <v/>
      </c>
      <c r="AR2673" s="11">
        <f t="shared" ca="1" si="2389"/>
        <v>0.63000000000000078</v>
      </c>
      <c r="AS2673" s="11">
        <f t="shared" si="2393"/>
        <v>5.1467011056101623E-2</v>
      </c>
      <c r="AT2673" s="11">
        <f t="shared" ca="1" si="2390"/>
        <v>3.750439545845427E-2</v>
      </c>
      <c r="AU2673" s="11">
        <f t="shared" ca="1" si="2391"/>
        <v>2.4845998586530804E-2</v>
      </c>
      <c r="AV2673">
        <f t="shared" ca="1" si="2363"/>
        <v>0.9490211342538305</v>
      </c>
      <c r="AW2673">
        <f t="shared" ca="1" si="2364"/>
        <v>0.95882352941176474</v>
      </c>
      <c r="AX2673">
        <f>Master!J2670/Master!K2670</f>
        <v>0.89698046181172286</v>
      </c>
      <c r="AY2673">
        <f t="shared" ca="1" si="2399"/>
        <v>5.2040672442107638E-2</v>
      </c>
      <c r="AZ2673">
        <f t="shared" ca="1" si="2400"/>
        <v>6.1843067600041879E-2</v>
      </c>
      <c r="BA2673" s="11">
        <f>Master!L2670</f>
        <v>0.89698046181172286</v>
      </c>
      <c r="BB2673" s="53">
        <f t="shared" ca="1" si="2401"/>
        <v>0</v>
      </c>
      <c r="BC2673" s="11">
        <f t="shared" ca="1" si="2402"/>
        <v>51.051028059999204</v>
      </c>
      <c r="BD2673" s="11">
        <f t="shared" ca="1" si="2365"/>
        <v>7.5907590759075924E-2</v>
      </c>
      <c r="BE2673" s="11">
        <f t="shared" ca="1" si="2366"/>
        <v>16.601755951055793</v>
      </c>
      <c r="BF2673" s="11">
        <f t="shared" ca="1" si="2367"/>
        <v>17.239403642526124</v>
      </c>
      <c r="BG2673" s="11">
        <f t="shared" ca="1" si="2368"/>
        <v>17.778101574159088</v>
      </c>
      <c r="BH2673" s="11">
        <f t="shared" ca="1" si="2369"/>
        <v>18.120934172590378</v>
      </c>
      <c r="BI2673" s="11">
        <f t="shared" ca="1" si="2370"/>
        <v>18.418307158211714</v>
      </c>
      <c r="BJ2673" s="11">
        <f t="shared" ca="1" si="2371"/>
        <v>16.683920259608566</v>
      </c>
      <c r="BK2673" s="11">
        <f t="shared" ca="1" si="2372"/>
        <v>17.343390782830301</v>
      </c>
      <c r="BL2673" s="11">
        <f t="shared" ca="1" si="2373"/>
        <v>17.896193568733292</v>
      </c>
      <c r="BM2673" s="11">
        <f t="shared" ca="1" si="2374"/>
        <v>18.246594870314951</v>
      </c>
      <c r="BN2673" s="11">
        <f t="shared" ca="1" si="2375"/>
        <v>18.549852240727436</v>
      </c>
      <c r="BO2673" s="11">
        <f t="shared" ca="1" si="2376"/>
        <v>2.355339016003466E-2</v>
      </c>
      <c r="BP2673" s="11">
        <f t="shared" ca="1" si="2377"/>
        <v>6.4011704468116548E-2</v>
      </c>
      <c r="BQ2673" s="11">
        <f t="shared" ca="1" si="2378"/>
        <v>5.2717268749017165E-2</v>
      </c>
      <c r="BR2673" s="11">
        <f t="shared" ca="1" si="2379"/>
        <v>4.5650135834667704E-2</v>
      </c>
      <c r="BS2673" s="11">
        <f t="shared" ca="1" si="2380"/>
        <v>4.801425088855571E-2</v>
      </c>
      <c r="BT2673" s="11"/>
      <c r="BU2673" s="11"/>
      <c r="BV2673" s="11"/>
      <c r="BW2673" s="11"/>
      <c r="BX2673" s="11"/>
      <c r="BY2673" s="11"/>
      <c r="BZ2673" s="11" t="str">
        <f t="shared" si="2381"/>
        <v/>
      </c>
      <c r="CA2673" s="53" t="str">
        <f t="shared" ca="1" si="2382"/>
        <v/>
      </c>
    </row>
    <row r="2674" spans="2:79" x14ac:dyDescent="0.25">
      <c r="B2674" s="52">
        <f>Master!B2671</f>
        <v>41942</v>
      </c>
      <c r="C2674" s="11">
        <f ca="1">Master!Q2671</f>
        <v>16.149999999999999</v>
      </c>
      <c r="D2674" s="11">
        <f ca="1">Master!R2671</f>
        <v>16.3</v>
      </c>
      <c r="E2674" s="11">
        <f ca="1">Master!S2671</f>
        <v>17</v>
      </c>
      <c r="F2674" s="11">
        <f ca="1">Master!T2671</f>
        <v>17.55</v>
      </c>
      <c r="G2674" s="11">
        <f ca="1">Master!U2671</f>
        <v>17.8</v>
      </c>
      <c r="H2674" s="52">
        <f>VLOOKUP(VLOOKUP($B2674,'Exp Dates'!$E$5:$Z$300,MATCH("M1",'Exp Dates'!$E$2:$X$2,0),1),'Exp Dates'!$D$3:$Z$300,4,0)</f>
        <v>41962</v>
      </c>
      <c r="I2674" s="52">
        <f>VLOOKUP(VLOOKUP($B2674,'Exp Dates'!$E$5:$Z$300,MATCH("M2",'Exp Dates'!$E$2:$X$2,0),1),'Exp Dates'!$D$3:$Z$300,4,0)</f>
        <v>41990</v>
      </c>
      <c r="J2674" s="52">
        <f>VLOOKUP(VLOOKUP($B2674,'Exp Dates'!$E$5:$Z$300,MATCH("M3",'Exp Dates'!$E$2:$X$2,0),1),'Exp Dates'!$D$3:$Z$300,4,0)</f>
        <v>42025</v>
      </c>
      <c r="K2674" s="52">
        <f>VLOOKUP(VLOOKUP($B2674,'Exp Dates'!$E$5:$Z$300,MATCH("M4",'Exp Dates'!$E$2:$X$2,0),1),'Exp Dates'!$D$3:$Z$300,4,0)</f>
        <v>42053</v>
      </c>
      <c r="L2674" s="52">
        <f>VLOOKUP(VLOOKUP($B2674,'Exp Dates'!$E$5:$Z$300,MATCH("M5",'Exp Dates'!$E$2:$X$2,0),1),'Exp Dates'!$D$3:$Z$300,4,0)</f>
        <v>42081</v>
      </c>
      <c r="M2674">
        <f t="shared" si="2394"/>
        <v>20</v>
      </c>
      <c r="N2674">
        <f t="shared" si="2395"/>
        <v>48</v>
      </c>
      <c r="O2674">
        <f t="shared" si="2396"/>
        <v>83</v>
      </c>
      <c r="P2674">
        <f t="shared" si="2397"/>
        <v>111</v>
      </c>
      <c r="Q2674">
        <f t="shared" si="2383"/>
        <v>139</v>
      </c>
      <c r="R2674">
        <f t="shared" si="2347"/>
        <v>1</v>
      </c>
      <c r="S2674">
        <f t="shared" ca="1" si="2348"/>
        <v>5.3571428571429335E-3</v>
      </c>
      <c r="T2674">
        <f t="shared" ca="1" si="2349"/>
        <v>1.9642857142857167E-2</v>
      </c>
      <c r="U2674">
        <f t="shared" ca="1" si="2350"/>
        <v>16.235883978749925</v>
      </c>
      <c r="V2674">
        <f t="shared" ca="1" si="2351"/>
        <v>15.248711420969311</v>
      </c>
      <c r="W2674">
        <f t="shared" ca="1" si="2398"/>
        <v>16.235883978749925</v>
      </c>
      <c r="X2674">
        <f t="shared" ca="1" si="2352"/>
        <v>17.236593167131854</v>
      </c>
      <c r="Y2674">
        <f t="shared" si="2384"/>
        <v>20</v>
      </c>
      <c r="Z2674">
        <f t="shared" ca="1" si="2385"/>
        <v>16.149999999999999</v>
      </c>
      <c r="AA2674">
        <f t="shared" si="2386"/>
        <v>48</v>
      </c>
      <c r="AB2674">
        <f t="shared" ca="1" si="2387"/>
        <v>16.3</v>
      </c>
      <c r="AC2674">
        <f t="shared" ca="1" si="2388"/>
        <v>16.203571428571429</v>
      </c>
      <c r="AD2674" s="11">
        <f>Master!J2671</f>
        <v>14.52</v>
      </c>
      <c r="AE2674" s="11">
        <f t="shared" ca="1" si="2353"/>
        <v>18</v>
      </c>
      <c r="AF2674" s="11">
        <f t="shared" si="2392"/>
        <v>14.894808202906718</v>
      </c>
      <c r="AG2674" s="11">
        <f t="shared" si="2346"/>
        <v>-0.74961640581343758</v>
      </c>
      <c r="AH2674" s="11">
        <f>ROW()</f>
        <v>2674</v>
      </c>
      <c r="AI2674" s="11">
        <f t="shared" si="2354"/>
        <v>14</v>
      </c>
      <c r="AJ2674" s="11">
        <f t="shared" si="2355"/>
        <v>33</v>
      </c>
      <c r="AK2674">
        <f t="shared" ca="1" si="2356"/>
        <v>-0.11642857142857135</v>
      </c>
      <c r="AL2674">
        <f t="shared" ca="1" si="2357"/>
        <v>-6.8427745507264603E-2</v>
      </c>
      <c r="AM2674">
        <f t="shared" ca="1" si="2358"/>
        <v>-7.8947368421053762E-3</v>
      </c>
      <c r="AN2674" s="11">
        <f t="shared" ca="1" si="2359"/>
        <v>0.14000000000000234</v>
      </c>
      <c r="AO2674" s="11">
        <f t="shared" ca="1" si="2360"/>
        <v>-1.2905742755867923E-2</v>
      </c>
      <c r="AP2674" s="11" t="str">
        <f t="shared" si="2361"/>
        <v/>
      </c>
      <c r="AQ2674" s="11" t="str">
        <f t="shared" si="2362"/>
        <v/>
      </c>
      <c r="AR2674" s="11">
        <f t="shared" ca="1" si="2389"/>
        <v>0.24000000000000021</v>
      </c>
      <c r="AS2674" s="11">
        <f t="shared" si="2393"/>
        <v>-4.2473522558728154E-2</v>
      </c>
      <c r="AT2674" s="11">
        <f t="shared" ca="1" si="2390"/>
        <v>-9.2450581440512731E-3</v>
      </c>
      <c r="AU2674" s="11">
        <f t="shared" ca="1" si="2391"/>
        <v>0</v>
      </c>
      <c r="AV2674">
        <f t="shared" ca="1" si="2363"/>
        <v>0.94194275059585653</v>
      </c>
      <c r="AW2674">
        <f t="shared" ca="1" si="2364"/>
        <v>0.95</v>
      </c>
      <c r="AX2674">
        <f>Master!J2671/Master!K2671</f>
        <v>0.86738351254480295</v>
      </c>
      <c r="AY2674">
        <f t="shared" ca="1" si="2399"/>
        <v>7.4559238051053578E-2</v>
      </c>
      <c r="AZ2674">
        <f t="shared" ca="1" si="2400"/>
        <v>8.2616487455197007E-2</v>
      </c>
      <c r="BA2674" s="11">
        <f>Master!L2671</f>
        <v>0.86738351254480295</v>
      </c>
      <c r="BB2674" s="53">
        <f t="shared" ca="1" si="2401"/>
        <v>0</v>
      </c>
      <c r="BC2674" s="11">
        <f t="shared" ca="1" si="2402"/>
        <v>51.051028059999204</v>
      </c>
      <c r="BD2674" s="11">
        <f t="shared" ca="1" si="2365"/>
        <v>0.11225895316804402</v>
      </c>
      <c r="BE2674" s="11">
        <f t="shared" ca="1" si="2366"/>
        <v>16.047756221843105</v>
      </c>
      <c r="BF2674" s="11">
        <f t="shared" ca="1" si="2367"/>
        <v>16.727341269325912</v>
      </c>
      <c r="BG2674" s="11">
        <f t="shared" ca="1" si="2368"/>
        <v>17.289815632730011</v>
      </c>
      <c r="BH2674" s="11">
        <f t="shared" ca="1" si="2369"/>
        <v>17.644730403216126</v>
      </c>
      <c r="BI2674" s="11">
        <f t="shared" ca="1" si="2370"/>
        <v>17.951247687440301</v>
      </c>
      <c r="BJ2674" s="11">
        <f t="shared" ca="1" si="2371"/>
        <v>16.301336662641393</v>
      </c>
      <c r="BK2674" s="11">
        <f t="shared" ca="1" si="2372"/>
        <v>17.051493751986076</v>
      </c>
      <c r="BL2674" s="11">
        <f t="shared" ca="1" si="2373"/>
        <v>17.65886151757076</v>
      </c>
      <c r="BM2674" s="11">
        <f t="shared" ca="1" si="2374"/>
        <v>18.037737532631127</v>
      </c>
      <c r="BN2674" s="11">
        <f t="shared" ca="1" si="2375"/>
        <v>18.362840602068253</v>
      </c>
      <c r="BO2674" s="11">
        <f t="shared" ca="1" si="2376"/>
        <v>9.3706911852255992E-3</v>
      </c>
      <c r="BP2674" s="11">
        <f t="shared" ca="1" si="2377"/>
        <v>4.6103911164789846E-2</v>
      </c>
      <c r="BQ2674" s="11">
        <f t="shared" ca="1" si="2378"/>
        <v>3.8756559857103579E-2</v>
      </c>
      <c r="BR2674" s="11">
        <f t="shared" ca="1" si="2379"/>
        <v>2.7791312400633927E-2</v>
      </c>
      <c r="BS2674" s="11">
        <f t="shared" ca="1" si="2380"/>
        <v>3.1620258543160196E-2</v>
      </c>
      <c r="BT2674" s="11"/>
      <c r="BU2674" s="11"/>
      <c r="BV2674" s="11"/>
      <c r="BW2674" s="11"/>
      <c r="BX2674" s="11"/>
      <c r="BY2674" s="11"/>
      <c r="BZ2674" s="11" t="str">
        <f t="shared" si="2381"/>
        <v/>
      </c>
      <c r="CA2674" s="53" t="str">
        <f t="shared" ca="1" si="2382"/>
        <v/>
      </c>
    </row>
    <row r="2675" spans="2:79" x14ac:dyDescent="0.25">
      <c r="B2675" s="52">
        <f>Master!B2672</f>
        <v>41943</v>
      </c>
      <c r="C2675" s="11">
        <f ca="1">Master!Q2672</f>
        <v>15.8</v>
      </c>
      <c r="D2675" s="11">
        <f ca="1">Master!R2672</f>
        <v>16.05</v>
      </c>
      <c r="E2675" s="11">
        <f ca="1">Master!S2672</f>
        <v>16.8</v>
      </c>
      <c r="F2675" s="11">
        <f ca="1">Master!T2672</f>
        <v>17.399999999999999</v>
      </c>
      <c r="G2675" s="11">
        <f ca="1">Master!U2672</f>
        <v>17.75</v>
      </c>
      <c r="H2675" s="52">
        <f>VLOOKUP(VLOOKUP($B2675,'Exp Dates'!$E$5:$Z$300,MATCH("M1",'Exp Dates'!$E$2:$X$2,0),1),'Exp Dates'!$D$3:$Z$300,4,0)</f>
        <v>41962</v>
      </c>
      <c r="I2675" s="52">
        <f>VLOOKUP(VLOOKUP($B2675,'Exp Dates'!$E$5:$Z$300,MATCH("M2",'Exp Dates'!$E$2:$X$2,0),1),'Exp Dates'!$D$3:$Z$300,4,0)</f>
        <v>41990</v>
      </c>
      <c r="J2675" s="52">
        <f>VLOOKUP(VLOOKUP($B2675,'Exp Dates'!$E$5:$Z$300,MATCH("M3",'Exp Dates'!$E$2:$X$2,0),1),'Exp Dates'!$D$3:$Z$300,4,0)</f>
        <v>42025</v>
      </c>
      <c r="K2675" s="52">
        <f>VLOOKUP(VLOOKUP($B2675,'Exp Dates'!$E$5:$Z$300,MATCH("M4",'Exp Dates'!$E$2:$X$2,0),1),'Exp Dates'!$D$3:$Z$300,4,0)</f>
        <v>42053</v>
      </c>
      <c r="L2675" s="52">
        <f>VLOOKUP(VLOOKUP($B2675,'Exp Dates'!$E$5:$Z$300,MATCH("M5",'Exp Dates'!$E$2:$X$2,0),1),'Exp Dates'!$D$3:$Z$300,4,0)</f>
        <v>42081</v>
      </c>
      <c r="M2675">
        <f t="shared" si="2394"/>
        <v>19</v>
      </c>
      <c r="N2675">
        <f t="shared" si="2395"/>
        <v>47</v>
      </c>
      <c r="O2675">
        <f t="shared" si="2396"/>
        <v>82</v>
      </c>
      <c r="P2675">
        <f t="shared" si="2397"/>
        <v>110</v>
      </c>
      <c r="Q2675">
        <f t="shared" si="2383"/>
        <v>138</v>
      </c>
      <c r="R2675">
        <f t="shared" si="2347"/>
        <v>1</v>
      </c>
      <c r="S2675">
        <f t="shared" ca="1" si="2348"/>
        <v>8.9285714285714281E-3</v>
      </c>
      <c r="T2675">
        <f t="shared" ca="1" si="2349"/>
        <v>2.1428571428571352E-2</v>
      </c>
      <c r="U2675">
        <f t="shared" ca="1" si="2350"/>
        <v>15.954332614267095</v>
      </c>
      <c r="V2675">
        <f t="shared" ca="1" si="2351"/>
        <v>14.996442435267296</v>
      </c>
      <c r="W2675">
        <f t="shared" ca="1" si="2398"/>
        <v>15.954332614267095</v>
      </c>
      <c r="X2675">
        <f t="shared" ca="1" si="2352"/>
        <v>17.081423331838437</v>
      </c>
      <c r="Y2675">
        <f t="shared" si="2384"/>
        <v>19</v>
      </c>
      <c r="Z2675">
        <f t="shared" ca="1" si="2385"/>
        <v>15.8</v>
      </c>
      <c r="AA2675">
        <f t="shared" si="2386"/>
        <v>47</v>
      </c>
      <c r="AB2675">
        <f t="shared" ca="1" si="2387"/>
        <v>16.05</v>
      </c>
      <c r="AC2675">
        <f t="shared" ca="1" si="2388"/>
        <v>15.898214285714287</v>
      </c>
      <c r="AD2675" s="11">
        <f>Master!J2672</f>
        <v>14.03</v>
      </c>
      <c r="AE2675" s="11">
        <f t="shared" ca="1" si="2353"/>
        <v>18</v>
      </c>
      <c r="AF2675" s="11">
        <f t="shared" si="2392"/>
        <v>14.462404101453359</v>
      </c>
      <c r="AG2675" s="11">
        <f t="shared" si="2346"/>
        <v>-0.864808202906719</v>
      </c>
      <c r="AH2675" s="11">
        <f>ROW()</f>
        <v>2675</v>
      </c>
      <c r="AI2675" s="11">
        <f t="shared" si="2354"/>
        <v>13</v>
      </c>
      <c r="AJ2675" s="11">
        <f t="shared" si="2355"/>
        <v>32</v>
      </c>
      <c r="AK2675">
        <f t="shared" ca="1" si="2356"/>
        <v>-0.13615384615384626</v>
      </c>
      <c r="AL2675">
        <f t="shared" ca="1" si="2357"/>
        <v>-8.2003032468525916E-2</v>
      </c>
      <c r="AM2675">
        <f t="shared" ca="1" si="2358"/>
        <v>-1.3157894736842105E-2</v>
      </c>
      <c r="AN2675" s="11">
        <f t="shared" ca="1" si="2359"/>
        <v>-0.55000000000000249</v>
      </c>
      <c r="AO2675" s="11">
        <f t="shared" ca="1" si="2360"/>
        <v>2.9620061236169403E-2</v>
      </c>
      <c r="AP2675" s="11" t="str">
        <f t="shared" si="2361"/>
        <v/>
      </c>
      <c r="AQ2675" s="11" t="str">
        <f t="shared" si="2362"/>
        <v/>
      </c>
      <c r="AR2675" s="11">
        <f t="shared" ca="1" si="2389"/>
        <v>-0.50000000000000178</v>
      </c>
      <c r="AS2675" s="11">
        <f t="shared" si="2393"/>
        <v>-3.4329115282280435E-2</v>
      </c>
      <c r="AT2675" s="11">
        <f t="shared" ca="1" si="2390"/>
        <v>-2.1910109635744343E-2</v>
      </c>
      <c r="AU2675" s="11">
        <f t="shared" ca="1" si="2391"/>
        <v>-1.5456258236691802E-2</v>
      </c>
      <c r="AV2675">
        <f t="shared" ca="1" si="2363"/>
        <v>0.9340165807219043</v>
      </c>
      <c r="AW2675">
        <f t="shared" ca="1" si="2364"/>
        <v>0.94047619047619047</v>
      </c>
      <c r="AX2675">
        <f>Master!J2672/Master!K2672</f>
        <v>0.84978800726832215</v>
      </c>
      <c r="AY2675">
        <f t="shared" ca="1" si="2399"/>
        <v>8.4228573453582145E-2</v>
      </c>
      <c r="AZ2675">
        <f t="shared" ca="1" si="2400"/>
        <v>9.0688183207868311E-2</v>
      </c>
      <c r="BA2675" s="11">
        <f>Master!L2672</f>
        <v>0.84978800726832215</v>
      </c>
      <c r="BB2675" s="53">
        <f t="shared" ca="1" si="2401"/>
        <v>0</v>
      </c>
      <c r="BC2675" s="11">
        <f t="shared" ca="1" si="2402"/>
        <v>51.051028059999204</v>
      </c>
      <c r="BD2675" s="11">
        <f t="shared" ca="1" si="2365"/>
        <v>0.12615823235923032</v>
      </c>
      <c r="BE2675" s="11">
        <f t="shared" ca="1" si="2366"/>
        <v>15.606094174032949</v>
      </c>
      <c r="BF2675" s="11">
        <f t="shared" ca="1" si="2367"/>
        <v>16.323502355712236</v>
      </c>
      <c r="BG2675" s="11">
        <f t="shared" ca="1" si="2368"/>
        <v>16.906230724172886</v>
      </c>
      <c r="BH2675" s="11">
        <f t="shared" ca="1" si="2369"/>
        <v>17.271211631113427</v>
      </c>
      <c r="BI2675" s="11">
        <f t="shared" ca="1" si="2370"/>
        <v>17.585267065834898</v>
      </c>
      <c r="BJ2675" s="11">
        <f t="shared" ca="1" si="2371"/>
        <v>15.893953490019825</v>
      </c>
      <c r="BK2675" s="11">
        <f t="shared" ca="1" si="2372"/>
        <v>16.69548528786045</v>
      </c>
      <c r="BL2675" s="11">
        <f t="shared" ca="1" si="2373"/>
        <v>17.330836235835086</v>
      </c>
      <c r="BM2675" s="11">
        <f t="shared" ca="1" si="2374"/>
        <v>17.723749447772519</v>
      </c>
      <c r="BN2675" s="11">
        <f t="shared" ca="1" si="2375"/>
        <v>18.059419680768322</v>
      </c>
      <c r="BO2675" s="11">
        <f t="shared" ca="1" si="2376"/>
        <v>5.9464234189763321E-3</v>
      </c>
      <c r="BP2675" s="11">
        <f t="shared" ca="1" si="2377"/>
        <v>4.0217151891616787E-2</v>
      </c>
      <c r="BQ2675" s="11">
        <f t="shared" ca="1" si="2378"/>
        <v>3.1597394990183769E-2</v>
      </c>
      <c r="BR2675" s="11">
        <f t="shared" ca="1" si="2379"/>
        <v>1.8606290101869094E-2</v>
      </c>
      <c r="BS2675" s="11">
        <f t="shared" ca="1" si="2380"/>
        <v>1.7432094691173017E-2</v>
      </c>
      <c r="BT2675" s="11"/>
      <c r="BU2675" s="11"/>
      <c r="BV2675" s="11"/>
      <c r="BW2675" s="11"/>
      <c r="BX2675" s="11"/>
      <c r="BY2675" s="11"/>
      <c r="BZ2675" s="11" t="str">
        <f t="shared" si="2381"/>
        <v/>
      </c>
      <c r="CA2675" s="53" t="str">
        <f t="shared" ca="1" si="2382"/>
        <v/>
      </c>
    </row>
    <row r="2676" spans="2:79" x14ac:dyDescent="0.25">
      <c r="B2676" s="52">
        <f>Master!B2673</f>
        <v>41946</v>
      </c>
      <c r="C2676" s="11">
        <f ca="1">Master!Q2673</f>
        <v>15.95</v>
      </c>
      <c r="D2676" s="11">
        <f ca="1">Master!R2673</f>
        <v>16.25</v>
      </c>
      <c r="E2676" s="11">
        <f ca="1">Master!S2673</f>
        <v>17</v>
      </c>
      <c r="F2676" s="11">
        <f ca="1">Master!T2673</f>
        <v>17.600000000000001</v>
      </c>
      <c r="G2676" s="11">
        <f ca="1">Master!U2673</f>
        <v>17.899999999999999</v>
      </c>
      <c r="H2676" s="52">
        <f>VLOOKUP(VLOOKUP($B2676,'Exp Dates'!$E$5:$Z$300,MATCH("M1",'Exp Dates'!$E$2:$X$2,0),1),'Exp Dates'!$D$3:$Z$300,4,0)</f>
        <v>41962</v>
      </c>
      <c r="I2676" s="52">
        <f>VLOOKUP(VLOOKUP($B2676,'Exp Dates'!$E$5:$Z$300,MATCH("M2",'Exp Dates'!$E$2:$X$2,0),1),'Exp Dates'!$D$3:$Z$300,4,0)</f>
        <v>41990</v>
      </c>
      <c r="J2676" s="52">
        <f>VLOOKUP(VLOOKUP($B2676,'Exp Dates'!$E$5:$Z$300,MATCH("M3",'Exp Dates'!$E$2:$X$2,0),1),'Exp Dates'!$D$3:$Z$300,4,0)</f>
        <v>42025</v>
      </c>
      <c r="K2676" s="52">
        <f>VLOOKUP(VLOOKUP($B2676,'Exp Dates'!$E$5:$Z$300,MATCH("M4",'Exp Dates'!$E$2:$X$2,0),1),'Exp Dates'!$D$3:$Z$300,4,0)</f>
        <v>42053</v>
      </c>
      <c r="L2676" s="52">
        <f>VLOOKUP(VLOOKUP($B2676,'Exp Dates'!$E$5:$Z$300,MATCH("M5",'Exp Dates'!$E$2:$X$2,0),1),'Exp Dates'!$D$3:$Z$300,4,0)</f>
        <v>42081</v>
      </c>
      <c r="M2676">
        <f t="shared" si="2394"/>
        <v>16</v>
      </c>
      <c r="N2676">
        <f t="shared" si="2395"/>
        <v>44</v>
      </c>
      <c r="O2676">
        <f t="shared" si="2396"/>
        <v>79</v>
      </c>
      <c r="P2676">
        <f t="shared" si="2397"/>
        <v>107</v>
      </c>
      <c r="Q2676">
        <f t="shared" si="2383"/>
        <v>135</v>
      </c>
      <c r="R2676">
        <f t="shared" si="2347"/>
        <v>1</v>
      </c>
      <c r="S2676">
        <f t="shared" ca="1" si="2348"/>
        <v>1.071428571428574E-2</v>
      </c>
      <c r="T2676">
        <f t="shared" ca="1" si="2349"/>
        <v>2.1428571428571481E-2</v>
      </c>
      <c r="U2676">
        <f t="shared" ca="1" si="2350"/>
        <v>16.170544208529282</v>
      </c>
      <c r="V2676">
        <f t="shared" ca="1" si="2351"/>
        <v>15.420603101046343</v>
      </c>
      <c r="W2676">
        <f t="shared" ca="1" si="2398"/>
        <v>16.170544208529282</v>
      </c>
      <c r="X2676">
        <f t="shared" ca="1" si="2352"/>
        <v>17.347696695675808</v>
      </c>
      <c r="Y2676">
        <f t="shared" si="2384"/>
        <v>16</v>
      </c>
      <c r="Z2676">
        <f t="shared" ca="1" si="2385"/>
        <v>15.95</v>
      </c>
      <c r="AA2676">
        <f t="shared" si="2386"/>
        <v>44</v>
      </c>
      <c r="AB2676">
        <f t="shared" ca="1" si="2387"/>
        <v>16.25</v>
      </c>
      <c r="AC2676">
        <f t="shared" ca="1" si="2388"/>
        <v>16.100000000000001</v>
      </c>
      <c r="AD2676" s="11">
        <f>Master!J2673</f>
        <v>14.73</v>
      </c>
      <c r="AE2676" s="11">
        <f t="shared" ca="1" si="2353"/>
        <v>18</v>
      </c>
      <c r="AF2676" s="11">
        <f t="shared" si="2392"/>
        <v>14.59620205072668</v>
      </c>
      <c r="AG2676" s="11">
        <f t="shared" si="2346"/>
        <v>0.26759589854664156</v>
      </c>
      <c r="AH2676" s="11">
        <f>ROW()</f>
        <v>2676</v>
      </c>
      <c r="AI2676" s="11">
        <f t="shared" si="2354"/>
        <v>12</v>
      </c>
      <c r="AJ2676" s="11">
        <f t="shared" si="2355"/>
        <v>31</v>
      </c>
      <c r="AK2676">
        <f t="shared" ca="1" si="2356"/>
        <v>-0.10166666666666657</v>
      </c>
      <c r="AL2676">
        <f t="shared" ca="1" si="2357"/>
        <v>-6.4296718432640176E-2</v>
      </c>
      <c r="AM2676">
        <f t="shared" ca="1" si="2358"/>
        <v>-1.5789473684210565E-2</v>
      </c>
      <c r="AN2676" s="11">
        <f t="shared" ca="1" si="2359"/>
        <v>-0.25999999999999979</v>
      </c>
      <c r="AO2676" s="11">
        <f t="shared" ca="1" si="2360"/>
        <v>1.2269798217389319E-2</v>
      </c>
      <c r="AP2676" s="11" t="str">
        <f t="shared" si="2361"/>
        <v/>
      </c>
      <c r="AQ2676" s="11" t="str">
        <f t="shared" si="2362"/>
        <v/>
      </c>
      <c r="AR2676" s="11">
        <f t="shared" ca="1" si="2389"/>
        <v>-0.16000000000000014</v>
      </c>
      <c r="AS2676" s="11">
        <f t="shared" si="2393"/>
        <v>4.8688336360169393E-2</v>
      </c>
      <c r="AT2676" s="11">
        <f t="shared" ca="1" si="2390"/>
        <v>9.4488891979322889E-3</v>
      </c>
      <c r="AU2676" s="11">
        <f t="shared" ca="1" si="2391"/>
        <v>1.2384059199721622E-2</v>
      </c>
      <c r="AV2676">
        <f t="shared" ca="1" si="2363"/>
        <v>0.93214358610270442</v>
      </c>
      <c r="AW2676">
        <f t="shared" ca="1" si="2364"/>
        <v>0.93823529411764706</v>
      </c>
      <c r="AX2676">
        <f>Master!J2673/Master!K2673</f>
        <v>0.87626412849494362</v>
      </c>
      <c r="AY2676">
        <f t="shared" ca="1" si="2399"/>
        <v>5.5879457607760807E-2</v>
      </c>
      <c r="AZ2676">
        <f t="shared" ca="1" si="2400"/>
        <v>6.1971165622703439E-2</v>
      </c>
      <c r="BA2676" s="11">
        <f>Master!L2673</f>
        <v>0.87626412849494362</v>
      </c>
      <c r="BB2676" s="53">
        <f t="shared" ca="1" si="2401"/>
        <v>0</v>
      </c>
      <c r="BC2676" s="11">
        <f t="shared" ca="1" si="2402"/>
        <v>51.051028059999204</v>
      </c>
      <c r="BD2676" s="11">
        <f t="shared" ca="1" si="2365"/>
        <v>8.2824168363883149E-2</v>
      </c>
      <c r="BE2676" s="11">
        <f t="shared" ca="1" si="2366"/>
        <v>16.084700424170215</v>
      </c>
      <c r="BF2676" s="11">
        <f t="shared" ca="1" si="2367"/>
        <v>16.814526097590878</v>
      </c>
      <c r="BG2676" s="11">
        <f t="shared" ca="1" si="2368"/>
        <v>17.39258899960203</v>
      </c>
      <c r="BH2676" s="11">
        <f t="shared" ca="1" si="2369"/>
        <v>17.752844063813171</v>
      </c>
      <c r="BI2676" s="11">
        <f t="shared" ca="1" si="2370"/>
        <v>18.062445145686056</v>
      </c>
      <c r="BJ2676" s="11">
        <f t="shared" ca="1" si="2371"/>
        <v>16.000460838550541</v>
      </c>
      <c r="BK2676" s="11">
        <f t="shared" ca="1" si="2372"/>
        <v>16.701343067656001</v>
      </c>
      <c r="BL2676" s="11">
        <f t="shared" ca="1" si="2373"/>
        <v>17.262298737961931</v>
      </c>
      <c r="BM2676" s="11">
        <f t="shared" ca="1" si="2374"/>
        <v>17.613630829053662</v>
      </c>
      <c r="BN2676" s="11">
        <f t="shared" ca="1" si="2375"/>
        <v>17.916377779197379</v>
      </c>
      <c r="BO2676" s="11">
        <f t="shared" ca="1" si="2376"/>
        <v>3.1636889373380939E-3</v>
      </c>
      <c r="BP2676" s="11">
        <f t="shared" ca="1" si="2377"/>
        <v>2.7774958009600059E-2</v>
      </c>
      <c r="BQ2676" s="11">
        <f t="shared" ca="1" si="2378"/>
        <v>1.5429337527172349E-2</v>
      </c>
      <c r="BR2676" s="11">
        <f t="shared" ca="1" si="2379"/>
        <v>7.7447892350335223E-4</v>
      </c>
      <c r="BS2676" s="11">
        <f t="shared" ca="1" si="2380"/>
        <v>9.1495973169730682E-4</v>
      </c>
      <c r="BT2676" s="11"/>
      <c r="BU2676" s="11"/>
      <c r="BV2676" s="11"/>
      <c r="BW2676" s="11"/>
      <c r="BX2676" s="11"/>
      <c r="BY2676" s="11"/>
      <c r="BZ2676" s="11" t="str">
        <f t="shared" si="2381"/>
        <v/>
      </c>
      <c r="CA2676" s="53" t="str">
        <f t="shared" ca="1" si="2382"/>
        <v/>
      </c>
    </row>
    <row r="2677" spans="2:79" x14ac:dyDescent="0.25">
      <c r="B2677" s="52">
        <f>Master!B2674</f>
        <v>41947</v>
      </c>
      <c r="C2677" s="11">
        <f ca="1">Master!Q2674</f>
        <v>15.85</v>
      </c>
      <c r="D2677" s="11">
        <f ca="1">Master!R2674</f>
        <v>16.25</v>
      </c>
      <c r="E2677" s="11">
        <f ca="1">Master!S2674</f>
        <v>17.05</v>
      </c>
      <c r="F2677" s="11">
        <f ca="1">Master!T2674</f>
        <v>17.649999999999999</v>
      </c>
      <c r="G2677" s="11">
        <f ca="1">Master!U2674</f>
        <v>17.95</v>
      </c>
      <c r="H2677" s="52">
        <f>VLOOKUP(VLOOKUP($B2677,'Exp Dates'!$E$5:$Z$300,MATCH("M1",'Exp Dates'!$E$2:$X$2,0),1),'Exp Dates'!$D$3:$Z$300,4,0)</f>
        <v>41962</v>
      </c>
      <c r="I2677" s="52">
        <f>VLOOKUP(VLOOKUP($B2677,'Exp Dates'!$E$5:$Z$300,MATCH("M2",'Exp Dates'!$E$2:$X$2,0),1),'Exp Dates'!$D$3:$Z$300,4,0)</f>
        <v>41990</v>
      </c>
      <c r="J2677" s="52">
        <f>VLOOKUP(VLOOKUP($B2677,'Exp Dates'!$E$5:$Z$300,MATCH("M3",'Exp Dates'!$E$2:$X$2,0),1),'Exp Dates'!$D$3:$Z$300,4,0)</f>
        <v>42025</v>
      </c>
      <c r="K2677" s="52">
        <f>VLOOKUP(VLOOKUP($B2677,'Exp Dates'!$E$5:$Z$300,MATCH("M4",'Exp Dates'!$E$2:$X$2,0),1),'Exp Dates'!$D$3:$Z$300,4,0)</f>
        <v>42053</v>
      </c>
      <c r="L2677" s="52">
        <f>VLOOKUP(VLOOKUP($B2677,'Exp Dates'!$E$5:$Z$300,MATCH("M5",'Exp Dates'!$E$2:$X$2,0),1),'Exp Dates'!$D$3:$Z$300,4,0)</f>
        <v>42081</v>
      </c>
      <c r="M2677">
        <f t="shared" si="2394"/>
        <v>15</v>
      </c>
      <c r="N2677">
        <f t="shared" si="2395"/>
        <v>43</v>
      </c>
      <c r="O2677">
        <f t="shared" si="2396"/>
        <v>78</v>
      </c>
      <c r="P2677">
        <f t="shared" si="2397"/>
        <v>106</v>
      </c>
      <c r="Q2677">
        <f t="shared" si="2383"/>
        <v>134</v>
      </c>
      <c r="R2677">
        <f t="shared" si="2347"/>
        <v>1</v>
      </c>
      <c r="S2677">
        <f t="shared" ca="1" si="2348"/>
        <v>1.4285714285714299E-2</v>
      </c>
      <c r="T2677">
        <f t="shared" ca="1" si="2349"/>
        <v>2.1428571428571352E-2</v>
      </c>
      <c r="U2677">
        <f t="shared" ca="1" si="2350"/>
        <v>16.158025427455105</v>
      </c>
      <c r="V2677">
        <f t="shared" ca="1" si="2351"/>
        <v>15.438130438254868</v>
      </c>
      <c r="W2677">
        <f t="shared" ca="1" si="2398"/>
        <v>16.158025427455105</v>
      </c>
      <c r="X2677">
        <f t="shared" ca="1" si="2352"/>
        <v>17.418816630617016</v>
      </c>
      <c r="Y2677">
        <f t="shared" si="2384"/>
        <v>15</v>
      </c>
      <c r="Z2677">
        <f t="shared" ca="1" si="2385"/>
        <v>15.85</v>
      </c>
      <c r="AA2677">
        <f t="shared" si="2386"/>
        <v>43</v>
      </c>
      <c r="AB2677">
        <f t="shared" ca="1" si="2387"/>
        <v>16.25</v>
      </c>
      <c r="AC2677">
        <f t="shared" ca="1" si="2388"/>
        <v>16.064285714285713</v>
      </c>
      <c r="AD2677" s="11">
        <f>Master!J2674</f>
        <v>14.89</v>
      </c>
      <c r="AE2677" s="11">
        <f t="shared" ca="1" si="2353"/>
        <v>18</v>
      </c>
      <c r="AF2677" s="11">
        <f t="shared" si="2392"/>
        <v>14.743101025363341</v>
      </c>
      <c r="AG2677" s="11">
        <f t="shared" si="2346"/>
        <v>0.29379794927332092</v>
      </c>
      <c r="AH2677" s="11">
        <f>ROW()</f>
        <v>2677</v>
      </c>
      <c r="AI2677" s="11">
        <f t="shared" si="2354"/>
        <v>11</v>
      </c>
      <c r="AJ2677" s="11">
        <f t="shared" si="2355"/>
        <v>30</v>
      </c>
      <c r="AK2677">
        <f t="shared" ca="1" si="2356"/>
        <v>-8.7272727272727182E-2</v>
      </c>
      <c r="AL2677">
        <f t="shared" ca="1" si="2357"/>
        <v>-5.743390109543256E-2</v>
      </c>
      <c r="AM2677">
        <f t="shared" ca="1" si="2358"/>
        <v>-2.1052631578947389E-2</v>
      </c>
      <c r="AN2677" s="11">
        <f t="shared" ca="1" si="2359"/>
        <v>0.17000000000000171</v>
      </c>
      <c r="AO2677" s="11">
        <f t="shared" ca="1" si="2360"/>
        <v>-1.4349142024948535E-2</v>
      </c>
      <c r="AP2677" s="11" t="str">
        <f t="shared" si="2361"/>
        <v/>
      </c>
      <c r="AQ2677" s="11" t="str">
        <f t="shared" si="2362"/>
        <v/>
      </c>
      <c r="AR2677" s="11">
        <f t="shared" ca="1" si="2389"/>
        <v>0.37000000000000099</v>
      </c>
      <c r="AS2677" s="11">
        <f t="shared" si="2393"/>
        <v>1.0803616221378811E-2</v>
      </c>
      <c r="AT2677" s="11">
        <f t="shared" ca="1" si="2390"/>
        <v>-6.2893289075639904E-3</v>
      </c>
      <c r="AU2677" s="11">
        <f t="shared" ca="1" si="2391"/>
        <v>0</v>
      </c>
      <c r="AV2677">
        <f t="shared" ca="1" si="2363"/>
        <v>0.92761900937944186</v>
      </c>
      <c r="AW2677">
        <f t="shared" ca="1" si="2364"/>
        <v>0.9296187683284457</v>
      </c>
      <c r="AX2677">
        <f>Master!J2674/Master!K2674</f>
        <v>0.87950383933845255</v>
      </c>
      <c r="AY2677">
        <f t="shared" ca="1" si="2399"/>
        <v>4.8115170040989308E-2</v>
      </c>
      <c r="AZ2677">
        <f t="shared" ca="1" si="2400"/>
        <v>5.0114928989993146E-2</v>
      </c>
      <c r="BA2677" s="11">
        <f>Master!L2674</f>
        <v>0.87950383933845255</v>
      </c>
      <c r="BB2677" s="53">
        <f t="shared" ca="1" si="2401"/>
        <v>0</v>
      </c>
      <c r="BC2677" s="11">
        <f t="shared" ca="1" si="2402"/>
        <v>51.051028059999204</v>
      </c>
      <c r="BD2677" s="11">
        <f t="shared" ca="1" si="2365"/>
        <v>6.4472800537273278E-2</v>
      </c>
      <c r="BE2677" s="11">
        <f t="shared" ca="1" si="2366"/>
        <v>16.182368220823875</v>
      </c>
      <c r="BF2677" s="11">
        <f t="shared" ca="1" si="2367"/>
        <v>16.920885965741519</v>
      </c>
      <c r="BG2677" s="11">
        <f t="shared" ca="1" si="2368"/>
        <v>17.499613271993983</v>
      </c>
      <c r="BH2677" s="11">
        <f t="shared" ca="1" si="2369"/>
        <v>17.859443311561524</v>
      </c>
      <c r="BI2677" s="11">
        <f t="shared" ca="1" si="2370"/>
        <v>18.16844822519392</v>
      </c>
      <c r="BJ2677" s="11">
        <f t="shared" ca="1" si="2371"/>
        <v>16.091859234071389</v>
      </c>
      <c r="BK2677" s="11">
        <f t="shared" ca="1" si="2372"/>
        <v>16.797354059729681</v>
      </c>
      <c r="BL2677" s="11">
        <f t="shared" ca="1" si="2373"/>
        <v>17.356976069937147</v>
      </c>
      <c r="BM2677" s="11">
        <f t="shared" ca="1" si="2374"/>
        <v>17.706902475020396</v>
      </c>
      <c r="BN2677" s="11">
        <f t="shared" ca="1" si="2375"/>
        <v>18.008319372913103</v>
      </c>
      <c r="BO2677" s="11">
        <f t="shared" ca="1" si="2376"/>
        <v>1.5259257670119153E-2</v>
      </c>
      <c r="BP2677" s="11">
        <f t="shared" ca="1" si="2377"/>
        <v>3.3683326752595777E-2</v>
      </c>
      <c r="BQ2677" s="11">
        <f t="shared" ca="1" si="2378"/>
        <v>1.8004461579891329E-2</v>
      </c>
      <c r="BR2677" s="11">
        <f t="shared" ca="1" si="2379"/>
        <v>3.2239362617789702E-3</v>
      </c>
      <c r="BS2677" s="11">
        <f t="shared" ca="1" si="2380"/>
        <v>3.2489901344348038E-3</v>
      </c>
      <c r="BT2677" s="11"/>
      <c r="BU2677" s="11"/>
      <c r="BV2677" s="11"/>
      <c r="BW2677" s="11"/>
      <c r="BX2677" s="11"/>
      <c r="BY2677" s="11"/>
      <c r="BZ2677" s="11" t="str">
        <f t="shared" si="2381"/>
        <v/>
      </c>
      <c r="CA2677" s="53" t="str">
        <f t="shared" ca="1" si="2382"/>
        <v/>
      </c>
    </row>
    <row r="2678" spans="2:79" x14ac:dyDescent="0.25">
      <c r="B2678" s="52">
        <f>Master!B2675</f>
        <v>41948</v>
      </c>
      <c r="C2678" s="11">
        <f ca="1">Master!Q2675</f>
        <v>15.3</v>
      </c>
      <c r="D2678" s="11">
        <f ca="1">Master!R2675</f>
        <v>15.9</v>
      </c>
      <c r="E2678" s="11">
        <f ca="1">Master!S2675</f>
        <v>16.75</v>
      </c>
      <c r="F2678" s="11">
        <f ca="1">Master!T2675</f>
        <v>17.399999999999999</v>
      </c>
      <c r="G2678" s="11">
        <f ca="1">Master!U2675</f>
        <v>17.75</v>
      </c>
      <c r="H2678" s="52">
        <f>VLOOKUP(VLOOKUP($B2678,'Exp Dates'!$E$5:$Z$300,MATCH("M1",'Exp Dates'!$E$2:$X$2,0),1),'Exp Dates'!$D$3:$Z$300,4,0)</f>
        <v>41962</v>
      </c>
      <c r="I2678" s="52">
        <f>VLOOKUP(VLOOKUP($B2678,'Exp Dates'!$E$5:$Z$300,MATCH("M2",'Exp Dates'!$E$2:$X$2,0),1),'Exp Dates'!$D$3:$Z$300,4,0)</f>
        <v>41990</v>
      </c>
      <c r="J2678" s="52">
        <f>VLOOKUP(VLOOKUP($B2678,'Exp Dates'!$E$5:$Z$300,MATCH("M3",'Exp Dates'!$E$2:$X$2,0),1),'Exp Dates'!$D$3:$Z$300,4,0)</f>
        <v>42025</v>
      </c>
      <c r="K2678" s="52">
        <f>VLOOKUP(VLOOKUP($B2678,'Exp Dates'!$E$5:$Z$300,MATCH("M4",'Exp Dates'!$E$2:$X$2,0),1),'Exp Dates'!$D$3:$Z$300,4,0)</f>
        <v>42053</v>
      </c>
      <c r="L2678" s="52">
        <f>VLOOKUP(VLOOKUP($B2678,'Exp Dates'!$E$5:$Z$300,MATCH("M5",'Exp Dates'!$E$2:$X$2,0),1),'Exp Dates'!$D$3:$Z$300,4,0)</f>
        <v>42081</v>
      </c>
      <c r="M2678">
        <f t="shared" si="2394"/>
        <v>14</v>
      </c>
      <c r="N2678">
        <f t="shared" si="2395"/>
        <v>42</v>
      </c>
      <c r="O2678">
        <f t="shared" si="2396"/>
        <v>77</v>
      </c>
      <c r="P2678">
        <f t="shared" si="2397"/>
        <v>105</v>
      </c>
      <c r="Q2678">
        <f t="shared" si="2383"/>
        <v>133</v>
      </c>
      <c r="R2678">
        <f t="shared" si="2347"/>
        <v>1</v>
      </c>
      <c r="S2678">
        <f t="shared" ca="1" si="2348"/>
        <v>2.1428571428571415E-2</v>
      </c>
      <c r="T2678">
        <f t="shared" ca="1" si="2349"/>
        <v>2.3214285714285663E-2</v>
      </c>
      <c r="U2678">
        <f t="shared" ca="1" si="2350"/>
        <v>15.781824989525136</v>
      </c>
      <c r="V2678">
        <f t="shared" ca="1" si="2351"/>
        <v>15.112504755995944</v>
      </c>
      <c r="W2678">
        <f t="shared" ca="1" si="2398"/>
        <v>15.781824989525136</v>
      </c>
      <c r="X2678">
        <f t="shared" ca="1" si="2352"/>
        <v>17.172171317044779</v>
      </c>
      <c r="Y2678">
        <f t="shared" si="2384"/>
        <v>14</v>
      </c>
      <c r="Z2678">
        <f t="shared" ca="1" si="2385"/>
        <v>15.3</v>
      </c>
      <c r="AA2678">
        <f t="shared" si="2386"/>
        <v>42</v>
      </c>
      <c r="AB2678">
        <f t="shared" ca="1" si="2387"/>
        <v>15.9</v>
      </c>
      <c r="AC2678">
        <f t="shared" ca="1" si="2388"/>
        <v>15.642857142857144</v>
      </c>
      <c r="AD2678" s="11">
        <f>Master!J2675</f>
        <v>14.17</v>
      </c>
      <c r="AE2678" s="11">
        <f t="shared" ca="1" si="2353"/>
        <v>18</v>
      </c>
      <c r="AF2678" s="11">
        <f t="shared" si="2392"/>
        <v>14.45655051268167</v>
      </c>
      <c r="AG2678" s="11">
        <f t="shared" si="2346"/>
        <v>-0.57310102536334107</v>
      </c>
      <c r="AH2678" s="11">
        <f>ROW()</f>
        <v>2678</v>
      </c>
      <c r="AI2678" s="11">
        <f t="shared" si="2354"/>
        <v>10</v>
      </c>
      <c r="AJ2678" s="11">
        <f t="shared" si="2355"/>
        <v>29</v>
      </c>
      <c r="AK2678">
        <f t="shared" ca="1" si="2356"/>
        <v>-0.11300000000000007</v>
      </c>
      <c r="AL2678">
        <f t="shared" ca="1" si="2357"/>
        <v>-7.6369585410974494E-2</v>
      </c>
      <c r="AM2678">
        <f t="shared" ca="1" si="2358"/>
        <v>-3.1578947368421033E-2</v>
      </c>
      <c r="AN2678" s="11">
        <f t="shared" ca="1" si="2359"/>
        <v>9.9999999999999645E-2</v>
      </c>
      <c r="AO2678" s="11">
        <f t="shared" ca="1" si="2360"/>
        <v>-1.1527423883070204E-2</v>
      </c>
      <c r="AP2678" s="11" t="str">
        <f t="shared" si="2361"/>
        <v/>
      </c>
      <c r="AQ2678" s="11" t="str">
        <f t="shared" si="2362"/>
        <v/>
      </c>
      <c r="AR2678" s="11">
        <f t="shared" ca="1" si="2389"/>
        <v>4.9999999999998934E-2</v>
      </c>
      <c r="AS2678" s="11">
        <f t="shared" si="2393"/>
        <v>-4.9562792993328574E-2</v>
      </c>
      <c r="AT2678" s="11">
        <f t="shared" ca="1" si="2390"/>
        <v>-3.5316671924899734E-2</v>
      </c>
      <c r="AU2678" s="11">
        <f t="shared" ca="1" si="2391"/>
        <v>-2.1773799549560619E-2</v>
      </c>
      <c r="AV2678">
        <f t="shared" ca="1" si="2363"/>
        <v>0.91903491399834736</v>
      </c>
      <c r="AW2678">
        <f t="shared" ca="1" si="2364"/>
        <v>0.91343283582089552</v>
      </c>
      <c r="AX2678">
        <f>Master!J2675/Master!K2675</f>
        <v>0.85515992757996373</v>
      </c>
      <c r="AY2678">
        <f t="shared" ca="1" si="2399"/>
        <v>6.3874986418383628E-2</v>
      </c>
      <c r="AZ2678">
        <f t="shared" ca="1" si="2400"/>
        <v>5.8272908240931787E-2</v>
      </c>
      <c r="BA2678" s="11">
        <f>Master!L2675</f>
        <v>0.85515992757996373</v>
      </c>
      <c r="BB2678" s="53">
        <f t="shared" ca="1" si="2401"/>
        <v>0</v>
      </c>
      <c r="BC2678" s="11">
        <f t="shared" ca="1" si="2402"/>
        <v>51.051028059999204</v>
      </c>
      <c r="BD2678" s="11">
        <f t="shared" ca="1" si="2365"/>
        <v>7.9745942131263292E-2</v>
      </c>
      <c r="BE2678" s="11">
        <f t="shared" ca="1" si="2366"/>
        <v>15.53196095512372</v>
      </c>
      <c r="BF2678" s="11">
        <f t="shared" ca="1" si="2367"/>
        <v>16.331255349060449</v>
      </c>
      <c r="BG2678" s="11">
        <f t="shared" ca="1" si="2368"/>
        <v>16.939753343920188</v>
      </c>
      <c r="BH2678" s="11">
        <f t="shared" ca="1" si="2369"/>
        <v>17.314135868098695</v>
      </c>
      <c r="BI2678" s="11">
        <f t="shared" ca="1" si="2370"/>
        <v>17.633989613425978</v>
      </c>
      <c r="BJ2678" s="11">
        <f t="shared" ca="1" si="2371"/>
        <v>15.704403882566728</v>
      </c>
      <c r="BK2678" s="11">
        <f t="shared" ca="1" si="2372"/>
        <v>16.570760642716081</v>
      </c>
      <c r="BL2678" s="11">
        <f t="shared" ca="1" si="2373"/>
        <v>17.217179376785221</v>
      </c>
      <c r="BM2678" s="11">
        <f t="shared" ca="1" si="2374"/>
        <v>17.611093837715927</v>
      </c>
      <c r="BN2678" s="11">
        <f t="shared" ca="1" si="2375"/>
        <v>17.945873725805672</v>
      </c>
      <c r="BO2678" s="11">
        <f t="shared" ca="1" si="2376"/>
        <v>2.6431626311550716E-2</v>
      </c>
      <c r="BP2678" s="11">
        <f t="shared" ca="1" si="2377"/>
        <v>4.2186203944407641E-2</v>
      </c>
      <c r="BQ2678" s="11">
        <f t="shared" ca="1" si="2378"/>
        <v>2.7891306076729627E-2</v>
      </c>
      <c r="BR2678" s="11">
        <f t="shared" ca="1" si="2379"/>
        <v>1.2131829753788903E-2</v>
      </c>
      <c r="BS2678" s="11">
        <f t="shared" ca="1" si="2380"/>
        <v>1.1035139482009626E-2</v>
      </c>
      <c r="BT2678" s="11"/>
      <c r="BU2678" s="11"/>
      <c r="BV2678" s="11"/>
      <c r="BW2678" s="11"/>
      <c r="BX2678" s="11"/>
      <c r="BY2678" s="11"/>
      <c r="BZ2678" s="11" t="str">
        <f t="shared" si="2381"/>
        <v/>
      </c>
      <c r="CA2678" s="53" t="str">
        <f t="shared" ca="1" si="2382"/>
        <v/>
      </c>
    </row>
    <row r="2679" spans="2:79" x14ac:dyDescent="0.25">
      <c r="B2679" s="52">
        <f>Master!B2676</f>
        <v>41949</v>
      </c>
      <c r="C2679" s="11">
        <f ca="1">Master!Q2676</f>
        <v>14.9</v>
      </c>
      <c r="D2679" s="11">
        <f ca="1">Master!R2676</f>
        <v>15.45</v>
      </c>
      <c r="E2679" s="11">
        <f ca="1">Master!S2676</f>
        <v>16.350000000000001</v>
      </c>
      <c r="F2679" s="11">
        <f ca="1">Master!T2676</f>
        <v>17</v>
      </c>
      <c r="G2679" s="11">
        <f ca="1">Master!U2676</f>
        <v>17.350000000000001</v>
      </c>
      <c r="H2679" s="52">
        <f>VLOOKUP(VLOOKUP($B2679,'Exp Dates'!$E$5:$Z$300,MATCH("M1",'Exp Dates'!$E$2:$X$2,0),1),'Exp Dates'!$D$3:$Z$300,4,0)</f>
        <v>41962</v>
      </c>
      <c r="I2679" s="52">
        <f>VLOOKUP(VLOOKUP($B2679,'Exp Dates'!$E$5:$Z$300,MATCH("M2",'Exp Dates'!$E$2:$X$2,0),1),'Exp Dates'!$D$3:$Z$300,4,0)</f>
        <v>41990</v>
      </c>
      <c r="J2679" s="52">
        <f>VLOOKUP(VLOOKUP($B2679,'Exp Dates'!$E$5:$Z$300,MATCH("M3",'Exp Dates'!$E$2:$X$2,0),1),'Exp Dates'!$D$3:$Z$300,4,0)</f>
        <v>42025</v>
      </c>
      <c r="K2679" s="52">
        <f>VLOOKUP(VLOOKUP($B2679,'Exp Dates'!$E$5:$Z$300,MATCH("M4",'Exp Dates'!$E$2:$X$2,0),1),'Exp Dates'!$D$3:$Z$300,4,0)</f>
        <v>42053</v>
      </c>
      <c r="L2679" s="52">
        <f>VLOOKUP(VLOOKUP($B2679,'Exp Dates'!$E$5:$Z$300,MATCH("M5",'Exp Dates'!$E$2:$X$2,0),1),'Exp Dates'!$D$3:$Z$300,4,0)</f>
        <v>42081</v>
      </c>
      <c r="M2679">
        <f t="shared" si="2394"/>
        <v>13</v>
      </c>
      <c r="N2679">
        <f t="shared" si="2395"/>
        <v>41</v>
      </c>
      <c r="O2679">
        <f t="shared" si="2396"/>
        <v>76</v>
      </c>
      <c r="P2679">
        <f t="shared" si="2397"/>
        <v>104</v>
      </c>
      <c r="Q2679">
        <f t="shared" si="2383"/>
        <v>132</v>
      </c>
      <c r="R2679">
        <f t="shared" si="2347"/>
        <v>1</v>
      </c>
      <c r="S2679">
        <f t="shared" ca="1" si="2348"/>
        <v>1.9642857142857104E-2</v>
      </c>
      <c r="T2679">
        <f t="shared" ca="1" si="2349"/>
        <v>2.3214285714285663E-2</v>
      </c>
      <c r="U2679">
        <f t="shared" ca="1" si="2350"/>
        <v>15.357760272749346</v>
      </c>
      <c r="V2679">
        <f t="shared" ca="1" si="2351"/>
        <v>14.694064399322215</v>
      </c>
      <c r="W2679">
        <f t="shared" ca="1" si="2398"/>
        <v>15.357760272749346</v>
      </c>
      <c r="X2679">
        <f t="shared" ca="1" si="2352"/>
        <v>16.794063142540509</v>
      </c>
      <c r="Y2679">
        <f t="shared" si="2384"/>
        <v>13</v>
      </c>
      <c r="Z2679">
        <f t="shared" ca="1" si="2385"/>
        <v>14.9</v>
      </c>
      <c r="AA2679">
        <f t="shared" si="2386"/>
        <v>41</v>
      </c>
      <c r="AB2679">
        <f t="shared" ca="1" si="2387"/>
        <v>15.45</v>
      </c>
      <c r="AC2679">
        <f t="shared" ca="1" si="2388"/>
        <v>15.233928571428571</v>
      </c>
      <c r="AD2679" s="11">
        <f>Master!J2676</f>
        <v>13.67</v>
      </c>
      <c r="AE2679" s="11">
        <f t="shared" ca="1" si="2353"/>
        <v>18</v>
      </c>
      <c r="AF2679" s="11">
        <f t="shared" si="2392"/>
        <v>14.063275256340834</v>
      </c>
      <c r="AG2679" s="11">
        <f t="shared" si="2346"/>
        <v>-0.78655051268166964</v>
      </c>
      <c r="AH2679" s="11">
        <f>ROW()</f>
        <v>2679</v>
      </c>
      <c r="AI2679" s="11">
        <f t="shared" si="2354"/>
        <v>9</v>
      </c>
      <c r="AJ2679" s="11">
        <f t="shared" si="2355"/>
        <v>28</v>
      </c>
      <c r="AK2679">
        <f t="shared" ca="1" si="2356"/>
        <v>-0.13666666666666671</v>
      </c>
      <c r="AL2679">
        <f t="shared" ca="1" si="2357"/>
        <v>-9.5184730216528735E-2</v>
      </c>
      <c r="AM2679">
        <f t="shared" ca="1" si="2358"/>
        <v>-2.8947368421052576E-2</v>
      </c>
      <c r="AN2679" s="11">
        <f t="shared" ca="1" si="2359"/>
        <v>0.45000000000000107</v>
      </c>
      <c r="AO2679" s="11">
        <f t="shared" ca="1" si="2360"/>
        <v>-3.6589579209163073E-2</v>
      </c>
      <c r="AP2679" s="11" t="str">
        <f t="shared" si="2361"/>
        <v/>
      </c>
      <c r="AQ2679" s="11" t="str">
        <f t="shared" si="2362"/>
        <v/>
      </c>
      <c r="AR2679" s="11">
        <f t="shared" ca="1" si="2389"/>
        <v>0.60000000000000142</v>
      </c>
      <c r="AS2679" s="11">
        <f t="shared" si="2393"/>
        <v>-3.5923402966730876E-2</v>
      </c>
      <c r="AT2679" s="11">
        <f t="shared" ca="1" si="2390"/>
        <v>-2.6491615446976341E-2</v>
      </c>
      <c r="AU2679" s="11">
        <f t="shared" ca="1" si="2391"/>
        <v>-2.8710105882431482E-2</v>
      </c>
      <c r="AV2679">
        <f t="shared" ca="1" si="2363"/>
        <v>0.91447555855897023</v>
      </c>
      <c r="AW2679">
        <f t="shared" ca="1" si="2364"/>
        <v>0.91131498470948002</v>
      </c>
      <c r="AX2679">
        <f>Master!J2676/Master!K2676</f>
        <v>0.84071340713407128</v>
      </c>
      <c r="AY2679">
        <f t="shared" ca="1" si="2399"/>
        <v>7.3762151424898947E-2</v>
      </c>
      <c r="AZ2679">
        <f t="shared" ca="1" si="2400"/>
        <v>7.0601577575408747E-2</v>
      </c>
      <c r="BA2679" s="11">
        <f>Master!L2676</f>
        <v>0.84071340713407128</v>
      </c>
      <c r="BB2679" s="53">
        <f t="shared" ca="1" si="2401"/>
        <v>0</v>
      </c>
      <c r="BC2679" s="11">
        <f t="shared" ca="1" si="2402"/>
        <v>51.051028059999204</v>
      </c>
      <c r="BD2679" s="11">
        <f t="shared" ca="1" si="2365"/>
        <v>8.9978054133138294E-2</v>
      </c>
      <c r="BE2679" s="11">
        <f t="shared" ca="1" si="2366"/>
        <v>15.062005669915997</v>
      </c>
      <c r="BF2679" s="11">
        <f t="shared" ca="1" si="2367"/>
        <v>15.913773281370174</v>
      </c>
      <c r="BG2679" s="11">
        <f t="shared" ca="1" si="2368"/>
        <v>16.545664082766329</v>
      </c>
      <c r="BH2679" s="11">
        <f t="shared" ca="1" si="2369"/>
        <v>16.931124213274639</v>
      </c>
      <c r="BI2679" s="11">
        <f t="shared" ca="1" si="2370"/>
        <v>17.259116962945981</v>
      </c>
      <c r="BJ2679" s="11">
        <f t="shared" ca="1" si="2371"/>
        <v>15.292644769427685</v>
      </c>
      <c r="BK2679" s="11">
        <f t="shared" ca="1" si="2372"/>
        <v>16.240425054091894</v>
      </c>
      <c r="BL2679" s="11">
        <f t="shared" ca="1" si="2373"/>
        <v>16.925288791827263</v>
      </c>
      <c r="BM2679" s="11">
        <f t="shared" ca="1" si="2374"/>
        <v>17.337854757654256</v>
      </c>
      <c r="BN2679" s="11">
        <f t="shared" ca="1" si="2375"/>
        <v>17.686506586723223</v>
      </c>
      <c r="BO2679" s="11">
        <f t="shared" ca="1" si="2376"/>
        <v>2.6351997948166783E-2</v>
      </c>
      <c r="BP2679" s="11">
        <f t="shared" ca="1" si="2377"/>
        <v>5.1160197675850672E-2</v>
      </c>
      <c r="BQ2679" s="11">
        <f t="shared" ca="1" si="2378"/>
        <v>3.5185858827355476E-2</v>
      </c>
      <c r="BR2679" s="11">
        <f t="shared" ca="1" si="2379"/>
        <v>1.9873809273779797E-2</v>
      </c>
      <c r="BS2679" s="11">
        <f t="shared" ca="1" si="2380"/>
        <v>1.9395192318341303E-2</v>
      </c>
      <c r="BT2679" s="11"/>
      <c r="BU2679" s="11"/>
      <c r="BV2679" s="11"/>
      <c r="BW2679" s="11"/>
      <c r="BX2679" s="11"/>
      <c r="BY2679" s="11"/>
      <c r="BZ2679" s="11" t="str">
        <f t="shared" si="2381"/>
        <v/>
      </c>
      <c r="CA2679" s="53" t="str">
        <f t="shared" ca="1" si="2382"/>
        <v/>
      </c>
    </row>
    <row r="2680" spans="2:79" x14ac:dyDescent="0.25">
      <c r="B2680" s="52">
        <f>Master!B2677</f>
        <v>41950</v>
      </c>
      <c r="C2680" s="11">
        <f ca="1">Master!Q2677</f>
        <v>14.8</v>
      </c>
      <c r="D2680" s="11">
        <f ca="1">Master!R2677</f>
        <v>15.5</v>
      </c>
      <c r="E2680" s="11">
        <f ca="1">Master!S2677</f>
        <v>16.399999999999999</v>
      </c>
      <c r="F2680" s="11">
        <f ca="1">Master!T2677</f>
        <v>17</v>
      </c>
      <c r="G2680" s="11">
        <f ca="1">Master!U2677</f>
        <v>17.399999999999999</v>
      </c>
      <c r="H2680" s="52">
        <f>VLOOKUP(VLOOKUP($B2680,'Exp Dates'!$E$5:$Z$300,MATCH("M1",'Exp Dates'!$E$2:$X$2,0),1),'Exp Dates'!$D$3:$Z$300,4,0)</f>
        <v>41962</v>
      </c>
      <c r="I2680" s="52">
        <f>VLOOKUP(VLOOKUP($B2680,'Exp Dates'!$E$5:$Z$300,MATCH("M2",'Exp Dates'!$E$2:$X$2,0),1),'Exp Dates'!$D$3:$Z$300,4,0)</f>
        <v>41990</v>
      </c>
      <c r="J2680" s="52">
        <f>VLOOKUP(VLOOKUP($B2680,'Exp Dates'!$E$5:$Z$300,MATCH("M3",'Exp Dates'!$E$2:$X$2,0),1),'Exp Dates'!$D$3:$Z$300,4,0)</f>
        <v>42025</v>
      </c>
      <c r="K2680" s="52">
        <f>VLOOKUP(VLOOKUP($B2680,'Exp Dates'!$E$5:$Z$300,MATCH("M4",'Exp Dates'!$E$2:$X$2,0),1),'Exp Dates'!$D$3:$Z$300,4,0)</f>
        <v>42053</v>
      </c>
      <c r="L2680" s="52">
        <f>VLOOKUP(VLOOKUP($B2680,'Exp Dates'!$E$5:$Z$300,MATCH("M5",'Exp Dates'!$E$2:$X$2,0),1),'Exp Dates'!$D$3:$Z$300,4,0)</f>
        <v>42081</v>
      </c>
      <c r="M2680">
        <f t="shared" si="2394"/>
        <v>12</v>
      </c>
      <c r="N2680">
        <f t="shared" si="2395"/>
        <v>40</v>
      </c>
      <c r="O2680">
        <f t="shared" si="2396"/>
        <v>75</v>
      </c>
      <c r="P2680">
        <f t="shared" si="2397"/>
        <v>103</v>
      </c>
      <c r="Q2680">
        <f t="shared" si="2383"/>
        <v>131</v>
      </c>
      <c r="R2680">
        <f t="shared" si="2347"/>
        <v>1</v>
      </c>
      <c r="S2680">
        <f t="shared" ca="1" si="2348"/>
        <v>2.4999999999999974E-2</v>
      </c>
      <c r="T2680">
        <f t="shared" ca="1" si="2349"/>
        <v>2.1428571428571481E-2</v>
      </c>
      <c r="U2680">
        <f t="shared" ca="1" si="2350"/>
        <v>15.401947928752389</v>
      </c>
      <c r="V2680">
        <f t="shared" ca="1" si="2351"/>
        <v>14.823726155823886</v>
      </c>
      <c r="W2680">
        <f t="shared" ca="1" si="2398"/>
        <v>15.401947928752389</v>
      </c>
      <c r="X2680">
        <f t="shared" ca="1" si="2352"/>
        <v>16.829382359405777</v>
      </c>
      <c r="Y2680">
        <f t="shared" si="2384"/>
        <v>12</v>
      </c>
      <c r="Z2680">
        <f t="shared" ca="1" si="2385"/>
        <v>14.8</v>
      </c>
      <c r="AA2680">
        <f t="shared" si="2386"/>
        <v>40</v>
      </c>
      <c r="AB2680">
        <f t="shared" ca="1" si="2387"/>
        <v>15.5</v>
      </c>
      <c r="AC2680">
        <f t="shared" ca="1" si="2388"/>
        <v>15.25</v>
      </c>
      <c r="AD2680" s="11">
        <f>Master!J2677</f>
        <v>13.12</v>
      </c>
      <c r="AE2680" s="11">
        <f t="shared" ca="1" si="2353"/>
        <v>18</v>
      </c>
      <c r="AF2680" s="11">
        <f t="shared" si="2392"/>
        <v>13.591637628170417</v>
      </c>
      <c r="AG2680" s="11">
        <f t="shared" si="2346"/>
        <v>-0.94327525634083464</v>
      </c>
      <c r="AH2680" s="11">
        <f>ROW()</f>
        <v>2680</v>
      </c>
      <c r="AI2680" s="11">
        <f t="shared" si="2354"/>
        <v>8</v>
      </c>
      <c r="AJ2680" s="11">
        <f t="shared" si="2355"/>
        <v>27</v>
      </c>
      <c r="AK2680">
        <f t="shared" ca="1" si="2356"/>
        <v>-0.21000000000000019</v>
      </c>
      <c r="AL2680">
        <f t="shared" ca="1" si="2357"/>
        <v>-0.1493140092349261</v>
      </c>
      <c r="AM2680">
        <f t="shared" ca="1" si="2358"/>
        <v>-3.6842105263157857E-2</v>
      </c>
      <c r="AN2680" s="11">
        <f t="shared" ca="1" si="2359"/>
        <v>-0.35000000000000142</v>
      </c>
      <c r="AO2680" s="11">
        <f t="shared" ca="1" si="2360"/>
        <v>1.3559864240883467E-2</v>
      </c>
      <c r="AP2680" s="11" t="str">
        <f t="shared" si="2361"/>
        <v/>
      </c>
      <c r="AQ2680" s="11" t="str">
        <f t="shared" si="2362"/>
        <v/>
      </c>
      <c r="AR2680" s="11">
        <f t="shared" ca="1" si="2389"/>
        <v>-0.10000000000000142</v>
      </c>
      <c r="AS2680" s="11">
        <f t="shared" si="2393"/>
        <v>-4.1065867219915245E-2</v>
      </c>
      <c r="AT2680" s="11">
        <f t="shared" ca="1" si="2390"/>
        <v>-6.7340321813440683E-3</v>
      </c>
      <c r="AU2680" s="11">
        <f t="shared" ca="1" si="2391"/>
        <v>3.23102058144654E-3</v>
      </c>
      <c r="AV2680">
        <f t="shared" ca="1" si="2363"/>
        <v>0.9151820072674498</v>
      </c>
      <c r="AW2680">
        <f t="shared" ca="1" si="2364"/>
        <v>0.90243902439024404</v>
      </c>
      <c r="AX2680">
        <f>Master!J2677/Master!K2677</f>
        <v>0.8288060644346178</v>
      </c>
      <c r="AY2680">
        <f t="shared" ca="1" si="2399"/>
        <v>8.6375942832832009E-2</v>
      </c>
      <c r="AZ2680">
        <f t="shared" ca="1" si="2400"/>
        <v>7.3632959955626243E-2</v>
      </c>
      <c r="BA2680" s="11">
        <f>Master!L2677</f>
        <v>0.8288060644346178</v>
      </c>
      <c r="BB2680" s="53">
        <f t="shared" ca="1" si="2401"/>
        <v>0</v>
      </c>
      <c r="BC2680" s="11">
        <f t="shared" ca="1" si="2402"/>
        <v>51.051028059999204</v>
      </c>
      <c r="BD2680" s="11">
        <f t="shared" ca="1" si="2365"/>
        <v>0.12804878048780499</v>
      </c>
      <c r="BE2680" s="11">
        <f t="shared" ca="1" si="2366"/>
        <v>14.542847609424056</v>
      </c>
      <c r="BF2680" s="11">
        <f t="shared" ca="1" si="2367"/>
        <v>15.454947266466109</v>
      </c>
      <c r="BG2680" s="11">
        <f t="shared" ca="1" si="2368"/>
        <v>16.112763275758283</v>
      </c>
      <c r="BH2680" s="11">
        <f t="shared" ca="1" si="2369"/>
        <v>16.510413205769915</v>
      </c>
      <c r="BI2680" s="11">
        <f t="shared" ca="1" si="2370"/>
        <v>16.847341714442376</v>
      </c>
      <c r="BJ2680" s="11">
        <f t="shared" ca="1" si="2371"/>
        <v>14.811675749719701</v>
      </c>
      <c r="BK2680" s="11">
        <f t="shared" ca="1" si="2372"/>
        <v>15.84416067126174</v>
      </c>
      <c r="BL2680" s="11">
        <f t="shared" ca="1" si="2373"/>
        <v>16.566660342614103</v>
      </c>
      <c r="BM2680" s="11">
        <f t="shared" ca="1" si="2374"/>
        <v>16.997184207540428</v>
      </c>
      <c r="BN2680" s="11">
        <f t="shared" ca="1" si="2375"/>
        <v>17.359100185018953</v>
      </c>
      <c r="BO2680" s="11">
        <f t="shared" ca="1" si="2376"/>
        <v>7.8890200808778843E-4</v>
      </c>
      <c r="BP2680" s="11">
        <f t="shared" ca="1" si="2377"/>
        <v>2.2203914274951053E-2</v>
      </c>
      <c r="BQ2680" s="11">
        <f t="shared" ca="1" si="2378"/>
        <v>1.0162216013055225E-2</v>
      </c>
      <c r="BR2680" s="11">
        <f t="shared" ca="1" si="2379"/>
        <v>-1.6563485056309002E-4</v>
      </c>
      <c r="BS2680" s="11">
        <f t="shared" ca="1" si="2380"/>
        <v>-2.3505640793703986E-3</v>
      </c>
      <c r="BT2680" s="11"/>
      <c r="BU2680" s="11"/>
      <c r="BV2680" s="11"/>
      <c r="BW2680" s="11"/>
      <c r="BX2680" s="11"/>
      <c r="BY2680" s="11"/>
      <c r="BZ2680" s="11" t="str">
        <f t="shared" si="2381"/>
        <v/>
      </c>
      <c r="CA2680" s="53" t="str">
        <f t="shared" ca="1" si="2382"/>
        <v/>
      </c>
    </row>
    <row r="2681" spans="2:79" x14ac:dyDescent="0.25">
      <c r="B2681" s="52">
        <f>Master!B2678</f>
        <v>41953</v>
      </c>
      <c r="C2681" s="11">
        <f ca="1">Master!Q2678</f>
        <v>14</v>
      </c>
      <c r="D2681" s="11">
        <f ca="1">Master!R2678</f>
        <v>14.95</v>
      </c>
      <c r="E2681" s="11">
        <f ca="1">Master!S2678</f>
        <v>15.85</v>
      </c>
      <c r="F2681" s="11">
        <f ca="1">Master!T2678</f>
        <v>16.55</v>
      </c>
      <c r="G2681" s="11">
        <f ca="1">Master!U2678</f>
        <v>16.95</v>
      </c>
      <c r="H2681" s="52">
        <f>VLOOKUP(VLOOKUP($B2681,'Exp Dates'!$E$5:$Z$300,MATCH("M1",'Exp Dates'!$E$2:$X$2,0),1),'Exp Dates'!$D$3:$Z$300,4,0)</f>
        <v>41962</v>
      </c>
      <c r="I2681" s="52">
        <f>VLOOKUP(VLOOKUP($B2681,'Exp Dates'!$E$5:$Z$300,MATCH("M2",'Exp Dates'!$E$2:$X$2,0),1),'Exp Dates'!$D$3:$Z$300,4,0)</f>
        <v>41990</v>
      </c>
      <c r="J2681" s="52">
        <f>VLOOKUP(VLOOKUP($B2681,'Exp Dates'!$E$5:$Z$300,MATCH("M3",'Exp Dates'!$E$2:$X$2,0),1),'Exp Dates'!$D$3:$Z$300,4,0)</f>
        <v>42025</v>
      </c>
      <c r="K2681" s="52">
        <f>VLOOKUP(VLOOKUP($B2681,'Exp Dates'!$E$5:$Z$300,MATCH("M4",'Exp Dates'!$E$2:$X$2,0),1),'Exp Dates'!$D$3:$Z$300,4,0)</f>
        <v>42053</v>
      </c>
      <c r="L2681" s="52">
        <f>VLOOKUP(VLOOKUP($B2681,'Exp Dates'!$E$5:$Z$300,MATCH("M5",'Exp Dates'!$E$2:$X$2,0),1),'Exp Dates'!$D$3:$Z$300,4,0)</f>
        <v>42081</v>
      </c>
      <c r="M2681">
        <f t="shared" si="2394"/>
        <v>9</v>
      </c>
      <c r="N2681">
        <f t="shared" si="2395"/>
        <v>37</v>
      </c>
      <c r="O2681">
        <f t="shared" si="2396"/>
        <v>72</v>
      </c>
      <c r="P2681">
        <f t="shared" si="2397"/>
        <v>100</v>
      </c>
      <c r="Q2681">
        <f t="shared" si="2383"/>
        <v>128</v>
      </c>
      <c r="R2681">
        <f t="shared" si="2347"/>
        <v>1</v>
      </c>
      <c r="S2681">
        <f t="shared" ca="1" si="2348"/>
        <v>3.3928571428571405E-2</v>
      </c>
      <c r="T2681">
        <f t="shared" ca="1" si="2349"/>
        <v>2.500000000000004E-2</v>
      </c>
      <c r="U2681">
        <f t="shared" ca="1" si="2350"/>
        <v>14.880853890150256</v>
      </c>
      <c r="V2681">
        <f t="shared" ca="1" si="2351"/>
        <v>14.498168849892732</v>
      </c>
      <c r="W2681">
        <f t="shared" ca="1" si="2398"/>
        <v>14.880853890150256</v>
      </c>
      <c r="X2681">
        <f t="shared" ca="1" si="2352"/>
        <v>16.416845695219447</v>
      </c>
      <c r="Y2681">
        <f t="shared" si="2384"/>
        <v>9</v>
      </c>
      <c r="Z2681">
        <f t="shared" ca="1" si="2385"/>
        <v>14</v>
      </c>
      <c r="AA2681">
        <f t="shared" si="2386"/>
        <v>37</v>
      </c>
      <c r="AB2681">
        <f t="shared" ca="1" si="2387"/>
        <v>14.95</v>
      </c>
      <c r="AC2681">
        <f t="shared" ca="1" si="2388"/>
        <v>14.712499999999999</v>
      </c>
      <c r="AD2681" s="11">
        <f>Master!J2678</f>
        <v>12.67</v>
      </c>
      <c r="AE2681" s="11">
        <f t="shared" ca="1" si="2353"/>
        <v>18</v>
      </c>
      <c r="AF2681" s="11">
        <f t="shared" si="2392"/>
        <v>13.13081881408521</v>
      </c>
      <c r="AG2681" s="11">
        <f t="shared" si="2346"/>
        <v>-0.9216376281704175</v>
      </c>
      <c r="AH2681" s="11">
        <f>ROW()</f>
        <v>2681</v>
      </c>
      <c r="AI2681" s="11">
        <f t="shared" si="2354"/>
        <v>7</v>
      </c>
      <c r="AJ2681" s="11">
        <f t="shared" si="2355"/>
        <v>26</v>
      </c>
      <c r="AK2681">
        <f t="shared" ca="1" si="2356"/>
        <v>-0.19</v>
      </c>
      <c r="AL2681">
        <f t="shared" ca="1" si="2357"/>
        <v>-0.14147314226123697</v>
      </c>
      <c r="AM2681">
        <f t="shared" ca="1" si="2358"/>
        <v>-4.9999999999999961E-2</v>
      </c>
      <c r="AN2681" s="11">
        <f t="shared" ca="1" si="2359"/>
        <v>-0.15000000000000036</v>
      </c>
      <c r="AO2681" s="11">
        <f t="shared" ca="1" si="2360"/>
        <v>6.090612670545273E-4</v>
      </c>
      <c r="AP2681" s="11" t="str">
        <f t="shared" si="2361"/>
        <v/>
      </c>
      <c r="AQ2681" s="11" t="str">
        <f t="shared" si="2362"/>
        <v/>
      </c>
      <c r="AR2681" s="11">
        <f t="shared" ca="1" si="2389"/>
        <v>-0.34999999999999964</v>
      </c>
      <c r="AS2681" s="11">
        <f t="shared" si="2393"/>
        <v>-3.4900789182895305E-2</v>
      </c>
      <c r="AT2681" s="11">
        <f t="shared" ca="1" si="2390"/>
        <v>-5.5569851154810765E-2</v>
      </c>
      <c r="AU2681" s="11">
        <f t="shared" ca="1" si="2391"/>
        <v>-3.6128724088505537E-2</v>
      </c>
      <c r="AV2681">
        <f t="shared" ca="1" si="2363"/>
        <v>0.90643806772719626</v>
      </c>
      <c r="AW2681">
        <f t="shared" ca="1" si="2364"/>
        <v>0.88328075709779186</v>
      </c>
      <c r="AX2681">
        <f>Master!J2678/Master!K2678</f>
        <v>0.84242021276595747</v>
      </c>
      <c r="AY2681">
        <f t="shared" ca="1" si="2399"/>
        <v>6.4017854961238796E-2</v>
      </c>
      <c r="AZ2681">
        <f t="shared" ca="1" si="2400"/>
        <v>4.0860544331834392E-2</v>
      </c>
      <c r="BA2681" s="11">
        <f>Master!L2678</f>
        <v>0.84242021276595747</v>
      </c>
      <c r="BB2681" s="53">
        <f t="shared" ca="1" si="2401"/>
        <v>0</v>
      </c>
      <c r="BC2681" s="11">
        <f t="shared" ca="1" si="2402"/>
        <v>51.051028059999204</v>
      </c>
      <c r="BD2681" s="11">
        <f t="shared" ca="1" si="2365"/>
        <v>0.10497237569060774</v>
      </c>
      <c r="BE2681" s="11">
        <f t="shared" ca="1" si="2366"/>
        <v>13.981821030314348</v>
      </c>
      <c r="BF2681" s="11">
        <f t="shared" ca="1" si="2367"/>
        <v>15.024509810881606</v>
      </c>
      <c r="BG2681" s="11">
        <f t="shared" ca="1" si="2368"/>
        <v>15.722361800885706</v>
      </c>
      <c r="BH2681" s="11">
        <f t="shared" ca="1" si="2369"/>
        <v>16.136588464153551</v>
      </c>
      <c r="BI2681" s="11">
        <f t="shared" ca="1" si="2370"/>
        <v>16.484923235633897</v>
      </c>
      <c r="BJ2681" s="11">
        <f t="shared" ca="1" si="2371"/>
        <v>14.21761537073297</v>
      </c>
      <c r="BK2681" s="11">
        <f t="shared" ca="1" si="2372"/>
        <v>15.397013842050024</v>
      </c>
      <c r="BL2681" s="11">
        <f t="shared" ca="1" si="2373"/>
        <v>16.161722785674748</v>
      </c>
      <c r="BM2681" s="11">
        <f t="shared" ca="1" si="2374"/>
        <v>16.609196100471575</v>
      </c>
      <c r="BN2681" s="11">
        <f t="shared" ca="1" si="2375"/>
        <v>16.982588344268237</v>
      </c>
      <c r="BO2681" s="11">
        <f t="shared" ca="1" si="2376"/>
        <v>1.5543955052355063E-2</v>
      </c>
      <c r="BP2681" s="11">
        <f t="shared" ca="1" si="2377"/>
        <v>2.9900591441473168E-2</v>
      </c>
      <c r="BQ2681" s="11">
        <f t="shared" ca="1" si="2378"/>
        <v>1.9667052723958856E-2</v>
      </c>
      <c r="BR2681" s="11">
        <f t="shared" ca="1" si="2379"/>
        <v>3.5768036538714743E-3</v>
      </c>
      <c r="BS2681" s="11">
        <f t="shared" ca="1" si="2380"/>
        <v>1.9226161810168563E-3</v>
      </c>
      <c r="BT2681" s="11"/>
      <c r="BU2681" s="11"/>
      <c r="BV2681" s="11"/>
      <c r="BW2681" s="11"/>
      <c r="BX2681" s="11"/>
      <c r="BY2681" s="11"/>
      <c r="BZ2681" s="11" t="str">
        <f t="shared" si="2381"/>
        <v/>
      </c>
      <c r="CA2681" s="53" t="str">
        <f t="shared" ca="1" si="2382"/>
        <v/>
      </c>
    </row>
    <row r="2682" spans="2:79" x14ac:dyDescent="0.25">
      <c r="B2682" s="52">
        <f>Master!B2679</f>
        <v>41954</v>
      </c>
      <c r="C2682" s="11">
        <f ca="1">Master!Q2679</f>
        <v>14.1</v>
      </c>
      <c r="D2682" s="11">
        <f ca="1">Master!R2679</f>
        <v>14.85</v>
      </c>
      <c r="E2682" s="11">
        <f ca="1">Master!S2679</f>
        <v>15.7</v>
      </c>
      <c r="F2682" s="11">
        <f ca="1">Master!T2679</f>
        <v>16.399999999999999</v>
      </c>
      <c r="G2682" s="11">
        <f ca="1">Master!U2679</f>
        <v>16.8</v>
      </c>
      <c r="H2682" s="52">
        <f>VLOOKUP(VLOOKUP($B2682,'Exp Dates'!$E$5:$Z$300,MATCH("M1",'Exp Dates'!$E$2:$X$2,0),1),'Exp Dates'!$D$3:$Z$300,4,0)</f>
        <v>41962</v>
      </c>
      <c r="I2682" s="52">
        <f>VLOOKUP(VLOOKUP($B2682,'Exp Dates'!$E$5:$Z$300,MATCH("M2",'Exp Dates'!$E$2:$X$2,0),1),'Exp Dates'!$D$3:$Z$300,4,0)</f>
        <v>41990</v>
      </c>
      <c r="J2682" s="52">
        <f>VLOOKUP(VLOOKUP($B2682,'Exp Dates'!$E$5:$Z$300,MATCH("M3",'Exp Dates'!$E$2:$X$2,0),1),'Exp Dates'!$D$3:$Z$300,4,0)</f>
        <v>42025</v>
      </c>
      <c r="K2682" s="52">
        <f>VLOOKUP(VLOOKUP($B2682,'Exp Dates'!$E$5:$Z$300,MATCH("M4",'Exp Dates'!$E$2:$X$2,0),1),'Exp Dates'!$D$3:$Z$300,4,0)</f>
        <v>42053</v>
      </c>
      <c r="L2682" s="52">
        <f>VLOOKUP(VLOOKUP($B2682,'Exp Dates'!$E$5:$Z$300,MATCH("M5",'Exp Dates'!$E$2:$X$2,0),1),'Exp Dates'!$D$3:$Z$300,4,0)</f>
        <v>42081</v>
      </c>
      <c r="M2682">
        <f t="shared" si="2394"/>
        <v>8</v>
      </c>
      <c r="N2682">
        <f t="shared" si="2395"/>
        <v>36</v>
      </c>
      <c r="O2682">
        <f t="shared" si="2396"/>
        <v>71</v>
      </c>
      <c r="P2682">
        <f t="shared" si="2397"/>
        <v>99</v>
      </c>
      <c r="Q2682">
        <f t="shared" si="2383"/>
        <v>127</v>
      </c>
      <c r="R2682">
        <f t="shared" si="2347"/>
        <v>1</v>
      </c>
      <c r="S2682">
        <f t="shared" ca="1" si="2348"/>
        <v>2.6785714285714284E-2</v>
      </c>
      <c r="T2682">
        <f t="shared" ca="1" si="2349"/>
        <v>2.4999999999999974E-2</v>
      </c>
      <c r="U2682">
        <f t="shared" ca="1" si="2350"/>
        <v>14.808166183369419</v>
      </c>
      <c r="V2682">
        <f t="shared" ca="1" si="2351"/>
        <v>14.490932139987207</v>
      </c>
      <c r="W2682">
        <f t="shared" ca="1" si="2398"/>
        <v>14.808166183369419</v>
      </c>
      <c r="X2682">
        <f t="shared" ca="1" si="2352"/>
        <v>16.287542241175139</v>
      </c>
      <c r="Y2682">
        <f t="shared" si="2384"/>
        <v>8</v>
      </c>
      <c r="Z2682">
        <f t="shared" ca="1" si="2385"/>
        <v>14.1</v>
      </c>
      <c r="AA2682">
        <f t="shared" si="2386"/>
        <v>36</v>
      </c>
      <c r="AB2682">
        <f t="shared" ca="1" si="2387"/>
        <v>14.85</v>
      </c>
      <c r="AC2682">
        <f t="shared" ca="1" si="2388"/>
        <v>14.689285714285713</v>
      </c>
      <c r="AD2682" s="11">
        <f>Master!J2679</f>
        <v>12.92</v>
      </c>
      <c r="AE2682" s="11">
        <f t="shared" ca="1" si="2353"/>
        <v>18</v>
      </c>
      <c r="AF2682" s="11">
        <f t="shared" si="2392"/>
        <v>13.025409407042606</v>
      </c>
      <c r="AG2682" s="11">
        <f t="shared" si="2346"/>
        <v>-0.21081881408520964</v>
      </c>
      <c r="AH2682" s="11">
        <f>ROW()</f>
        <v>2682</v>
      </c>
      <c r="AI2682" s="11">
        <f t="shared" si="2354"/>
        <v>6</v>
      </c>
      <c r="AJ2682" s="11">
        <f t="shared" si="2355"/>
        <v>25</v>
      </c>
      <c r="AK2682">
        <f t="shared" ca="1" si="2356"/>
        <v>-0.19666666666666663</v>
      </c>
      <c r="AL2682">
        <f t="shared" ca="1" si="2357"/>
        <v>-0.15302982999257786</v>
      </c>
      <c r="AM2682">
        <f t="shared" ca="1" si="2358"/>
        <v>-3.9473684210526314E-2</v>
      </c>
      <c r="AN2682" s="11">
        <f t="shared" ca="1" si="2359"/>
        <v>0.20000000000000107</v>
      </c>
      <c r="AO2682" s="11">
        <f t="shared" ca="1" si="2360"/>
        <v>-2.5037576595218363E-2</v>
      </c>
      <c r="AP2682" s="11" t="str">
        <f t="shared" si="2361"/>
        <v/>
      </c>
      <c r="AQ2682" s="11" t="str">
        <f t="shared" si="2362"/>
        <v/>
      </c>
      <c r="AR2682" s="11">
        <f t="shared" ca="1" si="2389"/>
        <v>0.25</v>
      </c>
      <c r="AS2682" s="11">
        <f t="shared" si="2393"/>
        <v>1.9539504021408072E-2</v>
      </c>
      <c r="AT2682" s="11">
        <f t="shared" ca="1" si="2390"/>
        <v>7.1174677688639549E-3</v>
      </c>
      <c r="AU2682" s="11">
        <f t="shared" ca="1" si="2391"/>
        <v>-6.7114345879868038E-3</v>
      </c>
      <c r="AV2682">
        <f t="shared" ca="1" si="2363"/>
        <v>0.90917131413075725</v>
      </c>
      <c r="AW2682">
        <f t="shared" ca="1" si="2364"/>
        <v>0.89808917197452232</v>
      </c>
      <c r="AX2682">
        <f>Master!J2679/Master!K2679</f>
        <v>0.84114583333333337</v>
      </c>
      <c r="AY2682">
        <f t="shared" ca="1" si="2399"/>
        <v>6.8025480797423876E-2</v>
      </c>
      <c r="AZ2682">
        <f t="shared" ca="1" si="2400"/>
        <v>5.6943338641188945E-2</v>
      </c>
      <c r="BA2682" s="11">
        <f>Master!L2679</f>
        <v>0.84114583333333337</v>
      </c>
      <c r="BB2682" s="53">
        <f t="shared" ca="1" si="2401"/>
        <v>0</v>
      </c>
      <c r="BC2682" s="11">
        <f t="shared" ca="1" si="2402"/>
        <v>51.051028059999204</v>
      </c>
      <c r="BD2682" s="11">
        <f t="shared" ca="1" si="2365"/>
        <v>9.1331269349845173E-2</v>
      </c>
      <c r="BE2682" s="11">
        <f t="shared" ca="1" si="2366"/>
        <v>14.13407529913381</v>
      </c>
      <c r="BF2682" s="11">
        <f t="shared" ca="1" si="2367"/>
        <v>15.19908127756848</v>
      </c>
      <c r="BG2682" s="11">
        <f t="shared" ca="1" si="2368"/>
        <v>15.896461668178233</v>
      </c>
      <c r="BH2682" s="11">
        <f t="shared" ca="1" si="2369"/>
        <v>16.309154981524983</v>
      </c>
      <c r="BI2682" s="11">
        <f t="shared" ca="1" si="2370"/>
        <v>16.655930573985646</v>
      </c>
      <c r="BJ2682" s="11">
        <f t="shared" ca="1" si="2371"/>
        <v>14.185543774653022</v>
      </c>
      <c r="BK2682" s="11">
        <f t="shared" ca="1" si="2372"/>
        <v>15.283664547802115</v>
      </c>
      <c r="BL2682" s="11">
        <f t="shared" ca="1" si="2373"/>
        <v>15.996639632561497</v>
      </c>
      <c r="BM2682" s="11">
        <f t="shared" ca="1" si="2374"/>
        <v>16.417027927888384</v>
      </c>
      <c r="BN2682" s="11">
        <f t="shared" ca="1" si="2375"/>
        <v>16.769586048001766</v>
      </c>
      <c r="BO2682" s="11">
        <f t="shared" ca="1" si="2376"/>
        <v>6.0669343725547886E-3</v>
      </c>
      <c r="BP2682" s="11">
        <f t="shared" ca="1" si="2377"/>
        <v>2.920299985199426E-2</v>
      </c>
      <c r="BQ2682" s="11">
        <f t="shared" ca="1" si="2378"/>
        <v>1.8894244112197311E-2</v>
      </c>
      <c r="BR2682" s="11">
        <f t="shared" ca="1" si="2379"/>
        <v>1.0382882858772646E-3</v>
      </c>
      <c r="BS2682" s="11">
        <f t="shared" ca="1" si="2380"/>
        <v>-1.8103542856091615E-3</v>
      </c>
      <c r="BT2682" s="11"/>
      <c r="BU2682" s="11"/>
      <c r="BV2682" s="11"/>
      <c r="BW2682" s="11"/>
      <c r="BX2682" s="11"/>
      <c r="BY2682" s="11"/>
      <c r="BZ2682" s="11" t="str">
        <f t="shared" si="2381"/>
        <v/>
      </c>
      <c r="CA2682" s="53" t="str">
        <f t="shared" ca="1" si="2382"/>
        <v/>
      </c>
    </row>
    <row r="2683" spans="2:79" x14ac:dyDescent="0.25">
      <c r="B2683" s="52">
        <f>Master!B2680</f>
        <v>41955</v>
      </c>
      <c r="C2683" s="11">
        <f ca="1">Master!Q2680</f>
        <v>14.4</v>
      </c>
      <c r="D2683" s="11">
        <f ca="1">Master!R2680</f>
        <v>15.2</v>
      </c>
      <c r="E2683" s="11">
        <f ca="1">Master!S2680</f>
        <v>15.95</v>
      </c>
      <c r="F2683" s="11">
        <f ca="1">Master!T2680</f>
        <v>16.600000000000001</v>
      </c>
      <c r="G2683" s="11">
        <f ca="1">Master!U2680</f>
        <v>17</v>
      </c>
      <c r="H2683" s="52">
        <f>VLOOKUP(VLOOKUP($B2683,'Exp Dates'!$E$5:$Z$300,MATCH("M1",'Exp Dates'!$E$2:$X$2,0),1),'Exp Dates'!$D$3:$Z$300,4,0)</f>
        <v>41962</v>
      </c>
      <c r="I2683" s="52">
        <f>VLOOKUP(VLOOKUP($B2683,'Exp Dates'!$E$5:$Z$300,MATCH("M2",'Exp Dates'!$E$2:$X$2,0),1),'Exp Dates'!$D$3:$Z$300,4,0)</f>
        <v>41990</v>
      </c>
      <c r="J2683" s="52">
        <f>VLOOKUP(VLOOKUP($B2683,'Exp Dates'!$E$5:$Z$300,MATCH("M3",'Exp Dates'!$E$2:$X$2,0),1),'Exp Dates'!$D$3:$Z$300,4,0)</f>
        <v>42025</v>
      </c>
      <c r="K2683" s="52">
        <f>VLOOKUP(VLOOKUP($B2683,'Exp Dates'!$E$5:$Z$300,MATCH("M4",'Exp Dates'!$E$2:$X$2,0),1),'Exp Dates'!$D$3:$Z$300,4,0)</f>
        <v>42053</v>
      </c>
      <c r="L2683" s="52">
        <f>VLOOKUP(VLOOKUP($B2683,'Exp Dates'!$E$5:$Z$300,MATCH("M5",'Exp Dates'!$E$2:$X$2,0),1),'Exp Dates'!$D$3:$Z$300,4,0)</f>
        <v>42081</v>
      </c>
      <c r="M2683">
        <f t="shared" si="2394"/>
        <v>7</v>
      </c>
      <c r="N2683">
        <f t="shared" si="2395"/>
        <v>35</v>
      </c>
      <c r="O2683">
        <f t="shared" si="2396"/>
        <v>70</v>
      </c>
      <c r="P2683">
        <f t="shared" si="2397"/>
        <v>98</v>
      </c>
      <c r="Q2683">
        <f t="shared" si="2383"/>
        <v>126</v>
      </c>
      <c r="R2683">
        <f t="shared" si="2347"/>
        <v>1</v>
      </c>
      <c r="S2683">
        <f t="shared" ca="1" si="2348"/>
        <v>2.8571428571428532E-2</v>
      </c>
      <c r="T2683">
        <f t="shared" ca="1" si="2349"/>
        <v>2.3214285714285791E-2</v>
      </c>
      <c r="U2683">
        <f t="shared" ca="1" si="2350"/>
        <v>15.167509134110761</v>
      </c>
      <c r="V2683">
        <f t="shared" ca="1" si="2351"/>
        <v>14.941636456559907</v>
      </c>
      <c r="W2683">
        <f t="shared" ca="1" si="2398"/>
        <v>15.167509134110761</v>
      </c>
      <c r="X2683">
        <f t="shared" ca="1" si="2352"/>
        <v>16.51412274388198</v>
      </c>
      <c r="Y2683">
        <f t="shared" si="2384"/>
        <v>7</v>
      </c>
      <c r="Z2683">
        <f t="shared" ca="1" si="2385"/>
        <v>14.4</v>
      </c>
      <c r="AA2683">
        <f t="shared" si="2386"/>
        <v>35</v>
      </c>
      <c r="AB2683">
        <f t="shared" ca="1" si="2387"/>
        <v>15.2</v>
      </c>
      <c r="AC2683">
        <f t="shared" ca="1" si="2388"/>
        <v>15.057142857142857</v>
      </c>
      <c r="AD2683" s="11">
        <f>Master!J2680</f>
        <v>13.02</v>
      </c>
      <c r="AE2683" s="11">
        <f t="shared" ca="1" si="2353"/>
        <v>18</v>
      </c>
      <c r="AF2683" s="11">
        <f t="shared" si="2392"/>
        <v>13.022704703521303</v>
      </c>
      <c r="AG2683" s="11">
        <f t="shared" si="2346"/>
        <v>-5.4094070426060625E-3</v>
      </c>
      <c r="AH2683" s="11">
        <f>ROW()</f>
        <v>2683</v>
      </c>
      <c r="AI2683" s="11">
        <f t="shared" si="2354"/>
        <v>5</v>
      </c>
      <c r="AJ2683" s="11">
        <f t="shared" si="2355"/>
        <v>24</v>
      </c>
      <c r="AK2683">
        <f t="shared" ca="1" si="2356"/>
        <v>-0.27600000000000013</v>
      </c>
      <c r="AL2683">
        <f t="shared" ca="1" si="2357"/>
        <v>-0.2224491818932286</v>
      </c>
      <c r="AM2683">
        <f t="shared" ca="1" si="2358"/>
        <v>-4.210526315789468E-2</v>
      </c>
      <c r="AN2683" s="11">
        <f t="shared" ca="1" si="2359"/>
        <v>-0.47000000000000064</v>
      </c>
      <c r="AO2683" s="11">
        <f t="shared" ca="1" si="2360"/>
        <v>1.7191029035192502E-2</v>
      </c>
      <c r="AP2683" s="11" t="str">
        <f t="shared" si="2361"/>
        <v/>
      </c>
      <c r="AQ2683" s="11" t="str">
        <f t="shared" si="2362"/>
        <v/>
      </c>
      <c r="AR2683" s="11">
        <f t="shared" ca="1" si="2389"/>
        <v>-0.41999999999999815</v>
      </c>
      <c r="AS2683" s="11">
        <f t="shared" si="2393"/>
        <v>7.7101384259672615E-3</v>
      </c>
      <c r="AT2683" s="11">
        <f t="shared" ca="1" si="2390"/>
        <v>2.1053409197832482E-2</v>
      </c>
      <c r="AU2683" s="11">
        <f t="shared" ca="1" si="2391"/>
        <v>2.3295562603522082E-2</v>
      </c>
      <c r="AV2683">
        <f t="shared" ca="1" si="2363"/>
        <v>0.91845684868304001</v>
      </c>
      <c r="AW2683">
        <f t="shared" ca="1" si="2364"/>
        <v>0.90282131661442011</v>
      </c>
      <c r="AX2683">
        <f>Master!J2680/Master!K2680</f>
        <v>0.82719186785260479</v>
      </c>
      <c r="AY2683">
        <f t="shared" ca="1" si="2399"/>
        <v>9.1264980830435216E-2</v>
      </c>
      <c r="AZ2683">
        <f t="shared" ca="1" si="2400"/>
        <v>7.5629448761815321E-2</v>
      </c>
      <c r="BA2683" s="11">
        <f>Master!L2680</f>
        <v>0.82719186785260479</v>
      </c>
      <c r="BB2683" s="53">
        <f t="shared" ca="1" si="2401"/>
        <v>0</v>
      </c>
      <c r="BC2683" s="11">
        <f t="shared" ca="1" si="2402"/>
        <v>51.051028059999204</v>
      </c>
      <c r="BD2683" s="11">
        <f t="shared" ca="1" si="2365"/>
        <v>0.10599078341013832</v>
      </c>
      <c r="BE2683" s="11">
        <f t="shared" ca="1" si="2366"/>
        <v>14.150919935188318</v>
      </c>
      <c r="BF2683" s="11">
        <f t="shared" ca="1" si="2367"/>
        <v>15.253816994090442</v>
      </c>
      <c r="BG2683" s="11">
        <f t="shared" ca="1" si="2368"/>
        <v>15.956327488369656</v>
      </c>
      <c r="BH2683" s="11">
        <f t="shared" ca="1" si="2369"/>
        <v>16.37021042855902</v>
      </c>
      <c r="BI2683" s="11">
        <f t="shared" ca="1" si="2370"/>
        <v>16.717469247587793</v>
      </c>
      <c r="BJ2683" s="11">
        <f t="shared" ca="1" si="2371"/>
        <v>14.152169773601679</v>
      </c>
      <c r="BK2683" s="11">
        <f t="shared" ca="1" si="2372"/>
        <v>15.255970851044109</v>
      </c>
      <c r="BL2683" s="11">
        <f t="shared" ca="1" si="2373"/>
        <v>15.958889551763793</v>
      </c>
      <c r="BM2683" s="11">
        <f t="shared" ca="1" si="2374"/>
        <v>16.372972303412233</v>
      </c>
      <c r="BN2683" s="11">
        <f t="shared" ca="1" si="2375"/>
        <v>16.720380823114592</v>
      </c>
      <c r="BO2683" s="11">
        <f t="shared" ca="1" si="2376"/>
        <v>-1.721043238877229E-2</v>
      </c>
      <c r="BP2683" s="11">
        <f t="shared" ca="1" si="2377"/>
        <v>3.6822928318493986E-3</v>
      </c>
      <c r="BQ2683" s="11">
        <f t="shared" ca="1" si="2378"/>
        <v>5.5733866857643477E-4</v>
      </c>
      <c r="BR2683" s="11">
        <f t="shared" ca="1" si="2379"/>
        <v>-1.3676367264323419E-2</v>
      </c>
      <c r="BS2683" s="11">
        <f t="shared" ca="1" si="2380"/>
        <v>-1.6448186875612225E-2</v>
      </c>
      <c r="BT2683" s="11"/>
      <c r="BU2683" s="11"/>
      <c r="BV2683" s="11"/>
      <c r="BW2683" s="11"/>
      <c r="BX2683" s="11"/>
      <c r="BY2683" s="11"/>
      <c r="BZ2683" s="11" t="str">
        <f t="shared" si="2381"/>
        <v/>
      </c>
      <c r="CA2683" s="53" t="str">
        <f t="shared" ca="1" si="2382"/>
        <v/>
      </c>
    </row>
    <row r="2684" spans="2:79" x14ac:dyDescent="0.25">
      <c r="B2684" s="52">
        <f>Master!B2681</f>
        <v>41956</v>
      </c>
      <c r="C2684" s="11">
        <f ca="1">Master!Q2681</f>
        <v>14.7</v>
      </c>
      <c r="D2684" s="11">
        <f ca="1">Master!R2681</f>
        <v>15.55</v>
      </c>
      <c r="E2684" s="11">
        <f ca="1">Master!S2681</f>
        <v>16.25</v>
      </c>
      <c r="F2684" s="11">
        <f ca="1">Master!T2681</f>
        <v>16.95</v>
      </c>
      <c r="G2684" s="11">
        <f ca="1">Master!U2681</f>
        <v>17.350000000000001</v>
      </c>
      <c r="H2684" s="52">
        <f>VLOOKUP(VLOOKUP($B2684,'Exp Dates'!$E$5:$Z$300,MATCH("M1",'Exp Dates'!$E$2:$X$2,0),1),'Exp Dates'!$D$3:$Z$300,4,0)</f>
        <v>41962</v>
      </c>
      <c r="I2684" s="52">
        <f>VLOOKUP(VLOOKUP($B2684,'Exp Dates'!$E$5:$Z$300,MATCH("M2",'Exp Dates'!$E$2:$X$2,0),1),'Exp Dates'!$D$3:$Z$300,4,0)</f>
        <v>41990</v>
      </c>
      <c r="J2684" s="52">
        <f>VLOOKUP(VLOOKUP($B2684,'Exp Dates'!$E$5:$Z$300,MATCH("M3",'Exp Dates'!$E$2:$X$2,0),1),'Exp Dates'!$D$3:$Z$300,4,0)</f>
        <v>42025</v>
      </c>
      <c r="K2684" s="52">
        <f>VLOOKUP(VLOOKUP($B2684,'Exp Dates'!$E$5:$Z$300,MATCH("M4",'Exp Dates'!$E$2:$X$2,0),1),'Exp Dates'!$D$3:$Z$300,4,0)</f>
        <v>42053</v>
      </c>
      <c r="L2684" s="52">
        <f>VLOOKUP(VLOOKUP($B2684,'Exp Dates'!$E$5:$Z$300,MATCH("M5",'Exp Dates'!$E$2:$X$2,0),1),'Exp Dates'!$D$3:$Z$300,4,0)</f>
        <v>42081</v>
      </c>
      <c r="M2684">
        <f t="shared" si="2394"/>
        <v>6</v>
      </c>
      <c r="N2684">
        <f t="shared" si="2395"/>
        <v>34</v>
      </c>
      <c r="O2684">
        <f t="shared" si="2396"/>
        <v>69</v>
      </c>
      <c r="P2684">
        <f t="shared" si="2397"/>
        <v>97</v>
      </c>
      <c r="Q2684">
        <f t="shared" si="2383"/>
        <v>125</v>
      </c>
      <c r="R2684">
        <f t="shared" si="2347"/>
        <v>2</v>
      </c>
      <c r="S2684">
        <f t="shared" ca="1" si="2348"/>
        <v>1.999999999999998E-2</v>
      </c>
      <c r="T2684">
        <f t="shared" ca="1" si="2349"/>
        <v>2.4999999999999974E-2</v>
      </c>
      <c r="U2684">
        <f t="shared" ca="1" si="2350"/>
        <v>15.526360073850443</v>
      </c>
      <c r="V2684">
        <f t="shared" ca="1" si="2351"/>
        <v>15.36070636396647</v>
      </c>
      <c r="W2684">
        <f t="shared" ca="1" si="2398"/>
        <v>15.36070636396647</v>
      </c>
      <c r="X2684">
        <f t="shared" ca="1" si="2352"/>
        <v>16.877182057249616</v>
      </c>
      <c r="Y2684">
        <f t="shared" si="2384"/>
        <v>6</v>
      </c>
      <c r="Z2684">
        <f t="shared" ca="1" si="2385"/>
        <v>14.7</v>
      </c>
      <c r="AA2684">
        <f t="shared" si="2386"/>
        <v>34</v>
      </c>
      <c r="AB2684">
        <f t="shared" ca="1" si="2387"/>
        <v>15.55</v>
      </c>
      <c r="AC2684">
        <f t="shared" ca="1" si="2388"/>
        <v>15.428571428571429</v>
      </c>
      <c r="AD2684" s="11">
        <f>Master!J2681</f>
        <v>13.79</v>
      </c>
      <c r="AE2684" s="11">
        <f t="shared" ca="1" si="2353"/>
        <v>18</v>
      </c>
      <c r="AF2684" s="11">
        <f t="shared" si="2392"/>
        <v>13.406352351760651</v>
      </c>
      <c r="AG2684" s="11">
        <f t="shared" si="2346"/>
        <v>0.76729529647869654</v>
      </c>
      <c r="AH2684" s="11">
        <f>ROW()</f>
        <v>2684</v>
      </c>
      <c r="AI2684" s="11">
        <f t="shared" si="2354"/>
        <v>4</v>
      </c>
      <c r="AJ2684" s="11">
        <f t="shared" si="2355"/>
        <v>23</v>
      </c>
      <c r="AK2684">
        <f t="shared" ca="1" si="2356"/>
        <v>-0.22750000000000004</v>
      </c>
      <c r="AL2684">
        <f t="shared" ca="1" si="2357"/>
        <v>-0.19418360191333406</v>
      </c>
      <c r="AM2684">
        <f t="shared" ca="1" si="2358"/>
        <v>-4.4736842105263235E-2</v>
      </c>
      <c r="AN2684" s="11">
        <f t="shared" ca="1" si="2359"/>
        <v>0.12999999999999901</v>
      </c>
      <c r="AO2684" s="11">
        <f t="shared" ca="1" si="2360"/>
        <v>-2.2053306252607693E-2</v>
      </c>
      <c r="AP2684" s="11" t="str">
        <f t="shared" si="2361"/>
        <v/>
      </c>
      <c r="AQ2684" s="11" t="str">
        <f t="shared" si="2362"/>
        <v/>
      </c>
      <c r="AR2684" s="11">
        <f t="shared" ca="1" si="2389"/>
        <v>0.22999999999999865</v>
      </c>
      <c r="AS2684" s="11">
        <f t="shared" si="2393"/>
        <v>5.7457055024787214E-2</v>
      </c>
      <c r="AT2684" s="11">
        <f t="shared" ca="1" si="2390"/>
        <v>2.061928720273561E-2</v>
      </c>
      <c r="AU2684" s="11">
        <f t="shared" ca="1" si="2391"/>
        <v>2.2765210773012426E-2</v>
      </c>
      <c r="AV2684">
        <f t="shared" ca="1" si="2363"/>
        <v>0.91014639244045237</v>
      </c>
      <c r="AW2684">
        <f t="shared" ca="1" si="2364"/>
        <v>0.9046153846153846</v>
      </c>
      <c r="AX2684">
        <f>Master!J2681/Master!K2681</f>
        <v>0.86784140969162982</v>
      </c>
      <c r="AY2684">
        <f t="shared" ca="1" si="2399"/>
        <v>4.230498274882255E-2</v>
      </c>
      <c r="AZ2684">
        <f t="shared" ca="1" si="2400"/>
        <v>3.6773974923754782E-2</v>
      </c>
      <c r="BA2684" s="11">
        <f>Master!L2681</f>
        <v>0.86784140969162982</v>
      </c>
      <c r="BB2684" s="53">
        <f t="shared" ca="1" si="2401"/>
        <v>0</v>
      </c>
      <c r="BC2684" s="11">
        <f t="shared" ca="1" si="2402"/>
        <v>51.051028059999204</v>
      </c>
      <c r="BD2684" s="11">
        <f t="shared" ca="1" si="2365"/>
        <v>6.5989847715736058E-2</v>
      </c>
      <c r="BE2684" s="11">
        <f t="shared" ca="1" si="2366"/>
        <v>14.759519608624625</v>
      </c>
      <c r="BF2684" s="11">
        <f t="shared" ca="1" si="2367"/>
        <v>15.846056305632535</v>
      </c>
      <c r="BG2684" s="11">
        <f t="shared" ca="1" si="2368"/>
        <v>16.528066842825449</v>
      </c>
      <c r="BH2684" s="11">
        <f t="shared" ca="1" si="2369"/>
        <v>16.93063308755513</v>
      </c>
      <c r="BI2684" s="11">
        <f t="shared" ca="1" si="2370"/>
        <v>17.269023977945096</v>
      </c>
      <c r="BJ2684" s="11">
        <f t="shared" ca="1" si="2371"/>
        <v>14.593620974764592</v>
      </c>
      <c r="BK2684" s="11">
        <f t="shared" ca="1" si="2372"/>
        <v>15.542944989529705</v>
      </c>
      <c r="BL2684" s="11">
        <f t="shared" ca="1" si="2373"/>
        <v>16.165861241010273</v>
      </c>
      <c r="BM2684" s="11">
        <f t="shared" ca="1" si="2374"/>
        <v>16.539741534122719</v>
      </c>
      <c r="BN2684" s="11">
        <f t="shared" ca="1" si="2375"/>
        <v>16.856706604650775</v>
      </c>
      <c r="BO2684" s="11">
        <f t="shared" ca="1" si="2376"/>
        <v>-7.2366683833610113E-3</v>
      </c>
      <c r="BP2684" s="11">
        <f t="shared" ca="1" si="2377"/>
        <v>-4.5369842252707127E-4</v>
      </c>
      <c r="BQ2684" s="11">
        <f t="shared" ca="1" si="2378"/>
        <v>-5.1777697839832104E-3</v>
      </c>
      <c r="BR2684" s="11">
        <f t="shared" ca="1" si="2379"/>
        <v>-2.4204039284795309E-2</v>
      </c>
      <c r="BS2684" s="11">
        <f t="shared" ca="1" si="2380"/>
        <v>-2.8431895985546185E-2</v>
      </c>
      <c r="BT2684" s="11"/>
      <c r="BU2684" s="11"/>
      <c r="BV2684" s="11"/>
      <c r="BW2684" s="11"/>
      <c r="BX2684" s="11"/>
      <c r="BY2684" s="11"/>
      <c r="BZ2684" s="11" t="str">
        <f t="shared" si="2381"/>
        <v/>
      </c>
      <c r="CA2684" s="53" t="str">
        <f t="shared" ca="1" si="2382"/>
        <v/>
      </c>
    </row>
    <row r="2685" spans="2:79" x14ac:dyDescent="0.25">
      <c r="B2685" s="52">
        <f>Master!B2682</f>
        <v>41957</v>
      </c>
      <c r="C2685" s="11">
        <f ca="1">Master!Q2682</f>
        <v>14.35</v>
      </c>
      <c r="D2685" s="11">
        <f ca="1">Master!R2682</f>
        <v>15.3</v>
      </c>
      <c r="E2685" s="11">
        <f ca="1">Master!S2682</f>
        <v>16</v>
      </c>
      <c r="F2685" s="11">
        <f ca="1">Master!T2682</f>
        <v>16.649999999999999</v>
      </c>
      <c r="G2685" s="11">
        <f ca="1">Master!U2682</f>
        <v>17.100000000000001</v>
      </c>
      <c r="H2685" s="52">
        <f>VLOOKUP(VLOOKUP($B2685,'Exp Dates'!$E$5:$Z$300,MATCH("M1",'Exp Dates'!$E$2:$X$2,0),1),'Exp Dates'!$D$3:$Z$300,4,0)</f>
        <v>41962</v>
      </c>
      <c r="I2685" s="52">
        <f>VLOOKUP(VLOOKUP($B2685,'Exp Dates'!$E$5:$Z$300,MATCH("M2",'Exp Dates'!$E$2:$X$2,0),1),'Exp Dates'!$D$3:$Z$300,4,0)</f>
        <v>41990</v>
      </c>
      <c r="J2685" s="52">
        <f>VLOOKUP(VLOOKUP($B2685,'Exp Dates'!$E$5:$Z$300,MATCH("M3",'Exp Dates'!$E$2:$X$2,0),1),'Exp Dates'!$D$3:$Z$300,4,0)</f>
        <v>42025</v>
      </c>
      <c r="K2685" s="52">
        <f>VLOOKUP(VLOOKUP($B2685,'Exp Dates'!$E$5:$Z$300,MATCH("M4",'Exp Dates'!$E$2:$X$2,0),1),'Exp Dates'!$D$3:$Z$300,4,0)</f>
        <v>42053</v>
      </c>
      <c r="L2685" s="52">
        <f>VLOOKUP(VLOOKUP($B2685,'Exp Dates'!$E$5:$Z$300,MATCH("M5",'Exp Dates'!$E$2:$X$2,0),1),'Exp Dates'!$D$3:$Z$300,4,0)</f>
        <v>42081</v>
      </c>
      <c r="M2685">
        <f t="shared" si="2394"/>
        <v>5</v>
      </c>
      <c r="N2685">
        <f t="shared" si="2395"/>
        <v>33</v>
      </c>
      <c r="O2685">
        <f t="shared" si="2396"/>
        <v>68</v>
      </c>
      <c r="P2685">
        <f t="shared" si="2397"/>
        <v>96</v>
      </c>
      <c r="Q2685">
        <f t="shared" si="2383"/>
        <v>124</v>
      </c>
      <c r="R2685">
        <f t="shared" si="2347"/>
        <v>2</v>
      </c>
      <c r="S2685">
        <f t="shared" ca="1" si="2348"/>
        <v>1.999999999999998E-2</v>
      </c>
      <c r="T2685">
        <f t="shared" ca="1" si="2349"/>
        <v>2.3214285714285663E-2</v>
      </c>
      <c r="U2685">
        <f t="shared" ca="1" si="2350"/>
        <v>15.283553543877531</v>
      </c>
      <c r="V2685">
        <f t="shared" ca="1" si="2351"/>
        <v>15.160250657558406</v>
      </c>
      <c r="W2685">
        <f t="shared" ca="1" si="2398"/>
        <v>15.160250657558406</v>
      </c>
      <c r="X2685">
        <f t="shared" ca="1" si="2352"/>
        <v>16.599997223918482</v>
      </c>
      <c r="Y2685">
        <f t="shared" si="2384"/>
        <v>5</v>
      </c>
      <c r="Z2685">
        <f t="shared" ca="1" si="2385"/>
        <v>14.35</v>
      </c>
      <c r="AA2685">
        <f t="shared" si="2386"/>
        <v>33</v>
      </c>
      <c r="AB2685">
        <f t="shared" ca="1" si="2387"/>
        <v>15.3</v>
      </c>
      <c r="AC2685">
        <f t="shared" ca="1" si="2388"/>
        <v>15.198214285714286</v>
      </c>
      <c r="AD2685" s="11">
        <f>Master!J2682</f>
        <v>13.31</v>
      </c>
      <c r="AE2685" s="11">
        <f t="shared" ca="1" si="2353"/>
        <v>18</v>
      </c>
      <c r="AF2685" s="11">
        <f t="shared" si="2392"/>
        <v>13.358176175880326</v>
      </c>
      <c r="AG2685" s="11">
        <f t="shared" si="2346"/>
        <v>-9.6352351760650379E-2</v>
      </c>
      <c r="AH2685" s="11">
        <f>ROW()</f>
        <v>2685</v>
      </c>
      <c r="AI2685" s="11">
        <f t="shared" si="2354"/>
        <v>3</v>
      </c>
      <c r="AJ2685" s="11">
        <f t="shared" si="2355"/>
        <v>22</v>
      </c>
      <c r="AK2685">
        <f t="shared" ca="1" si="2356"/>
        <v>-0.3466666666666664</v>
      </c>
      <c r="AL2685">
        <f t="shared" ca="1" si="2357"/>
        <v>-0.30836517012167164</v>
      </c>
      <c r="AM2685">
        <f t="shared" ca="1" si="2358"/>
        <v>-5.0000000000000058E-2</v>
      </c>
      <c r="AN2685" s="11">
        <f t="shared" ca="1" si="2359"/>
        <v>-0.67999999999999972</v>
      </c>
      <c r="AO2685" s="11">
        <f t="shared" ca="1" si="2360"/>
        <v>2.5897897552496732E-2</v>
      </c>
      <c r="AP2685" s="11" t="str">
        <f t="shared" si="2361"/>
        <v/>
      </c>
      <c r="AQ2685" s="11" t="str">
        <f t="shared" si="2362"/>
        <v/>
      </c>
      <c r="AR2685" s="11">
        <f t="shared" ca="1" si="2389"/>
        <v>-0.63000000000000078</v>
      </c>
      <c r="AS2685" s="11">
        <f t="shared" si="2393"/>
        <v>-3.5428059398190104E-2</v>
      </c>
      <c r="AT2685" s="11">
        <f t="shared" ca="1" si="2390"/>
        <v>-2.409755157906053E-2</v>
      </c>
      <c r="AU2685" s="11">
        <f t="shared" ca="1" si="2391"/>
        <v>-1.620781022685331E-2</v>
      </c>
      <c r="AV2685">
        <f t="shared" ca="1" si="2363"/>
        <v>0.91326826463045518</v>
      </c>
      <c r="AW2685">
        <f t="shared" ca="1" si="2364"/>
        <v>0.89687499999999998</v>
      </c>
      <c r="AX2685">
        <f>Master!J2682/Master!K2682</f>
        <v>0.83395989974937346</v>
      </c>
      <c r="AY2685">
        <f t="shared" ca="1" si="2399"/>
        <v>7.9308364881081728E-2</v>
      </c>
      <c r="AZ2685">
        <f t="shared" ca="1" si="2400"/>
        <v>6.2915100250626521E-2</v>
      </c>
      <c r="BA2685" s="11">
        <f>Master!L2682</f>
        <v>0.83395989974937346</v>
      </c>
      <c r="BB2685" s="53">
        <f t="shared" ca="1" si="2401"/>
        <v>0</v>
      </c>
      <c r="BC2685" s="11">
        <f t="shared" ca="1" si="2402"/>
        <v>51.051028059999204</v>
      </c>
      <c r="BD2685" s="11">
        <f t="shared" ca="1" si="2365"/>
        <v>7.8136739293764024E-2</v>
      </c>
      <c r="BE2685" s="11">
        <f t="shared" ca="1" si="2366"/>
        <v>14.2464271592016</v>
      </c>
      <c r="BF2685" s="11">
        <f t="shared" ca="1" si="2367"/>
        <v>15.435170981353529</v>
      </c>
      <c r="BG2685" s="11">
        <f t="shared" ca="1" si="2368"/>
        <v>16.144924335346147</v>
      </c>
      <c r="BH2685" s="11">
        <f t="shared" ca="1" si="2369"/>
        <v>16.559537744447915</v>
      </c>
      <c r="BI2685" s="11">
        <f t="shared" ca="1" si="2370"/>
        <v>16.906505000607932</v>
      </c>
      <c r="BJ2685" s="11">
        <f t="shared" ca="1" si="2371"/>
        <v>14.265609407940438</v>
      </c>
      <c r="BK2685" s="11">
        <f t="shared" ca="1" si="2372"/>
        <v>15.472923551320495</v>
      </c>
      <c r="BL2685" s="11">
        <f t="shared" ca="1" si="2373"/>
        <v>16.190253904159817</v>
      </c>
      <c r="BM2685" s="11">
        <f t="shared" ca="1" si="2374"/>
        <v>16.608513762381705</v>
      </c>
      <c r="BN2685" s="11">
        <f t="shared" ca="1" si="2375"/>
        <v>16.95819604323319</v>
      </c>
      <c r="BO2685" s="11">
        <f t="shared" ca="1" si="2376"/>
        <v>-5.8808774954398624E-3</v>
      </c>
      <c r="BP2685" s="11">
        <f t="shared" ca="1" si="2377"/>
        <v>1.1302192896764263E-2</v>
      </c>
      <c r="BQ2685" s="11">
        <f t="shared" ca="1" si="2378"/>
        <v>1.1890869009988592E-2</v>
      </c>
      <c r="BR2685" s="11">
        <f t="shared" ca="1" si="2379"/>
        <v>-2.4916659230206362E-3</v>
      </c>
      <c r="BS2685" s="11">
        <f t="shared" ca="1" si="2380"/>
        <v>-8.2926290506907252E-3</v>
      </c>
      <c r="BT2685" s="11"/>
      <c r="BU2685" s="11"/>
      <c r="BV2685" s="11"/>
      <c r="BW2685" s="11"/>
      <c r="BX2685" s="11"/>
      <c r="BY2685" s="11"/>
      <c r="BZ2685" s="11" t="str">
        <f t="shared" si="2381"/>
        <v/>
      </c>
      <c r="CA2685" s="53" t="str">
        <f t="shared" ca="1" si="2382"/>
        <v/>
      </c>
    </row>
    <row r="2686" spans="2:79" x14ac:dyDescent="0.25">
      <c r="B2686" s="52">
        <f>Master!B2683</f>
        <v>41960</v>
      </c>
      <c r="C2686" s="11">
        <f ca="1">Master!Q2683</f>
        <v>14.35</v>
      </c>
      <c r="D2686" s="11">
        <f ca="1">Master!R2683</f>
        <v>15.35</v>
      </c>
      <c r="E2686" s="11">
        <f ca="1">Master!S2683</f>
        <v>16</v>
      </c>
      <c r="F2686" s="11">
        <f ca="1">Master!T2683</f>
        <v>16.649999999999999</v>
      </c>
      <c r="G2686" s="11">
        <f ca="1">Master!U2683</f>
        <v>17.100000000000001</v>
      </c>
      <c r="H2686" s="52">
        <f>VLOOKUP(VLOOKUP($B2686,'Exp Dates'!$E$5:$Z$300,MATCH("M1",'Exp Dates'!$E$2:$X$2,0),1),'Exp Dates'!$D$3:$Z$300,4,0)</f>
        <v>41962</v>
      </c>
      <c r="I2686" s="52">
        <f>VLOOKUP(VLOOKUP($B2686,'Exp Dates'!$E$5:$Z$300,MATCH("M2",'Exp Dates'!$E$2:$X$2,0),1),'Exp Dates'!$D$3:$Z$300,4,0)</f>
        <v>41990</v>
      </c>
      <c r="J2686" s="52">
        <f>VLOOKUP(VLOOKUP($B2686,'Exp Dates'!$E$5:$Z$300,MATCH("M3",'Exp Dates'!$E$2:$X$2,0),1),'Exp Dates'!$D$3:$Z$300,4,0)</f>
        <v>42025</v>
      </c>
      <c r="K2686" s="52">
        <f>VLOOKUP(VLOOKUP($B2686,'Exp Dates'!$E$5:$Z$300,MATCH("M4",'Exp Dates'!$E$2:$X$2,0),1),'Exp Dates'!$D$3:$Z$300,4,0)</f>
        <v>42053</v>
      </c>
      <c r="L2686" s="52">
        <f>VLOOKUP(VLOOKUP($B2686,'Exp Dates'!$E$5:$Z$300,MATCH("M5",'Exp Dates'!$E$2:$X$2,0),1),'Exp Dates'!$D$3:$Z$300,4,0)</f>
        <v>42081</v>
      </c>
      <c r="M2686">
        <f t="shared" si="2394"/>
        <v>2</v>
      </c>
      <c r="N2686">
        <f t="shared" si="2395"/>
        <v>30</v>
      </c>
      <c r="O2686">
        <f t="shared" si="2396"/>
        <v>65</v>
      </c>
      <c r="P2686">
        <f t="shared" si="2397"/>
        <v>93</v>
      </c>
      <c r="Q2686">
        <f t="shared" si="2383"/>
        <v>121</v>
      </c>
      <c r="R2686">
        <f t="shared" si="2347"/>
        <v>2</v>
      </c>
      <c r="S2686">
        <f t="shared" ca="1" si="2348"/>
        <v>1.8571428571428582E-2</v>
      </c>
      <c r="T2686">
        <f t="shared" ca="1" si="2349"/>
        <v>2.3214285714285663E-2</v>
      </c>
      <c r="U2686">
        <f t="shared" ca="1" si="2350"/>
        <v>15.35</v>
      </c>
      <c r="V2686">
        <f t="shared" ca="1" si="2351"/>
        <v>15.35</v>
      </c>
      <c r="W2686">
        <f t="shared" ca="1" si="2398"/>
        <v>15.35</v>
      </c>
      <c r="X2686">
        <f t="shared" ca="1" si="2352"/>
        <v>16.649999999999999</v>
      </c>
      <c r="Y2686">
        <f t="shared" si="2384"/>
        <v>30</v>
      </c>
      <c r="Z2686">
        <f t="shared" ca="1" si="2385"/>
        <v>15.35</v>
      </c>
      <c r="AA2686">
        <f t="shared" si="2386"/>
        <v>65</v>
      </c>
      <c r="AB2686">
        <f t="shared" ca="1" si="2387"/>
        <v>16</v>
      </c>
      <c r="AC2686">
        <f t="shared" ca="1" si="2388"/>
        <v>15.35</v>
      </c>
      <c r="AD2686" s="11">
        <f>Master!J2683</f>
        <v>13.99</v>
      </c>
      <c r="AE2686" s="11">
        <f t="shared" ca="1" si="2353"/>
        <v>18</v>
      </c>
      <c r="AF2686" s="11">
        <f t="shared" si="2392"/>
        <v>13.674088087940163</v>
      </c>
      <c r="AG2686" s="11">
        <f t="shared" si="2346"/>
        <v>0.63182382411967453</v>
      </c>
      <c r="AH2686" s="11">
        <f>ROW()</f>
        <v>2686</v>
      </c>
      <c r="AI2686" s="11">
        <f t="shared" si="2354"/>
        <v>2</v>
      </c>
      <c r="AJ2686" s="11">
        <f t="shared" si="2355"/>
        <v>21</v>
      </c>
      <c r="AK2686">
        <f t="shared" ca="1" si="2356"/>
        <v>-0.17999999999999972</v>
      </c>
      <c r="AL2686">
        <f t="shared" ca="1" si="2357"/>
        <v>-0.17067798774311349</v>
      </c>
      <c r="AM2686">
        <f t="shared" ca="1" si="2358"/>
        <v>-5.2631578947368418E-2</v>
      </c>
      <c r="AN2686" s="11">
        <f t="shared" ca="1" si="2359"/>
        <v>-0.21999999999999886</v>
      </c>
      <c r="AO2686" s="11">
        <f t="shared" ca="1" si="2360"/>
        <v>3.4370740248700609E-3</v>
      </c>
      <c r="AP2686" s="11" t="str">
        <f t="shared" si="2361"/>
        <v/>
      </c>
      <c r="AQ2686" s="11" t="str">
        <f t="shared" si="2362"/>
        <v/>
      </c>
      <c r="AR2686" s="11">
        <f t="shared" ca="1" si="2389"/>
        <v>8.0000000000001847E-2</v>
      </c>
      <c r="AS2686" s="11">
        <f t="shared" si="2393"/>
        <v>4.9827156270369474E-2</v>
      </c>
      <c r="AT2686" s="11">
        <f t="shared" ca="1" si="2390"/>
        <v>0</v>
      </c>
      <c r="AU2686" s="11">
        <f t="shared" ca="1" si="2391"/>
        <v>3.2626456348163694E-3</v>
      </c>
      <c r="AV2686">
        <f t="shared" ca="1" si="2363"/>
        <v>0.92192192192192202</v>
      </c>
      <c r="AW2686">
        <f t="shared" ca="1" si="2364"/>
        <v>0.89687499999999998</v>
      </c>
      <c r="AX2686">
        <f>Master!J2683/Master!K2683</f>
        <v>0.87821720025109862</v>
      </c>
      <c r="AY2686">
        <f t="shared" ca="1" si="2399"/>
        <v>4.3704721670823399E-2</v>
      </c>
      <c r="AZ2686">
        <f t="shared" ca="1" si="2400"/>
        <v>1.865779974890136E-2</v>
      </c>
      <c r="BA2686" s="11">
        <f>Master!L2683</f>
        <v>0.87821720025109862</v>
      </c>
      <c r="BB2686" s="53">
        <f t="shared" ca="1" si="2401"/>
        <v>0</v>
      </c>
      <c r="BC2686" s="11">
        <f t="shared" ca="1" si="2402"/>
        <v>51.051028059999204</v>
      </c>
      <c r="BD2686" s="11">
        <f t="shared" ca="1" si="2365"/>
        <v>2.573266619013577E-2</v>
      </c>
      <c r="BE2686" s="11">
        <f t="shared" ca="1" si="2366"/>
        <v>14.531731252407191</v>
      </c>
      <c r="BF2686" s="11">
        <f t="shared" ca="1" si="2367"/>
        <v>15.905233409093373</v>
      </c>
      <c r="BG2686" s="11">
        <f t="shared" ca="1" si="2368"/>
        <v>16.616436100227471</v>
      </c>
      <c r="BH2686" s="11">
        <f t="shared" ca="1" si="2369"/>
        <v>17.027311775192004</v>
      </c>
      <c r="BI2686" s="11">
        <f t="shared" ca="1" si="2370"/>
        <v>17.370229132743354</v>
      </c>
      <c r="BJ2686" s="11">
        <f t="shared" ca="1" si="2371"/>
        <v>14.454605761579286</v>
      </c>
      <c r="BK2686" s="11">
        <f t="shared" ca="1" si="2372"/>
        <v>15.664158417147169</v>
      </c>
      <c r="BL2686" s="11">
        <f t="shared" ca="1" si="2373"/>
        <v>16.322311246799885</v>
      </c>
      <c r="BM2686" s="11">
        <f t="shared" ca="1" si="2374"/>
        <v>16.708360454810137</v>
      </c>
      <c r="BN2686" s="11">
        <f t="shared" ca="1" si="2375"/>
        <v>17.032974138561713</v>
      </c>
      <c r="BO2686" s="11">
        <f t="shared" ca="1" si="2376"/>
        <v>7.2896001100548613E-3</v>
      </c>
      <c r="BP2686" s="11">
        <f t="shared" ca="1" si="2377"/>
        <v>2.0466346393952284E-2</v>
      </c>
      <c r="BQ2686" s="11">
        <f t="shared" ca="1" si="2378"/>
        <v>2.0144452924992784E-2</v>
      </c>
      <c r="BR2686" s="11">
        <f t="shared" ca="1" si="2379"/>
        <v>3.5051324210293444E-3</v>
      </c>
      <c r="BS2686" s="11">
        <f t="shared" ca="1" si="2380"/>
        <v>-3.9196410197829268E-3</v>
      </c>
      <c r="BT2686" s="11"/>
      <c r="BU2686" s="11"/>
      <c r="BV2686" s="11"/>
      <c r="BW2686" s="11"/>
      <c r="BX2686" s="11"/>
      <c r="BY2686" s="11"/>
      <c r="BZ2686" s="11" t="str">
        <f t="shared" si="2381"/>
        <v/>
      </c>
      <c r="CA2686" s="53" t="str">
        <f t="shared" ca="1" si="2382"/>
        <v/>
      </c>
    </row>
    <row r="2687" spans="2:79" x14ac:dyDescent="0.25">
      <c r="B2687" s="52">
        <f>Master!B2684</f>
        <v>41961</v>
      </c>
      <c r="C2687" s="11">
        <f ca="1">Master!Q2684</f>
        <v>14</v>
      </c>
      <c r="D2687" s="11">
        <f ca="1">Master!R2684</f>
        <v>15.3</v>
      </c>
      <c r="E2687" s="11">
        <f ca="1">Master!S2684</f>
        <v>16</v>
      </c>
      <c r="F2687" s="11">
        <f ca="1">Master!T2684</f>
        <v>16.7</v>
      </c>
      <c r="G2687" s="11">
        <f ca="1">Master!U2684</f>
        <v>17.149999999999999</v>
      </c>
      <c r="H2687" s="52">
        <f>VLOOKUP(VLOOKUP($B2687,'Exp Dates'!$E$5:$Z$300,MATCH("M1",'Exp Dates'!$E$2:$X$2,0),1),'Exp Dates'!$D$3:$Z$300,4,0)</f>
        <v>41962</v>
      </c>
      <c r="I2687" s="52">
        <f>VLOOKUP(VLOOKUP($B2687,'Exp Dates'!$E$5:$Z$300,MATCH("M2",'Exp Dates'!$E$2:$X$2,0),1),'Exp Dates'!$D$3:$Z$300,4,0)</f>
        <v>41990</v>
      </c>
      <c r="J2687" s="52">
        <f>VLOOKUP(VLOOKUP($B2687,'Exp Dates'!$E$5:$Z$300,MATCH("M3",'Exp Dates'!$E$2:$X$2,0),1),'Exp Dates'!$D$3:$Z$300,4,0)</f>
        <v>42025</v>
      </c>
      <c r="K2687" s="52">
        <f>VLOOKUP(VLOOKUP($B2687,'Exp Dates'!$E$5:$Z$300,MATCH("M4",'Exp Dates'!$E$2:$X$2,0),1),'Exp Dates'!$D$3:$Z$300,4,0)</f>
        <v>42053</v>
      </c>
      <c r="L2687" s="52">
        <f>VLOOKUP(VLOOKUP($B2687,'Exp Dates'!$E$5:$Z$300,MATCH("M5",'Exp Dates'!$E$2:$X$2,0),1),'Exp Dates'!$D$3:$Z$300,4,0)</f>
        <v>42081</v>
      </c>
      <c r="M2687">
        <f t="shared" si="2394"/>
        <v>1</v>
      </c>
      <c r="N2687">
        <f t="shared" si="2395"/>
        <v>29</v>
      </c>
      <c r="O2687">
        <f t="shared" si="2396"/>
        <v>64</v>
      </c>
      <c r="P2687">
        <f t="shared" si="2397"/>
        <v>92</v>
      </c>
      <c r="Q2687">
        <f t="shared" si="2383"/>
        <v>120</v>
      </c>
      <c r="R2687">
        <f t="shared" si="2347"/>
        <v>2</v>
      </c>
      <c r="S2687">
        <f t="shared" ca="1" si="2348"/>
        <v>1.999999999999998E-2</v>
      </c>
      <c r="T2687">
        <f t="shared" ca="1" si="2349"/>
        <v>2.4999999999999974E-2</v>
      </c>
      <c r="U2687">
        <f t="shared" ca="1" si="2350"/>
        <v>15.301481798770187</v>
      </c>
      <c r="V2687">
        <f t="shared" ca="1" si="2351"/>
        <v>15.343580633824255</v>
      </c>
      <c r="W2687">
        <f t="shared" ca="1" si="2398"/>
        <v>15.343580633824255</v>
      </c>
      <c r="X2687">
        <f t="shared" ca="1" si="2352"/>
        <v>16.716835246097308</v>
      </c>
      <c r="Y2687">
        <f t="shared" si="2384"/>
        <v>29</v>
      </c>
      <c r="Z2687">
        <f t="shared" ca="1" si="2385"/>
        <v>15.3</v>
      </c>
      <c r="AA2687">
        <f t="shared" si="2386"/>
        <v>64</v>
      </c>
      <c r="AB2687">
        <f t="shared" ca="1" si="2387"/>
        <v>16</v>
      </c>
      <c r="AC2687">
        <f t="shared" ca="1" si="2388"/>
        <v>15.32</v>
      </c>
      <c r="AD2687" s="11">
        <f>Master!J2684</f>
        <v>13.86</v>
      </c>
      <c r="AE2687" s="11">
        <f t="shared" ca="1" si="2353"/>
        <v>18</v>
      </c>
      <c r="AF2687" s="11">
        <f t="shared" si="2392"/>
        <v>13.767044043970081</v>
      </c>
      <c r="AG2687" s="11">
        <f t="shared" si="2346"/>
        <v>0.18591191205983648</v>
      </c>
      <c r="AH2687" s="11">
        <f>ROW()</f>
        <v>2687</v>
      </c>
      <c r="AI2687" s="11">
        <f t="shared" si="2354"/>
        <v>1</v>
      </c>
      <c r="AJ2687" s="11">
        <f t="shared" si="2355"/>
        <v>20</v>
      </c>
      <c r="AK2687">
        <f t="shared" ca="1" si="2356"/>
        <v>-7.2000000000000064E-2</v>
      </c>
      <c r="AL2687">
        <f t="shared" ca="1" si="2357"/>
        <v>-3.6063679378113278E-2</v>
      </c>
      <c r="AM2687">
        <f t="shared" ca="1" si="2358"/>
        <v>-3.4999999999999962E-2</v>
      </c>
      <c r="AN2687" s="11">
        <f t="shared" ca="1" si="2359"/>
        <v>9.9999999999997868E-2</v>
      </c>
      <c r="AO2687" s="11">
        <f t="shared" ca="1" si="2360"/>
        <v>-9.7188342412936526E-3</v>
      </c>
      <c r="AP2687" s="11" t="str">
        <f t="shared" si="2361"/>
        <v/>
      </c>
      <c r="AQ2687" s="11" t="str">
        <f t="shared" si="2362"/>
        <v/>
      </c>
      <c r="AR2687" s="11" t="str">
        <f t="shared" si="2389"/>
        <v/>
      </c>
      <c r="AS2687" s="11">
        <f t="shared" si="2393"/>
        <v>-9.3357949156326406E-3</v>
      </c>
      <c r="AT2687" s="11">
        <f t="shared" ca="1" si="2390"/>
        <v>-2.4692612590371522E-2</v>
      </c>
      <c r="AU2687" s="11">
        <f t="shared" ca="1" si="2391"/>
        <v>-3.2626456348162714E-3</v>
      </c>
      <c r="AV2687">
        <f t="shared" ca="1" si="2363"/>
        <v>0.91785199817688867</v>
      </c>
      <c r="AW2687">
        <f t="shared" ca="1" si="2364"/>
        <v>0.875</v>
      </c>
      <c r="AX2687">
        <f>Master!J2684/Master!K2684</f>
        <v>0.88280254777070066</v>
      </c>
      <c r="AY2687">
        <f t="shared" ca="1" si="2399"/>
        <v>3.504945040618801E-2</v>
      </c>
      <c r="AZ2687">
        <f t="shared" ca="1" si="2400"/>
        <v>-7.802547770700663E-3</v>
      </c>
      <c r="BA2687" s="11">
        <f>Master!L2684</f>
        <v>0.88280254777070066</v>
      </c>
      <c r="BB2687" s="53">
        <f t="shared" ca="1" si="2401"/>
        <v>0</v>
      </c>
      <c r="BC2687" s="11">
        <f t="shared" ca="1" si="2402"/>
        <v>51.051028059999204</v>
      </c>
      <c r="BD2687" s="11">
        <f t="shared" ca="1" si="2365"/>
        <v>1.0101010101010142E-2</v>
      </c>
      <c r="BE2687" s="11">
        <f t="shared" ca="1" si="2366"/>
        <v>14.229423851528788</v>
      </c>
      <c r="BF2687" s="11">
        <f t="shared" ca="1" si="2367"/>
        <v>15.773160007280541</v>
      </c>
      <c r="BG2687" s="11">
        <f t="shared" ca="1" si="2368"/>
        <v>16.500109072075997</v>
      </c>
      <c r="BH2687" s="11">
        <f t="shared" ca="1" si="2369"/>
        <v>16.916747123216588</v>
      </c>
      <c r="BI2687" s="11">
        <f t="shared" ca="1" si="2370"/>
        <v>17.263466567008948</v>
      </c>
      <c r="BJ2687" s="11">
        <f t="shared" ca="1" si="2371"/>
        <v>14.215105594009145</v>
      </c>
      <c r="BK2687" s="11">
        <f t="shared" ca="1" si="2372"/>
        <v>15.702901884111906</v>
      </c>
      <c r="BL2687" s="11">
        <f t="shared" ca="1" si="2373"/>
        <v>16.413879258851047</v>
      </c>
      <c r="BM2687" s="11">
        <f t="shared" ca="1" si="2374"/>
        <v>16.823117763397306</v>
      </c>
      <c r="BN2687" s="11">
        <f t="shared" ca="1" si="2375"/>
        <v>17.164400501434461</v>
      </c>
      <c r="BO2687" s="11">
        <f t="shared" ca="1" si="2376"/>
        <v>1.5364685286367585E-2</v>
      </c>
      <c r="BP2687" s="11">
        <f t="shared" ca="1" si="2377"/>
        <v>2.6333456477902306E-2</v>
      </c>
      <c r="BQ2687" s="11">
        <f t="shared" ca="1" si="2378"/>
        <v>2.5867453678190433E-2</v>
      </c>
      <c r="BR2687" s="11">
        <f t="shared" ca="1" si="2379"/>
        <v>7.3723211615153161E-3</v>
      </c>
      <c r="BS2687" s="11">
        <f t="shared" ca="1" si="2380"/>
        <v>8.3967938393358921E-4</v>
      </c>
      <c r="BT2687" s="11"/>
      <c r="BU2687" s="11"/>
      <c r="BV2687" s="11"/>
      <c r="BW2687" s="11"/>
      <c r="BX2687" s="11"/>
      <c r="BY2687" s="11"/>
      <c r="BZ2687" s="11">
        <f t="shared" ca="1" si="2381"/>
        <v>1.6387417966341911E-2</v>
      </c>
      <c r="CA2687" s="53" t="str">
        <f t="shared" ca="1" si="2382"/>
        <v/>
      </c>
    </row>
    <row r="2688" spans="2:79" x14ac:dyDescent="0.25">
      <c r="B2688" s="52">
        <f>Master!B2685</f>
        <v>41962</v>
      </c>
      <c r="C2688" s="11">
        <f ca="1">Master!Q2685</f>
        <v>15.5</v>
      </c>
      <c r="D2688" s="11">
        <f ca="1">Master!R2685</f>
        <v>16.25</v>
      </c>
      <c r="E2688" s="11">
        <f ca="1">Master!S2685</f>
        <v>16.899999999999999</v>
      </c>
      <c r="F2688" s="11">
        <f ca="1">Master!T2685</f>
        <v>17.350000000000001</v>
      </c>
      <c r="G2688" s="11">
        <f ca="1">Master!U2685</f>
        <v>17.8</v>
      </c>
      <c r="H2688" s="52">
        <f>VLOOKUP(VLOOKUP($B2688,'Exp Dates'!$E$5:$Z$300,MATCH("M1",'Exp Dates'!$E$2:$X$2,0),1),'Exp Dates'!$D$3:$Z$300,4,0)</f>
        <v>41990</v>
      </c>
      <c r="I2688" s="52">
        <f>VLOOKUP(VLOOKUP($B2688,'Exp Dates'!$E$5:$Z$300,MATCH("M2",'Exp Dates'!$E$2:$X$2,0),1),'Exp Dates'!$D$3:$Z$300,4,0)</f>
        <v>42025</v>
      </c>
      <c r="J2688" s="52">
        <f>VLOOKUP(VLOOKUP($B2688,'Exp Dates'!$E$5:$Z$300,MATCH("M3",'Exp Dates'!$E$2:$X$2,0),1),'Exp Dates'!$D$3:$Z$300,4,0)</f>
        <v>42053</v>
      </c>
      <c r="K2688" s="52">
        <f>VLOOKUP(VLOOKUP($B2688,'Exp Dates'!$E$5:$Z$300,MATCH("M4",'Exp Dates'!$E$2:$X$2,0),1),'Exp Dates'!$D$3:$Z$300,4,0)</f>
        <v>42081</v>
      </c>
      <c r="L2688" s="52">
        <f>VLOOKUP(VLOOKUP($B2688,'Exp Dates'!$E$5:$Z$300,MATCH("M5",'Exp Dates'!$E$2:$X$2,0),1),'Exp Dates'!$D$3:$Z$300,4,0)</f>
        <v>42109</v>
      </c>
      <c r="M2688">
        <f t="shared" si="2394"/>
        <v>28</v>
      </c>
      <c r="N2688">
        <f t="shared" si="2395"/>
        <v>63</v>
      </c>
      <c r="O2688">
        <f t="shared" si="2396"/>
        <v>91</v>
      </c>
      <c r="P2688">
        <f t="shared" si="2397"/>
        <v>119</v>
      </c>
      <c r="Q2688">
        <f t="shared" si="2383"/>
        <v>147</v>
      </c>
      <c r="R2688">
        <f t="shared" si="2347"/>
        <v>1</v>
      </c>
      <c r="S2688">
        <f t="shared" ca="1" si="2348"/>
        <v>2.1428571428571429E-2</v>
      </c>
      <c r="T2688">
        <f t="shared" ca="1" si="2349"/>
        <v>1.6071428571428674E-2</v>
      </c>
      <c r="U2688">
        <f t="shared" ca="1" si="2350"/>
        <v>15.591904950967345</v>
      </c>
      <c r="V2688">
        <f t="shared" ca="1" si="2351"/>
        <v>13.675898050950828</v>
      </c>
      <c r="W2688">
        <f t="shared" ca="1" si="2398"/>
        <v>15.591904950967345</v>
      </c>
      <c r="X2688">
        <f t="shared" ca="1" si="2352"/>
        <v>16.941625345722844</v>
      </c>
      <c r="Y2688">
        <f t="shared" si="2384"/>
        <v>28</v>
      </c>
      <c r="Z2688">
        <f t="shared" ca="1" si="2385"/>
        <v>15.5</v>
      </c>
      <c r="AA2688">
        <f t="shared" si="2386"/>
        <v>63</v>
      </c>
      <c r="AB2688">
        <f t="shared" ca="1" si="2387"/>
        <v>16.25</v>
      </c>
      <c r="AC2688">
        <f t="shared" ca="1" si="2388"/>
        <v>15.542857142857143</v>
      </c>
      <c r="AD2688" s="11">
        <f>Master!J2685</f>
        <v>13.96</v>
      </c>
      <c r="AE2688" s="11">
        <f t="shared" ca="1" si="2353"/>
        <v>18</v>
      </c>
      <c r="AF2688" s="11">
        <f t="shared" si="2392"/>
        <v>13.863522021985041</v>
      </c>
      <c r="AG2688" s="11">
        <f t="shared" si="2346"/>
        <v>0.19295595602991966</v>
      </c>
      <c r="AH2688" s="11">
        <f>ROW()</f>
        <v>2688</v>
      </c>
      <c r="AI2688" s="11">
        <f t="shared" si="2354"/>
        <v>19</v>
      </c>
      <c r="AJ2688" s="11">
        <f t="shared" si="2355"/>
        <v>41</v>
      </c>
      <c r="AK2688">
        <f t="shared" ca="1" si="2356"/>
        <v>-8.1052631578947321E-2</v>
      </c>
      <c r="AL2688">
        <f t="shared" ca="1" si="2357"/>
        <v>-4.1531257254318277E-2</v>
      </c>
      <c r="AM2688">
        <f t="shared" ca="1" si="2358"/>
        <v>-3.4090909090909088E-2</v>
      </c>
      <c r="AN2688" s="11">
        <f t="shared" ca="1" si="2359"/>
        <v>3.0000000000001137E-2</v>
      </c>
      <c r="AO2688" s="11">
        <f t="shared" ca="1" si="2360"/>
        <v>-4.6149198228593166E-3</v>
      </c>
      <c r="AP2688" s="11" t="str">
        <f t="shared" si="2361"/>
        <v/>
      </c>
      <c r="AQ2688" s="11">
        <f t="shared" ca="1" si="2362"/>
        <v>1.5399999999999991</v>
      </c>
      <c r="AR2688" s="11">
        <f t="shared" ca="1" si="2389"/>
        <v>0.18000000000000149</v>
      </c>
      <c r="AS2688" s="11">
        <f t="shared" si="2393"/>
        <v>7.1891035724692557E-3</v>
      </c>
      <c r="AT2688" s="11">
        <f t="shared" ca="1" si="2390"/>
        <v>0.10178269430994238</v>
      </c>
      <c r="AU2688" s="11">
        <f t="shared" ca="1" si="2391"/>
        <v>6.0240080377356717E-2</v>
      </c>
      <c r="AV2688">
        <f t="shared" ca="1" si="2363"/>
        <v>0.92033111539110646</v>
      </c>
      <c r="AW2688">
        <f t="shared" ca="1" si="2364"/>
        <v>0.9171597633136096</v>
      </c>
      <c r="AX2688">
        <f>Master!J2685/Master!K2685</f>
        <v>0.87413901064495936</v>
      </c>
      <c r="AY2688">
        <f t="shared" ca="1" si="2399"/>
        <v>4.61921047461471E-2</v>
      </c>
      <c r="AZ2688">
        <f t="shared" ca="1" si="2400"/>
        <v>4.3020752668650242E-2</v>
      </c>
      <c r="BA2688" s="11">
        <f>Master!L2685</f>
        <v>0.87413901064495936</v>
      </c>
      <c r="BB2688" s="53">
        <f t="shared" ca="1" si="2401"/>
        <v>0</v>
      </c>
      <c r="BC2688" s="11">
        <f t="shared" ca="1" si="2402"/>
        <v>51.051028059999204</v>
      </c>
      <c r="BD2688" s="11">
        <f t="shared" ca="1" si="2365"/>
        <v>0.11031518624641827</v>
      </c>
      <c r="BE2688" s="11">
        <f t="shared" ca="1" si="2366"/>
        <v>15.826986392488537</v>
      </c>
      <c r="BF2688" s="11">
        <f t="shared" ca="1" si="2367"/>
        <v>16.560261529124752</v>
      </c>
      <c r="BG2688" s="11">
        <f t="shared" ca="1" si="2368"/>
        <v>16.978162648046592</v>
      </c>
      <c r="BH2688" s="11">
        <f t="shared" ca="1" si="2369"/>
        <v>17.325355468564581</v>
      </c>
      <c r="BI2688" s="11">
        <f t="shared" ca="1" si="2370"/>
        <v>17.627711219682194</v>
      </c>
      <c r="BJ2688" s="11">
        <f t="shared" ca="1" si="2371"/>
        <v>15.754793082920692</v>
      </c>
      <c r="BK2688" s="11">
        <f t="shared" ca="1" si="2372"/>
        <v>16.471096944528494</v>
      </c>
      <c r="BL2688" s="11">
        <f t="shared" ca="1" si="2373"/>
        <v>16.881217532729966</v>
      </c>
      <c r="BM2688" s="11">
        <f t="shared" ca="1" si="2374"/>
        <v>17.222713796763042</v>
      </c>
      <c r="BN2688" s="11">
        <f t="shared" ca="1" si="2375"/>
        <v>17.520573233930129</v>
      </c>
      <c r="BO2688" s="11">
        <f t="shared" ca="1" si="2376"/>
        <v>1.6438263414238152E-2</v>
      </c>
      <c r="BP2688" s="11">
        <f t="shared" ca="1" si="2377"/>
        <v>1.3605965817138133E-2</v>
      </c>
      <c r="BQ2688" s="11">
        <f t="shared" ca="1" si="2378"/>
        <v>-1.1113885958599079E-3</v>
      </c>
      <c r="BR2688" s="11">
        <f t="shared" ca="1" si="2379"/>
        <v>-7.3363805900265033E-3</v>
      </c>
      <c r="BS2688" s="11">
        <f t="shared" ca="1" si="2380"/>
        <v>-1.5698132925273667E-2</v>
      </c>
      <c r="BT2688" s="11"/>
      <c r="BU2688" s="11"/>
      <c r="BV2688" s="11"/>
      <c r="BW2688" s="11"/>
      <c r="BX2688" s="11"/>
      <c r="BY2688" s="11"/>
      <c r="BZ2688" s="11" t="str">
        <f t="shared" si="2381"/>
        <v/>
      </c>
      <c r="CA2688" s="53" t="str">
        <f t="shared" ca="1" si="2382"/>
        <v/>
      </c>
    </row>
    <row r="2689" spans="2:79" x14ac:dyDescent="0.25">
      <c r="B2689" s="52">
        <f>Master!B2686</f>
        <v>41963</v>
      </c>
      <c r="C2689" s="11">
        <f ca="1">Master!Q2686</f>
        <v>15.15</v>
      </c>
      <c r="D2689" s="11">
        <f ca="1">Master!R2686</f>
        <v>16.05</v>
      </c>
      <c r="E2689" s="11">
        <f ca="1">Master!S2686</f>
        <v>16.75</v>
      </c>
      <c r="F2689" s="11">
        <f ca="1">Master!T2686</f>
        <v>17.2</v>
      </c>
      <c r="G2689" s="11">
        <f ca="1">Master!U2686</f>
        <v>17.7</v>
      </c>
      <c r="H2689" s="52">
        <f>VLOOKUP(VLOOKUP($B2689,'Exp Dates'!$E$5:$Z$300,MATCH("M1",'Exp Dates'!$E$2:$X$2,0),1),'Exp Dates'!$D$3:$Z$300,4,0)</f>
        <v>41990</v>
      </c>
      <c r="I2689" s="52">
        <f>VLOOKUP(VLOOKUP($B2689,'Exp Dates'!$E$5:$Z$300,MATCH("M2",'Exp Dates'!$E$2:$X$2,0),1),'Exp Dates'!$D$3:$Z$300,4,0)</f>
        <v>42025</v>
      </c>
      <c r="J2689" s="52">
        <f>VLOOKUP(VLOOKUP($B2689,'Exp Dates'!$E$5:$Z$300,MATCH("M3",'Exp Dates'!$E$2:$X$2,0),1),'Exp Dates'!$D$3:$Z$300,4,0)</f>
        <v>42053</v>
      </c>
      <c r="K2689" s="52">
        <f>VLOOKUP(VLOOKUP($B2689,'Exp Dates'!$E$5:$Z$300,MATCH("M4",'Exp Dates'!$E$2:$X$2,0),1),'Exp Dates'!$D$3:$Z$300,4,0)</f>
        <v>42081</v>
      </c>
      <c r="L2689" s="52">
        <f>VLOOKUP(VLOOKUP($B2689,'Exp Dates'!$E$5:$Z$300,MATCH("M5",'Exp Dates'!$E$2:$X$2,0),1),'Exp Dates'!$D$3:$Z$300,4,0)</f>
        <v>42109</v>
      </c>
      <c r="M2689">
        <f t="shared" si="2394"/>
        <v>27</v>
      </c>
      <c r="N2689">
        <f t="shared" si="2395"/>
        <v>62</v>
      </c>
      <c r="O2689">
        <f t="shared" si="2396"/>
        <v>90</v>
      </c>
      <c r="P2689">
        <f t="shared" si="2397"/>
        <v>118</v>
      </c>
      <c r="Q2689">
        <f t="shared" si="2383"/>
        <v>146</v>
      </c>
      <c r="R2689">
        <f t="shared" si="2347"/>
        <v>1</v>
      </c>
      <c r="S2689">
        <f t="shared" ca="1" si="2348"/>
        <v>2.5714285714285724E-2</v>
      </c>
      <c r="T2689">
        <f t="shared" ca="1" si="2349"/>
        <v>1.6071428571428546E-2</v>
      </c>
      <c r="U2689">
        <f t="shared" ca="1" si="2350"/>
        <v>15.31328414901818</v>
      </c>
      <c r="V2689">
        <f t="shared" ca="1" si="2351"/>
        <v>13.374696258233312</v>
      </c>
      <c r="W2689">
        <f t="shared" ca="1" si="2398"/>
        <v>15.31328414901818</v>
      </c>
      <c r="X2689">
        <f t="shared" ca="1" si="2352"/>
        <v>16.811882558514686</v>
      </c>
      <c r="Y2689">
        <f t="shared" si="2384"/>
        <v>27</v>
      </c>
      <c r="Z2689">
        <f t="shared" ca="1" si="2385"/>
        <v>15.15</v>
      </c>
      <c r="AA2689">
        <f t="shared" si="2386"/>
        <v>62</v>
      </c>
      <c r="AB2689">
        <f t="shared" ca="1" si="2387"/>
        <v>16.05</v>
      </c>
      <c r="AC2689">
        <f t="shared" ca="1" si="2388"/>
        <v>15.227142857142857</v>
      </c>
      <c r="AD2689" s="11">
        <f>Master!J2686</f>
        <v>13.58</v>
      </c>
      <c r="AE2689" s="11">
        <f t="shared" ca="1" si="2353"/>
        <v>18</v>
      </c>
      <c r="AF2689" s="11">
        <f t="shared" si="2392"/>
        <v>13.72176101099252</v>
      </c>
      <c r="AG2689" s="11">
        <f t="shared" si="2346"/>
        <v>-0.28352202198504095</v>
      </c>
      <c r="AH2689" s="11">
        <f>ROW()</f>
        <v>2689</v>
      </c>
      <c r="AI2689" s="11">
        <f t="shared" si="2354"/>
        <v>18</v>
      </c>
      <c r="AJ2689" s="11">
        <f t="shared" si="2355"/>
        <v>40</v>
      </c>
      <c r="AK2689">
        <f t="shared" ca="1" si="2356"/>
        <v>-8.7222222222222243E-2</v>
      </c>
      <c r="AL2689">
        <f t="shared" ca="1" si="2357"/>
        <v>-4.5773320143423391E-2</v>
      </c>
      <c r="AM2689">
        <f t="shared" ca="1" si="2358"/>
        <v>-4.0909090909090923E-2</v>
      </c>
      <c r="AN2689" s="11">
        <f t="shared" ca="1" si="2359"/>
        <v>0.47999999999999865</v>
      </c>
      <c r="AO2689" s="11">
        <f t="shared" ca="1" si="2360"/>
        <v>-3.4704509580423898E-2</v>
      </c>
      <c r="AP2689" s="11" t="str">
        <f t="shared" si="2361"/>
        <v/>
      </c>
      <c r="AQ2689" s="11" t="str">
        <f t="shared" si="2362"/>
        <v/>
      </c>
      <c r="AR2689" s="11">
        <f t="shared" ca="1" si="2389"/>
        <v>0.67999999999999972</v>
      </c>
      <c r="AS2689" s="11">
        <f t="shared" si="2393"/>
        <v>-2.7597975203676402E-2</v>
      </c>
      <c r="AT2689" s="11">
        <f t="shared" ca="1" si="2390"/>
        <v>-2.2839491969822791E-2</v>
      </c>
      <c r="AU2689" s="11">
        <f t="shared" ca="1" si="2391"/>
        <v>-1.2384059199721555E-2</v>
      </c>
      <c r="AV2689">
        <f t="shared" ca="1" si="2363"/>
        <v>0.91086076147150385</v>
      </c>
      <c r="AW2689">
        <f t="shared" ca="1" si="2364"/>
        <v>0.90447761194029852</v>
      </c>
      <c r="AX2689">
        <f>Master!J2686/Master!K2686</f>
        <v>0.84821986258588378</v>
      </c>
      <c r="AY2689">
        <f t="shared" ca="1" si="2399"/>
        <v>6.2640898885620078E-2</v>
      </c>
      <c r="AZ2689">
        <f t="shared" ca="1" si="2400"/>
        <v>5.6257749354414743E-2</v>
      </c>
      <c r="BA2689" s="11">
        <f>Master!L2686</f>
        <v>0.84821986258588378</v>
      </c>
      <c r="BB2689" s="53">
        <f t="shared" ca="1" si="2401"/>
        <v>0</v>
      </c>
      <c r="BC2689" s="11">
        <f t="shared" ca="1" si="2402"/>
        <v>51.051028059999204</v>
      </c>
      <c r="BD2689" s="11">
        <f t="shared" ca="1" si="2365"/>
        <v>0.11561119293078058</v>
      </c>
      <c r="BE2689" s="11">
        <f t="shared" ca="1" si="2366"/>
        <v>15.489433338489192</v>
      </c>
      <c r="BF2689" s="11">
        <f t="shared" ca="1" si="2367"/>
        <v>16.250911403023068</v>
      </c>
      <c r="BG2689" s="11">
        <f t="shared" ca="1" si="2368"/>
        <v>16.679901538061884</v>
      </c>
      <c r="BH2689" s="11">
        <f t="shared" ca="1" si="2369"/>
        <v>17.034724227571655</v>
      </c>
      <c r="BI2689" s="11">
        <f t="shared" ca="1" si="2370"/>
        <v>17.342868100763862</v>
      </c>
      <c r="BJ2689" s="11">
        <f t="shared" ca="1" si="2371"/>
        <v>15.594405934088364</v>
      </c>
      <c r="BK2689" s="11">
        <f t="shared" ca="1" si="2372"/>
        <v>16.381430284687841</v>
      </c>
      <c r="BL2689" s="11">
        <f t="shared" ca="1" si="2373"/>
        <v>16.82200465008167</v>
      </c>
      <c r="BM2689" s="11">
        <f t="shared" ca="1" si="2374"/>
        <v>17.185278311580895</v>
      </c>
      <c r="BN2689" s="11">
        <f t="shared" ca="1" si="2375"/>
        <v>17.500078938273145</v>
      </c>
      <c r="BO2689" s="11">
        <f t="shared" ca="1" si="2376"/>
        <v>2.9333725022334223E-2</v>
      </c>
      <c r="BP2689" s="11">
        <f t="shared" ca="1" si="2377"/>
        <v>2.0649861974320283E-2</v>
      </c>
      <c r="BQ2689" s="11">
        <f t="shared" ca="1" si="2378"/>
        <v>4.2987850795026539E-3</v>
      </c>
      <c r="BR2689" s="11">
        <f t="shared" ca="1" si="2379"/>
        <v>-8.5591211738977879E-4</v>
      </c>
      <c r="BS2689" s="11">
        <f t="shared" ca="1" si="2380"/>
        <v>-1.1294975238805294E-2</v>
      </c>
      <c r="BT2689" s="11"/>
      <c r="BU2689" s="11"/>
      <c r="BV2689" s="11"/>
      <c r="BW2689" s="11"/>
      <c r="BX2689" s="11"/>
      <c r="BY2689" s="11"/>
      <c r="BZ2689" s="11" t="str">
        <f t="shared" si="2381"/>
        <v/>
      </c>
      <c r="CA2689" s="53" t="str">
        <f t="shared" ca="1" si="2382"/>
        <v/>
      </c>
    </row>
    <row r="2690" spans="2:79" x14ac:dyDescent="0.25">
      <c r="B2690" s="52">
        <f>Master!B2687</f>
        <v>41964</v>
      </c>
      <c r="C2690" s="11">
        <f ca="1">Master!Q2687</f>
        <v>14.95</v>
      </c>
      <c r="D2690" s="11">
        <f ca="1">Master!R2687</f>
        <v>16.05</v>
      </c>
      <c r="E2690" s="11">
        <f ca="1">Master!S2687</f>
        <v>16.8</v>
      </c>
      <c r="F2690" s="11">
        <f ca="1">Master!T2687</f>
        <v>17.2</v>
      </c>
      <c r="G2690" s="11">
        <f ca="1">Master!U2687</f>
        <v>17.7</v>
      </c>
      <c r="H2690" s="52">
        <f>VLOOKUP(VLOOKUP($B2690,'Exp Dates'!$E$5:$Z$300,MATCH("M1",'Exp Dates'!$E$2:$X$2,0),1),'Exp Dates'!$D$3:$Z$300,4,0)</f>
        <v>41990</v>
      </c>
      <c r="I2690" s="52">
        <f>VLOOKUP(VLOOKUP($B2690,'Exp Dates'!$E$5:$Z$300,MATCH("M2",'Exp Dates'!$E$2:$X$2,0),1),'Exp Dates'!$D$3:$Z$300,4,0)</f>
        <v>42025</v>
      </c>
      <c r="J2690" s="52">
        <f>VLOOKUP(VLOOKUP($B2690,'Exp Dates'!$E$5:$Z$300,MATCH("M3",'Exp Dates'!$E$2:$X$2,0),1),'Exp Dates'!$D$3:$Z$300,4,0)</f>
        <v>42053</v>
      </c>
      <c r="K2690" s="52">
        <f>VLOOKUP(VLOOKUP($B2690,'Exp Dates'!$E$5:$Z$300,MATCH("M4",'Exp Dates'!$E$2:$X$2,0),1),'Exp Dates'!$D$3:$Z$300,4,0)</f>
        <v>42081</v>
      </c>
      <c r="L2690" s="52">
        <f>VLOOKUP(VLOOKUP($B2690,'Exp Dates'!$E$5:$Z$300,MATCH("M5",'Exp Dates'!$E$2:$X$2,0),1),'Exp Dates'!$D$3:$Z$300,4,0)</f>
        <v>42109</v>
      </c>
      <c r="M2690">
        <f t="shared" si="2394"/>
        <v>26</v>
      </c>
      <c r="N2690">
        <f t="shared" si="2395"/>
        <v>61</v>
      </c>
      <c r="O2690">
        <f t="shared" si="2396"/>
        <v>89</v>
      </c>
      <c r="P2690">
        <f t="shared" si="2397"/>
        <v>117</v>
      </c>
      <c r="Q2690">
        <f t="shared" si="2383"/>
        <v>145</v>
      </c>
      <c r="R2690">
        <f t="shared" si="2347"/>
        <v>1</v>
      </c>
      <c r="S2690">
        <f t="shared" ca="1" si="2348"/>
        <v>3.1428571428571472E-2</v>
      </c>
      <c r="T2690">
        <f t="shared" ca="1" si="2349"/>
        <v>1.4285714285714235E-2</v>
      </c>
      <c r="U2690">
        <f t="shared" ca="1" si="2350"/>
        <v>15.212714763519051</v>
      </c>
      <c r="V2690">
        <f t="shared" ca="1" si="2351"/>
        <v>13.292104597950521</v>
      </c>
      <c r="W2690">
        <f t="shared" ca="1" si="2398"/>
        <v>15.212714763519051</v>
      </c>
      <c r="X2690">
        <f t="shared" ca="1" si="2352"/>
        <v>16.872588409350129</v>
      </c>
      <c r="Y2690">
        <f t="shared" si="2384"/>
        <v>26</v>
      </c>
      <c r="Z2690">
        <f t="shared" ca="1" si="2385"/>
        <v>14.95</v>
      </c>
      <c r="AA2690">
        <f t="shared" si="2386"/>
        <v>61</v>
      </c>
      <c r="AB2690">
        <f t="shared" ca="1" si="2387"/>
        <v>16.05</v>
      </c>
      <c r="AC2690">
        <f t="shared" ca="1" si="2388"/>
        <v>15.075714285714286</v>
      </c>
      <c r="AD2690" s="11">
        <f>Master!J2687</f>
        <v>12.9</v>
      </c>
      <c r="AE2690" s="11">
        <f t="shared" ca="1" si="2353"/>
        <v>18</v>
      </c>
      <c r="AF2690" s="11">
        <f t="shared" si="2392"/>
        <v>13.310880505496261</v>
      </c>
      <c r="AG2690" s="11">
        <f t="shared" si="2346"/>
        <v>-0.8217610109925193</v>
      </c>
      <c r="AH2690" s="11">
        <f>ROW()</f>
        <v>2690</v>
      </c>
      <c r="AI2690" s="11">
        <f t="shared" si="2354"/>
        <v>17</v>
      </c>
      <c r="AJ2690" s="11">
        <f t="shared" si="2355"/>
        <v>39</v>
      </c>
      <c r="AK2690">
        <f t="shared" ca="1" si="2356"/>
        <v>-0.12058823529411758</v>
      </c>
      <c r="AL2690">
        <f t="shared" ca="1" si="2357"/>
        <v>-6.3885963859497963E-2</v>
      </c>
      <c r="AM2690">
        <f t="shared" ca="1" si="2358"/>
        <v>-5.0000000000000065E-2</v>
      </c>
      <c r="AN2690" s="11">
        <f t="shared" ca="1" si="2359"/>
        <v>-0.11999999999999744</v>
      </c>
      <c r="AO2690" s="11">
        <f t="shared" ca="1" si="2360"/>
        <v>3.7534472334782264E-3</v>
      </c>
      <c r="AP2690" s="11">
        <f t="shared" ca="1" si="2361"/>
        <v>3.7534472334782264E-3</v>
      </c>
      <c r="AQ2690" s="11" t="str">
        <f t="shared" si="2362"/>
        <v/>
      </c>
      <c r="AR2690" s="11">
        <f t="shared" ca="1" si="2389"/>
        <v>8.0000000000000071E-2</v>
      </c>
      <c r="AS2690" s="11">
        <f t="shared" si="2393"/>
        <v>-5.1370810762923567E-2</v>
      </c>
      <c r="AT2690" s="11">
        <f t="shared" ca="1" si="2390"/>
        <v>-1.3289232118682765E-2</v>
      </c>
      <c r="AU2690" s="11">
        <f t="shared" ca="1" si="2391"/>
        <v>0</v>
      </c>
      <c r="AV2690">
        <f t="shared" ca="1" si="2363"/>
        <v>0.90162305832629441</v>
      </c>
      <c r="AW2690">
        <f t="shared" ca="1" si="2364"/>
        <v>0.88988095238095233</v>
      </c>
      <c r="AX2690">
        <f>Master!J2687/Master!K2687</f>
        <v>0.81697276757441428</v>
      </c>
      <c r="AY2690">
        <f t="shared" ca="1" si="2399"/>
        <v>8.4650290751880131E-2</v>
      </c>
      <c r="AZ2690">
        <f t="shared" ca="1" si="2400"/>
        <v>7.2908184806538046E-2</v>
      </c>
      <c r="BA2690" s="11">
        <f>Master!L2687</f>
        <v>0.81697276757441428</v>
      </c>
      <c r="BB2690" s="53">
        <f t="shared" ca="1" si="2401"/>
        <v>0</v>
      </c>
      <c r="BC2690" s="11">
        <f t="shared" ca="1" si="2402"/>
        <v>51.051028059999204</v>
      </c>
      <c r="BD2690" s="11">
        <f t="shared" ca="1" si="2365"/>
        <v>0.15891472868217046</v>
      </c>
      <c r="BE2690" s="11">
        <f t="shared" ca="1" si="2366"/>
        <v>14.904614543222378</v>
      </c>
      <c r="BF2690" s="11">
        <f t="shared" ca="1" si="2367"/>
        <v>15.70950717436984</v>
      </c>
      <c r="BG2690" s="11">
        <f t="shared" ca="1" si="2368"/>
        <v>16.156082110992131</v>
      </c>
      <c r="BH2690" s="11">
        <f t="shared" ca="1" si="2369"/>
        <v>16.523191280474251</v>
      </c>
      <c r="BI2690" s="11">
        <f t="shared" ca="1" si="2370"/>
        <v>16.840756737697077</v>
      </c>
      <c r="BJ2690" s="11">
        <f t="shared" ca="1" si="2371"/>
        <v>15.205546791563949</v>
      </c>
      <c r="BK2690" s="11">
        <f t="shared" ca="1" si="2372"/>
        <v>16.086342521565022</v>
      </c>
      <c r="BL2690" s="11">
        <f t="shared" ca="1" si="2373"/>
        <v>16.566945238099297</v>
      </c>
      <c r="BM2690" s="11">
        <f t="shared" ca="1" si="2374"/>
        <v>16.958787127155073</v>
      </c>
      <c r="BN2690" s="11">
        <f t="shared" ca="1" si="2375"/>
        <v>17.295793806124195</v>
      </c>
      <c r="BO2690" s="11">
        <f t="shared" ca="1" si="2376"/>
        <v>1.7093430873842852E-2</v>
      </c>
      <c r="BP2690" s="11">
        <f t="shared" ca="1" si="2377"/>
        <v>2.2643315616834858E-3</v>
      </c>
      <c r="BQ2690" s="11">
        <f t="shared" ca="1" si="2378"/>
        <v>-1.3872307255994309E-2</v>
      </c>
      <c r="BR2690" s="11">
        <f t="shared" ca="1" si="2379"/>
        <v>-1.402400423517014E-2</v>
      </c>
      <c r="BS2690" s="11">
        <f t="shared" ca="1" si="2380"/>
        <v>-2.2836508128576516E-2</v>
      </c>
      <c r="BT2690" s="11"/>
      <c r="BU2690" s="11"/>
      <c r="BV2690" s="11"/>
      <c r="BW2690" s="11"/>
      <c r="BX2690" s="11"/>
      <c r="BY2690" s="11"/>
      <c r="BZ2690" s="11" t="str">
        <f t="shared" si="2381"/>
        <v/>
      </c>
      <c r="CA2690" s="53" t="str">
        <f t="shared" ca="1" si="2382"/>
        <v/>
      </c>
    </row>
    <row r="2691" spans="2:79" x14ac:dyDescent="0.25">
      <c r="B2691" s="52">
        <f>Master!B2688</f>
        <v>41967</v>
      </c>
      <c r="C2691" s="11">
        <f ca="1">Master!Q2688</f>
        <v>14.55</v>
      </c>
      <c r="D2691" s="11">
        <f ca="1">Master!R2688</f>
        <v>15.85</v>
      </c>
      <c r="E2691" s="11">
        <f ca="1">Master!S2688</f>
        <v>16.7</v>
      </c>
      <c r="F2691" s="11">
        <f ca="1">Master!T2688</f>
        <v>17.149999999999999</v>
      </c>
      <c r="G2691" s="11">
        <f ca="1">Master!U2688</f>
        <v>17.7</v>
      </c>
      <c r="H2691" s="52">
        <f>VLOOKUP(VLOOKUP($B2691,'Exp Dates'!$E$5:$Z$300,MATCH("M1",'Exp Dates'!$E$2:$X$2,0),1),'Exp Dates'!$D$3:$Z$300,4,0)</f>
        <v>41990</v>
      </c>
      <c r="I2691" s="52">
        <f>VLOOKUP(VLOOKUP($B2691,'Exp Dates'!$E$5:$Z$300,MATCH("M2",'Exp Dates'!$E$2:$X$2,0),1),'Exp Dates'!$D$3:$Z$300,4,0)</f>
        <v>42025</v>
      </c>
      <c r="J2691" s="52">
        <f>VLOOKUP(VLOOKUP($B2691,'Exp Dates'!$E$5:$Z$300,MATCH("M3",'Exp Dates'!$E$2:$X$2,0),1),'Exp Dates'!$D$3:$Z$300,4,0)</f>
        <v>42053</v>
      </c>
      <c r="K2691" s="52">
        <f>VLOOKUP(VLOOKUP($B2691,'Exp Dates'!$E$5:$Z$300,MATCH("M4",'Exp Dates'!$E$2:$X$2,0),1),'Exp Dates'!$D$3:$Z$300,4,0)</f>
        <v>42081</v>
      </c>
      <c r="L2691" s="52">
        <f>VLOOKUP(VLOOKUP($B2691,'Exp Dates'!$E$5:$Z$300,MATCH("M5",'Exp Dates'!$E$2:$X$2,0),1),'Exp Dates'!$D$3:$Z$300,4,0)</f>
        <v>42109</v>
      </c>
      <c r="M2691">
        <f t="shared" si="2394"/>
        <v>23</v>
      </c>
      <c r="N2691">
        <f t="shared" si="2395"/>
        <v>58</v>
      </c>
      <c r="O2691">
        <f t="shared" si="2396"/>
        <v>86</v>
      </c>
      <c r="P2691">
        <f t="shared" si="2397"/>
        <v>114</v>
      </c>
      <c r="Q2691">
        <f t="shared" si="2383"/>
        <v>142</v>
      </c>
      <c r="R2691">
        <f t="shared" si="2347"/>
        <v>1</v>
      </c>
      <c r="S2691">
        <f t="shared" ca="1" si="2348"/>
        <v>3.7142857142857109E-2</v>
      </c>
      <c r="T2691">
        <f t="shared" ca="1" si="2349"/>
        <v>1.6071428571428546E-2</v>
      </c>
      <c r="U2691">
        <f t="shared" ca="1" si="2350"/>
        <v>15.065973804127855</v>
      </c>
      <c r="V2691">
        <f t="shared" ca="1" si="2351"/>
        <v>13.111407247126456</v>
      </c>
      <c r="W2691">
        <f t="shared" ca="1" si="2398"/>
        <v>15.065973804127855</v>
      </c>
      <c r="X2691">
        <f t="shared" ca="1" si="2352"/>
        <v>16.839181220996117</v>
      </c>
      <c r="Y2691">
        <f t="shared" si="2384"/>
        <v>23</v>
      </c>
      <c r="Z2691">
        <f t="shared" ca="1" si="2385"/>
        <v>14.55</v>
      </c>
      <c r="AA2691">
        <f t="shared" si="2386"/>
        <v>58</v>
      </c>
      <c r="AB2691">
        <f t="shared" ca="1" si="2387"/>
        <v>15.85</v>
      </c>
      <c r="AC2691">
        <f t="shared" ca="1" si="2388"/>
        <v>14.81</v>
      </c>
      <c r="AD2691" s="11">
        <f>Master!J2688</f>
        <v>12.62</v>
      </c>
      <c r="AE2691" s="11">
        <f t="shared" ca="1" si="2353"/>
        <v>18</v>
      </c>
      <c r="AF2691" s="11">
        <f t="shared" si="2392"/>
        <v>12.965440252748131</v>
      </c>
      <c r="AG2691" s="11">
        <f t="shared" si="2346"/>
        <v>-0.69088050549626168</v>
      </c>
      <c r="AH2691" s="11">
        <f>ROW()</f>
        <v>2691</v>
      </c>
      <c r="AI2691" s="11">
        <f t="shared" si="2354"/>
        <v>16</v>
      </c>
      <c r="AJ2691" s="11">
        <f t="shared" si="2355"/>
        <v>38</v>
      </c>
      <c r="AK2691">
        <f t="shared" ca="1" si="2356"/>
        <v>-0.12062500000000009</v>
      </c>
      <c r="AL2691">
        <f t="shared" ca="1" si="2357"/>
        <v>-6.5846787926005845E-2</v>
      </c>
      <c r="AM2691">
        <f t="shared" ca="1" si="2358"/>
        <v>-5.9090909090909041E-2</v>
      </c>
      <c r="AN2691" s="11">
        <f t="shared" ca="1" si="2359"/>
        <v>0.2699999999999978</v>
      </c>
      <c r="AO2691" s="11">
        <f t="shared" ca="1" si="2360"/>
        <v>-2.3082253465704715E-2</v>
      </c>
      <c r="AP2691" s="11" t="str">
        <f t="shared" si="2361"/>
        <v/>
      </c>
      <c r="AQ2691" s="11" t="str">
        <f t="shared" si="2362"/>
        <v/>
      </c>
      <c r="AR2691" s="11">
        <f t="shared" ca="1" si="2389"/>
        <v>0.32000000000000028</v>
      </c>
      <c r="AS2691" s="11">
        <f t="shared" si="2393"/>
        <v>-2.1944454254559417E-2</v>
      </c>
      <c r="AT2691" s="11">
        <f t="shared" ca="1" si="2390"/>
        <v>-2.7120306219193781E-2</v>
      </c>
      <c r="AU2691" s="11">
        <f t="shared" ca="1" si="2391"/>
        <v>-1.2539349252735364E-2</v>
      </c>
      <c r="AV2691">
        <f t="shared" ca="1" si="2363"/>
        <v>0.89469752753433651</v>
      </c>
      <c r="AW2691">
        <f t="shared" ca="1" si="2364"/>
        <v>0.87125748502994016</v>
      </c>
      <c r="AX2691">
        <f>Master!J2688/Master!K2688</f>
        <v>0.81157556270096454</v>
      </c>
      <c r="AY2691">
        <f t="shared" ca="1" si="2399"/>
        <v>8.3121964833371975E-2</v>
      </c>
      <c r="AZ2691">
        <f t="shared" ca="1" si="2400"/>
        <v>5.9681922328975623E-2</v>
      </c>
      <c r="BA2691" s="11">
        <f>Master!L2688</f>
        <v>0.81157556270096454</v>
      </c>
      <c r="BB2691" s="53">
        <f t="shared" ca="1" si="2401"/>
        <v>0</v>
      </c>
      <c r="BC2691" s="11">
        <f t="shared" ca="1" si="2402"/>
        <v>51.051028059999204</v>
      </c>
      <c r="BD2691" s="11">
        <f t="shared" ca="1" si="2365"/>
        <v>0.15293185419968316</v>
      </c>
      <c r="BE2691" s="11">
        <f t="shared" ca="1" si="2366"/>
        <v>14.577009598077446</v>
      </c>
      <c r="BF2691" s="11">
        <f t="shared" ca="1" si="2367"/>
        <v>15.438042988243241</v>
      </c>
      <c r="BG2691" s="11">
        <f t="shared" ca="1" si="2368"/>
        <v>15.902270199518634</v>
      </c>
      <c r="BH2691" s="11">
        <f t="shared" ca="1" si="2369"/>
        <v>16.280393924626257</v>
      </c>
      <c r="BI2691" s="11">
        <f t="shared" ca="1" si="2370"/>
        <v>16.605777927707297</v>
      </c>
      <c r="BJ2691" s="11">
        <f t="shared" ca="1" si="2371"/>
        <v>14.820971313278015</v>
      </c>
      <c r="BK2691" s="11">
        <f t="shared" ca="1" si="2372"/>
        <v>15.751053113846078</v>
      </c>
      <c r="BL2691" s="11">
        <f t="shared" ca="1" si="2373"/>
        <v>16.245093406020406</v>
      </c>
      <c r="BM2691" s="11">
        <f t="shared" ca="1" si="2374"/>
        <v>16.644636269891709</v>
      </c>
      <c r="BN2691" s="11">
        <f t="shared" ca="1" si="2375"/>
        <v>16.986748217357675</v>
      </c>
      <c r="BO2691" s="11">
        <f t="shared" ca="1" si="2376"/>
        <v>1.8623457957251954E-2</v>
      </c>
      <c r="BP2691" s="11">
        <f t="shared" ca="1" si="2377"/>
        <v>-6.2427057510360262E-3</v>
      </c>
      <c r="BQ2691" s="11">
        <f t="shared" ca="1" si="2378"/>
        <v>-2.7239915807161341E-2</v>
      </c>
      <c r="BR2691" s="11">
        <f t="shared" ca="1" si="2379"/>
        <v>-2.946727289261164E-2</v>
      </c>
      <c r="BS2691" s="11">
        <f t="shared" ca="1" si="2380"/>
        <v>-4.0296710883747089E-2</v>
      </c>
      <c r="BT2691" s="11"/>
      <c r="BU2691" s="11"/>
      <c r="BV2691" s="11"/>
      <c r="BW2691" s="11"/>
      <c r="BX2691" s="11"/>
      <c r="BY2691" s="11"/>
      <c r="BZ2691" s="11" t="str">
        <f t="shared" si="2381"/>
        <v/>
      </c>
      <c r="CA2691" s="53" t="str">
        <f t="shared" ca="1" si="2382"/>
        <v/>
      </c>
    </row>
    <row r="2692" spans="2:79" x14ac:dyDescent="0.25">
      <c r="B2692" s="52">
        <f>Master!B2689</f>
        <v>41968</v>
      </c>
      <c r="C2692" s="11">
        <f ca="1">Master!Q2689</f>
        <v>14.45</v>
      </c>
      <c r="D2692" s="11">
        <f ca="1">Master!R2689</f>
        <v>15.8</v>
      </c>
      <c r="E2692" s="11">
        <f ca="1">Master!S2689</f>
        <v>16.7</v>
      </c>
      <c r="F2692" s="11">
        <f ca="1">Master!T2689</f>
        <v>17.2</v>
      </c>
      <c r="G2692" s="11">
        <f ca="1">Master!U2689</f>
        <v>17.75</v>
      </c>
      <c r="H2692" s="52">
        <f>VLOOKUP(VLOOKUP($B2692,'Exp Dates'!$E$5:$Z$300,MATCH("M1",'Exp Dates'!$E$2:$X$2,0),1),'Exp Dates'!$D$3:$Z$300,4,0)</f>
        <v>41990</v>
      </c>
      <c r="I2692" s="52">
        <f>VLOOKUP(VLOOKUP($B2692,'Exp Dates'!$E$5:$Z$300,MATCH("M2",'Exp Dates'!$E$2:$X$2,0),1),'Exp Dates'!$D$3:$Z$300,4,0)</f>
        <v>42025</v>
      </c>
      <c r="J2692" s="52">
        <f>VLOOKUP(VLOOKUP($B2692,'Exp Dates'!$E$5:$Z$300,MATCH("M3",'Exp Dates'!$E$2:$X$2,0),1),'Exp Dates'!$D$3:$Z$300,4,0)</f>
        <v>42053</v>
      </c>
      <c r="K2692" s="52">
        <f>VLOOKUP(VLOOKUP($B2692,'Exp Dates'!$E$5:$Z$300,MATCH("M4",'Exp Dates'!$E$2:$X$2,0),1),'Exp Dates'!$D$3:$Z$300,4,0)</f>
        <v>42081</v>
      </c>
      <c r="L2692" s="52">
        <f>VLOOKUP(VLOOKUP($B2692,'Exp Dates'!$E$5:$Z$300,MATCH("M5",'Exp Dates'!$E$2:$X$2,0),1),'Exp Dates'!$D$3:$Z$300,4,0)</f>
        <v>42109</v>
      </c>
      <c r="M2692">
        <f t="shared" si="2394"/>
        <v>22</v>
      </c>
      <c r="N2692">
        <f t="shared" si="2395"/>
        <v>57</v>
      </c>
      <c r="O2692">
        <f t="shared" si="2396"/>
        <v>85</v>
      </c>
      <c r="P2692">
        <f t="shared" si="2397"/>
        <v>113</v>
      </c>
      <c r="Q2692">
        <f t="shared" si="2383"/>
        <v>141</v>
      </c>
      <c r="R2692">
        <f t="shared" si="2347"/>
        <v>1</v>
      </c>
      <c r="S2692">
        <f t="shared" ca="1" si="2348"/>
        <v>3.8571428571428611E-2</v>
      </c>
      <c r="T2692">
        <f t="shared" ca="1" si="2349"/>
        <v>1.7857142857142856E-2</v>
      </c>
      <c r="U2692">
        <f t="shared" ca="1" si="2350"/>
        <v>15.051167491498555</v>
      </c>
      <c r="V2692">
        <f t="shared" ca="1" si="2351"/>
        <v>13.027847920073816</v>
      </c>
      <c r="W2692">
        <f t="shared" ca="1" si="2398"/>
        <v>15.051167491498555</v>
      </c>
      <c r="X2692">
        <f t="shared" ca="1" si="2352"/>
        <v>16.875257977205415</v>
      </c>
      <c r="Y2692">
        <f t="shared" si="2384"/>
        <v>22</v>
      </c>
      <c r="Z2692">
        <f t="shared" ca="1" si="2385"/>
        <v>14.45</v>
      </c>
      <c r="AA2692">
        <f t="shared" si="2386"/>
        <v>57</v>
      </c>
      <c r="AB2692">
        <f t="shared" ca="1" si="2387"/>
        <v>15.8</v>
      </c>
      <c r="AC2692">
        <f t="shared" ca="1" si="2388"/>
        <v>14.758571428571429</v>
      </c>
      <c r="AD2692" s="11">
        <f>Master!J2689</f>
        <v>12.25</v>
      </c>
      <c r="AE2692" s="11">
        <f t="shared" ca="1" si="2353"/>
        <v>18</v>
      </c>
      <c r="AF2692" s="11">
        <f t="shared" si="2392"/>
        <v>12.607720126374065</v>
      </c>
      <c r="AG2692" s="11">
        <f t="shared" si="2346"/>
        <v>-0.71544025274813094</v>
      </c>
      <c r="AH2692" s="11">
        <f>ROW()</f>
        <v>2692</v>
      </c>
      <c r="AI2692" s="11">
        <f t="shared" si="2354"/>
        <v>15</v>
      </c>
      <c r="AJ2692" s="11">
        <f t="shared" si="2355"/>
        <v>37</v>
      </c>
      <c r="AK2692">
        <f t="shared" ca="1" si="2356"/>
        <v>-0.14666666666666661</v>
      </c>
      <c r="AL2692">
        <f t="shared" ca="1" si="2357"/>
        <v>-8.1531048855623567E-2</v>
      </c>
      <c r="AM2692">
        <f t="shared" ca="1" si="2358"/>
        <v>-6.1363636363636426E-2</v>
      </c>
      <c r="AN2692" s="11">
        <f t="shared" ca="1" si="2359"/>
        <v>-7.0000000000000284E-2</v>
      </c>
      <c r="AO2692" s="11">
        <f t="shared" ca="1" si="2360"/>
        <v>-7.9799646059676703E-4</v>
      </c>
      <c r="AP2692" s="11" t="str">
        <f t="shared" si="2361"/>
        <v/>
      </c>
      <c r="AQ2692" s="11" t="str">
        <f t="shared" si="2362"/>
        <v/>
      </c>
      <c r="AR2692" s="11">
        <f t="shared" ca="1" si="2389"/>
        <v>2.9999999999999361E-2</v>
      </c>
      <c r="AS2692" s="11">
        <f t="shared" si="2393"/>
        <v>-2.9756920122331051E-2</v>
      </c>
      <c r="AT2692" s="11">
        <f t="shared" ca="1" si="2390"/>
        <v>-6.8965790590604405E-3</v>
      </c>
      <c r="AU2692" s="11">
        <f t="shared" ca="1" si="2391"/>
        <v>-3.1595602903684815E-3</v>
      </c>
      <c r="AV2692">
        <f t="shared" ca="1" si="2363"/>
        <v>0.89190740146486736</v>
      </c>
      <c r="AW2692">
        <f t="shared" ca="1" si="2364"/>
        <v>0.8652694610778443</v>
      </c>
      <c r="AX2692">
        <f>Master!J2689/Master!K2689</f>
        <v>0.79493835171966254</v>
      </c>
      <c r="AY2692">
        <f t="shared" ca="1" si="2399"/>
        <v>9.6969049745204816E-2</v>
      </c>
      <c r="AZ2692">
        <f t="shared" ca="1" si="2400"/>
        <v>7.0331109358181765E-2</v>
      </c>
      <c r="BA2692" s="11">
        <f>Master!L2689</f>
        <v>0.79493835171966254</v>
      </c>
      <c r="BB2692" s="53">
        <f t="shared" ca="1" si="2401"/>
        <v>0</v>
      </c>
      <c r="BC2692" s="11">
        <f t="shared" ca="1" si="2402"/>
        <v>51.051028059999204</v>
      </c>
      <c r="BD2692" s="11">
        <f t="shared" ca="1" si="2365"/>
        <v>0.17959183673469381</v>
      </c>
      <c r="BE2692" s="11">
        <f t="shared" ca="1" si="2366"/>
        <v>14.236603517429176</v>
      </c>
      <c r="BF2692" s="11">
        <f t="shared" ca="1" si="2367"/>
        <v>15.132551193109185</v>
      </c>
      <c r="BG2692" s="11">
        <f t="shared" ca="1" si="2368"/>
        <v>15.609020833445822</v>
      </c>
      <c r="BH2692" s="11">
        <f t="shared" ca="1" si="2369"/>
        <v>15.995282902800295</v>
      </c>
      <c r="BI2692" s="11">
        <f t="shared" ca="1" si="2370"/>
        <v>16.326723259456145</v>
      </c>
      <c r="BJ2692" s="11">
        <f t="shared" ca="1" si="2371"/>
        <v>14.485854492355248</v>
      </c>
      <c r="BK2692" s="11">
        <f t="shared" ca="1" si="2372"/>
        <v>15.455329456857486</v>
      </c>
      <c r="BL2692" s="11">
        <f t="shared" ca="1" si="2373"/>
        <v>15.963111872941329</v>
      </c>
      <c r="BM2692" s="11">
        <f t="shared" ca="1" si="2374"/>
        <v>16.371779237798592</v>
      </c>
      <c r="BN2692" s="11">
        <f t="shared" ca="1" si="2375"/>
        <v>16.720678610863509</v>
      </c>
      <c r="BO2692" s="11">
        <f t="shared" ca="1" si="2376"/>
        <v>2.4812797477680171E-3</v>
      </c>
      <c r="BP2692" s="11">
        <f t="shared" ca="1" si="2377"/>
        <v>-2.1814591338133793E-2</v>
      </c>
      <c r="BQ2692" s="11">
        <f t="shared" ca="1" si="2378"/>
        <v>-4.412503754842334E-2</v>
      </c>
      <c r="BR2692" s="11">
        <f t="shared" ca="1" si="2379"/>
        <v>-4.8152369895430702E-2</v>
      </c>
      <c r="BS2692" s="11">
        <f t="shared" ca="1" si="2380"/>
        <v>-5.7989937416140336E-2</v>
      </c>
      <c r="BT2692" s="11"/>
      <c r="BU2692" s="11"/>
      <c r="BV2692" s="11"/>
      <c r="BW2692" s="11"/>
      <c r="BX2692" s="11"/>
      <c r="BY2692" s="11"/>
      <c r="BZ2692" s="11" t="str">
        <f t="shared" si="2381"/>
        <v/>
      </c>
      <c r="CA2692" s="53" t="str">
        <f t="shared" ca="1" si="2382"/>
        <v/>
      </c>
    </row>
    <row r="2693" spans="2:79" x14ac:dyDescent="0.25">
      <c r="B2693" s="52">
        <f>Master!B2690</f>
        <v>41969</v>
      </c>
      <c r="C2693" s="11">
        <f ca="1">Master!Q2690</f>
        <v>14.2</v>
      </c>
      <c r="D2693" s="11">
        <f ca="1">Master!R2690</f>
        <v>15.65</v>
      </c>
      <c r="E2693" s="11">
        <f ca="1">Master!S2690</f>
        <v>16.55</v>
      </c>
      <c r="F2693" s="11">
        <f ca="1">Master!T2690</f>
        <v>17.100000000000001</v>
      </c>
      <c r="G2693" s="11">
        <f ca="1">Master!U2690</f>
        <v>17.649999999999999</v>
      </c>
      <c r="H2693" s="52">
        <f>VLOOKUP(VLOOKUP($B2693,'Exp Dates'!$E$5:$Z$300,MATCH("M1",'Exp Dates'!$E$2:$X$2,0),1),'Exp Dates'!$D$3:$Z$300,4,0)</f>
        <v>41990</v>
      </c>
      <c r="I2693" s="52">
        <f>VLOOKUP(VLOOKUP($B2693,'Exp Dates'!$E$5:$Z$300,MATCH("M2",'Exp Dates'!$E$2:$X$2,0),1),'Exp Dates'!$D$3:$Z$300,4,0)</f>
        <v>42025</v>
      </c>
      <c r="J2693" s="52">
        <f>VLOOKUP(VLOOKUP($B2693,'Exp Dates'!$E$5:$Z$300,MATCH("M3",'Exp Dates'!$E$2:$X$2,0),1),'Exp Dates'!$D$3:$Z$300,4,0)</f>
        <v>42053</v>
      </c>
      <c r="K2693" s="52">
        <f>VLOOKUP(VLOOKUP($B2693,'Exp Dates'!$E$5:$Z$300,MATCH("M4",'Exp Dates'!$E$2:$X$2,0),1),'Exp Dates'!$D$3:$Z$300,4,0)</f>
        <v>42081</v>
      </c>
      <c r="L2693" s="52">
        <f>VLOOKUP(VLOOKUP($B2693,'Exp Dates'!$E$5:$Z$300,MATCH("M5",'Exp Dates'!$E$2:$X$2,0),1),'Exp Dates'!$D$3:$Z$300,4,0)</f>
        <v>42109</v>
      </c>
      <c r="M2693">
        <f t="shared" si="2394"/>
        <v>21</v>
      </c>
      <c r="N2693">
        <f t="shared" si="2395"/>
        <v>56</v>
      </c>
      <c r="O2693">
        <f t="shared" si="2396"/>
        <v>84</v>
      </c>
      <c r="P2693">
        <f t="shared" si="2397"/>
        <v>112</v>
      </c>
      <c r="Q2693">
        <f t="shared" si="2383"/>
        <v>140</v>
      </c>
      <c r="R2693">
        <f t="shared" si="2347"/>
        <v>1</v>
      </c>
      <c r="S2693">
        <f t="shared" ca="1" si="2348"/>
        <v>4.142857142857146E-2</v>
      </c>
      <c r="T2693">
        <f t="shared" ca="1" si="2349"/>
        <v>1.9642857142857167E-2</v>
      </c>
      <c r="U2693">
        <f t="shared" ca="1" si="2350"/>
        <v>14.913604527410534</v>
      </c>
      <c r="V2693">
        <f t="shared" ca="1" si="2351"/>
        <v>13.022077407234228</v>
      </c>
      <c r="W2693">
        <f t="shared" ca="1" si="2398"/>
        <v>14.913604527410534</v>
      </c>
      <c r="X2693">
        <f t="shared" ca="1" si="2352"/>
        <v>16.76504379798595</v>
      </c>
      <c r="Y2693">
        <f t="shared" si="2384"/>
        <v>21</v>
      </c>
      <c r="Z2693">
        <f t="shared" ca="1" si="2385"/>
        <v>14.2</v>
      </c>
      <c r="AA2693">
        <f t="shared" si="2386"/>
        <v>56</v>
      </c>
      <c r="AB2693">
        <f t="shared" ca="1" si="2387"/>
        <v>15.65</v>
      </c>
      <c r="AC2693">
        <f t="shared" ca="1" si="2388"/>
        <v>14.572857142857142</v>
      </c>
      <c r="AD2693" s="11">
        <f>Master!J2690</f>
        <v>12.07</v>
      </c>
      <c r="AE2693" s="11">
        <f t="shared" ca="1" si="2353"/>
        <v>18</v>
      </c>
      <c r="AF2693" s="11">
        <f t="shared" si="2392"/>
        <v>12.338860063187033</v>
      </c>
      <c r="AG2693" s="11">
        <f t="shared" ref="AG2693:AG2756" si="2403">AD2693-AF2692</f>
        <v>-0.53772012637406519</v>
      </c>
      <c r="AH2693" s="11">
        <f>ROW()</f>
        <v>2693</v>
      </c>
      <c r="AI2693" s="11">
        <f t="shared" si="2354"/>
        <v>14</v>
      </c>
      <c r="AJ2693" s="11">
        <f t="shared" si="2355"/>
        <v>36</v>
      </c>
      <c r="AK2693">
        <f t="shared" ca="1" si="2356"/>
        <v>-0.15214285714285708</v>
      </c>
      <c r="AL2693">
        <f t="shared" ca="1" si="2357"/>
        <v>-8.7190476483471002E-2</v>
      </c>
      <c r="AM2693">
        <f t="shared" ca="1" si="2358"/>
        <v>-6.5909090909090959E-2</v>
      </c>
      <c r="AN2693" s="11">
        <f t="shared" ca="1" si="2359"/>
        <v>-0.60999999999999943</v>
      </c>
      <c r="AO2693" s="11">
        <f t="shared" ca="1" si="2360"/>
        <v>3.6817572078628763E-2</v>
      </c>
      <c r="AP2693" s="11" t="str">
        <f t="shared" si="2361"/>
        <v/>
      </c>
      <c r="AQ2693" s="11" t="str">
        <f t="shared" si="2362"/>
        <v/>
      </c>
      <c r="AR2693" s="11">
        <f t="shared" ca="1" si="2389"/>
        <v>-0.96000000000000085</v>
      </c>
      <c r="AS2693" s="11">
        <f t="shared" si="2393"/>
        <v>-1.4802901881295811E-2</v>
      </c>
      <c r="AT2693" s="11">
        <f t="shared" ca="1" si="2390"/>
        <v>-1.7452449951226166E-2</v>
      </c>
      <c r="AU2693" s="11">
        <f t="shared" ca="1" si="2391"/>
        <v>-9.539023046758948E-3</v>
      </c>
      <c r="AV2693">
        <f t="shared" ca="1" si="2363"/>
        <v>0.88956549753852499</v>
      </c>
      <c r="AW2693">
        <f t="shared" ca="1" si="2364"/>
        <v>0.85800604229607247</v>
      </c>
      <c r="AX2693">
        <f>Master!J2690/Master!K2690</f>
        <v>0.78785900783289819</v>
      </c>
      <c r="AY2693">
        <f t="shared" ca="1" si="2399"/>
        <v>0.10170648970562679</v>
      </c>
      <c r="AZ2693">
        <f t="shared" ca="1" si="2400"/>
        <v>7.0147034463174274E-2</v>
      </c>
      <c r="BA2693" s="11">
        <f>Master!L2690</f>
        <v>0.78785900783289819</v>
      </c>
      <c r="BB2693" s="53">
        <f t="shared" ca="1" si="2401"/>
        <v>0</v>
      </c>
      <c r="BC2693" s="11">
        <f t="shared" ca="1" si="2402"/>
        <v>51.051028059999204</v>
      </c>
      <c r="BD2693" s="11">
        <f t="shared" ca="1" si="2365"/>
        <v>0.17647058823529402</v>
      </c>
      <c r="BE2693" s="11">
        <f t="shared" ca="1" si="2366"/>
        <v>14.050667659741551</v>
      </c>
      <c r="BF2693" s="11">
        <f t="shared" ca="1" si="2367"/>
        <v>14.973456881237215</v>
      </c>
      <c r="BG2693" s="11">
        <f t="shared" ca="1" si="2368"/>
        <v>15.458288566936318</v>
      </c>
      <c r="BH2693" s="11">
        <f t="shared" ca="1" si="2369"/>
        <v>15.849842754903378</v>
      </c>
      <c r="BI2693" s="11">
        <f t="shared" ca="1" si="2370"/>
        <v>16.185094961676423</v>
      </c>
      <c r="BJ2693" s="11">
        <f t="shared" ca="1" si="2371"/>
        <v>14.235347186257933</v>
      </c>
      <c r="BK2693" s="11">
        <f t="shared" ca="1" si="2372"/>
        <v>15.215015774423529</v>
      </c>
      <c r="BL2693" s="11">
        <f t="shared" ca="1" si="2373"/>
        <v>15.723722233055859</v>
      </c>
      <c r="BM2693" s="11">
        <f t="shared" ca="1" si="2374"/>
        <v>16.132288485491955</v>
      </c>
      <c r="BN2693" s="11">
        <f t="shared" ca="1" si="2375"/>
        <v>16.480766938748541</v>
      </c>
      <c r="BO2693" s="11">
        <f t="shared" ca="1" si="2376"/>
        <v>2.4892384688686153E-3</v>
      </c>
      <c r="BP2693" s="11">
        <f t="shared" ca="1" si="2377"/>
        <v>-2.779451920616427E-2</v>
      </c>
      <c r="BQ2693" s="11">
        <f t="shared" ca="1" si="2378"/>
        <v>-4.9926149060068981E-2</v>
      </c>
      <c r="BR2693" s="11">
        <f t="shared" ca="1" si="2379"/>
        <v>-5.6591316637897404E-2</v>
      </c>
      <c r="BS2693" s="11">
        <f t="shared" ca="1" si="2380"/>
        <v>-6.6245499221045723E-2</v>
      </c>
      <c r="BT2693" s="11"/>
      <c r="BU2693" s="11"/>
      <c r="BV2693" s="11"/>
      <c r="BW2693" s="11"/>
      <c r="BX2693" s="11"/>
      <c r="BY2693" s="11"/>
      <c r="BZ2693" s="11" t="str">
        <f t="shared" si="2381"/>
        <v/>
      </c>
      <c r="CA2693" s="53" t="str">
        <f t="shared" ca="1" si="2382"/>
        <v/>
      </c>
    </row>
    <row r="2694" spans="2:79" x14ac:dyDescent="0.25">
      <c r="B2694" s="52">
        <f>Master!B2691</f>
        <v>41971</v>
      </c>
      <c r="C2694" s="11">
        <f ca="1">Master!Q2691</f>
        <v>14.85</v>
      </c>
      <c r="D2694" s="11">
        <f ca="1">Master!R2691</f>
        <v>15.95</v>
      </c>
      <c r="E2694" s="11">
        <f ca="1">Master!S2691</f>
        <v>16.75</v>
      </c>
      <c r="F2694" s="11">
        <f ca="1">Master!T2691</f>
        <v>17.2</v>
      </c>
      <c r="G2694" s="11">
        <f ca="1">Master!U2691</f>
        <v>17.75</v>
      </c>
      <c r="H2694" s="52">
        <f>VLOOKUP(VLOOKUP($B2694,'Exp Dates'!$E$5:$Z$300,MATCH("M1",'Exp Dates'!$E$2:$X$2,0),1),'Exp Dates'!$D$3:$Z$300,4,0)</f>
        <v>41990</v>
      </c>
      <c r="I2694" s="52">
        <f>VLOOKUP(VLOOKUP($B2694,'Exp Dates'!$E$5:$Z$300,MATCH("M2",'Exp Dates'!$E$2:$X$2,0),1),'Exp Dates'!$D$3:$Z$300,4,0)</f>
        <v>42025</v>
      </c>
      <c r="J2694" s="52">
        <f>VLOOKUP(VLOOKUP($B2694,'Exp Dates'!$E$5:$Z$300,MATCH("M3",'Exp Dates'!$E$2:$X$2,0),1),'Exp Dates'!$D$3:$Z$300,4,0)</f>
        <v>42053</v>
      </c>
      <c r="K2694" s="52">
        <f>VLOOKUP(VLOOKUP($B2694,'Exp Dates'!$E$5:$Z$300,MATCH("M4",'Exp Dates'!$E$2:$X$2,0),1),'Exp Dates'!$D$3:$Z$300,4,0)</f>
        <v>42081</v>
      </c>
      <c r="L2694" s="52">
        <f>VLOOKUP(VLOOKUP($B2694,'Exp Dates'!$E$5:$Z$300,MATCH("M5",'Exp Dates'!$E$2:$X$2,0),1),'Exp Dates'!$D$3:$Z$300,4,0)</f>
        <v>42109</v>
      </c>
      <c r="M2694">
        <f t="shared" si="2394"/>
        <v>19</v>
      </c>
      <c r="N2694">
        <f t="shared" si="2395"/>
        <v>54</v>
      </c>
      <c r="O2694">
        <f t="shared" si="2396"/>
        <v>82</v>
      </c>
      <c r="P2694">
        <f t="shared" si="2397"/>
        <v>110</v>
      </c>
      <c r="Q2694">
        <f t="shared" si="2383"/>
        <v>138</v>
      </c>
      <c r="R2694">
        <f t="shared" ref="R2694:R2757" si="2404">IF(H2694-B2694&lt;=$W$3,2,IF($W$1&gt;N2694,2,1))</f>
        <v>1</v>
      </c>
      <c r="S2694">
        <f t="shared" ref="S2694:S2757" ca="1" si="2405">IF(R2694=1,(D2694-C2694)/(I2694-H2694),(E2694-D2694)/(J2694-I2694))</f>
        <v>3.1428571428571417E-2</v>
      </c>
      <c r="T2694">
        <f t="shared" ref="T2694:T2757" ca="1" si="2406">(F2694-E2694)/(K2694-J2694)</f>
        <v>1.6071428571428546E-2</v>
      </c>
      <c r="U2694">
        <f t="shared" ref="U2694:U2757" ca="1" si="2407">100*SQRT((M2694/365/100^2*C2694^2*(N2694-30)/(N2694-M2694)+N2694/365/100^2*D2694^2*(30-M2694)/(N2694-M2694))*365/30)</f>
        <v>15.481889419576669</v>
      </c>
      <c r="V2694">
        <f t="shared" ref="V2694:V2757" ca="1" si="2408">100*SQRT((N2694/365/100^2*D2694^2*(O2694-30)/(O2694-N2694)+O2694/365/100^2*E2694^2*(30-N2694)/(O2694-N2694))*365/30)</f>
        <v>13.896523203407998</v>
      </c>
      <c r="W2694">
        <f t="shared" ca="1" si="2398"/>
        <v>15.481889419576669</v>
      </c>
      <c r="X2694">
        <f t="shared" ref="X2694:X2757" ca="1" si="2409">100*SQRT((O2694/365/100^2*E2694^2*(P2694-93)/(P2694-O2694)+P2694/365/100^2*F2694^2*(93-O2694)/(P2694-O2694))*365/93)</f>
        <v>16.960586426638788</v>
      </c>
      <c r="Y2694">
        <f t="shared" si="2384"/>
        <v>19</v>
      </c>
      <c r="Z2694">
        <f t="shared" ca="1" si="2385"/>
        <v>14.85</v>
      </c>
      <c r="AA2694">
        <f t="shared" si="2386"/>
        <v>54</v>
      </c>
      <c r="AB2694">
        <f t="shared" ca="1" si="2387"/>
        <v>15.95</v>
      </c>
      <c r="AC2694">
        <f t="shared" ca="1" si="2388"/>
        <v>15.195714285714285</v>
      </c>
      <c r="AD2694" s="11">
        <f>Master!J2691</f>
        <v>13.33</v>
      </c>
      <c r="AE2694" s="11">
        <f t="shared" ref="AE2694:AE2757" ca="1" si="2410">IF(OR(AE$2=0,B2694&lt;AE$4),AE$3,MEDIAN(INDIRECT("ad"&amp;ROW()-252&amp;":ad"&amp;ROW())))</f>
        <v>18</v>
      </c>
      <c r="AF2694" s="11">
        <f t="shared" si="2392"/>
        <v>12.834430031593516</v>
      </c>
      <c r="AG2694" s="11">
        <f t="shared" si="2403"/>
        <v>0.99113993681296719</v>
      </c>
      <c r="AH2694" s="11">
        <f>ROW()</f>
        <v>2694</v>
      </c>
      <c r="AI2694" s="11">
        <f t="shared" ref="AI2694:AI2757" si="2411">VLOOKUP(H2694,$B$5:$AH$4001,MATCH("row",$B$5:$AK$5,0),0)-$AH2694</f>
        <v>13</v>
      </c>
      <c r="AJ2694" s="11">
        <f t="shared" ref="AJ2694:AJ2757" si="2412">VLOOKUP(I2694,$B$5:$AH$4001,MATCH("row",$B$5:$AK$5,0),0)-$AH2694</f>
        <v>35</v>
      </c>
      <c r="AK2694">
        <f t="shared" ref="AK2694:AK2757" ca="1" si="2413">IF(M2694&lt;&gt;1,-(C2694-AD2694)/AI2694,-(D2694-AD2694)/AJ2694)</f>
        <v>-0.11692307692307689</v>
      </c>
      <c r="AL2694">
        <f t="shared" ref="AL2694:AL2757" ca="1" si="2414">IF(AI2694&lt;&gt;1,100*SQRT((21/252*AD2694^2/100^2*(AI2694+21-(AI2694+21-1))/(AI2694)+(AI2694+21)/252*C2694^2/100^2*(AI2694-1)/(AI2694))*252/(AI2694+21-1))-C2694,100*SQRT((21/252*AD2694^2/100^2*(AJ2694+21-(AJ2694+21-1))/(AJ2694)+(AJ2694+21)/252*D2694^2/100^2*(AJ2694-1)/(AJ2694))*252/(AJ2694+21-1))-D2694)</f>
        <v>-7.0766246193604943E-2</v>
      </c>
      <c r="AM2694">
        <f t="shared" ref="AM2694:AM2757" ca="1" si="2415">IF($M2694&lt;&gt;1,-(D2694-C2694)/(AJ2694-AI2694),-(E2694-D2694)/20)</f>
        <v>-4.9999999999999982E-2</v>
      </c>
      <c r="AN2694" s="11">
        <f t="shared" ref="AN2694:AN2757" ca="1" si="2416">IF(M2694&lt;&gt;1,(C2695-AD2695)-(C2694-AD2694),(C2695-AD2695)-(D2694-AD2694))</f>
        <v>-0.20999999999999908</v>
      </c>
      <c r="AO2694" s="11">
        <f t="shared" ref="AO2694:AO2757" ca="1" si="2417">(AL2694-AN2694)/C2694</f>
        <v>9.3760103573329381E-3</v>
      </c>
      <c r="AP2694" s="11" t="str">
        <f t="shared" ref="AP2694:AP2757" si="2418">IF(M2694=AP$3,AO2694,"")</f>
        <v/>
      </c>
      <c r="AQ2694" s="11" t="str">
        <f t="shared" ref="AQ2694:AQ2757" si="2419">IF(AQ$3=AI2694,C2694-AD2694,"")</f>
        <v/>
      </c>
      <c r="AR2694" s="11">
        <f t="shared" ca="1" si="2389"/>
        <v>-0.25999999999999979</v>
      </c>
      <c r="AS2694" s="11">
        <f t="shared" si="2393"/>
        <v>9.9294099081177103E-2</v>
      </c>
      <c r="AT2694" s="11">
        <f t="shared" ca="1" si="2390"/>
        <v>4.4757900641493625E-2</v>
      </c>
      <c r="AU2694" s="11">
        <f t="shared" ca="1" si="2391"/>
        <v>1.8987912244691381E-2</v>
      </c>
      <c r="AV2694">
        <f t="shared" ref="AV2694:AV2757" ca="1" si="2420">W2694/X2694</f>
        <v>0.91281569104593963</v>
      </c>
      <c r="AW2694">
        <f t="shared" ref="AW2694:AW2757" ca="1" si="2421">C2694/E2694</f>
        <v>0.88656716417910442</v>
      </c>
      <c r="AX2694">
        <f>Master!J2691/Master!K2691</f>
        <v>0.83678593848085381</v>
      </c>
      <c r="AY2694">
        <f t="shared" ca="1" si="2399"/>
        <v>7.6029752565085817E-2</v>
      </c>
      <c r="AZ2694">
        <f t="shared" ca="1" si="2400"/>
        <v>4.9781225698250609E-2</v>
      </c>
      <c r="BA2694" s="11">
        <f>Master!L2691</f>
        <v>0.83678593848085381</v>
      </c>
      <c r="BB2694" s="53">
        <f t="shared" ca="1" si="2401"/>
        <v>0</v>
      </c>
      <c r="BC2694" s="11">
        <f t="shared" ca="1" si="2402"/>
        <v>51.051028059999204</v>
      </c>
      <c r="BD2694" s="11">
        <f t="shared" ref="BD2694:BD2757" ca="1" si="2422">(C2694-AD2694)/AD2694</f>
        <v>0.11402850712678167</v>
      </c>
      <c r="BE2694" s="11">
        <f t="shared" ref="BE2694:BE2757" ca="1" si="2423">($AE2694-$AD2694)/$AE2694*$BD$3*LN(H2694-$B2694+1)+$AD2694+$BE$2*SQRT(H2694-$B2694)</f>
        <v>15.022594873560049</v>
      </c>
      <c r="BF2694" s="11">
        <f t="shared" ref="BF2694:BF2757" ca="1" si="2424">($AE2694-$AD2694)/$AE2694*$BD$3*LN(I2694-$B2694+1)+$AD2694+$BE$2*SQRT(I2694-$B2694)</f>
        <v>15.912858869899827</v>
      </c>
      <c r="BG2694" s="11">
        <f t="shared" ref="BG2694:BG2757" ca="1" si="2425">($AE2694-$AD2694)/$AE2694*$BD$3*LN(J2694-$B2694+1)+$AD2694+$BE$2*SQRT(J2694-$B2694)</f>
        <v>16.378074525587195</v>
      </c>
      <c r="BH2694" s="11">
        <f t="shared" ref="BH2694:BH2757" ca="1" si="2426">($AE2694-$AD2694)/$AE2694*$BD$3*LN(K2694-$B2694+1)+$AD2694+$BE$2*SQRT(K2694-$B2694)</f>
        <v>16.75436002783113</v>
      </c>
      <c r="BI2694" s="11">
        <f t="shared" ref="BI2694:BI2757" ca="1" si="2427">($AE2694-$AD2694)/$AE2694*$BD$3*LN(L2694-$B2694+1)+$AD2694+$BE$2*SQRT(L2694-$B2694)</f>
        <v>17.077163274345537</v>
      </c>
      <c r="BJ2694" s="11">
        <f t="shared" ref="BJ2694:BJ2757" ca="1" si="2428">(1-$AD2694/$AE2694)*$BD$3*LN(H2694-$B2694+1)+$AD2694-($AD2694-$AF2694)*LN(H2694-$B2694+1)/$BJ$4+SQRT(H2694-$B2694)*$BE$2</f>
        <v>14.692684885080174</v>
      </c>
      <c r="BK2694" s="11">
        <f t="shared" ref="BK2694:BK2757" ca="1" si="2429">(1-$AD2694/$AE2694)*$BD$3*LN(I2694-$B2694+1)+$AD2694-($AD2694-$AF2694)*LN(I2694-$B2694+1)/$BJ$4+SQRT(I2694-$B2694)*$BE$2</f>
        <v>15.47154465212207</v>
      </c>
      <c r="BL2694" s="11">
        <f t="shared" ref="BL2694:BL2757" ca="1" si="2430">(1-$AD2694/$AE2694)*$BD$3*LN(J2694-$B2694+1)+$AD2694-($AD2694-$AF2694)*LN(J2694-$B2694+1)/$BJ$4+SQRT(J2694-$B2694)*$BE$2</f>
        <v>15.891442369942965</v>
      </c>
      <c r="BM2694" s="11">
        <f t="shared" ref="BM2694:BM2757" ca="1" si="2431">(1-$AD2694/$AE2694)*$BD$3*LN(K2694-$B2694+1)+$AD2694-($AD2694-$AF2694)*LN(K2694-$B2694+1)/$BJ$4+SQRT(K2694-$B2694)*$BE$2</f>
        <v>16.235715198259189</v>
      </c>
      <c r="BN2694" s="11">
        <f t="shared" ref="BN2694:BN2757" ca="1" si="2432">(1-$AD2694/$AE2694)*$BD$3*LN(L2694-$B2694+1)+$AD2694-($AD2694-$AF2694)*LN(L2694-$B2694+1)/$BJ$4+SQRT(L2694-$B2694)*$BE$2</f>
        <v>16.53374614298016</v>
      </c>
      <c r="BO2694" s="11">
        <f t="shared" ref="BO2694:BO2757" ca="1" si="2433">INDIRECT("R"&amp;ROW()&amp;"C"&amp;MATCH(BO$4,$A$5:$CB$5,0),0)/C2694-1</f>
        <v>-1.059361043231144E-2</v>
      </c>
      <c r="BP2694" s="11">
        <f t="shared" ref="BP2694:BP2757" ca="1" si="2434">INDIRECT("R"&amp;ROW()&amp;"C"&amp;MATCH(BP$4,$A$5:$CB$5,0),0)/D2694-1</f>
        <v>-2.9997200493914078E-2</v>
      </c>
      <c r="BQ2694" s="11">
        <f t="shared" ref="BQ2694:BQ2757" ca="1" si="2435">INDIRECT("R"&amp;ROW()&amp;"C"&amp;MATCH(BQ$4,$A$5:$CB$5,0),0)/E2694-1</f>
        <v>-5.1257171943703606E-2</v>
      </c>
      <c r="BR2694" s="11">
        <f t="shared" ref="BR2694:BR2757" ca="1" si="2436">INDIRECT("R"&amp;ROW()&amp;"C"&amp;MATCH(BR$4,$A$5:$CB$5,0),0)/F2694-1</f>
        <v>-5.6063069868651727E-2</v>
      </c>
      <c r="BS2694" s="11">
        <f t="shared" ref="BS2694:BS2757" ca="1" si="2437">INDIRECT("R"&amp;ROW()&amp;"C"&amp;MATCH(BS$4,$A$5:$CB$5,0),0)/G2694-1</f>
        <v>-6.8521344057455802E-2</v>
      </c>
      <c r="BT2694" s="11"/>
      <c r="BU2694" s="11"/>
      <c r="BV2694" s="11"/>
      <c r="BW2694" s="11"/>
      <c r="BX2694" s="11"/>
      <c r="BY2694" s="11"/>
      <c r="BZ2694" s="11" t="str">
        <f t="shared" ref="BZ2694:BZ2757" si="2438">IF(M2694=$BZ$1,BE2694/C2694-1,"")</f>
        <v/>
      </c>
      <c r="CA2694" s="53" t="str">
        <f t="shared" ref="CA2694:CA2757" ca="1" si="2439">IF(AND(AD2694&lt;CA$4,C2694&gt;D2694),C2694/D2694-1,"")</f>
        <v/>
      </c>
    </row>
    <row r="2695" spans="2:79" x14ac:dyDescent="0.25">
      <c r="B2695" s="52">
        <f>Master!B2692</f>
        <v>41974</v>
      </c>
      <c r="C2695" s="11">
        <f ca="1">Master!Q2692</f>
        <v>15.6</v>
      </c>
      <c r="D2695" s="11">
        <f ca="1">Master!R2692</f>
        <v>16.649999999999999</v>
      </c>
      <c r="E2695" s="11">
        <f ca="1">Master!S2692</f>
        <v>17.350000000000001</v>
      </c>
      <c r="F2695" s="11">
        <f ca="1">Master!T2692</f>
        <v>17.75</v>
      </c>
      <c r="G2695" s="11">
        <f ca="1">Master!U2692</f>
        <v>18.25</v>
      </c>
      <c r="H2695" s="52">
        <f>VLOOKUP(VLOOKUP($B2695,'Exp Dates'!$E$5:$Z$300,MATCH("M1",'Exp Dates'!$E$2:$X$2,0),1),'Exp Dates'!$D$3:$Z$300,4,0)</f>
        <v>41990</v>
      </c>
      <c r="I2695" s="52">
        <f>VLOOKUP(VLOOKUP($B2695,'Exp Dates'!$E$5:$Z$300,MATCH("M2",'Exp Dates'!$E$2:$X$2,0),1),'Exp Dates'!$D$3:$Z$300,4,0)</f>
        <v>42025</v>
      </c>
      <c r="J2695" s="52">
        <f>VLOOKUP(VLOOKUP($B2695,'Exp Dates'!$E$5:$Z$300,MATCH("M3",'Exp Dates'!$E$2:$X$2,0),1),'Exp Dates'!$D$3:$Z$300,4,0)</f>
        <v>42053</v>
      </c>
      <c r="K2695" s="52">
        <f>VLOOKUP(VLOOKUP($B2695,'Exp Dates'!$E$5:$Z$300,MATCH("M4",'Exp Dates'!$E$2:$X$2,0),1),'Exp Dates'!$D$3:$Z$300,4,0)</f>
        <v>42081</v>
      </c>
      <c r="L2695" s="52">
        <f>VLOOKUP(VLOOKUP($B2695,'Exp Dates'!$E$5:$Z$300,MATCH("M5",'Exp Dates'!$E$2:$X$2,0),1),'Exp Dates'!$D$3:$Z$300,4,0)</f>
        <v>42109</v>
      </c>
      <c r="M2695">
        <f t="shared" si="2394"/>
        <v>16</v>
      </c>
      <c r="N2695">
        <f t="shared" si="2395"/>
        <v>51</v>
      </c>
      <c r="O2695">
        <f t="shared" si="2396"/>
        <v>79</v>
      </c>
      <c r="P2695">
        <f t="shared" si="2397"/>
        <v>107</v>
      </c>
      <c r="Q2695">
        <f t="shared" ref="Q2695:Q2758" si="2440">L2695-$B2695</f>
        <v>135</v>
      </c>
      <c r="R2695">
        <f t="shared" si="2404"/>
        <v>1</v>
      </c>
      <c r="S2695">
        <f t="shared" ca="1" si="2405"/>
        <v>2.9999999999999971E-2</v>
      </c>
      <c r="T2695">
        <f t="shared" ca="1" si="2406"/>
        <v>1.4285714285714235E-2</v>
      </c>
      <c r="U2695">
        <f t="shared" ca="1" si="2407"/>
        <v>16.321351047018137</v>
      </c>
      <c r="V2695">
        <f t="shared" ca="1" si="2408"/>
        <v>15.172919956290547</v>
      </c>
      <c r="W2695">
        <f t="shared" ca="1" si="2398"/>
        <v>16.321351047018137</v>
      </c>
      <c r="X2695">
        <f t="shared" ca="1" si="2409"/>
        <v>17.581219360259073</v>
      </c>
      <c r="Y2695">
        <f t="shared" ref="Y2695:Y2758" si="2441">IFERROR(HLOOKUP($AC$1,M2695:Q2695,1,1),M2695)</f>
        <v>16</v>
      </c>
      <c r="Z2695">
        <f t="shared" ref="Z2695:Z2758" ca="1" si="2442">INDIRECT("R"&amp;ROW()&amp;"C"&amp;MATCH(Y2695,$M2695:$Q2695,0)+$Z$3-1,0)</f>
        <v>15.6</v>
      </c>
      <c r="AA2695">
        <f t="shared" ref="AA2695:AA2758" si="2443">HLOOKUP(IFERROR(HLOOKUP($AC$1,M2695:Q2695,1,1),M2695)+36,M2695:Q2695,1,1)</f>
        <v>51</v>
      </c>
      <c r="AB2695">
        <f t="shared" ref="AB2695:AB2758" ca="1" si="2444">INDIRECT("R"&amp;ROW()&amp;"C"&amp;MATCH(AA2695,$M2695:$Q2695,0)+$Z$3-1,0)</f>
        <v>16.649999999999999</v>
      </c>
      <c r="AC2695">
        <f t="shared" ref="AC2695:AC2758" ca="1" si="2445">Z2695+($AC$1-Y2695)*(AB2695-Z2695)/(AA2695-Y2695)</f>
        <v>16.02</v>
      </c>
      <c r="AD2695" s="11">
        <f>Master!J2692</f>
        <v>14.29</v>
      </c>
      <c r="AE2695" s="11">
        <f t="shared" ca="1" si="2410"/>
        <v>18</v>
      </c>
      <c r="AF2695" s="11">
        <f t="shared" si="2392"/>
        <v>13.562215015796758</v>
      </c>
      <c r="AG2695" s="11">
        <f t="shared" si="2403"/>
        <v>1.4555699684064827</v>
      </c>
      <c r="AH2695" s="11">
        <f>ROW()</f>
        <v>2695</v>
      </c>
      <c r="AI2695" s="11">
        <f t="shared" si="2411"/>
        <v>12</v>
      </c>
      <c r="AJ2695" s="11">
        <f t="shared" si="2412"/>
        <v>34</v>
      </c>
      <c r="AK2695">
        <f t="shared" ca="1" si="2413"/>
        <v>-0.1091666666666667</v>
      </c>
      <c r="AL2695">
        <f t="shared" ca="1" si="2414"/>
        <v>-6.8784280721937208E-2</v>
      </c>
      <c r="AM2695">
        <f t="shared" ca="1" si="2415"/>
        <v>-4.7727272727272681E-2</v>
      </c>
      <c r="AN2695" s="11">
        <f t="shared" ca="1" si="2416"/>
        <v>8.9999999999999858E-2</v>
      </c>
      <c r="AO2695" s="11">
        <f t="shared" ca="1" si="2417"/>
        <v>-1.0178479533457505E-2</v>
      </c>
      <c r="AP2695" s="11" t="str">
        <f t="shared" si="2418"/>
        <v/>
      </c>
      <c r="AQ2695" s="11" t="str">
        <f t="shared" si="2419"/>
        <v/>
      </c>
      <c r="AR2695" s="11">
        <f t="shared" ref="AR2695:AR2758" ca="1" si="2446">IF(M2695&lt;&gt;1,(D2696-AD2696)-(D2695-AD2695),"")</f>
        <v>0.34000000000000163</v>
      </c>
      <c r="AS2695" s="11">
        <f t="shared" si="2393"/>
        <v>6.9542857751158635E-2</v>
      </c>
      <c r="AT2695" s="11">
        <f t="shared" ref="AT2695:AT2758" ca="1" si="2447">LN(C2695/C2694)</f>
        <v>4.9271049006782835E-2</v>
      </c>
      <c r="AU2695" s="11">
        <f t="shared" ref="AU2695:AU2758" ca="1" si="2448">LN(D2695/D2694)</f>
        <v>4.295138719559926E-2</v>
      </c>
      <c r="AV2695">
        <f t="shared" ca="1" si="2420"/>
        <v>0.92834010614253715</v>
      </c>
      <c r="AW2695">
        <f t="shared" ca="1" si="2421"/>
        <v>0.89913544668587886</v>
      </c>
      <c r="AX2695">
        <f>Master!J2692/Master!K2692</f>
        <v>0.85364396654719243</v>
      </c>
      <c r="AY2695">
        <f t="shared" ca="1" si="2399"/>
        <v>7.4696139595344713E-2</v>
      </c>
      <c r="AZ2695">
        <f t="shared" ca="1" si="2400"/>
        <v>4.5491480138686424E-2</v>
      </c>
      <c r="BA2695" s="11">
        <f>Master!L2692</f>
        <v>0.85364396654719243</v>
      </c>
      <c r="BB2695" s="53">
        <f t="shared" ca="1" si="2401"/>
        <v>0</v>
      </c>
      <c r="BC2695" s="11">
        <f t="shared" ca="1" si="2402"/>
        <v>51.051028059999204</v>
      </c>
      <c r="BD2695" s="11">
        <f t="shared" ca="1" si="2422"/>
        <v>9.1672498250524884E-2</v>
      </c>
      <c r="BE2695" s="11">
        <f t="shared" ca="1" si="2423"/>
        <v>15.713956750358253</v>
      </c>
      <c r="BF2695" s="11">
        <f t="shared" ca="1" si="2424"/>
        <v>16.604095203101615</v>
      </c>
      <c r="BG2695" s="11">
        <f t="shared" ca="1" si="2425"/>
        <v>17.059705206227388</v>
      </c>
      <c r="BH2695" s="11">
        <f t="shared" ca="1" si="2426"/>
        <v>17.42729616047621</v>
      </c>
      <c r="BI2695" s="11">
        <f t="shared" ca="1" si="2427"/>
        <v>17.742532265115159</v>
      </c>
      <c r="BJ2695" s="11">
        <f t="shared" ca="1" si="2428"/>
        <v>15.255741166169727</v>
      </c>
      <c r="BK2695" s="11">
        <f t="shared" ca="1" si="2429"/>
        <v>15.96506057036585</v>
      </c>
      <c r="BL2695" s="11">
        <f t="shared" ca="1" si="2430"/>
        <v>16.351000053984208</v>
      </c>
      <c r="BM2695" s="11">
        <f t="shared" ca="1" si="2431"/>
        <v>16.670055093549518</v>
      </c>
      <c r="BN2695" s="11">
        <f t="shared" ca="1" si="2432"/>
        <v>16.948008607690404</v>
      </c>
      <c r="BO2695" s="11">
        <f t="shared" ca="1" si="2433"/>
        <v>-2.2067873963478979E-2</v>
      </c>
      <c r="BP2695" s="11">
        <f t="shared" ca="1" si="2434"/>
        <v>-4.1137503281330257E-2</v>
      </c>
      <c r="BQ2695" s="11">
        <f t="shared" ca="1" si="2435"/>
        <v>-5.7579247608979478E-2</v>
      </c>
      <c r="BR2695" s="11">
        <f t="shared" ca="1" si="2436"/>
        <v>-6.0841966560590488E-2</v>
      </c>
      <c r="BS2695" s="11">
        <f t="shared" ca="1" si="2437"/>
        <v>-7.134199409915587E-2</v>
      </c>
      <c r="BT2695" s="11"/>
      <c r="BU2695" s="11"/>
      <c r="BV2695" s="11"/>
      <c r="BW2695" s="11"/>
      <c r="BX2695" s="11"/>
      <c r="BY2695" s="11"/>
      <c r="BZ2695" s="11" t="str">
        <f t="shared" si="2438"/>
        <v/>
      </c>
      <c r="CA2695" s="53" t="str">
        <f t="shared" ca="1" si="2439"/>
        <v/>
      </c>
    </row>
    <row r="2696" spans="2:79" x14ac:dyDescent="0.25">
      <c r="B2696" s="52">
        <f>Master!B2693</f>
        <v>41975</v>
      </c>
      <c r="C2696" s="11">
        <f ca="1">Master!Q2693</f>
        <v>14.25</v>
      </c>
      <c r="D2696" s="11">
        <f ca="1">Master!R2693</f>
        <v>15.55</v>
      </c>
      <c r="E2696" s="11">
        <f ca="1">Master!S2693</f>
        <v>16.45</v>
      </c>
      <c r="F2696" s="11">
        <f ca="1">Master!T2693</f>
        <v>16.95</v>
      </c>
      <c r="G2696" s="11">
        <f ca="1">Master!U2693</f>
        <v>17.45</v>
      </c>
      <c r="H2696" s="52">
        <f>VLOOKUP(VLOOKUP($B2696,'Exp Dates'!$E$5:$Z$300,MATCH("M1",'Exp Dates'!$E$2:$X$2,0),1),'Exp Dates'!$D$3:$Z$300,4,0)</f>
        <v>41990</v>
      </c>
      <c r="I2696" s="52">
        <f>VLOOKUP(VLOOKUP($B2696,'Exp Dates'!$E$5:$Z$300,MATCH("M2",'Exp Dates'!$E$2:$X$2,0),1),'Exp Dates'!$D$3:$Z$300,4,0)</f>
        <v>42025</v>
      </c>
      <c r="J2696" s="52">
        <f>VLOOKUP(VLOOKUP($B2696,'Exp Dates'!$E$5:$Z$300,MATCH("M3",'Exp Dates'!$E$2:$X$2,0),1),'Exp Dates'!$D$3:$Z$300,4,0)</f>
        <v>42053</v>
      </c>
      <c r="K2696" s="52">
        <f>VLOOKUP(VLOOKUP($B2696,'Exp Dates'!$E$5:$Z$300,MATCH("M4",'Exp Dates'!$E$2:$X$2,0),1),'Exp Dates'!$D$3:$Z$300,4,0)</f>
        <v>42081</v>
      </c>
      <c r="L2696" s="52">
        <f>VLOOKUP(VLOOKUP($B2696,'Exp Dates'!$E$5:$Z$300,MATCH("M5",'Exp Dates'!$E$2:$X$2,0),1),'Exp Dates'!$D$3:$Z$300,4,0)</f>
        <v>42109</v>
      </c>
      <c r="M2696">
        <f t="shared" si="2394"/>
        <v>15</v>
      </c>
      <c r="N2696">
        <f t="shared" si="2395"/>
        <v>50</v>
      </c>
      <c r="O2696">
        <f t="shared" si="2396"/>
        <v>78</v>
      </c>
      <c r="P2696">
        <f t="shared" si="2397"/>
        <v>106</v>
      </c>
      <c r="Q2696">
        <f t="shared" si="2440"/>
        <v>134</v>
      </c>
      <c r="R2696">
        <f t="shared" si="2404"/>
        <v>1</v>
      </c>
      <c r="S2696">
        <f t="shared" ca="1" si="2405"/>
        <v>3.7142857142857165E-2</v>
      </c>
      <c r="T2696">
        <f t="shared" ca="1" si="2406"/>
        <v>1.7857142857142856E-2</v>
      </c>
      <c r="U2696">
        <f t="shared" ca="1" si="2407"/>
        <v>15.18992852423699</v>
      </c>
      <c r="V2696">
        <f t="shared" ca="1" si="2408"/>
        <v>13.72285632491595</v>
      </c>
      <c r="W2696">
        <f t="shared" ca="1" si="2398"/>
        <v>15.18992852423699</v>
      </c>
      <c r="X2696">
        <f t="shared" ca="1" si="2409"/>
        <v>16.757073270959189</v>
      </c>
      <c r="Y2696">
        <f t="shared" si="2441"/>
        <v>15</v>
      </c>
      <c r="Z2696">
        <f t="shared" ca="1" si="2442"/>
        <v>14.25</v>
      </c>
      <c r="AA2696">
        <f t="shared" si="2443"/>
        <v>50</v>
      </c>
      <c r="AB2696">
        <f t="shared" ca="1" si="2444"/>
        <v>15.55</v>
      </c>
      <c r="AC2696">
        <f t="shared" ca="1" si="2445"/>
        <v>14.807142857142857</v>
      </c>
      <c r="AD2696" s="11">
        <f>Master!J2693</f>
        <v>12.85</v>
      </c>
      <c r="AE2696" s="11">
        <f t="shared" ca="1" si="2410"/>
        <v>18</v>
      </c>
      <c r="AF2696" s="11">
        <f t="shared" ref="AF2696:AF2759" si="2449">AF2695+(AD2696-AF2695)*AF$4</f>
        <v>13.206107507898379</v>
      </c>
      <c r="AG2696" s="11">
        <f t="shared" si="2403"/>
        <v>-0.71221501579675817</v>
      </c>
      <c r="AH2696" s="11">
        <f>ROW()</f>
        <v>2696</v>
      </c>
      <c r="AI2696" s="11">
        <f t="shared" si="2411"/>
        <v>11</v>
      </c>
      <c r="AJ2696" s="11">
        <f t="shared" si="2412"/>
        <v>33</v>
      </c>
      <c r="AK2696">
        <f t="shared" ca="1" si="2413"/>
        <v>-0.12727272727272732</v>
      </c>
      <c r="AL2696">
        <f t="shared" ca="1" si="2414"/>
        <v>-8.2218978909097018E-2</v>
      </c>
      <c r="AM2696">
        <f t="shared" ca="1" si="2415"/>
        <v>-5.9090909090909124E-2</v>
      </c>
      <c r="AN2696" s="11">
        <f t="shared" ca="1" si="2416"/>
        <v>0.37999999999999901</v>
      </c>
      <c r="AO2696" s="11">
        <f t="shared" ca="1" si="2417"/>
        <v>-3.243641957256814E-2</v>
      </c>
      <c r="AP2696" s="11" t="str">
        <f t="shared" si="2418"/>
        <v/>
      </c>
      <c r="AQ2696" s="11" t="str">
        <f t="shared" si="2419"/>
        <v/>
      </c>
      <c r="AR2696" s="11">
        <f t="shared" ca="1" si="2446"/>
        <v>0.47999999999999865</v>
      </c>
      <c r="AS2696" s="11">
        <f t="shared" ref="AS2696:AS2759" si="2450">LN(AD2696/AD2695)</f>
        <v>-0.10621618060054716</v>
      </c>
      <c r="AT2696" s="11">
        <f t="shared" ca="1" si="2447"/>
        <v>-9.0514007540831859E-2</v>
      </c>
      <c r="AU2696" s="11">
        <f t="shared" ca="1" si="2448"/>
        <v>-6.8349577801209524E-2</v>
      </c>
      <c r="AV2696">
        <f t="shared" ca="1" si="2420"/>
        <v>0.9064786122623133</v>
      </c>
      <c r="AW2696">
        <f t="shared" ca="1" si="2421"/>
        <v>0.86626139817629189</v>
      </c>
      <c r="AX2696">
        <f>Master!J2693/Master!K2693</f>
        <v>0.80513784461152871</v>
      </c>
      <c r="AY2696">
        <f t="shared" ca="1" si="2399"/>
        <v>0.10134076765078459</v>
      </c>
      <c r="AZ2696">
        <f t="shared" ca="1" si="2400"/>
        <v>6.1123553564763178E-2</v>
      </c>
      <c r="BA2696" s="11">
        <f>Master!L2693</f>
        <v>0.80513784461152871</v>
      </c>
      <c r="BB2696" s="53">
        <f t="shared" ca="1" si="2401"/>
        <v>0</v>
      </c>
      <c r="BC2696" s="11">
        <f t="shared" ca="1" si="2402"/>
        <v>51.051028059999204</v>
      </c>
      <c r="BD2696" s="11">
        <f t="shared" ca="1" si="2422"/>
        <v>0.10894941634241248</v>
      </c>
      <c r="BE2696" s="11">
        <f t="shared" ca="1" si="2423"/>
        <v>14.456594942677716</v>
      </c>
      <c r="BF2696" s="11">
        <f t="shared" ca="1" si="2424"/>
        <v>15.459863240965655</v>
      </c>
      <c r="BG2696" s="11">
        <f t="shared" ca="1" si="2425"/>
        <v>15.954817361940245</v>
      </c>
      <c r="BH2696" s="11">
        <f t="shared" ca="1" si="2426"/>
        <v>16.349030579467204</v>
      </c>
      <c r="BI2696" s="11">
        <f t="shared" ca="1" si="2427"/>
        <v>16.684379366750278</v>
      </c>
      <c r="BJ2696" s="11">
        <f t="shared" ca="1" si="2428"/>
        <v>14.676003756078597</v>
      </c>
      <c r="BK2696" s="11">
        <f t="shared" ca="1" si="2429"/>
        <v>15.771008269312416</v>
      </c>
      <c r="BL2696" s="11">
        <f t="shared" ca="1" si="2430"/>
        <v>16.300593625414457</v>
      </c>
      <c r="BM2696" s="11">
        <f t="shared" ca="1" si="2431"/>
        <v>16.718814897484076</v>
      </c>
      <c r="BN2696" s="11">
        <f t="shared" ca="1" si="2432"/>
        <v>17.072558294951719</v>
      </c>
      <c r="BO2696" s="11">
        <f t="shared" ca="1" si="2433"/>
        <v>2.9895000426568119E-2</v>
      </c>
      <c r="BP2696" s="11">
        <f t="shared" ca="1" si="2434"/>
        <v>1.4212750438097554E-2</v>
      </c>
      <c r="BQ2696" s="11">
        <f t="shared" ca="1" si="2435"/>
        <v>-9.0824543820998693E-3</v>
      </c>
      <c r="BR2696" s="11">
        <f t="shared" ca="1" si="2436"/>
        <v>-1.3639239086485122E-2</v>
      </c>
      <c r="BS2696" s="11">
        <f t="shared" ca="1" si="2437"/>
        <v>-2.1629897137437237E-2</v>
      </c>
      <c r="BT2696" s="11"/>
      <c r="BU2696" s="11"/>
      <c r="BV2696" s="11"/>
      <c r="BW2696" s="11"/>
      <c r="BX2696" s="11"/>
      <c r="BY2696" s="11"/>
      <c r="BZ2696" s="11" t="str">
        <f t="shared" si="2438"/>
        <v/>
      </c>
      <c r="CA2696" s="53" t="str">
        <f t="shared" ca="1" si="2439"/>
        <v/>
      </c>
    </row>
    <row r="2697" spans="2:79" x14ac:dyDescent="0.25">
      <c r="B2697" s="52">
        <f>Master!B2694</f>
        <v>41976</v>
      </c>
      <c r="C2697" s="11">
        <f ca="1">Master!Q2694</f>
        <v>14.25</v>
      </c>
      <c r="D2697" s="11">
        <f ca="1">Master!R2694</f>
        <v>15.65</v>
      </c>
      <c r="E2697" s="11">
        <f ca="1">Master!S2694</f>
        <v>16.5</v>
      </c>
      <c r="F2697" s="11">
        <f ca="1">Master!T2694</f>
        <v>16.95</v>
      </c>
      <c r="G2697" s="11">
        <f ca="1">Master!U2694</f>
        <v>17.5</v>
      </c>
      <c r="H2697" s="52">
        <f>VLOOKUP(VLOOKUP($B2697,'Exp Dates'!$E$5:$Z$300,MATCH("M1",'Exp Dates'!$E$2:$X$2,0),1),'Exp Dates'!$D$3:$Z$300,4,0)</f>
        <v>41990</v>
      </c>
      <c r="I2697" s="52">
        <f>VLOOKUP(VLOOKUP($B2697,'Exp Dates'!$E$5:$Z$300,MATCH("M2",'Exp Dates'!$E$2:$X$2,0),1),'Exp Dates'!$D$3:$Z$300,4,0)</f>
        <v>42025</v>
      </c>
      <c r="J2697" s="52">
        <f>VLOOKUP(VLOOKUP($B2697,'Exp Dates'!$E$5:$Z$300,MATCH("M3",'Exp Dates'!$E$2:$X$2,0),1),'Exp Dates'!$D$3:$Z$300,4,0)</f>
        <v>42053</v>
      </c>
      <c r="K2697" s="52">
        <f>VLOOKUP(VLOOKUP($B2697,'Exp Dates'!$E$5:$Z$300,MATCH("M4",'Exp Dates'!$E$2:$X$2,0),1),'Exp Dates'!$D$3:$Z$300,4,0)</f>
        <v>42081</v>
      </c>
      <c r="L2697" s="52">
        <f>VLOOKUP(VLOOKUP($B2697,'Exp Dates'!$E$5:$Z$300,MATCH("M5",'Exp Dates'!$E$2:$X$2,0),1),'Exp Dates'!$D$3:$Z$300,4,0)</f>
        <v>42109</v>
      </c>
      <c r="M2697">
        <f t="shared" si="2394"/>
        <v>14</v>
      </c>
      <c r="N2697">
        <f t="shared" si="2395"/>
        <v>49</v>
      </c>
      <c r="O2697">
        <f t="shared" si="2396"/>
        <v>77</v>
      </c>
      <c r="P2697">
        <f t="shared" si="2397"/>
        <v>105</v>
      </c>
      <c r="Q2697">
        <f t="shared" si="2440"/>
        <v>133</v>
      </c>
      <c r="R2697">
        <f t="shared" si="2404"/>
        <v>1</v>
      </c>
      <c r="S2697">
        <f t="shared" ca="1" si="2405"/>
        <v>4.0000000000000008E-2</v>
      </c>
      <c r="T2697">
        <f t="shared" ca="1" si="2406"/>
        <v>1.6071428571428546E-2</v>
      </c>
      <c r="U2697">
        <f t="shared" ca="1" si="2407"/>
        <v>15.307448078196009</v>
      </c>
      <c r="V2697">
        <f t="shared" ca="1" si="2408"/>
        <v>14.047316618011671</v>
      </c>
      <c r="W2697">
        <f t="shared" ca="1" si="2398"/>
        <v>15.307448078196009</v>
      </c>
      <c r="X2697">
        <f t="shared" ca="1" si="2409"/>
        <v>16.791703020318714</v>
      </c>
      <c r="Y2697">
        <f t="shared" si="2441"/>
        <v>14</v>
      </c>
      <c r="Z2697">
        <f t="shared" ca="1" si="2442"/>
        <v>14.25</v>
      </c>
      <c r="AA2697">
        <f t="shared" si="2443"/>
        <v>49</v>
      </c>
      <c r="AB2697">
        <f t="shared" ca="1" si="2444"/>
        <v>15.65</v>
      </c>
      <c r="AC2697">
        <f t="shared" ca="1" si="2445"/>
        <v>14.89</v>
      </c>
      <c r="AD2697" s="11">
        <f>Master!J2694</f>
        <v>12.47</v>
      </c>
      <c r="AE2697" s="11">
        <f t="shared" ca="1" si="2410"/>
        <v>18</v>
      </c>
      <c r="AF2697" s="11">
        <f t="shared" si="2449"/>
        <v>12.83805375394919</v>
      </c>
      <c r="AG2697" s="11">
        <f t="shared" si="2403"/>
        <v>-0.73610750789837809</v>
      </c>
      <c r="AH2697" s="11">
        <f>ROW()</f>
        <v>2697</v>
      </c>
      <c r="AI2697" s="11">
        <f t="shared" si="2411"/>
        <v>10</v>
      </c>
      <c r="AJ2697" s="11">
        <f t="shared" si="2412"/>
        <v>32</v>
      </c>
      <c r="AK2697">
        <f t="shared" ca="1" si="2413"/>
        <v>-0.17799999999999994</v>
      </c>
      <c r="AL2697">
        <f t="shared" ca="1" si="2414"/>
        <v>-0.11730075321773725</v>
      </c>
      <c r="AM2697">
        <f t="shared" ca="1" si="2415"/>
        <v>-6.3636363636363658E-2</v>
      </c>
      <c r="AN2697" s="11">
        <f t="shared" ca="1" si="2416"/>
        <v>-0.21000000000000085</v>
      </c>
      <c r="AO2697" s="11">
        <f t="shared" ca="1" si="2417"/>
        <v>6.5052103005097265E-3</v>
      </c>
      <c r="AP2697" s="11" t="str">
        <f t="shared" si="2418"/>
        <v/>
      </c>
      <c r="AQ2697" s="11" t="str">
        <f t="shared" si="2419"/>
        <v/>
      </c>
      <c r="AR2697" s="11">
        <f t="shared" ca="1" si="2446"/>
        <v>-0.11000000000000121</v>
      </c>
      <c r="AS2697" s="11">
        <f t="shared" si="2450"/>
        <v>-3.0018051649283613E-2</v>
      </c>
      <c r="AT2697" s="11">
        <f t="shared" ca="1" si="2447"/>
        <v>0</v>
      </c>
      <c r="AU2697" s="11">
        <f t="shared" ca="1" si="2448"/>
        <v>6.4102783609190188E-3</v>
      </c>
      <c r="AV2697">
        <f t="shared" ca="1" si="2420"/>
        <v>0.91160783749410701</v>
      </c>
      <c r="AW2697">
        <f t="shared" ca="1" si="2421"/>
        <v>0.86363636363636365</v>
      </c>
      <c r="AX2697">
        <f>Master!J2694/Master!K2694</f>
        <v>0.80192926045016077</v>
      </c>
      <c r="AY2697">
        <f t="shared" ca="1" si="2399"/>
        <v>0.10967857704394623</v>
      </c>
      <c r="AZ2697">
        <f t="shared" ca="1" si="2400"/>
        <v>6.1707103186202872E-2</v>
      </c>
      <c r="BA2697" s="11">
        <f>Master!L2694</f>
        <v>0.80192926045016077</v>
      </c>
      <c r="BB2697" s="53">
        <f t="shared" ca="1" si="2401"/>
        <v>0</v>
      </c>
      <c r="BC2697" s="11">
        <f t="shared" ca="1" si="2402"/>
        <v>51.051028059999204</v>
      </c>
      <c r="BD2697" s="11">
        <f t="shared" ca="1" si="2422"/>
        <v>0.1427425821972734</v>
      </c>
      <c r="BE2697" s="11">
        <f t="shared" ca="1" si="2423"/>
        <v>14.087721251894486</v>
      </c>
      <c r="BF2697" s="11">
        <f t="shared" ca="1" si="2424"/>
        <v>15.141860401112092</v>
      </c>
      <c r="BG2697" s="11">
        <f t="shared" ca="1" si="2425"/>
        <v>15.651220288663094</v>
      </c>
      <c r="BH2697" s="11">
        <f t="shared" ca="1" si="2426"/>
        <v>16.05457178254261</v>
      </c>
      <c r="BI2697" s="11">
        <f t="shared" ca="1" si="2427"/>
        <v>16.396563372310229</v>
      </c>
      <c r="BJ2697" s="11">
        <f t="shared" ca="1" si="2428"/>
        <v>14.309211927983046</v>
      </c>
      <c r="BK2697" s="11">
        <f t="shared" ca="1" si="2429"/>
        <v>15.461823679486185</v>
      </c>
      <c r="BL2697" s="11">
        <f t="shared" ca="1" si="2430"/>
        <v>16.007554297224576</v>
      </c>
      <c r="BM2697" s="11">
        <f t="shared" ca="1" si="2431"/>
        <v>16.435993174742912</v>
      </c>
      <c r="BN2697" s="11">
        <f t="shared" ca="1" si="2432"/>
        <v>16.797156333335494</v>
      </c>
      <c r="BO2697" s="11">
        <f t="shared" ca="1" si="2433"/>
        <v>4.1552230163541815E-3</v>
      </c>
      <c r="BP2697" s="11">
        <f t="shared" ca="1" si="2434"/>
        <v>-1.2024046039221359E-2</v>
      </c>
      <c r="BQ2697" s="11">
        <f t="shared" ca="1" si="2435"/>
        <v>-2.9845194107601447E-2</v>
      </c>
      <c r="BR2697" s="11">
        <f t="shared" ca="1" si="2436"/>
        <v>-3.0324886445845856E-2</v>
      </c>
      <c r="BS2697" s="11">
        <f t="shared" ca="1" si="2437"/>
        <v>-4.0162495237971774E-2</v>
      </c>
      <c r="BT2697" s="11"/>
      <c r="BU2697" s="11"/>
      <c r="BV2697" s="11"/>
      <c r="BW2697" s="11"/>
      <c r="BX2697" s="11"/>
      <c r="BY2697" s="11"/>
      <c r="BZ2697" s="11" t="str">
        <f t="shared" si="2438"/>
        <v/>
      </c>
      <c r="CA2697" s="53" t="str">
        <f t="shared" ca="1" si="2439"/>
        <v/>
      </c>
    </row>
    <row r="2698" spans="2:79" x14ac:dyDescent="0.25">
      <c r="B2698" s="52">
        <f>Master!B2695</f>
        <v>41977</v>
      </c>
      <c r="C2698" s="11">
        <f ca="1">Master!Q2695</f>
        <v>13.95</v>
      </c>
      <c r="D2698" s="11">
        <f ca="1">Master!R2695</f>
        <v>15.45</v>
      </c>
      <c r="E2698" s="11">
        <f ca="1">Master!S2695</f>
        <v>16.350000000000001</v>
      </c>
      <c r="F2698" s="11">
        <f ca="1">Master!T2695</f>
        <v>16.850000000000001</v>
      </c>
      <c r="G2698" s="11">
        <f ca="1">Master!U2695</f>
        <v>17.350000000000001</v>
      </c>
      <c r="H2698" s="52">
        <f>VLOOKUP(VLOOKUP($B2698,'Exp Dates'!$E$5:$Z$300,MATCH("M1",'Exp Dates'!$E$2:$X$2,0),1),'Exp Dates'!$D$3:$Z$300,4,0)</f>
        <v>41990</v>
      </c>
      <c r="I2698" s="52">
        <f>VLOOKUP(VLOOKUP($B2698,'Exp Dates'!$E$5:$Z$300,MATCH("M2",'Exp Dates'!$E$2:$X$2,0),1),'Exp Dates'!$D$3:$Z$300,4,0)</f>
        <v>42025</v>
      </c>
      <c r="J2698" s="52">
        <f>VLOOKUP(VLOOKUP($B2698,'Exp Dates'!$E$5:$Z$300,MATCH("M3",'Exp Dates'!$E$2:$X$2,0),1),'Exp Dates'!$D$3:$Z$300,4,0)</f>
        <v>42053</v>
      </c>
      <c r="K2698" s="52">
        <f>VLOOKUP(VLOOKUP($B2698,'Exp Dates'!$E$5:$Z$300,MATCH("M4",'Exp Dates'!$E$2:$X$2,0),1),'Exp Dates'!$D$3:$Z$300,4,0)</f>
        <v>42081</v>
      </c>
      <c r="L2698" s="52">
        <f>VLOOKUP(VLOOKUP($B2698,'Exp Dates'!$E$5:$Z$300,MATCH("M5",'Exp Dates'!$E$2:$X$2,0),1),'Exp Dates'!$D$3:$Z$300,4,0)</f>
        <v>42109</v>
      </c>
      <c r="M2698">
        <f t="shared" si="2394"/>
        <v>13</v>
      </c>
      <c r="N2698">
        <f t="shared" si="2395"/>
        <v>48</v>
      </c>
      <c r="O2698">
        <f t="shared" si="2396"/>
        <v>76</v>
      </c>
      <c r="P2698">
        <f t="shared" si="2397"/>
        <v>104</v>
      </c>
      <c r="Q2698">
        <f t="shared" si="2440"/>
        <v>132</v>
      </c>
      <c r="R2698">
        <f t="shared" si="2404"/>
        <v>1</v>
      </c>
      <c r="S2698">
        <f t="shared" ca="1" si="2405"/>
        <v>4.2857142857142858E-2</v>
      </c>
      <c r="T2698">
        <f t="shared" ca="1" si="2406"/>
        <v>1.7857142857142856E-2</v>
      </c>
      <c r="U2698">
        <f t="shared" ca="1" si="2407"/>
        <v>15.128598745422522</v>
      </c>
      <c r="V2698">
        <f t="shared" ca="1" si="2408"/>
        <v>13.859754172216965</v>
      </c>
      <c r="W2698">
        <f t="shared" ca="1" si="2398"/>
        <v>15.128598745422522</v>
      </c>
      <c r="X2698">
        <f t="shared" ca="1" si="2409"/>
        <v>16.691110224376136</v>
      </c>
      <c r="Y2698">
        <f t="shared" si="2441"/>
        <v>13</v>
      </c>
      <c r="Z2698">
        <f t="shared" ca="1" si="2442"/>
        <v>13.95</v>
      </c>
      <c r="AA2698">
        <f t="shared" si="2443"/>
        <v>48</v>
      </c>
      <c r="AB2698">
        <f t="shared" ca="1" si="2444"/>
        <v>15.45</v>
      </c>
      <c r="AC2698">
        <f t="shared" ca="1" si="2445"/>
        <v>14.678571428571427</v>
      </c>
      <c r="AD2698" s="11">
        <f>Master!J2695</f>
        <v>12.38</v>
      </c>
      <c r="AE2698" s="11">
        <f t="shared" ca="1" si="2410"/>
        <v>18</v>
      </c>
      <c r="AF2698" s="11">
        <f t="shared" si="2449"/>
        <v>12.609026876974596</v>
      </c>
      <c r="AG2698" s="11">
        <f t="shared" si="2403"/>
        <v>-0.4580537539491889</v>
      </c>
      <c r="AH2698" s="11">
        <f>ROW()</f>
        <v>2698</v>
      </c>
      <c r="AI2698" s="11">
        <f t="shared" si="2411"/>
        <v>9</v>
      </c>
      <c r="AJ2698" s="11">
        <f t="shared" si="2412"/>
        <v>31</v>
      </c>
      <c r="AK2698">
        <f t="shared" ca="1" si="2413"/>
        <v>-0.17444444444444429</v>
      </c>
      <c r="AL2698">
        <f t="shared" ca="1" si="2414"/>
        <v>-0.11972719079585481</v>
      </c>
      <c r="AM2698">
        <f t="shared" ca="1" si="2415"/>
        <v>-6.8181818181818177E-2</v>
      </c>
      <c r="AN2698" s="11">
        <f t="shared" ca="1" si="2416"/>
        <v>0.21000000000000085</v>
      </c>
      <c r="AO2698" s="11">
        <f t="shared" ca="1" si="2417"/>
        <v>-2.3636357763143778E-2</v>
      </c>
      <c r="AP2698" s="11" t="str">
        <f t="shared" si="2418"/>
        <v/>
      </c>
      <c r="AQ2698" s="11" t="str">
        <f t="shared" si="2419"/>
        <v/>
      </c>
      <c r="AR2698" s="11">
        <f t="shared" ca="1" si="2446"/>
        <v>0.46000000000000085</v>
      </c>
      <c r="AS2698" s="11">
        <f t="shared" si="2450"/>
        <v>-7.2434924354950253E-3</v>
      </c>
      <c r="AT2698" s="11">
        <f t="shared" ca="1" si="2447"/>
        <v>-2.1277398447284965E-2</v>
      </c>
      <c r="AU2698" s="11">
        <f t="shared" ca="1" si="2448"/>
        <v>-1.286191364240781E-2</v>
      </c>
      <c r="AV2698">
        <f t="shared" ca="1" si="2420"/>
        <v>0.90638660592680764</v>
      </c>
      <c r="AW2698">
        <f t="shared" ca="1" si="2421"/>
        <v>0.85321100917431181</v>
      </c>
      <c r="AX2698">
        <f>Master!J2695/Master!K2695</f>
        <v>0.7915601023017903</v>
      </c>
      <c r="AY2698">
        <f t="shared" ca="1" si="2399"/>
        <v>0.11482650362501734</v>
      </c>
      <c r="AZ2698">
        <f t="shared" ca="1" si="2400"/>
        <v>6.1650906872521505E-2</v>
      </c>
      <c r="BA2698" s="11">
        <f>Master!L2695</f>
        <v>0.7915601023017903</v>
      </c>
      <c r="BB2698" s="53">
        <f t="shared" ca="1" si="2401"/>
        <v>0</v>
      </c>
      <c r="BC2698" s="11">
        <f t="shared" ca="1" si="2402"/>
        <v>51.051028059999204</v>
      </c>
      <c r="BD2698" s="11">
        <f t="shared" ca="1" si="2422"/>
        <v>0.12681744749596111</v>
      </c>
      <c r="BE2698" s="11">
        <f t="shared" ca="1" si="2423"/>
        <v>13.961138111871758</v>
      </c>
      <c r="BF2698" s="11">
        <f t="shared" ca="1" si="2424"/>
        <v>15.050035460323508</v>
      </c>
      <c r="BG2698" s="11">
        <f t="shared" ca="1" si="2425"/>
        <v>15.566970137999178</v>
      </c>
      <c r="BH2698" s="11">
        <f t="shared" ca="1" si="2426"/>
        <v>15.974658038369263</v>
      </c>
      <c r="BI2698" s="11">
        <f t="shared" ca="1" si="2427"/>
        <v>16.319591983801875</v>
      </c>
      <c r="BJ2698" s="11">
        <f t="shared" ca="1" si="2428"/>
        <v>14.095452569284802</v>
      </c>
      <c r="BK2698" s="11">
        <f t="shared" ca="1" si="2429"/>
        <v>15.248109115572978</v>
      </c>
      <c r="BL2698" s="11">
        <f t="shared" ca="1" si="2430"/>
        <v>15.78804751354417</v>
      </c>
      <c r="BM2698" s="11">
        <f t="shared" ca="1" si="2431"/>
        <v>16.211520706049299</v>
      </c>
      <c r="BN2698" s="11">
        <f t="shared" ca="1" si="2432"/>
        <v>16.568485625613445</v>
      </c>
      <c r="BO2698" s="11">
        <f t="shared" ca="1" si="2433"/>
        <v>1.0426707475613028E-2</v>
      </c>
      <c r="BP2698" s="11">
        <f t="shared" ca="1" si="2434"/>
        <v>-1.306737116032497E-2</v>
      </c>
      <c r="BQ2698" s="11">
        <f t="shared" ca="1" si="2435"/>
        <v>-3.437018265784908E-2</v>
      </c>
      <c r="BR2698" s="11">
        <f t="shared" ca="1" si="2436"/>
        <v>-3.7891946228528317E-2</v>
      </c>
      <c r="BS2698" s="11">
        <f t="shared" ca="1" si="2437"/>
        <v>-4.504405616060847E-2</v>
      </c>
      <c r="BT2698" s="11"/>
      <c r="BU2698" s="11"/>
      <c r="BV2698" s="11"/>
      <c r="BW2698" s="11"/>
      <c r="BX2698" s="11"/>
      <c r="BY2698" s="11"/>
      <c r="BZ2698" s="11" t="str">
        <f t="shared" si="2438"/>
        <v/>
      </c>
      <c r="CA2698" s="53" t="str">
        <f t="shared" ca="1" si="2439"/>
        <v/>
      </c>
    </row>
    <row r="2699" spans="2:79" x14ac:dyDescent="0.25">
      <c r="B2699" s="52">
        <f>Master!B2696</f>
        <v>41978</v>
      </c>
      <c r="C2699" s="11">
        <f ca="1">Master!Q2696</f>
        <v>13.6</v>
      </c>
      <c r="D2699" s="11">
        <f ca="1">Master!R2696</f>
        <v>15.35</v>
      </c>
      <c r="E2699" s="11">
        <f ca="1">Master!S2696</f>
        <v>16.3</v>
      </c>
      <c r="F2699" s="11">
        <f ca="1">Master!T2696</f>
        <v>16.850000000000001</v>
      </c>
      <c r="G2699" s="11">
        <f ca="1">Master!U2696</f>
        <v>17.399999999999999</v>
      </c>
      <c r="H2699" s="52">
        <f>VLOOKUP(VLOOKUP($B2699,'Exp Dates'!$E$5:$Z$300,MATCH("M1",'Exp Dates'!$E$2:$X$2,0),1),'Exp Dates'!$D$3:$Z$300,4,0)</f>
        <v>41990</v>
      </c>
      <c r="I2699" s="52">
        <f>VLOOKUP(VLOOKUP($B2699,'Exp Dates'!$E$5:$Z$300,MATCH("M2",'Exp Dates'!$E$2:$X$2,0),1),'Exp Dates'!$D$3:$Z$300,4,0)</f>
        <v>42025</v>
      </c>
      <c r="J2699" s="52">
        <f>VLOOKUP(VLOOKUP($B2699,'Exp Dates'!$E$5:$Z$300,MATCH("M3",'Exp Dates'!$E$2:$X$2,0),1),'Exp Dates'!$D$3:$Z$300,4,0)</f>
        <v>42053</v>
      </c>
      <c r="K2699" s="52">
        <f>VLOOKUP(VLOOKUP($B2699,'Exp Dates'!$E$5:$Z$300,MATCH("M4",'Exp Dates'!$E$2:$X$2,0),1),'Exp Dates'!$D$3:$Z$300,4,0)</f>
        <v>42081</v>
      </c>
      <c r="L2699" s="52">
        <f>VLOOKUP(VLOOKUP($B2699,'Exp Dates'!$E$5:$Z$300,MATCH("M5",'Exp Dates'!$E$2:$X$2,0),1),'Exp Dates'!$D$3:$Z$300,4,0)</f>
        <v>42109</v>
      </c>
      <c r="M2699">
        <f t="shared" si="2394"/>
        <v>12</v>
      </c>
      <c r="N2699">
        <f t="shared" si="2395"/>
        <v>47</v>
      </c>
      <c r="O2699">
        <f t="shared" si="2396"/>
        <v>75</v>
      </c>
      <c r="P2699">
        <f t="shared" si="2397"/>
        <v>103</v>
      </c>
      <c r="Q2699">
        <f t="shared" si="2440"/>
        <v>131</v>
      </c>
      <c r="R2699">
        <f t="shared" si="2404"/>
        <v>1</v>
      </c>
      <c r="S2699">
        <f t="shared" ca="1" si="2405"/>
        <v>0.05</v>
      </c>
      <c r="T2699">
        <f t="shared" ca="1" si="2406"/>
        <v>1.9642857142857167E-2</v>
      </c>
      <c r="U2699">
        <f t="shared" ca="1" si="2407"/>
        <v>15.02596086777814</v>
      </c>
      <c r="V2699">
        <f t="shared" ca="1" si="2408"/>
        <v>13.783480342683518</v>
      </c>
      <c r="W2699">
        <f t="shared" ca="1" si="2398"/>
        <v>15.02596086777814</v>
      </c>
      <c r="X2699">
        <f t="shared" ca="1" si="2409"/>
        <v>16.693447933756847</v>
      </c>
      <c r="Y2699">
        <f t="shared" si="2441"/>
        <v>12</v>
      </c>
      <c r="Z2699">
        <f t="shared" ca="1" si="2442"/>
        <v>13.6</v>
      </c>
      <c r="AA2699">
        <f t="shared" si="2443"/>
        <v>47</v>
      </c>
      <c r="AB2699">
        <f t="shared" ca="1" si="2444"/>
        <v>15.35</v>
      </c>
      <c r="AC2699">
        <f t="shared" ca="1" si="2445"/>
        <v>14.5</v>
      </c>
      <c r="AD2699" s="11">
        <f>Master!J2696</f>
        <v>11.82</v>
      </c>
      <c r="AE2699" s="11">
        <f t="shared" ca="1" si="2410"/>
        <v>18</v>
      </c>
      <c r="AF2699" s="11">
        <f t="shared" si="2449"/>
        <v>12.214513438487298</v>
      </c>
      <c r="AG2699" s="11">
        <f t="shared" si="2403"/>
        <v>-0.78902687697459584</v>
      </c>
      <c r="AH2699" s="11">
        <f>ROW()</f>
        <v>2699</v>
      </c>
      <c r="AI2699" s="11">
        <f t="shared" si="2411"/>
        <v>8</v>
      </c>
      <c r="AJ2699" s="11">
        <f t="shared" si="2412"/>
        <v>30</v>
      </c>
      <c r="AK2699">
        <f t="shared" ca="1" si="2413"/>
        <v>-0.22249999999999992</v>
      </c>
      <c r="AL2699">
        <f t="shared" ca="1" si="2414"/>
        <v>-0.15685909097133788</v>
      </c>
      <c r="AM2699">
        <f t="shared" ca="1" si="2415"/>
        <v>-7.9545454545454544E-2</v>
      </c>
      <c r="AN2699" s="11">
        <f t="shared" ca="1" si="2416"/>
        <v>-1.2900000000000009</v>
      </c>
      <c r="AO2699" s="11">
        <f t="shared" ca="1" si="2417"/>
        <v>8.3319184487401693E-2</v>
      </c>
      <c r="AP2699" s="11" t="str">
        <f t="shared" si="2418"/>
        <v/>
      </c>
      <c r="AQ2699" s="11" t="str">
        <f t="shared" si="2419"/>
        <v/>
      </c>
      <c r="AR2699" s="11">
        <f t="shared" ca="1" si="2446"/>
        <v>-1.5900000000000016</v>
      </c>
      <c r="AS2699" s="11">
        <f t="shared" si="2450"/>
        <v>-4.6289255278497914E-2</v>
      </c>
      <c r="AT2699" s="11">
        <f t="shared" ca="1" si="2447"/>
        <v>-2.5409715525368325E-2</v>
      </c>
      <c r="AU2699" s="11">
        <f t="shared" ca="1" si="2448"/>
        <v>-6.4935293105482308E-3</v>
      </c>
      <c r="AV2699">
        <f t="shared" ca="1" si="2420"/>
        <v>0.90011128482290481</v>
      </c>
      <c r="AW2699">
        <f t="shared" ca="1" si="2421"/>
        <v>0.83435582822085885</v>
      </c>
      <c r="AX2699">
        <f>Master!J2696/Master!K2696</f>
        <v>0.76012861736334403</v>
      </c>
      <c r="AY2699">
        <f t="shared" ca="1" si="2399"/>
        <v>0.13998266745956078</v>
      </c>
      <c r="AZ2699">
        <f t="shared" ca="1" si="2400"/>
        <v>7.4227210857514825E-2</v>
      </c>
      <c r="BA2699" s="11">
        <f>Master!L2696</f>
        <v>0.76012861736334403</v>
      </c>
      <c r="BB2699" s="53">
        <f t="shared" ca="1" si="2401"/>
        <v>0</v>
      </c>
      <c r="BC2699" s="11">
        <f t="shared" ca="1" si="2402"/>
        <v>51.051028059999204</v>
      </c>
      <c r="BD2699" s="11">
        <f t="shared" ca="1" si="2422"/>
        <v>0.15059221658206423</v>
      </c>
      <c r="BE2699" s="11">
        <f t="shared" ca="1" si="2423"/>
        <v>13.428093951907389</v>
      </c>
      <c r="BF2699" s="11">
        <f t="shared" ca="1" si="2424"/>
        <v>14.588799813162595</v>
      </c>
      <c r="BG2699" s="11">
        <f t="shared" ca="1" si="2425"/>
        <v>15.125538461445629</v>
      </c>
      <c r="BH2699" s="11">
        <f t="shared" ca="1" si="2426"/>
        <v>15.54584143737457</v>
      </c>
      <c r="BI2699" s="11">
        <f t="shared" ca="1" si="2427"/>
        <v>15.899988519962504</v>
      </c>
      <c r="BJ2699" s="11">
        <f t="shared" ca="1" si="2428"/>
        <v>13.652962172031375</v>
      </c>
      <c r="BK2699" s="11">
        <f t="shared" ca="1" si="2429"/>
        <v>14.928186662471212</v>
      </c>
      <c r="BL2699" s="11">
        <f t="shared" ca="1" si="2430"/>
        <v>15.505212350611838</v>
      </c>
      <c r="BM2699" s="11">
        <f t="shared" ca="1" si="2431"/>
        <v>15.953013575885542</v>
      </c>
      <c r="BN2699" s="11">
        <f t="shared" ca="1" si="2432"/>
        <v>16.328062070169601</v>
      </c>
      <c r="BO2699" s="11">
        <f t="shared" ca="1" si="2433"/>
        <v>3.8942773552481658E-3</v>
      </c>
      <c r="BP2699" s="11">
        <f t="shared" ca="1" si="2434"/>
        <v>-2.7479696255947039E-2</v>
      </c>
      <c r="BQ2699" s="11">
        <f t="shared" ca="1" si="2435"/>
        <v>-4.8759978490071298E-2</v>
      </c>
      <c r="BR2699" s="11">
        <f t="shared" ca="1" si="2436"/>
        <v>-5.323361567444862E-2</v>
      </c>
      <c r="BS2699" s="11">
        <f t="shared" ca="1" si="2437"/>
        <v>-6.160562815117232E-2</v>
      </c>
      <c r="BT2699" s="11"/>
      <c r="BU2699" s="11"/>
      <c r="BV2699" s="11"/>
      <c r="BW2699" s="11"/>
      <c r="BX2699" s="11"/>
      <c r="BY2699" s="11"/>
      <c r="BZ2699" s="11" t="str">
        <f t="shared" si="2438"/>
        <v/>
      </c>
      <c r="CA2699" s="53" t="str">
        <f t="shared" ca="1" si="2439"/>
        <v/>
      </c>
    </row>
    <row r="2700" spans="2:79" x14ac:dyDescent="0.25">
      <c r="B2700" s="52">
        <f>Master!B2697</f>
        <v>41981</v>
      </c>
      <c r="C2700" s="11">
        <f ca="1">Master!Q2697</f>
        <v>14.7</v>
      </c>
      <c r="D2700" s="11">
        <f ca="1">Master!R2697</f>
        <v>16.149999999999999</v>
      </c>
      <c r="E2700" s="11">
        <f ca="1">Master!S2697</f>
        <v>16.899999999999999</v>
      </c>
      <c r="F2700" s="11">
        <f ca="1">Master!T2697</f>
        <v>17.350000000000001</v>
      </c>
      <c r="G2700" s="11">
        <f ca="1">Master!U2697</f>
        <v>17.850000000000001</v>
      </c>
      <c r="H2700" s="52">
        <f>VLOOKUP(VLOOKUP($B2700,'Exp Dates'!$E$5:$Z$300,MATCH("M1",'Exp Dates'!$E$2:$X$2,0),1),'Exp Dates'!$D$3:$Z$300,4,0)</f>
        <v>41990</v>
      </c>
      <c r="I2700" s="52">
        <f>VLOOKUP(VLOOKUP($B2700,'Exp Dates'!$E$5:$Z$300,MATCH("M2",'Exp Dates'!$E$2:$X$2,0),1),'Exp Dates'!$D$3:$Z$300,4,0)</f>
        <v>42025</v>
      </c>
      <c r="J2700" s="52">
        <f>VLOOKUP(VLOOKUP($B2700,'Exp Dates'!$E$5:$Z$300,MATCH("M3",'Exp Dates'!$E$2:$X$2,0),1),'Exp Dates'!$D$3:$Z$300,4,0)</f>
        <v>42053</v>
      </c>
      <c r="K2700" s="52">
        <f>VLOOKUP(VLOOKUP($B2700,'Exp Dates'!$E$5:$Z$300,MATCH("M4",'Exp Dates'!$E$2:$X$2,0),1),'Exp Dates'!$D$3:$Z$300,4,0)</f>
        <v>42081</v>
      </c>
      <c r="L2700" s="52">
        <f>VLOOKUP(VLOOKUP($B2700,'Exp Dates'!$E$5:$Z$300,MATCH("M5",'Exp Dates'!$E$2:$X$2,0),1),'Exp Dates'!$D$3:$Z$300,4,0)</f>
        <v>42109</v>
      </c>
      <c r="M2700">
        <f t="shared" si="2394"/>
        <v>9</v>
      </c>
      <c r="N2700">
        <f t="shared" si="2395"/>
        <v>44</v>
      </c>
      <c r="O2700">
        <f t="shared" si="2396"/>
        <v>72</v>
      </c>
      <c r="P2700">
        <f t="shared" si="2397"/>
        <v>100</v>
      </c>
      <c r="Q2700">
        <f t="shared" si="2440"/>
        <v>128</v>
      </c>
      <c r="R2700">
        <f t="shared" si="2404"/>
        <v>1</v>
      </c>
      <c r="S2700">
        <f t="shared" ca="1" si="2405"/>
        <v>4.1428571428571405E-2</v>
      </c>
      <c r="T2700">
        <f t="shared" ca="1" si="2406"/>
        <v>1.6071428571428674E-2</v>
      </c>
      <c r="U2700">
        <f t="shared" ca="1" si="2407"/>
        <v>15.982947162522937</v>
      </c>
      <c r="V2700">
        <f t="shared" ca="1" si="2408"/>
        <v>15.201233502581294</v>
      </c>
      <c r="W2700">
        <f t="shared" ca="1" si="2398"/>
        <v>15.982947162522937</v>
      </c>
      <c r="X2700">
        <f t="shared" ca="1" si="2409"/>
        <v>17.263818681968107</v>
      </c>
      <c r="Y2700">
        <f t="shared" si="2441"/>
        <v>9</v>
      </c>
      <c r="Z2700">
        <f t="shared" ca="1" si="2442"/>
        <v>14.7</v>
      </c>
      <c r="AA2700">
        <f t="shared" si="2443"/>
        <v>44</v>
      </c>
      <c r="AB2700">
        <f t="shared" ca="1" si="2444"/>
        <v>16.149999999999999</v>
      </c>
      <c r="AC2700">
        <f t="shared" ca="1" si="2445"/>
        <v>15.569999999999999</v>
      </c>
      <c r="AD2700" s="11">
        <f>Master!J2697</f>
        <v>14.21</v>
      </c>
      <c r="AE2700" s="11">
        <f t="shared" ca="1" si="2410"/>
        <v>18</v>
      </c>
      <c r="AF2700" s="11">
        <f t="shared" si="2449"/>
        <v>13.21225671924365</v>
      </c>
      <c r="AG2700" s="11">
        <f t="shared" si="2403"/>
        <v>1.9954865615127027</v>
      </c>
      <c r="AH2700" s="11">
        <f>ROW()</f>
        <v>2700</v>
      </c>
      <c r="AI2700" s="11">
        <f t="shared" si="2411"/>
        <v>7</v>
      </c>
      <c r="AJ2700" s="11">
        <f t="shared" si="2412"/>
        <v>29</v>
      </c>
      <c r="AK2700">
        <f t="shared" ca="1" si="2413"/>
        <v>-6.9999999999999771E-2</v>
      </c>
      <c r="AL2700">
        <f t="shared" ca="1" si="2414"/>
        <v>-5.3634884002409677E-2</v>
      </c>
      <c r="AM2700">
        <f t="shared" ca="1" si="2415"/>
        <v>-6.5909090909090876E-2</v>
      </c>
      <c r="AN2700" s="11">
        <f t="shared" ca="1" si="2416"/>
        <v>-0.47999999999999865</v>
      </c>
      <c r="AO2700" s="11">
        <f t="shared" ca="1" si="2417"/>
        <v>2.9004429659699932E-2</v>
      </c>
      <c r="AP2700" s="11" t="str">
        <f t="shared" si="2418"/>
        <v/>
      </c>
      <c r="AQ2700" s="11" t="str">
        <f t="shared" si="2419"/>
        <v/>
      </c>
      <c r="AR2700" s="11">
        <f t="shared" ca="1" si="2446"/>
        <v>-0.67999999999999972</v>
      </c>
      <c r="AS2700" s="11">
        <f t="shared" si="2450"/>
        <v>0.18415293013105719</v>
      </c>
      <c r="AT2700" s="11">
        <f t="shared" ca="1" si="2447"/>
        <v>7.7777701042684236E-2</v>
      </c>
      <c r="AU2700" s="11">
        <f t="shared" ca="1" si="2448"/>
        <v>5.0804575635459412E-2</v>
      </c>
      <c r="AV2700">
        <f t="shared" ca="1" si="2420"/>
        <v>0.92580601412461372</v>
      </c>
      <c r="AW2700">
        <f t="shared" ca="1" si="2421"/>
        <v>0.86982248520710059</v>
      </c>
      <c r="AX2700">
        <f>Master!J2697/Master!K2697</f>
        <v>0.84684147794994036</v>
      </c>
      <c r="AY2700">
        <f t="shared" ca="1" si="2399"/>
        <v>7.8964536174673361E-2</v>
      </c>
      <c r="AZ2700">
        <f t="shared" ca="1" si="2400"/>
        <v>2.2981007257160235E-2</v>
      </c>
      <c r="BA2700" s="11">
        <f>Master!L2697</f>
        <v>0.84684147794994036</v>
      </c>
      <c r="BB2700" s="53">
        <f t="shared" ca="1" si="2401"/>
        <v>0</v>
      </c>
      <c r="BC2700" s="11">
        <f t="shared" ca="1" si="2402"/>
        <v>51.051028059999204</v>
      </c>
      <c r="BD2700" s="11">
        <f t="shared" ca="1" si="2422"/>
        <v>3.4482758620689544E-2</v>
      </c>
      <c r="BE2700" s="11">
        <f t="shared" ca="1" si="2423"/>
        <v>15.324822083469304</v>
      </c>
      <c r="BF2700" s="11">
        <f t="shared" ca="1" si="2424"/>
        <v>16.404496347295353</v>
      </c>
      <c r="BG2700" s="11">
        <f t="shared" ca="1" si="2425"/>
        <v>16.895289159809678</v>
      </c>
      <c r="BH2700" s="11">
        <f t="shared" ca="1" si="2426"/>
        <v>17.281739264379354</v>
      </c>
      <c r="BI2700" s="11">
        <f t="shared" ca="1" si="2427"/>
        <v>17.609139285482954</v>
      </c>
      <c r="BJ2700" s="11">
        <f t="shared" ca="1" si="2428"/>
        <v>14.81429123793496</v>
      </c>
      <c r="BK2700" s="11">
        <f t="shared" ca="1" si="2429"/>
        <v>15.560480364789667</v>
      </c>
      <c r="BL2700" s="11">
        <f t="shared" ca="1" si="2430"/>
        <v>15.944005364528911</v>
      </c>
      <c r="BM2700" s="11">
        <f t="shared" ca="1" si="2431"/>
        <v>16.258471378699547</v>
      </c>
      <c r="BN2700" s="11">
        <f t="shared" ca="1" si="2432"/>
        <v>16.531618136107792</v>
      </c>
      <c r="BO2700" s="11">
        <f t="shared" ca="1" si="2433"/>
        <v>7.7749141452354564E-3</v>
      </c>
      <c r="BP2700" s="11">
        <f t="shared" ca="1" si="2434"/>
        <v>-3.6502763790113413E-2</v>
      </c>
      <c r="BQ2700" s="11">
        <f t="shared" ca="1" si="2435"/>
        <v>-5.656772990953185E-2</v>
      </c>
      <c r="BR2700" s="11">
        <f t="shared" ca="1" si="2436"/>
        <v>-6.2912312466885001E-2</v>
      </c>
      <c r="BS2700" s="11">
        <f t="shared" ca="1" si="2437"/>
        <v>-7.3858927949143394E-2</v>
      </c>
      <c r="BT2700" s="11"/>
      <c r="BU2700" s="11"/>
      <c r="BV2700" s="11"/>
      <c r="BW2700" s="11"/>
      <c r="BX2700" s="11"/>
      <c r="BY2700" s="11"/>
      <c r="BZ2700" s="11" t="str">
        <f t="shared" si="2438"/>
        <v/>
      </c>
      <c r="CA2700" s="53" t="str">
        <f t="shared" ca="1" si="2439"/>
        <v/>
      </c>
    </row>
    <row r="2701" spans="2:79" x14ac:dyDescent="0.25">
      <c r="B2701" s="52">
        <f>Master!B2698</f>
        <v>41982</v>
      </c>
      <c r="C2701" s="11">
        <f ca="1">Master!Q2698</f>
        <v>14.9</v>
      </c>
      <c r="D2701" s="11">
        <f ca="1">Master!R2698</f>
        <v>16.149999999999999</v>
      </c>
      <c r="E2701" s="11">
        <f ca="1">Master!S2698</f>
        <v>16.850000000000001</v>
      </c>
      <c r="F2701" s="11">
        <f ca="1">Master!T2698</f>
        <v>17.25</v>
      </c>
      <c r="G2701" s="11">
        <f ca="1">Master!U2698</f>
        <v>17.8</v>
      </c>
      <c r="H2701" s="52">
        <f>VLOOKUP(VLOOKUP($B2701,'Exp Dates'!$E$5:$Z$300,MATCH("M1",'Exp Dates'!$E$2:$X$2,0),1),'Exp Dates'!$D$3:$Z$300,4,0)</f>
        <v>41990</v>
      </c>
      <c r="I2701" s="52">
        <f>VLOOKUP(VLOOKUP($B2701,'Exp Dates'!$E$5:$Z$300,MATCH("M2",'Exp Dates'!$E$2:$X$2,0),1),'Exp Dates'!$D$3:$Z$300,4,0)</f>
        <v>42025</v>
      </c>
      <c r="J2701" s="52">
        <f>VLOOKUP(VLOOKUP($B2701,'Exp Dates'!$E$5:$Z$300,MATCH("M3",'Exp Dates'!$E$2:$X$2,0),1),'Exp Dates'!$D$3:$Z$300,4,0)</f>
        <v>42053</v>
      </c>
      <c r="K2701" s="52">
        <f>VLOOKUP(VLOOKUP($B2701,'Exp Dates'!$E$5:$Z$300,MATCH("M4",'Exp Dates'!$E$2:$X$2,0),1),'Exp Dates'!$D$3:$Z$300,4,0)</f>
        <v>42081</v>
      </c>
      <c r="L2701" s="52">
        <f>VLOOKUP(VLOOKUP($B2701,'Exp Dates'!$E$5:$Z$300,MATCH("M5",'Exp Dates'!$E$2:$X$2,0),1),'Exp Dates'!$D$3:$Z$300,4,0)</f>
        <v>42109</v>
      </c>
      <c r="M2701">
        <f t="shared" si="2394"/>
        <v>8</v>
      </c>
      <c r="N2701">
        <f t="shared" si="2395"/>
        <v>43</v>
      </c>
      <c r="O2701">
        <f t="shared" si="2396"/>
        <v>71</v>
      </c>
      <c r="P2701">
        <f t="shared" si="2397"/>
        <v>99</v>
      </c>
      <c r="Q2701">
        <f t="shared" si="2440"/>
        <v>127</v>
      </c>
      <c r="R2701">
        <f t="shared" si="2404"/>
        <v>1</v>
      </c>
      <c r="S2701">
        <f t="shared" ca="1" si="2405"/>
        <v>3.5714285714285664E-2</v>
      </c>
      <c r="T2701">
        <f t="shared" ca="1" si="2406"/>
        <v>1.4285714285714235E-2</v>
      </c>
      <c r="U2701">
        <f t="shared" ca="1" si="2407"/>
        <v>16.030540049721164</v>
      </c>
      <c r="V2701">
        <f t="shared" ca="1" si="2408"/>
        <v>15.344054223053297</v>
      </c>
      <c r="W2701">
        <f t="shared" ca="1" si="2398"/>
        <v>16.030540049721164</v>
      </c>
      <c r="X2701">
        <f t="shared" ca="1" si="2409"/>
        <v>17.18519919665092</v>
      </c>
      <c r="Y2701">
        <f t="shared" si="2441"/>
        <v>8</v>
      </c>
      <c r="Z2701">
        <f t="shared" ca="1" si="2442"/>
        <v>14.9</v>
      </c>
      <c r="AA2701">
        <f t="shared" si="2443"/>
        <v>43</v>
      </c>
      <c r="AB2701">
        <f t="shared" ca="1" si="2444"/>
        <v>16.149999999999999</v>
      </c>
      <c r="AC2701">
        <f t="shared" ca="1" si="2445"/>
        <v>15.685714285714285</v>
      </c>
      <c r="AD2701" s="11">
        <f>Master!J2698</f>
        <v>14.89</v>
      </c>
      <c r="AE2701" s="11">
        <f t="shared" ca="1" si="2410"/>
        <v>18</v>
      </c>
      <c r="AF2701" s="11">
        <f t="shared" si="2449"/>
        <v>14.051128359621824</v>
      </c>
      <c r="AG2701" s="11">
        <f t="shared" si="2403"/>
        <v>1.677743280756351</v>
      </c>
      <c r="AH2701" s="11">
        <f>ROW()</f>
        <v>2701</v>
      </c>
      <c r="AI2701" s="11">
        <f t="shared" si="2411"/>
        <v>6</v>
      </c>
      <c r="AJ2701" s="11">
        <f t="shared" si="2412"/>
        <v>28</v>
      </c>
      <c r="AK2701">
        <f t="shared" ca="1" si="2413"/>
        <v>-1.6666666666666312E-3</v>
      </c>
      <c r="AL2701">
        <f t="shared" ca="1" si="2414"/>
        <v>-1.3457628910984454E-3</v>
      </c>
      <c r="AM2701">
        <f t="shared" ca="1" si="2415"/>
        <v>-5.681818181818174E-2</v>
      </c>
      <c r="AN2701" s="11">
        <f t="shared" ca="1" si="2416"/>
        <v>-1.1400000000000023</v>
      </c>
      <c r="AO2701" s="11">
        <f t="shared" ca="1" si="2417"/>
        <v>7.6419747456973414E-2</v>
      </c>
      <c r="AP2701" s="11" t="str">
        <f t="shared" si="2418"/>
        <v/>
      </c>
      <c r="AQ2701" s="11" t="str">
        <f t="shared" si="2419"/>
        <v/>
      </c>
      <c r="AR2701" s="11">
        <f t="shared" ca="1" si="2446"/>
        <v>-2.0399999999999991</v>
      </c>
      <c r="AS2701" s="11">
        <f t="shared" si="2450"/>
        <v>4.6743904586908414E-2</v>
      </c>
      <c r="AT2701" s="11">
        <f t="shared" ca="1" si="2447"/>
        <v>1.3513719166722855E-2</v>
      </c>
      <c r="AU2701" s="11">
        <f t="shared" ca="1" si="2448"/>
        <v>0</v>
      </c>
      <c r="AV2701">
        <f t="shared" ca="1" si="2420"/>
        <v>0.93281083717931079</v>
      </c>
      <c r="AW2701">
        <f t="shared" ca="1" si="2421"/>
        <v>0.88427299703264095</v>
      </c>
      <c r="AX2701">
        <f>Master!J2698/Master!K2698</f>
        <v>0.88158673771462404</v>
      </c>
      <c r="AY2701">
        <f t="shared" ca="1" si="2399"/>
        <v>5.1224099464686756E-2</v>
      </c>
      <c r="AZ2701">
        <f t="shared" ca="1" si="2400"/>
        <v>2.6862593180169148E-3</v>
      </c>
      <c r="BA2701" s="11">
        <f>Master!L2698</f>
        <v>0.88158673771462404</v>
      </c>
      <c r="BB2701" s="53">
        <f t="shared" ca="1" si="2401"/>
        <v>0</v>
      </c>
      <c r="BC2701" s="11">
        <f t="shared" ca="1" si="2402"/>
        <v>51.051028059999204</v>
      </c>
      <c r="BD2701" s="11">
        <f t="shared" ca="1" si="2422"/>
        <v>6.7159167226324955E-4</v>
      </c>
      <c r="BE2701" s="11">
        <f t="shared" ca="1" si="2423"/>
        <v>15.86360127594757</v>
      </c>
      <c r="BF2701" s="11">
        <f t="shared" ca="1" si="2424"/>
        <v>16.920885965741519</v>
      </c>
      <c r="BG2701" s="11">
        <f t="shared" ca="1" si="2425"/>
        <v>17.398404320708142</v>
      </c>
      <c r="BH2701" s="11">
        <f t="shared" ca="1" si="2426"/>
        <v>17.7751446889474</v>
      </c>
      <c r="BI2701" s="11">
        <f t="shared" ca="1" si="2427"/>
        <v>18.094902817323334</v>
      </c>
      <c r="BJ2701" s="11">
        <f t="shared" ca="1" si="2428"/>
        <v>15.454003634732175</v>
      </c>
      <c r="BK2701" s="11">
        <f t="shared" ca="1" si="2429"/>
        <v>16.215452773362163</v>
      </c>
      <c r="BL2701" s="11">
        <f t="shared" ca="1" si="2430"/>
        <v>16.601165671239528</v>
      </c>
      <c r="BM2701" s="11">
        <f t="shared" ca="1" si="2431"/>
        <v>16.916667651582841</v>
      </c>
      <c r="BN2701" s="11">
        <f t="shared" ca="1" si="2432"/>
        <v>17.190407131399155</v>
      </c>
      <c r="BO2701" s="11">
        <f t="shared" ca="1" si="2433"/>
        <v>3.7181451995447867E-2</v>
      </c>
      <c r="BP2701" s="11">
        <f t="shared" ca="1" si="2434"/>
        <v>4.0528033041586919E-3</v>
      </c>
      <c r="BQ2701" s="11">
        <f t="shared" ca="1" si="2435"/>
        <v>-1.4767615950176505E-2</v>
      </c>
      <c r="BR2701" s="11">
        <f t="shared" ca="1" si="2436"/>
        <v>-1.9323614400994726E-2</v>
      </c>
      <c r="BS2701" s="11">
        <f t="shared" ca="1" si="2437"/>
        <v>-3.4246790370834002E-2</v>
      </c>
      <c r="BT2701" s="11"/>
      <c r="BU2701" s="11"/>
      <c r="BV2701" s="11"/>
      <c r="BW2701" s="11"/>
      <c r="BX2701" s="11"/>
      <c r="BY2701" s="11"/>
      <c r="BZ2701" s="11" t="str">
        <f t="shared" si="2438"/>
        <v/>
      </c>
      <c r="CA2701" s="53" t="str">
        <f t="shared" ca="1" si="2439"/>
        <v/>
      </c>
    </row>
    <row r="2702" spans="2:79" x14ac:dyDescent="0.25">
      <c r="B2702" s="52">
        <f>Master!B2699</f>
        <v>41983</v>
      </c>
      <c r="C2702" s="11">
        <f ca="1">Master!Q2699</f>
        <v>17.399999999999999</v>
      </c>
      <c r="D2702" s="11">
        <f ca="1">Master!R2699</f>
        <v>17.75</v>
      </c>
      <c r="E2702" s="11">
        <f ca="1">Master!S2699</f>
        <v>18.100000000000001</v>
      </c>
      <c r="F2702" s="11">
        <f ca="1">Master!T2699</f>
        <v>18.350000000000001</v>
      </c>
      <c r="G2702" s="11">
        <f ca="1">Master!U2699</f>
        <v>18.75</v>
      </c>
      <c r="H2702" s="52">
        <f>VLOOKUP(VLOOKUP($B2702,'Exp Dates'!$E$5:$Z$300,MATCH("M1",'Exp Dates'!$E$2:$X$2,0),1),'Exp Dates'!$D$3:$Z$300,4,0)</f>
        <v>41990</v>
      </c>
      <c r="I2702" s="52">
        <f>VLOOKUP(VLOOKUP($B2702,'Exp Dates'!$E$5:$Z$300,MATCH("M2",'Exp Dates'!$E$2:$X$2,0),1),'Exp Dates'!$D$3:$Z$300,4,0)</f>
        <v>42025</v>
      </c>
      <c r="J2702" s="52">
        <f>VLOOKUP(VLOOKUP($B2702,'Exp Dates'!$E$5:$Z$300,MATCH("M3",'Exp Dates'!$E$2:$X$2,0),1),'Exp Dates'!$D$3:$Z$300,4,0)</f>
        <v>42053</v>
      </c>
      <c r="K2702" s="52">
        <f>VLOOKUP(VLOOKUP($B2702,'Exp Dates'!$E$5:$Z$300,MATCH("M4",'Exp Dates'!$E$2:$X$2,0),1),'Exp Dates'!$D$3:$Z$300,4,0)</f>
        <v>42081</v>
      </c>
      <c r="L2702" s="52">
        <f>VLOOKUP(VLOOKUP($B2702,'Exp Dates'!$E$5:$Z$300,MATCH("M5",'Exp Dates'!$E$2:$X$2,0),1),'Exp Dates'!$D$3:$Z$300,4,0)</f>
        <v>42109</v>
      </c>
      <c r="M2702">
        <f t="shared" si="2394"/>
        <v>7</v>
      </c>
      <c r="N2702">
        <f t="shared" si="2395"/>
        <v>42</v>
      </c>
      <c r="O2702">
        <f t="shared" si="2396"/>
        <v>70</v>
      </c>
      <c r="P2702">
        <f t="shared" si="2397"/>
        <v>98</v>
      </c>
      <c r="Q2702">
        <f t="shared" si="2440"/>
        <v>126</v>
      </c>
      <c r="R2702">
        <f t="shared" si="2404"/>
        <v>1</v>
      </c>
      <c r="S2702">
        <f t="shared" ca="1" si="2405"/>
        <v>1.000000000000004E-2</v>
      </c>
      <c r="T2702">
        <f t="shared" ca="1" si="2406"/>
        <v>8.9285714285714281E-3</v>
      </c>
      <c r="U2702">
        <f t="shared" ca="1" si="2407"/>
        <v>17.72225437127004</v>
      </c>
      <c r="V2702">
        <f t="shared" ca="1" si="2408"/>
        <v>17.392958345261452</v>
      </c>
      <c r="W2702">
        <f t="shared" ca="1" si="2398"/>
        <v>17.72225437127004</v>
      </c>
      <c r="X2702">
        <f t="shared" ca="1" si="2409"/>
        <v>18.316596343559667</v>
      </c>
      <c r="Y2702">
        <f t="shared" si="2441"/>
        <v>7</v>
      </c>
      <c r="Z2702">
        <f t="shared" ca="1" si="2442"/>
        <v>17.399999999999999</v>
      </c>
      <c r="AA2702">
        <f t="shared" si="2443"/>
        <v>42</v>
      </c>
      <c r="AB2702">
        <f t="shared" ca="1" si="2444"/>
        <v>17.75</v>
      </c>
      <c r="AC2702">
        <f t="shared" ca="1" si="2445"/>
        <v>17.63</v>
      </c>
      <c r="AD2702" s="11">
        <f>Master!J2699</f>
        <v>18.53</v>
      </c>
      <c r="AE2702" s="11">
        <f t="shared" ca="1" si="2410"/>
        <v>18</v>
      </c>
      <c r="AF2702" s="11">
        <f t="shared" si="2449"/>
        <v>16.290564179810914</v>
      </c>
      <c r="AG2702" s="11">
        <f t="shared" si="2403"/>
        <v>4.478871640378177</v>
      </c>
      <c r="AH2702" s="11">
        <f>ROW()</f>
        <v>2702</v>
      </c>
      <c r="AI2702" s="11">
        <f t="shared" si="2411"/>
        <v>5</v>
      </c>
      <c r="AJ2702" s="11">
        <f t="shared" si="2412"/>
        <v>27</v>
      </c>
      <c r="AK2702">
        <f t="shared" ca="1" si="2413"/>
        <v>0.22600000000000051</v>
      </c>
      <c r="AL2702">
        <f t="shared" ca="1" si="2414"/>
        <v>0.19491265110458045</v>
      </c>
      <c r="AM2702">
        <f t="shared" ca="1" si="2415"/>
        <v>-1.5909090909090973E-2</v>
      </c>
      <c r="AN2702" s="11">
        <f t="shared" ca="1" si="2416"/>
        <v>0.15000000000000568</v>
      </c>
      <c r="AO2702" s="11">
        <f t="shared" ca="1" si="2417"/>
        <v>2.5811868450905037E-3</v>
      </c>
      <c r="AP2702" s="11" t="str">
        <f t="shared" si="2418"/>
        <v/>
      </c>
      <c r="AQ2702" s="11" t="str">
        <f t="shared" si="2419"/>
        <v/>
      </c>
      <c r="AR2702" s="11">
        <f t="shared" ca="1" si="2446"/>
        <v>-0.14999999999999858</v>
      </c>
      <c r="AS2702" s="11">
        <f t="shared" si="2450"/>
        <v>0.21870119360135082</v>
      </c>
      <c r="AT2702" s="11">
        <f t="shared" ca="1" si="2447"/>
        <v>0.15510899326906977</v>
      </c>
      <c r="AU2702" s="11">
        <f t="shared" ca="1" si="2448"/>
        <v>9.4465466252759284E-2</v>
      </c>
      <c r="AV2702">
        <f t="shared" ca="1" si="2420"/>
        <v>0.96755172406806877</v>
      </c>
      <c r="AW2702">
        <f t="shared" ca="1" si="2421"/>
        <v>0.96132596685082861</v>
      </c>
      <c r="AX2702">
        <f>Master!J2699/Master!K2699</f>
        <v>0.96812957157784751</v>
      </c>
      <c r="AY2702">
        <f t="shared" ca="1" si="2399"/>
        <v>-5.7784750977873944E-4</v>
      </c>
      <c r="AZ2702">
        <f t="shared" ca="1" si="2400"/>
        <v>-6.8036047270189082E-3</v>
      </c>
      <c r="BA2702" s="11">
        <f>Master!L2699</f>
        <v>0.96812957157784751</v>
      </c>
      <c r="BB2702" s="53">
        <f t="shared" ca="1" si="2401"/>
        <v>0</v>
      </c>
      <c r="BC2702" s="11">
        <f t="shared" ca="1" si="2402"/>
        <v>51.051028059999204</v>
      </c>
      <c r="BD2702" s="11">
        <f t="shared" ca="1" si="2422"/>
        <v>-6.0982191041554369E-2</v>
      </c>
      <c r="BE2702" s="11">
        <f t="shared" ca="1" si="2423"/>
        <v>19.024379774374104</v>
      </c>
      <c r="BF2702" s="11">
        <f t="shared" ca="1" si="2424"/>
        <v>19.780209098814673</v>
      </c>
      <c r="BG2702" s="11">
        <f t="shared" ca="1" si="2425"/>
        <v>20.161473814897565</v>
      </c>
      <c r="BH2702" s="11">
        <f t="shared" ca="1" si="2426"/>
        <v>20.473593185545596</v>
      </c>
      <c r="BI2702" s="11">
        <f t="shared" ca="1" si="2427"/>
        <v>20.744609756121857</v>
      </c>
      <c r="BJ2702" s="11">
        <f t="shared" ca="1" si="2428"/>
        <v>17.989540691168095</v>
      </c>
      <c r="BK2702" s="11">
        <f t="shared" ca="1" si="2429"/>
        <v>17.908438817485006</v>
      </c>
      <c r="BL2702" s="11">
        <f t="shared" ca="1" si="2430"/>
        <v>18.04014092453189</v>
      </c>
      <c r="BM2702" s="11">
        <f t="shared" ca="1" si="2431"/>
        <v>18.18682074322264</v>
      </c>
      <c r="BN2702" s="11">
        <f t="shared" ca="1" si="2432"/>
        <v>18.333888404763464</v>
      </c>
      <c r="BO2702" s="11">
        <f t="shared" ca="1" si="2433"/>
        <v>3.388164891770673E-2</v>
      </c>
      <c r="BP2702" s="11">
        <f t="shared" ca="1" si="2434"/>
        <v>8.9261305625356613E-3</v>
      </c>
      <c r="BQ2702" s="11">
        <f t="shared" ca="1" si="2435"/>
        <v>-3.3071312413320841E-3</v>
      </c>
      <c r="BR2702" s="11">
        <f t="shared" ca="1" si="2436"/>
        <v>-8.8926025491750105E-3</v>
      </c>
      <c r="BS2702" s="11">
        <f t="shared" ca="1" si="2437"/>
        <v>-2.2192618412615328E-2</v>
      </c>
      <c r="BT2702" s="11"/>
      <c r="BU2702" s="11"/>
      <c r="BV2702" s="11"/>
      <c r="BW2702" s="11"/>
      <c r="BX2702" s="11"/>
      <c r="BY2702" s="11"/>
      <c r="BZ2702" s="11" t="str">
        <f t="shared" si="2438"/>
        <v/>
      </c>
      <c r="CA2702" s="53" t="str">
        <f t="shared" ca="1" si="2439"/>
        <v/>
      </c>
    </row>
    <row r="2703" spans="2:79" x14ac:dyDescent="0.25">
      <c r="B2703" s="52">
        <f>Master!B2700</f>
        <v>41984</v>
      </c>
      <c r="C2703" s="11">
        <f ca="1">Master!Q2700</f>
        <v>19.100000000000001</v>
      </c>
      <c r="D2703" s="11">
        <f ca="1">Master!R2700</f>
        <v>19.149999999999999</v>
      </c>
      <c r="E2703" s="11">
        <f ca="1">Master!S2700</f>
        <v>19.25</v>
      </c>
      <c r="F2703" s="11">
        <f ca="1">Master!T2700</f>
        <v>19.350000000000001</v>
      </c>
      <c r="G2703" s="11">
        <f ca="1">Master!U2700</f>
        <v>19.649999999999999</v>
      </c>
      <c r="H2703" s="52">
        <f>VLOOKUP(VLOOKUP($B2703,'Exp Dates'!$E$5:$Z$300,MATCH("M1",'Exp Dates'!$E$2:$X$2,0),1),'Exp Dates'!$D$3:$Z$300,4,0)</f>
        <v>41990</v>
      </c>
      <c r="I2703" s="52">
        <f>VLOOKUP(VLOOKUP($B2703,'Exp Dates'!$E$5:$Z$300,MATCH("M2",'Exp Dates'!$E$2:$X$2,0),1),'Exp Dates'!$D$3:$Z$300,4,0)</f>
        <v>42025</v>
      </c>
      <c r="J2703" s="52">
        <f>VLOOKUP(VLOOKUP($B2703,'Exp Dates'!$E$5:$Z$300,MATCH("M3",'Exp Dates'!$E$2:$X$2,0),1),'Exp Dates'!$D$3:$Z$300,4,0)</f>
        <v>42053</v>
      </c>
      <c r="K2703" s="52">
        <f>VLOOKUP(VLOOKUP($B2703,'Exp Dates'!$E$5:$Z$300,MATCH("M4",'Exp Dates'!$E$2:$X$2,0),1),'Exp Dates'!$D$3:$Z$300,4,0)</f>
        <v>42081</v>
      </c>
      <c r="L2703" s="52">
        <f>VLOOKUP(VLOOKUP($B2703,'Exp Dates'!$E$5:$Z$300,MATCH("M5",'Exp Dates'!$E$2:$X$2,0),1),'Exp Dates'!$D$3:$Z$300,4,0)</f>
        <v>42109</v>
      </c>
      <c r="M2703">
        <f t="shared" si="2394"/>
        <v>6</v>
      </c>
      <c r="N2703">
        <f t="shared" si="2395"/>
        <v>41</v>
      </c>
      <c r="O2703">
        <f t="shared" si="2396"/>
        <v>69</v>
      </c>
      <c r="P2703">
        <f t="shared" si="2397"/>
        <v>97</v>
      </c>
      <c r="Q2703">
        <f t="shared" si="2440"/>
        <v>125</v>
      </c>
      <c r="R2703">
        <f t="shared" si="2404"/>
        <v>2</v>
      </c>
      <c r="S2703">
        <f t="shared" ca="1" si="2405"/>
        <v>3.5714285714286221E-3</v>
      </c>
      <c r="T2703">
        <f t="shared" ca="1" si="2406"/>
        <v>3.5714285714286221E-3</v>
      </c>
      <c r="U2703">
        <f t="shared" ca="1" si="2407"/>
        <v>19.146860988535057</v>
      </c>
      <c r="V2703">
        <f t="shared" ca="1" si="2408"/>
        <v>19.059191633285121</v>
      </c>
      <c r="W2703">
        <f t="shared" ca="1" si="2398"/>
        <v>19.059191633285121</v>
      </c>
      <c r="X2703">
        <f t="shared" ca="1" si="2409"/>
        <v>19.339425420007622</v>
      </c>
      <c r="Y2703">
        <f t="shared" si="2441"/>
        <v>6</v>
      </c>
      <c r="Z2703">
        <f t="shared" ca="1" si="2442"/>
        <v>19.100000000000001</v>
      </c>
      <c r="AA2703">
        <f t="shared" si="2443"/>
        <v>41</v>
      </c>
      <c r="AB2703">
        <f t="shared" ca="1" si="2444"/>
        <v>19.149999999999999</v>
      </c>
      <c r="AC2703">
        <f t="shared" ca="1" si="2445"/>
        <v>19.134285714285713</v>
      </c>
      <c r="AD2703" s="11">
        <f>Master!J2700</f>
        <v>20.079999999999998</v>
      </c>
      <c r="AE2703" s="11">
        <f t="shared" ca="1" si="2410"/>
        <v>18</v>
      </c>
      <c r="AF2703" s="11">
        <f t="shared" si="2449"/>
        <v>18.185282089905456</v>
      </c>
      <c r="AG2703" s="11">
        <f t="shared" si="2403"/>
        <v>3.7894358201890839</v>
      </c>
      <c r="AH2703" s="11">
        <f>ROW()</f>
        <v>2703</v>
      </c>
      <c r="AI2703" s="11">
        <f t="shared" si="2411"/>
        <v>4</v>
      </c>
      <c r="AJ2703" s="11">
        <f t="shared" si="2412"/>
        <v>26</v>
      </c>
      <c r="AK2703">
        <f t="shared" ca="1" si="2413"/>
        <v>0.24499999999999922</v>
      </c>
      <c r="AL2703">
        <f t="shared" ca="1" si="2414"/>
        <v>0.21862346286608414</v>
      </c>
      <c r="AM2703">
        <f t="shared" ca="1" si="2415"/>
        <v>-2.2727272727271434E-3</v>
      </c>
      <c r="AN2703" s="11">
        <f t="shared" ca="1" si="2416"/>
        <v>-0.5</v>
      </c>
      <c r="AO2703" s="11">
        <f t="shared" ca="1" si="2417"/>
        <v>3.7624265071522729E-2</v>
      </c>
      <c r="AP2703" s="11" t="str">
        <f t="shared" si="2418"/>
        <v/>
      </c>
      <c r="AQ2703" s="11" t="str">
        <f t="shared" si="2419"/>
        <v/>
      </c>
      <c r="AR2703" s="11">
        <f t="shared" ca="1" si="2446"/>
        <v>-1</v>
      </c>
      <c r="AS2703" s="11">
        <f t="shared" si="2450"/>
        <v>8.0333254526259876E-2</v>
      </c>
      <c r="AT2703" s="11">
        <f t="shared" ca="1" si="2447"/>
        <v>9.3218128832100983E-2</v>
      </c>
      <c r="AU2703" s="11">
        <f t="shared" ca="1" si="2448"/>
        <v>7.5917199705230101E-2</v>
      </c>
      <c r="AV2703">
        <f t="shared" ca="1" si="2420"/>
        <v>0.98550971496637196</v>
      </c>
      <c r="AW2703">
        <f t="shared" ca="1" si="2421"/>
        <v>0.99220779220779232</v>
      </c>
      <c r="AX2703">
        <f>Master!J2700/Master!K2700</f>
        <v>0.96911196911196906</v>
      </c>
      <c r="AY2703">
        <f t="shared" ca="1" si="2399"/>
        <v>1.6397745854402901E-2</v>
      </c>
      <c r="AZ2703">
        <f t="shared" ca="1" si="2400"/>
        <v>2.3095823095823254E-2</v>
      </c>
      <c r="BA2703" s="11">
        <f>Master!L2700</f>
        <v>0.96911196911196906</v>
      </c>
      <c r="BB2703" s="53">
        <f t="shared" ca="1" si="2401"/>
        <v>0</v>
      </c>
      <c r="BC2703" s="11">
        <f t="shared" ca="1" si="2402"/>
        <v>51.051028059999204</v>
      </c>
      <c r="BD2703" s="11">
        <f t="shared" ca="1" si="2422"/>
        <v>-4.880478087649387E-2</v>
      </c>
      <c r="BE2703" s="11">
        <f t="shared" ca="1" si="2423"/>
        <v>20.369532117649186</v>
      </c>
      <c r="BF2703" s="11">
        <f t="shared" ca="1" si="2424"/>
        <v>20.992747600637042</v>
      </c>
      <c r="BG2703" s="11">
        <f t="shared" ca="1" si="2425"/>
        <v>21.333453783242646</v>
      </c>
      <c r="BH2703" s="11">
        <f t="shared" ca="1" si="2426"/>
        <v>21.618441674175248</v>
      </c>
      <c r="BI2703" s="11">
        <f t="shared" ca="1" si="2427"/>
        <v>21.869012133793721</v>
      </c>
      <c r="BJ2703" s="11">
        <f t="shared" ca="1" si="2428"/>
        <v>19.550209715238111</v>
      </c>
      <c r="BK2703" s="11">
        <f t="shared" ca="1" si="2429"/>
        <v>19.419007696686435</v>
      </c>
      <c r="BL2703" s="11">
        <f t="shared" ca="1" si="2430"/>
        <v>19.544631555228786</v>
      </c>
      <c r="BM2703" s="11">
        <f t="shared" ca="1" si="2431"/>
        <v>19.687948341055659</v>
      </c>
      <c r="BN2703" s="11">
        <f t="shared" ca="1" si="2432"/>
        <v>19.832703256601022</v>
      </c>
      <c r="BO2703" s="11">
        <f t="shared" ca="1" si="2433"/>
        <v>2.3571189279482097E-2</v>
      </c>
      <c r="BP2703" s="11">
        <f t="shared" ca="1" si="2434"/>
        <v>1.4047399304774721E-2</v>
      </c>
      <c r="BQ2703" s="11">
        <f t="shared" ca="1" si="2435"/>
        <v>1.5305535336560316E-2</v>
      </c>
      <c r="BR2703" s="11">
        <f t="shared" ca="1" si="2436"/>
        <v>1.7465030545511961E-2</v>
      </c>
      <c r="BS2703" s="11">
        <f t="shared" ca="1" si="2437"/>
        <v>9.2978756539960905E-3</v>
      </c>
      <c r="BT2703" s="11"/>
      <c r="BU2703" s="11"/>
      <c r="BV2703" s="11"/>
      <c r="BW2703" s="11"/>
      <c r="BX2703" s="11"/>
      <c r="BY2703" s="11"/>
      <c r="BZ2703" s="11" t="str">
        <f t="shared" si="2438"/>
        <v/>
      </c>
      <c r="CA2703" s="53" t="str">
        <f t="shared" ca="1" si="2439"/>
        <v/>
      </c>
    </row>
    <row r="2704" spans="2:79" x14ac:dyDescent="0.25">
      <c r="B2704" s="52">
        <f>Master!B2701</f>
        <v>41985</v>
      </c>
      <c r="C2704" s="11">
        <f ca="1">Master!Q2701</f>
        <v>19.600000000000001</v>
      </c>
      <c r="D2704" s="11">
        <f ca="1">Master!R2701</f>
        <v>19.149999999999999</v>
      </c>
      <c r="E2704" s="11">
        <f ca="1">Master!S2701</f>
        <v>19.45</v>
      </c>
      <c r="F2704" s="11">
        <f ca="1">Master!T2701</f>
        <v>19.55</v>
      </c>
      <c r="G2704" s="11">
        <f ca="1">Master!U2701</f>
        <v>19.850000000000001</v>
      </c>
      <c r="H2704" s="52">
        <f>VLOOKUP(VLOOKUP($B2704,'Exp Dates'!$E$5:$Z$300,MATCH("M1",'Exp Dates'!$E$2:$X$2,0),1),'Exp Dates'!$D$3:$Z$300,4,0)</f>
        <v>41990</v>
      </c>
      <c r="I2704" s="52">
        <f>VLOOKUP(VLOOKUP($B2704,'Exp Dates'!$E$5:$Z$300,MATCH("M2",'Exp Dates'!$E$2:$X$2,0),1),'Exp Dates'!$D$3:$Z$300,4,0)</f>
        <v>42025</v>
      </c>
      <c r="J2704" s="52">
        <f>VLOOKUP(VLOOKUP($B2704,'Exp Dates'!$E$5:$Z$300,MATCH("M3",'Exp Dates'!$E$2:$X$2,0),1),'Exp Dates'!$D$3:$Z$300,4,0)</f>
        <v>42053</v>
      </c>
      <c r="K2704" s="52">
        <f>VLOOKUP(VLOOKUP($B2704,'Exp Dates'!$E$5:$Z$300,MATCH("M4",'Exp Dates'!$E$2:$X$2,0),1),'Exp Dates'!$D$3:$Z$300,4,0)</f>
        <v>42081</v>
      </c>
      <c r="L2704" s="52">
        <f>VLOOKUP(VLOOKUP($B2704,'Exp Dates'!$E$5:$Z$300,MATCH("M5",'Exp Dates'!$E$2:$X$2,0),1),'Exp Dates'!$D$3:$Z$300,4,0)</f>
        <v>42109</v>
      </c>
      <c r="M2704">
        <f t="shared" si="2394"/>
        <v>5</v>
      </c>
      <c r="N2704">
        <f t="shared" si="2395"/>
        <v>40</v>
      </c>
      <c r="O2704">
        <f t="shared" si="2396"/>
        <v>68</v>
      </c>
      <c r="P2704">
        <f t="shared" si="2397"/>
        <v>96</v>
      </c>
      <c r="Q2704">
        <f t="shared" si="2440"/>
        <v>124</v>
      </c>
      <c r="R2704">
        <f t="shared" si="2404"/>
        <v>2</v>
      </c>
      <c r="S2704">
        <f t="shared" ca="1" si="2405"/>
        <v>1.071428571428574E-2</v>
      </c>
      <c r="T2704">
        <f t="shared" ca="1" si="2406"/>
        <v>3.5714285714286221E-3</v>
      </c>
      <c r="U2704">
        <f t="shared" ca="1" si="2407"/>
        <v>19.171668084516199</v>
      </c>
      <c r="V2704">
        <f t="shared" ca="1" si="2408"/>
        <v>18.903656108957179</v>
      </c>
      <c r="W2704">
        <f t="shared" ca="1" si="2398"/>
        <v>18.903656108957179</v>
      </c>
      <c r="X2704">
        <f t="shared" ca="1" si="2409"/>
        <v>19.542184372430913</v>
      </c>
      <c r="Y2704">
        <f t="shared" si="2441"/>
        <v>5</v>
      </c>
      <c r="Z2704">
        <f t="shared" ca="1" si="2442"/>
        <v>19.600000000000001</v>
      </c>
      <c r="AA2704">
        <f t="shared" si="2443"/>
        <v>40</v>
      </c>
      <c r="AB2704">
        <f t="shared" ca="1" si="2444"/>
        <v>19.149999999999999</v>
      </c>
      <c r="AC2704">
        <f t="shared" ca="1" si="2445"/>
        <v>19.278571428571428</v>
      </c>
      <c r="AD2704" s="11">
        <f>Master!J2701</f>
        <v>21.08</v>
      </c>
      <c r="AE2704" s="11">
        <f t="shared" ca="1" si="2410"/>
        <v>18</v>
      </c>
      <c r="AF2704" s="11">
        <f t="shared" si="2449"/>
        <v>19.632641044952727</v>
      </c>
      <c r="AG2704" s="11">
        <f t="shared" si="2403"/>
        <v>2.8947179100945419</v>
      </c>
      <c r="AH2704" s="11">
        <f>ROW()</f>
        <v>2704</v>
      </c>
      <c r="AI2704" s="11">
        <f t="shared" si="2411"/>
        <v>3</v>
      </c>
      <c r="AJ2704" s="11">
        <f t="shared" si="2412"/>
        <v>25</v>
      </c>
      <c r="AK2704">
        <f t="shared" ca="1" si="2413"/>
        <v>0.49333333333333229</v>
      </c>
      <c r="AL2704">
        <f t="shared" ca="1" si="2414"/>
        <v>0.46199608604591802</v>
      </c>
      <c r="AM2704">
        <f t="shared" ca="1" si="2415"/>
        <v>2.0454545454545583E-2</v>
      </c>
      <c r="AN2704" s="11">
        <f t="shared" ca="1" si="2416"/>
        <v>0.65999999999999659</v>
      </c>
      <c r="AO2704" s="11">
        <f t="shared" ca="1" si="2417"/>
        <v>-1.0102240507861151E-2</v>
      </c>
      <c r="AP2704" s="11" t="str">
        <f t="shared" si="2418"/>
        <v/>
      </c>
      <c r="AQ2704" s="11" t="str">
        <f t="shared" si="2419"/>
        <v/>
      </c>
      <c r="AR2704" s="11">
        <f t="shared" ca="1" si="2446"/>
        <v>0.25999999999999801</v>
      </c>
      <c r="AS2704" s="11">
        <f t="shared" si="2450"/>
        <v>4.8600428849633087E-2</v>
      </c>
      <c r="AT2704" s="11">
        <f t="shared" ca="1" si="2447"/>
        <v>2.5841231183887328E-2</v>
      </c>
      <c r="AU2704" s="11">
        <f t="shared" ca="1" si="2448"/>
        <v>0</v>
      </c>
      <c r="AV2704">
        <f t="shared" ca="1" si="2420"/>
        <v>0.96732564531657284</v>
      </c>
      <c r="AW2704">
        <f t="shared" ca="1" si="2421"/>
        <v>1.007712082262211</v>
      </c>
      <c r="AX2704">
        <f>Master!J2701/Master!K2701</f>
        <v>1.0038095238095237</v>
      </c>
      <c r="AY2704">
        <f t="shared" ca="1" si="2399"/>
        <v>-3.6483878492950872E-2</v>
      </c>
      <c r="AZ2704">
        <f t="shared" ca="1" si="2400"/>
        <v>3.902558452687277E-3</v>
      </c>
      <c r="BA2704" s="11">
        <f>Master!L2701</f>
        <v>1.0038095238095237</v>
      </c>
      <c r="BB2704" s="53">
        <f t="shared" ca="1" si="2401"/>
        <v>0</v>
      </c>
      <c r="BC2704" s="11">
        <f t="shared" ca="1" si="2402"/>
        <v>51.051028059999204</v>
      </c>
      <c r="BD2704" s="11">
        <f t="shared" ca="1" si="2422"/>
        <v>-7.0208728652751282E-2</v>
      </c>
      <c r="BE2704" s="11">
        <f t="shared" ca="1" si="2423"/>
        <v>21.242984321651488</v>
      </c>
      <c r="BF2704" s="11">
        <f t="shared" ca="1" si="2424"/>
        <v>21.772723174745757</v>
      </c>
      <c r="BG2704" s="11">
        <f t="shared" ca="1" si="2425"/>
        <v>22.087201694194995</v>
      </c>
      <c r="BH2704" s="11">
        <f t="shared" ca="1" si="2426"/>
        <v>22.354787505393954</v>
      </c>
      <c r="BI2704" s="11">
        <f t="shared" ca="1" si="2427"/>
        <v>22.592282904005767</v>
      </c>
      <c r="BJ2704" s="11">
        <f t="shared" ca="1" si="2428"/>
        <v>20.666691185411938</v>
      </c>
      <c r="BK2704" s="11">
        <f t="shared" ca="1" si="2429"/>
        <v>20.578307222310674</v>
      </c>
      <c r="BL2704" s="11">
        <f t="shared" ca="1" si="2430"/>
        <v>20.725363479516609</v>
      </c>
      <c r="BM2704" s="11">
        <f t="shared" ca="1" si="2431"/>
        <v>20.883398860618417</v>
      </c>
      <c r="BN2704" s="11">
        <f t="shared" ca="1" si="2432"/>
        <v>21.039326653903046</v>
      </c>
      <c r="BO2704" s="11">
        <f t="shared" ca="1" si="2433"/>
        <v>5.4423019663874417E-2</v>
      </c>
      <c r="BP2704" s="11">
        <f t="shared" ca="1" si="2434"/>
        <v>7.4585233541027529E-2</v>
      </c>
      <c r="BQ2704" s="11">
        <f t="shared" ca="1" si="2435"/>
        <v>6.5571387121676539E-2</v>
      </c>
      <c r="BR2704" s="11">
        <f t="shared" ca="1" si="2436"/>
        <v>6.8204545300174724E-2</v>
      </c>
      <c r="BS2704" s="11">
        <f t="shared" ca="1" si="2437"/>
        <v>5.9915700448516018E-2</v>
      </c>
      <c r="BT2704" s="11"/>
      <c r="BU2704" s="11"/>
      <c r="BV2704" s="11"/>
      <c r="BW2704" s="11"/>
      <c r="BX2704" s="11"/>
      <c r="BY2704" s="11"/>
      <c r="BZ2704" s="11" t="str">
        <f t="shared" si="2438"/>
        <v/>
      </c>
      <c r="CA2704" s="53" t="str">
        <f t="shared" ca="1" si="2439"/>
        <v/>
      </c>
    </row>
    <row r="2705" spans="2:79" x14ac:dyDescent="0.25">
      <c r="B2705" s="52">
        <f>Master!B2702</f>
        <v>41988</v>
      </c>
      <c r="C2705" s="11">
        <f ca="1">Master!Q2702</f>
        <v>19.600000000000001</v>
      </c>
      <c r="D2705" s="11">
        <f ca="1">Master!R2702</f>
        <v>18.75</v>
      </c>
      <c r="E2705" s="11">
        <f ca="1">Master!S2702</f>
        <v>19.149999999999999</v>
      </c>
      <c r="F2705" s="11">
        <f ca="1">Master!T2702</f>
        <v>19.3</v>
      </c>
      <c r="G2705" s="11">
        <f ca="1">Master!U2702</f>
        <v>19.7</v>
      </c>
      <c r="H2705" s="52">
        <f>VLOOKUP(VLOOKUP($B2705,'Exp Dates'!$E$5:$Z$300,MATCH("M1",'Exp Dates'!$E$2:$X$2,0),1),'Exp Dates'!$D$3:$Z$300,4,0)</f>
        <v>41990</v>
      </c>
      <c r="I2705" s="52">
        <f>VLOOKUP(VLOOKUP($B2705,'Exp Dates'!$E$5:$Z$300,MATCH("M2",'Exp Dates'!$E$2:$X$2,0),1),'Exp Dates'!$D$3:$Z$300,4,0)</f>
        <v>42025</v>
      </c>
      <c r="J2705" s="52">
        <f>VLOOKUP(VLOOKUP($B2705,'Exp Dates'!$E$5:$Z$300,MATCH("M3",'Exp Dates'!$E$2:$X$2,0),1),'Exp Dates'!$D$3:$Z$300,4,0)</f>
        <v>42053</v>
      </c>
      <c r="K2705" s="52">
        <f>VLOOKUP(VLOOKUP($B2705,'Exp Dates'!$E$5:$Z$300,MATCH("M4",'Exp Dates'!$E$2:$X$2,0),1),'Exp Dates'!$D$3:$Z$300,4,0)</f>
        <v>42081</v>
      </c>
      <c r="L2705" s="52">
        <f>VLOOKUP(VLOOKUP($B2705,'Exp Dates'!$E$5:$Z$300,MATCH("M5",'Exp Dates'!$E$2:$X$2,0),1),'Exp Dates'!$D$3:$Z$300,4,0)</f>
        <v>42109</v>
      </c>
      <c r="M2705">
        <f t="shared" si="2394"/>
        <v>2</v>
      </c>
      <c r="N2705">
        <f t="shared" si="2395"/>
        <v>37</v>
      </c>
      <c r="O2705">
        <f t="shared" si="2396"/>
        <v>65</v>
      </c>
      <c r="P2705">
        <f t="shared" si="2397"/>
        <v>93</v>
      </c>
      <c r="Q2705">
        <f t="shared" si="2440"/>
        <v>121</v>
      </c>
      <c r="R2705">
        <f t="shared" si="2404"/>
        <v>2</v>
      </c>
      <c r="S2705">
        <f t="shared" ca="1" si="2405"/>
        <v>1.4285714285714235E-2</v>
      </c>
      <c r="T2705">
        <f t="shared" ca="1" si="2406"/>
        <v>5.3571428571429335E-3</v>
      </c>
      <c r="U2705">
        <f t="shared" ca="1" si="2407"/>
        <v>18.761586642214816</v>
      </c>
      <c r="V2705">
        <f t="shared" ca="1" si="2408"/>
        <v>18.529728366420631</v>
      </c>
      <c r="W2705">
        <f t="shared" ca="1" si="2398"/>
        <v>18.529728366420631</v>
      </c>
      <c r="X2705">
        <f t="shared" ca="1" si="2409"/>
        <v>19.3</v>
      </c>
      <c r="Y2705">
        <f t="shared" si="2441"/>
        <v>2</v>
      </c>
      <c r="Z2705">
        <f t="shared" ca="1" si="2442"/>
        <v>19.600000000000001</v>
      </c>
      <c r="AA2705">
        <f t="shared" si="2443"/>
        <v>37</v>
      </c>
      <c r="AB2705">
        <f t="shared" ca="1" si="2444"/>
        <v>18.75</v>
      </c>
      <c r="AC2705">
        <f t="shared" ca="1" si="2445"/>
        <v>18.920000000000002</v>
      </c>
      <c r="AD2705" s="11">
        <f>Master!J2702</f>
        <v>20.420000000000002</v>
      </c>
      <c r="AE2705" s="11">
        <f t="shared" ca="1" si="2410"/>
        <v>18</v>
      </c>
      <c r="AF2705" s="11">
        <f t="shared" si="2449"/>
        <v>20.026320522476365</v>
      </c>
      <c r="AG2705" s="11">
        <f t="shared" si="2403"/>
        <v>0.78735895504727438</v>
      </c>
      <c r="AH2705" s="11">
        <f>ROW()</f>
        <v>2705</v>
      </c>
      <c r="AI2705" s="11">
        <f t="shared" si="2411"/>
        <v>2</v>
      </c>
      <c r="AJ2705" s="11">
        <f t="shared" si="2412"/>
        <v>24</v>
      </c>
      <c r="AK2705">
        <f t="shared" ca="1" si="2413"/>
        <v>0.41000000000000014</v>
      </c>
      <c r="AL2705">
        <f t="shared" ca="1" si="2414"/>
        <v>0.39555882508095053</v>
      </c>
      <c r="AM2705">
        <f t="shared" ca="1" si="2415"/>
        <v>3.8636363636363698E-2</v>
      </c>
      <c r="AN2705" s="11">
        <f t="shared" ca="1" si="2416"/>
        <v>0.35000000000000142</v>
      </c>
      <c r="AO2705" s="11">
        <f t="shared" ca="1" si="2417"/>
        <v>2.3244298510688315E-3</v>
      </c>
      <c r="AP2705" s="11" t="str">
        <f t="shared" si="2418"/>
        <v/>
      </c>
      <c r="AQ2705" s="11" t="str">
        <f t="shared" si="2419"/>
        <v/>
      </c>
      <c r="AR2705" s="11">
        <f t="shared" ca="1" si="2446"/>
        <v>-1.7999999999999972</v>
      </c>
      <c r="AS2705" s="11">
        <f t="shared" si="2450"/>
        <v>-3.1809910936641907E-2</v>
      </c>
      <c r="AT2705" s="11">
        <f t="shared" ca="1" si="2447"/>
        <v>0</v>
      </c>
      <c r="AU2705" s="11">
        <f t="shared" ca="1" si="2448"/>
        <v>-2.1108963210235053E-2</v>
      </c>
      <c r="AV2705">
        <f t="shared" ca="1" si="2420"/>
        <v>0.96008955266428142</v>
      </c>
      <c r="AW2705">
        <f t="shared" ca="1" si="2421"/>
        <v>1.0234986945169715</v>
      </c>
      <c r="AX2705">
        <f>Master!J2702/Master!K2702</f>
        <v>0.96961063627730304</v>
      </c>
      <c r="AY2705">
        <f t="shared" ca="1" si="2399"/>
        <v>-9.5210836130216192E-3</v>
      </c>
      <c r="AZ2705">
        <f t="shared" ca="1" si="2400"/>
        <v>5.3888058239668468E-2</v>
      </c>
      <c r="BA2705" s="11">
        <f>Master!L2702</f>
        <v>0.96961063627730304</v>
      </c>
      <c r="BB2705" s="53">
        <f t="shared" ca="1" si="2401"/>
        <v>0</v>
      </c>
      <c r="BC2705" s="11">
        <f t="shared" ca="1" si="2402"/>
        <v>51.051028059999204</v>
      </c>
      <c r="BD2705" s="11">
        <f t="shared" ca="1" si="2422"/>
        <v>-4.0156709108716958E-2</v>
      </c>
      <c r="BE2705" s="11">
        <f t="shared" ca="1" si="2423"/>
        <v>20.569282529288529</v>
      </c>
      <c r="BF2705" s="11">
        <f t="shared" ca="1" si="2424"/>
        <v>21.208326880999415</v>
      </c>
      <c r="BG2705" s="11">
        <f t="shared" ca="1" si="2425"/>
        <v>21.549798322936919</v>
      </c>
      <c r="BH2705" s="11">
        <f t="shared" ca="1" si="2426"/>
        <v>21.834345916858886</v>
      </c>
      <c r="BI2705" s="11">
        <f t="shared" ca="1" si="2427"/>
        <v>22.084126059541418</v>
      </c>
      <c r="BJ2705" s="11">
        <f t="shared" ca="1" si="2428"/>
        <v>20.473171171109882</v>
      </c>
      <c r="BK2705" s="11">
        <f t="shared" ca="1" si="2429"/>
        <v>20.890095099042014</v>
      </c>
      <c r="BL2705" s="11">
        <f t="shared" ca="1" si="2430"/>
        <v>21.183269191860166</v>
      </c>
      <c r="BM2705" s="11">
        <f t="shared" ca="1" si="2431"/>
        <v>21.436878824387794</v>
      </c>
      <c r="BN2705" s="11">
        <f t="shared" ca="1" si="2432"/>
        <v>21.663849505118495</v>
      </c>
      <c r="BO2705" s="11">
        <f t="shared" ca="1" si="2433"/>
        <v>4.454954954642254E-2</v>
      </c>
      <c r="BP2705" s="11">
        <f t="shared" ca="1" si="2434"/>
        <v>0.11413840528224073</v>
      </c>
      <c r="BQ2705" s="11">
        <f t="shared" ca="1" si="2435"/>
        <v>0.10617593691175808</v>
      </c>
      <c r="BR2705" s="11">
        <f t="shared" ca="1" si="2436"/>
        <v>0.11071911007190627</v>
      </c>
      <c r="BS2705" s="11">
        <f t="shared" ca="1" si="2437"/>
        <v>9.9687792137994835E-2</v>
      </c>
      <c r="BT2705" s="11"/>
      <c r="BU2705" s="11"/>
      <c r="BV2705" s="11"/>
      <c r="BW2705" s="11"/>
      <c r="BX2705" s="11"/>
      <c r="BY2705" s="11"/>
      <c r="BZ2705" s="11" t="str">
        <f t="shared" si="2438"/>
        <v/>
      </c>
      <c r="CA2705" s="53" t="str">
        <f t="shared" ca="1" si="2439"/>
        <v/>
      </c>
    </row>
    <row r="2706" spans="2:79" x14ac:dyDescent="0.25">
      <c r="B2706" s="52">
        <f>Master!B2703</f>
        <v>41989</v>
      </c>
      <c r="C2706" s="11">
        <f ca="1">Master!Q2703</f>
        <v>23.1</v>
      </c>
      <c r="D2706" s="11">
        <f ca="1">Master!R2703</f>
        <v>20.100000000000001</v>
      </c>
      <c r="E2706" s="11">
        <f ca="1">Master!S2703</f>
        <v>20.100000000000001</v>
      </c>
      <c r="F2706" s="11">
        <f ca="1">Master!T2703</f>
        <v>20.05</v>
      </c>
      <c r="G2706" s="11">
        <f ca="1">Master!U2703</f>
        <v>20.25</v>
      </c>
      <c r="H2706" s="52">
        <f>VLOOKUP(VLOOKUP($B2706,'Exp Dates'!$E$5:$Z$300,MATCH("M1",'Exp Dates'!$E$2:$X$2,0),1),'Exp Dates'!$D$3:$Z$300,4,0)</f>
        <v>41990</v>
      </c>
      <c r="I2706" s="52">
        <f>VLOOKUP(VLOOKUP($B2706,'Exp Dates'!$E$5:$Z$300,MATCH("M2",'Exp Dates'!$E$2:$X$2,0),1),'Exp Dates'!$D$3:$Z$300,4,0)</f>
        <v>42025</v>
      </c>
      <c r="J2706" s="52">
        <f>VLOOKUP(VLOOKUP($B2706,'Exp Dates'!$E$5:$Z$300,MATCH("M3",'Exp Dates'!$E$2:$X$2,0),1),'Exp Dates'!$D$3:$Z$300,4,0)</f>
        <v>42053</v>
      </c>
      <c r="K2706" s="52">
        <f>VLOOKUP(VLOOKUP($B2706,'Exp Dates'!$E$5:$Z$300,MATCH("M4",'Exp Dates'!$E$2:$X$2,0),1),'Exp Dates'!$D$3:$Z$300,4,0)</f>
        <v>42081</v>
      </c>
      <c r="L2706" s="52">
        <f>VLOOKUP(VLOOKUP($B2706,'Exp Dates'!$E$5:$Z$300,MATCH("M5",'Exp Dates'!$E$2:$X$2,0),1),'Exp Dates'!$D$3:$Z$300,4,0)</f>
        <v>42109</v>
      </c>
      <c r="M2706">
        <f t="shared" si="2394"/>
        <v>1</v>
      </c>
      <c r="N2706">
        <f t="shared" si="2395"/>
        <v>36</v>
      </c>
      <c r="O2706">
        <f t="shared" si="2396"/>
        <v>64</v>
      </c>
      <c r="P2706">
        <f t="shared" si="2397"/>
        <v>92</v>
      </c>
      <c r="Q2706">
        <f t="shared" si="2440"/>
        <v>120</v>
      </c>
      <c r="R2706">
        <f t="shared" si="2404"/>
        <v>2</v>
      </c>
      <c r="S2706">
        <f t="shared" ca="1" si="2405"/>
        <v>0</v>
      </c>
      <c r="T2706">
        <f t="shared" ca="1" si="2406"/>
        <v>-1.785714285714311E-3</v>
      </c>
      <c r="U2706">
        <f t="shared" ca="1" si="2407"/>
        <v>20.118413740366595</v>
      </c>
      <c r="V2706">
        <f t="shared" ca="1" si="2408"/>
        <v>20.100000000000005</v>
      </c>
      <c r="W2706">
        <f t="shared" ca="1" si="2398"/>
        <v>20.100000000000005</v>
      </c>
      <c r="X2706">
        <f t="shared" ca="1" si="2409"/>
        <v>20.048769551328419</v>
      </c>
      <c r="Y2706">
        <f t="shared" si="2441"/>
        <v>1</v>
      </c>
      <c r="Z2706">
        <f t="shared" ca="1" si="2442"/>
        <v>23.1</v>
      </c>
      <c r="AA2706">
        <f t="shared" si="2443"/>
        <v>36</v>
      </c>
      <c r="AB2706">
        <f t="shared" ca="1" si="2444"/>
        <v>20.100000000000001</v>
      </c>
      <c r="AC2706">
        <f t="shared" ca="1" si="2445"/>
        <v>20.614285714285714</v>
      </c>
      <c r="AD2706" s="11">
        <f>Master!J2703</f>
        <v>23.57</v>
      </c>
      <c r="AE2706" s="11">
        <f t="shared" ca="1" si="2410"/>
        <v>18</v>
      </c>
      <c r="AF2706" s="11">
        <f t="shared" si="2449"/>
        <v>21.798160261238181</v>
      </c>
      <c r="AG2706" s="11">
        <f t="shared" si="2403"/>
        <v>3.5436794775236358</v>
      </c>
      <c r="AH2706" s="11">
        <f>ROW()</f>
        <v>2706</v>
      </c>
      <c r="AI2706" s="11">
        <f t="shared" si="2411"/>
        <v>1</v>
      </c>
      <c r="AJ2706" s="11">
        <f t="shared" si="2412"/>
        <v>23</v>
      </c>
      <c r="AK2706">
        <f t="shared" ca="1" si="2413"/>
        <v>0.15086956521739125</v>
      </c>
      <c r="AL2706">
        <f t="shared" ca="1" si="2414"/>
        <v>7.9881733913659048E-2</v>
      </c>
      <c r="AM2706">
        <f t="shared" ca="1" si="2415"/>
        <v>0</v>
      </c>
      <c r="AN2706" s="11">
        <f t="shared" ca="1" si="2416"/>
        <v>1.6799999999999962</v>
      </c>
      <c r="AO2706" s="11">
        <f t="shared" ca="1" si="2417"/>
        <v>-6.9269189008066542E-2</v>
      </c>
      <c r="AP2706" s="11" t="str">
        <f t="shared" si="2418"/>
        <v/>
      </c>
      <c r="AQ2706" s="11" t="str">
        <f t="shared" si="2419"/>
        <v/>
      </c>
      <c r="AR2706" s="11" t="str">
        <f t="shared" si="2446"/>
        <v/>
      </c>
      <c r="AS2706" s="11">
        <f t="shared" si="2450"/>
        <v>0.14345990421152027</v>
      </c>
      <c r="AT2706" s="11">
        <f t="shared" ca="1" si="2447"/>
        <v>0.16430305129127634</v>
      </c>
      <c r="AU2706" s="11">
        <f t="shared" ca="1" si="2448"/>
        <v>6.9526062648610304E-2</v>
      </c>
      <c r="AV2706">
        <f t="shared" ca="1" si="2420"/>
        <v>1.0025552914127935</v>
      </c>
      <c r="AW2706">
        <f t="shared" ca="1" si="2421"/>
        <v>1.1492537313432836</v>
      </c>
      <c r="AX2706">
        <f>Master!J2703/Master!K2703</f>
        <v>1.0207882200086618</v>
      </c>
      <c r="AY2706">
        <f t="shared" ca="1" si="2399"/>
        <v>-1.8232928595868225E-2</v>
      </c>
      <c r="AZ2706">
        <f t="shared" ca="1" si="2400"/>
        <v>0.12846551133462181</v>
      </c>
      <c r="BA2706" s="11">
        <f>Master!L2703</f>
        <v>1.0207882200086618</v>
      </c>
      <c r="BB2706" s="53">
        <f t="shared" ca="1" si="2401"/>
        <v>0</v>
      </c>
      <c r="BC2706" s="11">
        <f t="shared" ca="1" si="2402"/>
        <v>51.051028059999204</v>
      </c>
      <c r="BD2706" s="11">
        <f t="shared" ca="1" si="2422"/>
        <v>-1.9940602460755148E-2</v>
      </c>
      <c r="BE2706" s="11">
        <f t="shared" ca="1" si="2423"/>
        <v>23.565509455793396</v>
      </c>
      <c r="BF2706" s="11">
        <f t="shared" ca="1" si="2424"/>
        <v>23.712621512587315</v>
      </c>
      <c r="BG2706" s="11">
        <f t="shared" ca="1" si="2425"/>
        <v>23.958259050371183</v>
      </c>
      <c r="BH2706" s="11">
        <f t="shared" ca="1" si="2426"/>
        <v>24.181661507743364</v>
      </c>
      <c r="BI2706" s="11">
        <f t="shared" ca="1" si="2427"/>
        <v>24.386404000467596</v>
      </c>
      <c r="BJ2706" s="11">
        <f t="shared" ca="1" si="2428"/>
        <v>23.292588184831878</v>
      </c>
      <c r="BK2706" s="11">
        <f t="shared" ca="1" si="2429"/>
        <v>22.290850879025111</v>
      </c>
      <c r="BL2706" s="11">
        <f t="shared" ca="1" si="2430"/>
        <v>22.314626772641727</v>
      </c>
      <c r="BM2706" s="11">
        <f t="shared" ca="1" si="2431"/>
        <v>22.396985973996557</v>
      </c>
      <c r="BN2706" s="11">
        <f t="shared" ca="1" si="2432"/>
        <v>22.498099052141701</v>
      </c>
      <c r="BO2706" s="11">
        <f t="shared" ca="1" si="2433"/>
        <v>8.3371508585228238E-3</v>
      </c>
      <c r="BP2706" s="11">
        <f t="shared" ca="1" si="2434"/>
        <v>0.10899755617040352</v>
      </c>
      <c r="BQ2706" s="11">
        <f t="shared" ca="1" si="2435"/>
        <v>0.1101804364498371</v>
      </c>
      <c r="BR2706" s="11">
        <f t="shared" ca="1" si="2436"/>
        <v>0.11705665705718493</v>
      </c>
      <c r="BS2706" s="11">
        <f t="shared" ca="1" si="2437"/>
        <v>0.11101723714279998</v>
      </c>
      <c r="BT2706" s="11"/>
      <c r="BU2706" s="11"/>
      <c r="BV2706" s="11"/>
      <c r="BW2706" s="11"/>
      <c r="BX2706" s="11"/>
      <c r="BY2706" s="11"/>
      <c r="BZ2706" s="11">
        <f t="shared" ca="1" si="2438"/>
        <v>2.0151924493220452E-2</v>
      </c>
      <c r="CA2706" s="53" t="str">
        <f t="shared" ca="1" si="2439"/>
        <v/>
      </c>
    </row>
    <row r="2707" spans="2:79" x14ac:dyDescent="0.25">
      <c r="B2707" s="52">
        <f>Master!B2704</f>
        <v>41990</v>
      </c>
      <c r="C2707" s="11">
        <f ca="1">Master!Q2704</f>
        <v>17.649999999999999</v>
      </c>
      <c r="D2707" s="11">
        <f ca="1">Master!R2704</f>
        <v>18.149999999999999</v>
      </c>
      <c r="E2707" s="11">
        <f ca="1">Master!S2704</f>
        <v>18.3</v>
      </c>
      <c r="F2707" s="11">
        <f ca="1">Master!T2704</f>
        <v>18.7</v>
      </c>
      <c r="G2707" s="11">
        <f ca="1">Master!U2704</f>
        <v>19</v>
      </c>
      <c r="H2707" s="52">
        <f>VLOOKUP(VLOOKUP($B2707,'Exp Dates'!$E$5:$Z$300,MATCH("M1",'Exp Dates'!$E$2:$X$2,0),1),'Exp Dates'!$D$3:$Z$300,4,0)</f>
        <v>42025</v>
      </c>
      <c r="I2707" s="52">
        <f>VLOOKUP(VLOOKUP($B2707,'Exp Dates'!$E$5:$Z$300,MATCH("M2",'Exp Dates'!$E$2:$X$2,0),1),'Exp Dates'!$D$3:$Z$300,4,0)</f>
        <v>42053</v>
      </c>
      <c r="J2707" s="52">
        <f>VLOOKUP(VLOOKUP($B2707,'Exp Dates'!$E$5:$Z$300,MATCH("M3",'Exp Dates'!$E$2:$X$2,0),1),'Exp Dates'!$D$3:$Z$300,4,0)</f>
        <v>42081</v>
      </c>
      <c r="K2707" s="52">
        <f>VLOOKUP(VLOOKUP($B2707,'Exp Dates'!$E$5:$Z$300,MATCH("M4",'Exp Dates'!$E$2:$X$2,0),1),'Exp Dates'!$D$3:$Z$300,4,0)</f>
        <v>42109</v>
      </c>
      <c r="L2707" s="52">
        <f>VLOOKUP(VLOOKUP($B2707,'Exp Dates'!$E$5:$Z$300,MATCH("M5",'Exp Dates'!$E$2:$X$2,0),1),'Exp Dates'!$D$3:$Z$300,4,0)</f>
        <v>42144</v>
      </c>
      <c r="M2707">
        <f t="shared" si="2394"/>
        <v>35</v>
      </c>
      <c r="N2707">
        <f t="shared" si="2395"/>
        <v>63</v>
      </c>
      <c r="O2707">
        <f t="shared" si="2396"/>
        <v>91</v>
      </c>
      <c r="P2707">
        <f t="shared" si="2397"/>
        <v>119</v>
      </c>
      <c r="Q2707">
        <f t="shared" si="2440"/>
        <v>154</v>
      </c>
      <c r="R2707">
        <f t="shared" si="2404"/>
        <v>1</v>
      </c>
      <c r="S2707">
        <f t="shared" ca="1" si="2405"/>
        <v>1.7857142857142856E-2</v>
      </c>
      <c r="T2707">
        <f t="shared" ca="1" si="2406"/>
        <v>1.4285714285714235E-2</v>
      </c>
      <c r="U2707">
        <f t="shared" ca="1" si="2407"/>
        <v>17.458808664969091</v>
      </c>
      <c r="V2707">
        <f t="shared" ca="1" si="2408"/>
        <v>17.603300471786529</v>
      </c>
      <c r="W2707">
        <f t="shared" ca="1" si="2398"/>
        <v>17.458808664969091</v>
      </c>
      <c r="X2707">
        <f t="shared" ca="1" si="2409"/>
        <v>18.336921447507024</v>
      </c>
      <c r="Y2707">
        <f t="shared" si="2441"/>
        <v>35</v>
      </c>
      <c r="Z2707">
        <f t="shared" ca="1" si="2442"/>
        <v>17.649999999999999</v>
      </c>
      <c r="AA2707">
        <f t="shared" si="2443"/>
        <v>63</v>
      </c>
      <c r="AB2707">
        <f t="shared" ca="1" si="2444"/>
        <v>18.149999999999999</v>
      </c>
      <c r="AC2707">
        <f t="shared" ca="1" si="2445"/>
        <v>17.560714285714283</v>
      </c>
      <c r="AD2707" s="11">
        <f>Master!J2704</f>
        <v>19.440000000000001</v>
      </c>
      <c r="AE2707" s="11">
        <f t="shared" ca="1" si="2410"/>
        <v>18</v>
      </c>
      <c r="AF2707" s="11">
        <f t="shared" si="2449"/>
        <v>20.619080130619089</v>
      </c>
      <c r="AG2707" s="11">
        <f t="shared" si="2403"/>
        <v>-2.3581602612381793</v>
      </c>
      <c r="AH2707" s="11">
        <f>ROW()</f>
        <v>2707</v>
      </c>
      <c r="AI2707" s="11">
        <f t="shared" si="2411"/>
        <v>22</v>
      </c>
      <c r="AJ2707" s="11">
        <f t="shared" si="2412"/>
        <v>41</v>
      </c>
      <c r="AK2707">
        <f t="shared" ca="1" si="2413"/>
        <v>8.1363636363636485E-2</v>
      </c>
      <c r="AL2707">
        <f t="shared" ca="1" si="2414"/>
        <v>4.2693086027451699E-2</v>
      </c>
      <c r="AM2707">
        <f t="shared" ca="1" si="2415"/>
        <v>-2.6315789473684209E-2</v>
      </c>
      <c r="AN2707" s="11">
        <f t="shared" ca="1" si="2416"/>
        <v>2.1800000000000033</v>
      </c>
      <c r="AO2707" s="11">
        <f t="shared" ca="1" si="2417"/>
        <v>-0.12109387614575363</v>
      </c>
      <c r="AP2707" s="11" t="str">
        <f t="shared" si="2418"/>
        <v/>
      </c>
      <c r="AQ2707" s="11" t="str">
        <f t="shared" si="2419"/>
        <v/>
      </c>
      <c r="AR2707" s="11">
        <f t="shared" ca="1" si="2446"/>
        <v>2.0800000000000054</v>
      </c>
      <c r="AS2707" s="11">
        <f t="shared" si="2450"/>
        <v>-0.19264191791574664</v>
      </c>
      <c r="AT2707" s="11">
        <f t="shared" ca="1" si="2447"/>
        <v>-0.26909683414844215</v>
      </c>
      <c r="AU2707" s="11">
        <f t="shared" ca="1" si="2448"/>
        <v>-0.10204925435417046</v>
      </c>
      <c r="AV2707">
        <f t="shared" ca="1" si="2420"/>
        <v>0.95211231148850695</v>
      </c>
      <c r="AW2707">
        <f t="shared" ca="1" si="2421"/>
        <v>0.96448087431693974</v>
      </c>
      <c r="AX2707">
        <f>Master!J2704/Master!K2704</f>
        <v>0.95154185022026438</v>
      </c>
      <c r="AY2707">
        <f t="shared" ca="1" si="2399"/>
        <v>5.7046126824256138E-4</v>
      </c>
      <c r="AZ2707">
        <f t="shared" ca="1" si="2400"/>
        <v>1.2939024096675356E-2</v>
      </c>
      <c r="BA2707" s="11">
        <f>Master!L2704</f>
        <v>0.95154185022026438</v>
      </c>
      <c r="BB2707" s="53">
        <f t="shared" ca="1" si="2401"/>
        <v>0</v>
      </c>
      <c r="BC2707" s="11">
        <f t="shared" ca="1" si="2402"/>
        <v>51.051028059999204</v>
      </c>
      <c r="BD2707" s="11">
        <f t="shared" ca="1" si="2422"/>
        <v>-9.2078189300411659E-2</v>
      </c>
      <c r="BE2707" s="11">
        <f t="shared" ca="1" si="2423"/>
        <v>20.395695239374433</v>
      </c>
      <c r="BF2707" s="11">
        <f t="shared" ca="1" si="2424"/>
        <v>20.774112679301922</v>
      </c>
      <c r="BG2707" s="11">
        <f t="shared" ca="1" si="2425"/>
        <v>21.081529236811665</v>
      </c>
      <c r="BH2707" s="11">
        <f t="shared" ca="1" si="2426"/>
        <v>21.347830204650936</v>
      </c>
      <c r="BI2707" s="11">
        <f t="shared" ca="1" si="2427"/>
        <v>21.642557456304541</v>
      </c>
      <c r="BJ2707" s="11">
        <f t="shared" ca="1" si="2428"/>
        <v>21.334641012270168</v>
      </c>
      <c r="BK2707" s="11">
        <f t="shared" ca="1" si="2429"/>
        <v>21.863814103559086</v>
      </c>
      <c r="BL2707" s="11">
        <f t="shared" ca="1" si="2430"/>
        <v>22.266318362602529</v>
      </c>
      <c r="BM2707" s="11">
        <f t="shared" ca="1" si="2431"/>
        <v>22.602238291188105</v>
      </c>
      <c r="BN2707" s="11">
        <f t="shared" ca="1" si="2432"/>
        <v>22.964024644221148</v>
      </c>
      <c r="BO2707" s="11">
        <f t="shared" ca="1" si="2433"/>
        <v>0.20876153044023638</v>
      </c>
      <c r="BP2707" s="11">
        <f t="shared" ca="1" si="2434"/>
        <v>0.20461785694540424</v>
      </c>
      <c r="BQ2707" s="11">
        <f t="shared" ca="1" si="2435"/>
        <v>0.21673870833893605</v>
      </c>
      <c r="BR2707" s="11">
        <f t="shared" ca="1" si="2436"/>
        <v>0.20867584444856169</v>
      </c>
      <c r="BS2707" s="11">
        <f t="shared" ca="1" si="2437"/>
        <v>0.20863287601163938</v>
      </c>
      <c r="BT2707" s="11"/>
      <c r="BU2707" s="11"/>
      <c r="BV2707" s="11"/>
      <c r="BW2707" s="11"/>
      <c r="BX2707" s="11"/>
      <c r="BY2707" s="11"/>
      <c r="BZ2707" s="11" t="str">
        <f t="shared" si="2438"/>
        <v/>
      </c>
      <c r="CA2707" s="53" t="str">
        <f t="shared" ca="1" si="2439"/>
        <v/>
      </c>
    </row>
    <row r="2708" spans="2:79" x14ac:dyDescent="0.25">
      <c r="B2708" s="52">
        <f>Master!B2705</f>
        <v>41991</v>
      </c>
      <c r="C2708" s="11">
        <f ca="1">Master!Q2705</f>
        <v>17.2</v>
      </c>
      <c r="D2708" s="11">
        <f ca="1">Master!R2705</f>
        <v>17.600000000000001</v>
      </c>
      <c r="E2708" s="11">
        <f ca="1">Master!S2705</f>
        <v>17.8</v>
      </c>
      <c r="F2708" s="11">
        <f ca="1">Master!T2705</f>
        <v>18.149999999999999</v>
      </c>
      <c r="G2708" s="11">
        <f ca="1">Master!U2705</f>
        <v>18.399999999999999</v>
      </c>
      <c r="H2708" s="52">
        <f>VLOOKUP(VLOOKUP($B2708,'Exp Dates'!$E$5:$Z$300,MATCH("M1",'Exp Dates'!$E$2:$X$2,0),1),'Exp Dates'!$D$3:$Z$300,4,0)</f>
        <v>42025</v>
      </c>
      <c r="I2708" s="52">
        <f>VLOOKUP(VLOOKUP($B2708,'Exp Dates'!$E$5:$Z$300,MATCH("M2",'Exp Dates'!$E$2:$X$2,0),1),'Exp Dates'!$D$3:$Z$300,4,0)</f>
        <v>42053</v>
      </c>
      <c r="J2708" s="52">
        <f>VLOOKUP(VLOOKUP($B2708,'Exp Dates'!$E$5:$Z$300,MATCH("M3",'Exp Dates'!$E$2:$X$2,0),1),'Exp Dates'!$D$3:$Z$300,4,0)</f>
        <v>42081</v>
      </c>
      <c r="K2708" s="52">
        <f>VLOOKUP(VLOOKUP($B2708,'Exp Dates'!$E$5:$Z$300,MATCH("M4",'Exp Dates'!$E$2:$X$2,0),1),'Exp Dates'!$D$3:$Z$300,4,0)</f>
        <v>42109</v>
      </c>
      <c r="L2708" s="52">
        <f>VLOOKUP(VLOOKUP($B2708,'Exp Dates'!$E$5:$Z$300,MATCH("M5",'Exp Dates'!$E$2:$X$2,0),1),'Exp Dates'!$D$3:$Z$300,4,0)</f>
        <v>42144</v>
      </c>
      <c r="M2708">
        <f t="shared" si="2394"/>
        <v>34</v>
      </c>
      <c r="N2708">
        <f t="shared" si="2395"/>
        <v>62</v>
      </c>
      <c r="O2708">
        <f t="shared" si="2396"/>
        <v>90</v>
      </c>
      <c r="P2708">
        <f t="shared" si="2397"/>
        <v>118</v>
      </c>
      <c r="Q2708">
        <f t="shared" si="2440"/>
        <v>153</v>
      </c>
      <c r="R2708">
        <f t="shared" si="2404"/>
        <v>1</v>
      </c>
      <c r="S2708">
        <f t="shared" ca="1" si="2405"/>
        <v>1.4285714285714362E-2</v>
      </c>
      <c r="T2708">
        <f t="shared" ca="1" si="2406"/>
        <v>1.2499999999999924E-2</v>
      </c>
      <c r="U2708">
        <f t="shared" ca="1" si="2407"/>
        <v>17.08011375003942</v>
      </c>
      <c r="V2708">
        <f t="shared" ca="1" si="2408"/>
        <v>16.896322507744529</v>
      </c>
      <c r="W2708">
        <f t="shared" ca="1" si="2398"/>
        <v>17.08011375003942</v>
      </c>
      <c r="X2708">
        <f t="shared" ca="1" si="2409"/>
        <v>17.847983757095601</v>
      </c>
      <c r="Y2708">
        <f t="shared" si="2441"/>
        <v>34</v>
      </c>
      <c r="Z2708">
        <f t="shared" ca="1" si="2442"/>
        <v>17.2</v>
      </c>
      <c r="AA2708">
        <f t="shared" si="2443"/>
        <v>62</v>
      </c>
      <c r="AB2708">
        <f t="shared" ca="1" si="2444"/>
        <v>17.600000000000001</v>
      </c>
      <c r="AC2708">
        <f t="shared" ca="1" si="2445"/>
        <v>17.142857142857142</v>
      </c>
      <c r="AD2708" s="11">
        <f>Master!J2705</f>
        <v>16.809999999999999</v>
      </c>
      <c r="AE2708" s="11">
        <f t="shared" ca="1" si="2410"/>
        <v>18</v>
      </c>
      <c r="AF2708" s="11">
        <f t="shared" si="2449"/>
        <v>18.714540065309542</v>
      </c>
      <c r="AG2708" s="11">
        <f t="shared" si="2403"/>
        <v>-3.8090801306190905</v>
      </c>
      <c r="AH2708" s="11">
        <f>ROW()</f>
        <v>2708</v>
      </c>
      <c r="AI2708" s="11">
        <f t="shared" si="2411"/>
        <v>21</v>
      </c>
      <c r="AJ2708" s="11">
        <f t="shared" si="2412"/>
        <v>40</v>
      </c>
      <c r="AK2708">
        <f t="shared" ca="1" si="2413"/>
        <v>-1.85714285714286E-2</v>
      </c>
      <c r="AL2708">
        <f t="shared" ca="1" si="2414"/>
        <v>-9.4069257659867844E-3</v>
      </c>
      <c r="AM2708">
        <f t="shared" ca="1" si="2415"/>
        <v>-2.1052631578947479E-2</v>
      </c>
      <c r="AN2708" s="11">
        <f t="shared" ca="1" si="2416"/>
        <v>-0.32999999999999829</v>
      </c>
      <c r="AO2708" s="11">
        <f t="shared" ca="1" si="2417"/>
        <v>1.8639132222907646E-2</v>
      </c>
      <c r="AP2708" s="11" t="str">
        <f t="shared" si="2418"/>
        <v/>
      </c>
      <c r="AQ2708" s="11" t="str">
        <f t="shared" si="2419"/>
        <v/>
      </c>
      <c r="AR2708" s="11">
        <f t="shared" ca="1" si="2446"/>
        <v>-0.13000000000000256</v>
      </c>
      <c r="AS2708" s="11">
        <f t="shared" si="2450"/>
        <v>-0.14535885161176892</v>
      </c>
      <c r="AT2708" s="11">
        <f t="shared" ca="1" si="2447"/>
        <v>-2.5826399559898423E-2</v>
      </c>
      <c r="AU2708" s="11">
        <f t="shared" ca="1" si="2448"/>
        <v>-3.0771658666753545E-2</v>
      </c>
      <c r="AV2708">
        <f t="shared" ca="1" si="2420"/>
        <v>0.95697721280416848</v>
      </c>
      <c r="AW2708">
        <f t="shared" ca="1" si="2421"/>
        <v>0.96629213483146059</v>
      </c>
      <c r="AX2708">
        <f>Master!J2705/Master!K2705</f>
        <v>0.90963203463203457</v>
      </c>
      <c r="AY2708">
        <f t="shared" ca="1" si="2399"/>
        <v>4.7345178172133906E-2</v>
      </c>
      <c r="AZ2708">
        <f t="shared" ca="1" si="2400"/>
        <v>5.6660100199426022E-2</v>
      </c>
      <c r="BA2708" s="11">
        <f>Master!L2705</f>
        <v>0.90963203463203457</v>
      </c>
      <c r="BB2708" s="53">
        <f t="shared" ca="1" si="2401"/>
        <v>0</v>
      </c>
      <c r="BC2708" s="11">
        <f t="shared" ca="1" si="2402"/>
        <v>51.051028059999204</v>
      </c>
      <c r="BD2708" s="11">
        <f t="shared" ca="1" si="2422"/>
        <v>2.3200475907198131E-2</v>
      </c>
      <c r="BE2708" s="11">
        <f t="shared" ca="1" si="2423"/>
        <v>18.269547908649315</v>
      </c>
      <c r="BF2708" s="11">
        <f t="shared" ca="1" si="2424"/>
        <v>18.737448893787253</v>
      </c>
      <c r="BG2708" s="11">
        <f t="shared" ca="1" si="2425"/>
        <v>19.100452859948025</v>
      </c>
      <c r="BH2708" s="11">
        <f t="shared" ca="1" si="2426"/>
        <v>19.407137067418862</v>
      </c>
      <c r="BI2708" s="11">
        <f t="shared" ca="1" si="2427"/>
        <v>19.740555077298694</v>
      </c>
      <c r="BJ2708" s="11">
        <f t="shared" ca="1" si="2428"/>
        <v>19.774281870699806</v>
      </c>
      <c r="BK2708" s="11">
        <f t="shared" ca="1" si="2429"/>
        <v>20.490952467651244</v>
      </c>
      <c r="BL2708" s="11">
        <f t="shared" ca="1" si="2430"/>
        <v>21.00958900642442</v>
      </c>
      <c r="BM2708" s="11">
        <f t="shared" ca="1" si="2431"/>
        <v>21.429810882906196</v>
      </c>
      <c r="BN2708" s="11">
        <f t="shared" ca="1" si="2432"/>
        <v>21.872350196934676</v>
      </c>
      <c r="BO2708" s="11">
        <f t="shared" ca="1" si="2433"/>
        <v>0.1496675506220817</v>
      </c>
      <c r="BP2708" s="11">
        <f t="shared" ca="1" si="2434"/>
        <v>0.16425866293472957</v>
      </c>
      <c r="BQ2708" s="11">
        <f t="shared" ca="1" si="2435"/>
        <v>0.18031398912496743</v>
      </c>
      <c r="BR2708" s="11">
        <f t="shared" ca="1" si="2436"/>
        <v>0.18070583376893645</v>
      </c>
      <c r="BS2708" s="11">
        <f t="shared" ca="1" si="2437"/>
        <v>0.18871468461601504</v>
      </c>
      <c r="BT2708" s="11"/>
      <c r="BU2708" s="11"/>
      <c r="BV2708" s="11"/>
      <c r="BW2708" s="11"/>
      <c r="BX2708" s="11"/>
      <c r="BY2708" s="11"/>
      <c r="BZ2708" s="11" t="str">
        <f t="shared" si="2438"/>
        <v/>
      </c>
      <c r="CA2708" s="53" t="str">
        <f t="shared" ca="1" si="2439"/>
        <v/>
      </c>
    </row>
    <row r="2709" spans="2:79" x14ac:dyDescent="0.25">
      <c r="B2709" s="52">
        <f>Master!B2706</f>
        <v>41992</v>
      </c>
      <c r="C2709" s="11">
        <f ca="1">Master!Q2706</f>
        <v>16.55</v>
      </c>
      <c r="D2709" s="11">
        <f ca="1">Master!R2706</f>
        <v>17.149999999999999</v>
      </c>
      <c r="E2709" s="11">
        <f ca="1">Master!S2706</f>
        <v>17.55</v>
      </c>
      <c r="F2709" s="11">
        <f ca="1">Master!T2706</f>
        <v>17.899999999999999</v>
      </c>
      <c r="G2709" s="11">
        <f ca="1">Master!U2706</f>
        <v>18.149999999999999</v>
      </c>
      <c r="H2709" s="52">
        <f>VLOOKUP(VLOOKUP($B2709,'Exp Dates'!$E$5:$Z$300,MATCH("M1",'Exp Dates'!$E$2:$X$2,0),1),'Exp Dates'!$D$3:$Z$300,4,0)</f>
        <v>42025</v>
      </c>
      <c r="I2709" s="52">
        <f>VLOOKUP(VLOOKUP($B2709,'Exp Dates'!$E$5:$Z$300,MATCH("M2",'Exp Dates'!$E$2:$X$2,0),1),'Exp Dates'!$D$3:$Z$300,4,0)</f>
        <v>42053</v>
      </c>
      <c r="J2709" s="52">
        <f>VLOOKUP(VLOOKUP($B2709,'Exp Dates'!$E$5:$Z$300,MATCH("M3",'Exp Dates'!$E$2:$X$2,0),1),'Exp Dates'!$D$3:$Z$300,4,0)</f>
        <v>42081</v>
      </c>
      <c r="K2709" s="52">
        <f>VLOOKUP(VLOOKUP($B2709,'Exp Dates'!$E$5:$Z$300,MATCH("M4",'Exp Dates'!$E$2:$X$2,0),1),'Exp Dates'!$D$3:$Z$300,4,0)</f>
        <v>42109</v>
      </c>
      <c r="L2709" s="52">
        <f>VLOOKUP(VLOOKUP($B2709,'Exp Dates'!$E$5:$Z$300,MATCH("M5",'Exp Dates'!$E$2:$X$2,0),1),'Exp Dates'!$D$3:$Z$300,4,0)</f>
        <v>42144</v>
      </c>
      <c r="M2709">
        <f t="shared" si="2394"/>
        <v>33</v>
      </c>
      <c r="N2709">
        <f t="shared" si="2395"/>
        <v>61</v>
      </c>
      <c r="O2709">
        <f t="shared" si="2396"/>
        <v>89</v>
      </c>
      <c r="P2709">
        <f t="shared" si="2397"/>
        <v>117</v>
      </c>
      <c r="Q2709">
        <f t="shared" si="2440"/>
        <v>152</v>
      </c>
      <c r="R2709">
        <f t="shared" si="2404"/>
        <v>1</v>
      </c>
      <c r="S2709">
        <f t="shared" ca="1" si="2405"/>
        <v>2.1428571428571352E-2</v>
      </c>
      <c r="T2709">
        <f t="shared" ca="1" si="2406"/>
        <v>1.2499999999999924E-2</v>
      </c>
      <c r="U2709">
        <f t="shared" ca="1" si="2407"/>
        <v>16.416376840564688</v>
      </c>
      <c r="V2709">
        <f t="shared" ca="1" si="2408"/>
        <v>15.76493924897299</v>
      </c>
      <c r="W2709">
        <f t="shared" ca="1" si="2398"/>
        <v>16.416376840564688</v>
      </c>
      <c r="X2709">
        <f t="shared" ca="1" si="2409"/>
        <v>17.613415891156343</v>
      </c>
      <c r="Y2709">
        <f t="shared" si="2441"/>
        <v>33</v>
      </c>
      <c r="Z2709">
        <f t="shared" ca="1" si="2442"/>
        <v>16.55</v>
      </c>
      <c r="AA2709">
        <f t="shared" si="2443"/>
        <v>61</v>
      </c>
      <c r="AB2709">
        <f t="shared" ca="1" si="2444"/>
        <v>17.149999999999999</v>
      </c>
      <c r="AC2709">
        <f t="shared" ca="1" si="2445"/>
        <v>16.485714285714288</v>
      </c>
      <c r="AD2709" s="11">
        <f>Master!J2706</f>
        <v>16.489999999999998</v>
      </c>
      <c r="AE2709" s="11">
        <f t="shared" ca="1" si="2410"/>
        <v>18</v>
      </c>
      <c r="AF2709" s="11">
        <f t="shared" si="2449"/>
        <v>17.602270032654772</v>
      </c>
      <c r="AG2709" s="11">
        <f t="shared" si="2403"/>
        <v>-2.2245400653095437</v>
      </c>
      <c r="AH2709" s="11">
        <f>ROW()</f>
        <v>2709</v>
      </c>
      <c r="AI2709" s="11">
        <f t="shared" si="2411"/>
        <v>20</v>
      </c>
      <c r="AJ2709" s="11">
        <f t="shared" si="2412"/>
        <v>39</v>
      </c>
      <c r="AK2709">
        <f t="shared" ca="1" si="2413"/>
        <v>-3.0000000000001137E-3</v>
      </c>
      <c r="AL2709">
        <f t="shared" ca="1" si="2414"/>
        <v>-1.5722196941005961E-3</v>
      </c>
      <c r="AM2709">
        <f t="shared" ca="1" si="2415"/>
        <v>-3.1578947368420943E-2</v>
      </c>
      <c r="AN2709" s="11">
        <f t="shared" ca="1" si="2416"/>
        <v>1.1149999999999984</v>
      </c>
      <c r="AO2709" s="11">
        <f t="shared" ca="1" si="2417"/>
        <v>-6.7466599377286954E-2</v>
      </c>
      <c r="AP2709" s="11" t="str">
        <f t="shared" si="2418"/>
        <v/>
      </c>
      <c r="AQ2709" s="11" t="str">
        <f t="shared" si="2419"/>
        <v/>
      </c>
      <c r="AR2709" s="11">
        <f t="shared" ca="1" si="2446"/>
        <v>1.1149999999999984</v>
      </c>
      <c r="AS2709" s="11">
        <f t="shared" si="2450"/>
        <v>-1.9219810849016781E-2</v>
      </c>
      <c r="AT2709" s="11">
        <f t="shared" ca="1" si="2447"/>
        <v>-3.8523281996335403E-2</v>
      </c>
      <c r="AU2709" s="11">
        <f t="shared" ca="1" si="2448"/>
        <v>-2.5900728432157353E-2</v>
      </c>
      <c r="AV2709">
        <f t="shared" ca="1" si="2420"/>
        <v>0.93203822256915614</v>
      </c>
      <c r="AW2709">
        <f t="shared" ca="1" si="2421"/>
        <v>0.94301994301994307</v>
      </c>
      <c r="AX2709">
        <f>Master!J2706/Master!K2706</f>
        <v>0.89279913373037356</v>
      </c>
      <c r="AY2709">
        <f t="shared" ca="1" si="2399"/>
        <v>3.9239088838782576E-2</v>
      </c>
      <c r="AZ2709">
        <f t="shared" ca="1" si="2400"/>
        <v>5.0220809289569512E-2</v>
      </c>
      <c r="BA2709" s="11">
        <f>Master!L2706</f>
        <v>0.89279913373037356</v>
      </c>
      <c r="BB2709" s="53">
        <f t="shared" ca="1" si="2401"/>
        <v>0</v>
      </c>
      <c r="BC2709" s="11">
        <f t="shared" ca="1" si="2402"/>
        <v>51.051028059999204</v>
      </c>
      <c r="BD2709" s="11">
        <f t="shared" ca="1" si="2422"/>
        <v>3.6385688295938316E-3</v>
      </c>
      <c r="BE2709" s="11">
        <f t="shared" ca="1" si="2423"/>
        <v>17.992180622004675</v>
      </c>
      <c r="BF2709" s="11">
        <f t="shared" ca="1" si="2424"/>
        <v>18.476373149796956</v>
      </c>
      <c r="BG2709" s="11">
        <f t="shared" ca="1" si="2425"/>
        <v>18.848620071187369</v>
      </c>
      <c r="BH2709" s="11">
        <f t="shared" ca="1" si="2426"/>
        <v>19.161704735928041</v>
      </c>
      <c r="BI2709" s="11">
        <f t="shared" ca="1" si="2427"/>
        <v>19.50105172909711</v>
      </c>
      <c r="BJ2709" s="11">
        <f t="shared" ca="1" si="2428"/>
        <v>18.863795096641859</v>
      </c>
      <c r="BK2709" s="11">
        <f t="shared" ca="1" si="2429"/>
        <v>19.496481571402455</v>
      </c>
      <c r="BL2709" s="11">
        <f t="shared" ca="1" si="2430"/>
        <v>19.960843059844816</v>
      </c>
      <c r="BM2709" s="11">
        <f t="shared" ca="1" si="2431"/>
        <v>20.340880189936939</v>
      </c>
      <c r="BN2709" s="11">
        <f t="shared" ca="1" si="2432"/>
        <v>20.744430696007104</v>
      </c>
      <c r="BO2709" s="11">
        <f t="shared" ca="1" si="2433"/>
        <v>0.13980635025026333</v>
      </c>
      <c r="BP2709" s="11">
        <f t="shared" ca="1" si="2434"/>
        <v>0.13682108288060979</v>
      </c>
      <c r="BQ2709" s="11">
        <f t="shared" ca="1" si="2435"/>
        <v>0.13736997491993241</v>
      </c>
      <c r="BR2709" s="11">
        <f t="shared" ca="1" si="2436"/>
        <v>0.13636202178418655</v>
      </c>
      <c r="BS2709" s="11">
        <f t="shared" ca="1" si="2437"/>
        <v>0.14294384000039151</v>
      </c>
      <c r="BT2709" s="11"/>
      <c r="BU2709" s="11"/>
      <c r="BV2709" s="11"/>
      <c r="BW2709" s="11"/>
      <c r="BX2709" s="11"/>
      <c r="BY2709" s="11"/>
      <c r="BZ2709" s="11" t="str">
        <f t="shared" si="2438"/>
        <v/>
      </c>
      <c r="CA2709" s="53" t="str">
        <f t="shared" ca="1" si="2439"/>
        <v/>
      </c>
    </row>
    <row r="2710" spans="2:79" x14ac:dyDescent="0.25">
      <c r="B2710" s="52">
        <f>Master!B2707</f>
        <v>41995</v>
      </c>
      <c r="C2710" s="11">
        <f ca="1">Master!Q2707</f>
        <v>16.425000000000001</v>
      </c>
      <c r="D2710" s="11">
        <f ca="1">Master!R2707</f>
        <v>17.024999999999999</v>
      </c>
      <c r="E2710" s="11">
        <f ca="1">Master!S2707</f>
        <v>17.375</v>
      </c>
      <c r="F2710" s="11">
        <f ca="1">Master!T2707</f>
        <v>17.774999999999999</v>
      </c>
      <c r="G2710" s="11">
        <f ca="1">Master!U2707</f>
        <v>18.024999999999999</v>
      </c>
      <c r="H2710" s="52">
        <f>VLOOKUP(VLOOKUP($B2710,'Exp Dates'!$E$5:$Z$300,MATCH("M1",'Exp Dates'!$E$2:$X$2,0),1),'Exp Dates'!$D$3:$Z$300,4,0)</f>
        <v>42025</v>
      </c>
      <c r="I2710" s="52">
        <f>VLOOKUP(VLOOKUP($B2710,'Exp Dates'!$E$5:$Z$300,MATCH("M2",'Exp Dates'!$E$2:$X$2,0),1),'Exp Dates'!$D$3:$Z$300,4,0)</f>
        <v>42053</v>
      </c>
      <c r="J2710" s="52">
        <f>VLOOKUP(VLOOKUP($B2710,'Exp Dates'!$E$5:$Z$300,MATCH("M3",'Exp Dates'!$E$2:$X$2,0),1),'Exp Dates'!$D$3:$Z$300,4,0)</f>
        <v>42081</v>
      </c>
      <c r="K2710" s="52">
        <f>VLOOKUP(VLOOKUP($B2710,'Exp Dates'!$E$5:$Z$300,MATCH("M4",'Exp Dates'!$E$2:$X$2,0),1),'Exp Dates'!$D$3:$Z$300,4,0)</f>
        <v>42109</v>
      </c>
      <c r="L2710" s="52">
        <f>VLOOKUP(VLOOKUP($B2710,'Exp Dates'!$E$5:$Z$300,MATCH("M5",'Exp Dates'!$E$2:$X$2,0),1),'Exp Dates'!$D$3:$Z$300,4,0)</f>
        <v>42144</v>
      </c>
      <c r="M2710">
        <f t="shared" si="2394"/>
        <v>30</v>
      </c>
      <c r="N2710">
        <f t="shared" si="2395"/>
        <v>58</v>
      </c>
      <c r="O2710">
        <f t="shared" si="2396"/>
        <v>86</v>
      </c>
      <c r="P2710">
        <f t="shared" si="2397"/>
        <v>114</v>
      </c>
      <c r="Q2710">
        <f t="shared" si="2440"/>
        <v>149</v>
      </c>
      <c r="R2710">
        <f t="shared" si="2404"/>
        <v>1</v>
      </c>
      <c r="S2710">
        <f t="shared" ca="1" si="2405"/>
        <v>2.1428571428571352E-2</v>
      </c>
      <c r="T2710">
        <f t="shared" ca="1" si="2406"/>
        <v>1.4285714285714235E-2</v>
      </c>
      <c r="U2710">
        <f t="shared" ca="1" si="2407"/>
        <v>16.425000000000001</v>
      </c>
      <c r="V2710">
        <f t="shared" ca="1" si="2408"/>
        <v>15.979235223668663</v>
      </c>
      <c r="W2710">
        <f t="shared" ca="1" si="2398"/>
        <v>16.425000000000001</v>
      </c>
      <c r="X2710">
        <f t="shared" ca="1" si="2409"/>
        <v>17.498552359478751</v>
      </c>
      <c r="Y2710">
        <f t="shared" si="2441"/>
        <v>30</v>
      </c>
      <c r="Z2710">
        <f t="shared" ca="1" si="2442"/>
        <v>16.425000000000001</v>
      </c>
      <c r="AA2710">
        <f t="shared" si="2443"/>
        <v>58</v>
      </c>
      <c r="AB2710">
        <f t="shared" ca="1" si="2444"/>
        <v>17.024999999999999</v>
      </c>
      <c r="AC2710">
        <f t="shared" ca="1" si="2445"/>
        <v>16.425000000000001</v>
      </c>
      <c r="AD2710" s="11">
        <f>Master!J2707</f>
        <v>15.25</v>
      </c>
      <c r="AE2710" s="11">
        <f t="shared" ca="1" si="2410"/>
        <v>18</v>
      </c>
      <c r="AF2710" s="11">
        <f t="shared" si="2449"/>
        <v>16.426135016327386</v>
      </c>
      <c r="AG2710" s="11">
        <f t="shared" si="2403"/>
        <v>-2.3522700326547721</v>
      </c>
      <c r="AH2710" s="11">
        <f>ROW()</f>
        <v>2710</v>
      </c>
      <c r="AI2710" s="11">
        <f t="shared" si="2411"/>
        <v>19</v>
      </c>
      <c r="AJ2710" s="11">
        <f t="shared" si="2412"/>
        <v>38</v>
      </c>
      <c r="AK2710">
        <f t="shared" ca="1" si="2413"/>
        <v>-6.1842105263157934E-2</v>
      </c>
      <c r="AL2710">
        <f t="shared" ca="1" si="2414"/>
        <v>-3.2139958997799312E-2</v>
      </c>
      <c r="AM2710">
        <f t="shared" ca="1" si="2415"/>
        <v>-3.1578947368420943E-2</v>
      </c>
      <c r="AN2710" s="11">
        <f t="shared" ca="1" si="2416"/>
        <v>-5.0000000000000711E-2</v>
      </c>
      <c r="AO2710" s="11">
        <f t="shared" ca="1" si="2417"/>
        <v>1.0873693152025205E-3</v>
      </c>
      <c r="AP2710" s="11" t="str">
        <f t="shared" si="2418"/>
        <v/>
      </c>
      <c r="AQ2710" s="11">
        <f t="shared" ca="1" si="2419"/>
        <v>1.1750000000000007</v>
      </c>
      <c r="AR2710" s="11">
        <f t="shared" ca="1" si="2446"/>
        <v>0.15000000000000213</v>
      </c>
      <c r="AS2710" s="11">
        <f t="shared" si="2450"/>
        <v>-7.8174633518086858E-2</v>
      </c>
      <c r="AT2710" s="11">
        <f t="shared" ca="1" si="2447"/>
        <v>-7.5815374523976907E-3</v>
      </c>
      <c r="AU2710" s="11">
        <f t="shared" ca="1" si="2448"/>
        <v>-7.3153215763728822E-3</v>
      </c>
      <c r="AV2710">
        <f t="shared" ca="1" si="2420"/>
        <v>0.93864907579642043</v>
      </c>
      <c r="AW2710">
        <f t="shared" ca="1" si="2421"/>
        <v>0.9453237410071943</v>
      </c>
      <c r="AX2710">
        <f>Master!J2707/Master!K2707</f>
        <v>0.86696986924388852</v>
      </c>
      <c r="AY2710">
        <f t="shared" ca="1" si="2399"/>
        <v>7.1679206552531904E-2</v>
      </c>
      <c r="AZ2710">
        <f t="shared" ca="1" si="2400"/>
        <v>7.8353871763305771E-2</v>
      </c>
      <c r="BA2710" s="11">
        <f>Master!L2707</f>
        <v>0.86696986924388852</v>
      </c>
      <c r="BB2710" s="53">
        <f t="shared" ca="1" si="2401"/>
        <v>0</v>
      </c>
      <c r="BC2710" s="11">
        <f t="shared" ca="1" si="2402"/>
        <v>51.051028059999204</v>
      </c>
      <c r="BD2710" s="11">
        <f t="shared" ca="1" si="2422"/>
        <v>7.7049180327868894E-2</v>
      </c>
      <c r="BE2710" s="11">
        <f t="shared" ca="1" si="2423"/>
        <v>16.924854304779412</v>
      </c>
      <c r="BF2710" s="11">
        <f t="shared" ca="1" si="2424"/>
        <v>17.472269461717019</v>
      </c>
      <c r="BG2710" s="11">
        <f t="shared" ca="1" si="2425"/>
        <v>17.879751402181881</v>
      </c>
      <c r="BH2710" s="11">
        <f t="shared" ca="1" si="2426"/>
        <v>18.217106619204294</v>
      </c>
      <c r="BI2710" s="11">
        <f t="shared" ca="1" si="2427"/>
        <v>18.578890404791007</v>
      </c>
      <c r="BJ2710" s="11">
        <f t="shared" ca="1" si="2428"/>
        <v>17.822372659627231</v>
      </c>
      <c r="BK2710" s="11">
        <f t="shared" ca="1" si="2429"/>
        <v>18.537988254642258</v>
      </c>
      <c r="BL2710" s="11">
        <f t="shared" ca="1" si="2430"/>
        <v>19.046976050637529</v>
      </c>
      <c r="BM2710" s="11">
        <f t="shared" ca="1" si="2431"/>
        <v>19.457257913929819</v>
      </c>
      <c r="BN2710" s="11">
        <f t="shared" ca="1" si="2432"/>
        <v>19.888486765553779</v>
      </c>
      <c r="BO2710" s="11">
        <f t="shared" ca="1" si="2433"/>
        <v>8.5075961012312407E-2</v>
      </c>
      <c r="BP2710" s="11">
        <f t="shared" ca="1" si="2434"/>
        <v>8.8868619949618699E-2</v>
      </c>
      <c r="BQ2710" s="11">
        <f t="shared" ca="1" si="2435"/>
        <v>9.6228837446764137E-2</v>
      </c>
      <c r="BR2710" s="11">
        <f t="shared" ca="1" si="2436"/>
        <v>9.4641795439089682E-2</v>
      </c>
      <c r="BS2710" s="11">
        <f t="shared" ca="1" si="2437"/>
        <v>0.10338345439965502</v>
      </c>
      <c r="BT2710" s="11"/>
      <c r="BU2710" s="11"/>
      <c r="BV2710" s="11"/>
      <c r="BW2710" s="11"/>
      <c r="BX2710" s="11"/>
      <c r="BY2710" s="11"/>
      <c r="BZ2710" s="11" t="str">
        <f t="shared" si="2438"/>
        <v/>
      </c>
      <c r="CA2710" s="53" t="str">
        <f t="shared" ca="1" si="2439"/>
        <v/>
      </c>
    </row>
    <row r="2711" spans="2:79" x14ac:dyDescent="0.25">
      <c r="B2711" s="52">
        <f>Master!B2708</f>
        <v>41996</v>
      </c>
      <c r="C2711" s="11">
        <f ca="1">Master!Q2708</f>
        <v>15.925000000000001</v>
      </c>
      <c r="D2711" s="11">
        <f ca="1">Master!R2708</f>
        <v>16.725000000000001</v>
      </c>
      <c r="E2711" s="11">
        <f ca="1">Master!S2708</f>
        <v>17.274999999999999</v>
      </c>
      <c r="F2711" s="11">
        <f ca="1">Master!T2708</f>
        <v>17.725000000000001</v>
      </c>
      <c r="G2711" s="11">
        <f ca="1">Master!U2708</f>
        <v>18.074999999999999</v>
      </c>
      <c r="H2711" s="52">
        <f>VLOOKUP(VLOOKUP($B2711,'Exp Dates'!$E$5:$Z$300,MATCH("M1",'Exp Dates'!$E$2:$X$2,0),1),'Exp Dates'!$D$3:$Z$300,4,0)</f>
        <v>42025</v>
      </c>
      <c r="I2711" s="52">
        <f>VLOOKUP(VLOOKUP($B2711,'Exp Dates'!$E$5:$Z$300,MATCH("M2",'Exp Dates'!$E$2:$X$2,0),1),'Exp Dates'!$D$3:$Z$300,4,0)</f>
        <v>42053</v>
      </c>
      <c r="J2711" s="52">
        <f>VLOOKUP(VLOOKUP($B2711,'Exp Dates'!$E$5:$Z$300,MATCH("M3",'Exp Dates'!$E$2:$X$2,0),1),'Exp Dates'!$D$3:$Z$300,4,0)</f>
        <v>42081</v>
      </c>
      <c r="K2711" s="52">
        <f>VLOOKUP(VLOOKUP($B2711,'Exp Dates'!$E$5:$Z$300,MATCH("M4",'Exp Dates'!$E$2:$X$2,0),1),'Exp Dates'!$D$3:$Z$300,4,0)</f>
        <v>42109</v>
      </c>
      <c r="L2711" s="52">
        <f>VLOOKUP(VLOOKUP($B2711,'Exp Dates'!$E$5:$Z$300,MATCH("M5",'Exp Dates'!$E$2:$X$2,0),1),'Exp Dates'!$D$3:$Z$300,4,0)</f>
        <v>42144</v>
      </c>
      <c r="M2711">
        <f t="shared" si="2394"/>
        <v>29</v>
      </c>
      <c r="N2711">
        <f t="shared" si="2395"/>
        <v>57</v>
      </c>
      <c r="O2711">
        <f t="shared" si="2396"/>
        <v>85</v>
      </c>
      <c r="P2711">
        <f t="shared" si="2397"/>
        <v>113</v>
      </c>
      <c r="Q2711">
        <f t="shared" si="2440"/>
        <v>148</v>
      </c>
      <c r="R2711">
        <f t="shared" si="2404"/>
        <v>1</v>
      </c>
      <c r="S2711">
        <f t="shared" ca="1" si="2405"/>
        <v>2.8571428571428598E-2</v>
      </c>
      <c r="T2711">
        <f t="shared" ca="1" si="2406"/>
        <v>1.6071428571428674E-2</v>
      </c>
      <c r="U2711">
        <f t="shared" ca="1" si="2407"/>
        <v>15.980552355016664</v>
      </c>
      <c r="V2711">
        <f t="shared" ca="1" si="2408"/>
        <v>15.120666439394418</v>
      </c>
      <c r="W2711">
        <f t="shared" ca="1" si="2398"/>
        <v>15.980552355016664</v>
      </c>
      <c r="X2711">
        <f t="shared" ca="1" si="2409"/>
        <v>17.43253759311833</v>
      </c>
      <c r="Y2711">
        <f t="shared" si="2441"/>
        <v>29</v>
      </c>
      <c r="Z2711">
        <f t="shared" ca="1" si="2442"/>
        <v>15.925000000000001</v>
      </c>
      <c r="AA2711">
        <f t="shared" si="2443"/>
        <v>57</v>
      </c>
      <c r="AB2711">
        <f t="shared" ca="1" si="2444"/>
        <v>16.725000000000001</v>
      </c>
      <c r="AC2711">
        <f t="shared" ca="1" si="2445"/>
        <v>15.953571428571429</v>
      </c>
      <c r="AD2711" s="11">
        <f>Master!J2708</f>
        <v>14.8</v>
      </c>
      <c r="AE2711" s="11">
        <f t="shared" ca="1" si="2410"/>
        <v>18</v>
      </c>
      <c r="AF2711" s="11">
        <f t="shared" si="2449"/>
        <v>15.613067508163693</v>
      </c>
      <c r="AG2711" s="11">
        <f t="shared" si="2403"/>
        <v>-1.6261350163273853</v>
      </c>
      <c r="AH2711" s="11">
        <f>ROW()</f>
        <v>2711</v>
      </c>
      <c r="AI2711" s="11">
        <f t="shared" si="2411"/>
        <v>18</v>
      </c>
      <c r="AJ2711" s="11">
        <f t="shared" si="2412"/>
        <v>37</v>
      </c>
      <c r="AK2711">
        <f t="shared" ca="1" si="2413"/>
        <v>-6.25E-2</v>
      </c>
      <c r="AL2711">
        <f t="shared" ca="1" si="2414"/>
        <v>-3.335440644825205E-2</v>
      </c>
      <c r="AM2711">
        <f t="shared" ca="1" si="2415"/>
        <v>-4.2105263157894778E-2</v>
      </c>
      <c r="AN2711" s="11">
        <f t="shared" ca="1" si="2416"/>
        <v>0.7300000000000022</v>
      </c>
      <c r="AO2711" s="11">
        <f t="shared" ca="1" si="2417"/>
        <v>-4.7934342634113294E-2</v>
      </c>
      <c r="AP2711" s="11" t="str">
        <f t="shared" si="2418"/>
        <v/>
      </c>
      <c r="AQ2711" s="11" t="str">
        <f t="shared" si="2419"/>
        <v/>
      </c>
      <c r="AR2711" s="11">
        <f t="shared" ca="1" si="2446"/>
        <v>0.63000000000000078</v>
      </c>
      <c r="AS2711" s="11">
        <f t="shared" si="2450"/>
        <v>-2.9952322283351217E-2</v>
      </c>
      <c r="AT2711" s="11">
        <f t="shared" ca="1" si="2447"/>
        <v>-3.0914362912447164E-2</v>
      </c>
      <c r="AU2711" s="11">
        <f t="shared" ca="1" si="2448"/>
        <v>-1.7778246021283715E-2</v>
      </c>
      <c r="AV2711">
        <f t="shared" ca="1" si="2420"/>
        <v>0.91670832600556951</v>
      </c>
      <c r="AW2711">
        <f t="shared" ca="1" si="2421"/>
        <v>0.92185238784370493</v>
      </c>
      <c r="AX2711">
        <f>Master!J2708/Master!K2708</f>
        <v>0.82497212931995534</v>
      </c>
      <c r="AY2711">
        <f t="shared" ca="1" si="2399"/>
        <v>9.1736196685614169E-2</v>
      </c>
      <c r="AZ2711">
        <f t="shared" ca="1" si="2400"/>
        <v>9.6880258523749596E-2</v>
      </c>
      <c r="BA2711" s="11">
        <f>Master!L2708</f>
        <v>0.82497212931995534</v>
      </c>
      <c r="BB2711" s="53">
        <f t="shared" ca="1" si="2401"/>
        <v>0</v>
      </c>
      <c r="BC2711" s="11">
        <f t="shared" ca="1" si="2402"/>
        <v>51.051028059999204</v>
      </c>
      <c r="BD2711" s="11">
        <f t="shared" ca="1" si="2422"/>
        <v>7.6013513513513514E-2</v>
      </c>
      <c r="BE2711" s="11">
        <f t="shared" ca="1" si="2423"/>
        <v>16.53554192179374</v>
      </c>
      <c r="BF2711" s="11">
        <f t="shared" ca="1" si="2424"/>
        <v>17.107321766615108</v>
      </c>
      <c r="BG2711" s="11">
        <f t="shared" ca="1" si="2425"/>
        <v>17.527988299809909</v>
      </c>
      <c r="BH2711" s="11">
        <f t="shared" ca="1" si="2426"/>
        <v>17.874321455944411</v>
      </c>
      <c r="BI2711" s="11">
        <f t="shared" ca="1" si="2427"/>
        <v>18.244350717115555</v>
      </c>
      <c r="BJ2711" s="11">
        <f t="shared" ca="1" si="2428"/>
        <v>17.150075939545058</v>
      </c>
      <c r="BK2711" s="11">
        <f t="shared" ca="1" si="2429"/>
        <v>17.840969384531924</v>
      </c>
      <c r="BL2711" s="11">
        <f t="shared" ca="1" si="2430"/>
        <v>18.332807201290024</v>
      </c>
      <c r="BM2711" s="11">
        <f t="shared" ca="1" si="2431"/>
        <v>18.730065693856599</v>
      </c>
      <c r="BN2711" s="11">
        <f t="shared" ca="1" si="2432"/>
        <v>19.14847208466222</v>
      </c>
      <c r="BO2711" s="11">
        <f t="shared" ca="1" si="2433"/>
        <v>7.6927845497334779E-2</v>
      </c>
      <c r="BP2711" s="11">
        <f t="shared" ca="1" si="2434"/>
        <v>6.6724626877842974E-2</v>
      </c>
      <c r="BQ2711" s="11">
        <f t="shared" ca="1" si="2435"/>
        <v>6.1233412520406594E-2</v>
      </c>
      <c r="BR2711" s="11">
        <f t="shared" ca="1" si="2436"/>
        <v>5.670328315128903E-2</v>
      </c>
      <c r="BS2711" s="11">
        <f t="shared" ca="1" si="2437"/>
        <v>5.9389880202612488E-2</v>
      </c>
      <c r="BT2711" s="11"/>
      <c r="BU2711" s="11"/>
      <c r="BV2711" s="11"/>
      <c r="BW2711" s="11"/>
      <c r="BX2711" s="11"/>
      <c r="BY2711" s="11"/>
      <c r="BZ2711" s="11" t="str">
        <f t="shared" si="2438"/>
        <v/>
      </c>
      <c r="CA2711" s="53" t="str">
        <f t="shared" ca="1" si="2439"/>
        <v/>
      </c>
    </row>
    <row r="2712" spans="2:79" x14ac:dyDescent="0.25">
      <c r="B2712" s="52">
        <f>Master!B2709</f>
        <v>41997</v>
      </c>
      <c r="C2712" s="11">
        <f ca="1">Master!Q2709</f>
        <v>16.225000000000001</v>
      </c>
      <c r="D2712" s="11">
        <f ca="1">Master!R2709</f>
        <v>16.925000000000001</v>
      </c>
      <c r="E2712" s="11">
        <f ca="1">Master!S2709</f>
        <v>17.375</v>
      </c>
      <c r="F2712" s="11">
        <f ca="1">Master!T2709</f>
        <v>17.824999999999999</v>
      </c>
      <c r="G2712" s="11">
        <f ca="1">Master!U2709</f>
        <v>18.225000000000001</v>
      </c>
      <c r="H2712" s="52">
        <f>VLOOKUP(VLOOKUP($B2712,'Exp Dates'!$E$5:$Z$300,MATCH("M1",'Exp Dates'!$E$2:$X$2,0),1),'Exp Dates'!$D$3:$Z$300,4,0)</f>
        <v>42025</v>
      </c>
      <c r="I2712" s="52">
        <f>VLOOKUP(VLOOKUP($B2712,'Exp Dates'!$E$5:$Z$300,MATCH("M2",'Exp Dates'!$E$2:$X$2,0),1),'Exp Dates'!$D$3:$Z$300,4,0)</f>
        <v>42053</v>
      </c>
      <c r="J2712" s="52">
        <f>VLOOKUP(VLOOKUP($B2712,'Exp Dates'!$E$5:$Z$300,MATCH("M3",'Exp Dates'!$E$2:$X$2,0),1),'Exp Dates'!$D$3:$Z$300,4,0)</f>
        <v>42081</v>
      </c>
      <c r="K2712" s="52">
        <f>VLOOKUP(VLOOKUP($B2712,'Exp Dates'!$E$5:$Z$300,MATCH("M4",'Exp Dates'!$E$2:$X$2,0),1),'Exp Dates'!$D$3:$Z$300,4,0)</f>
        <v>42109</v>
      </c>
      <c r="L2712" s="52">
        <f>VLOOKUP(VLOOKUP($B2712,'Exp Dates'!$E$5:$Z$300,MATCH("M5",'Exp Dates'!$E$2:$X$2,0),1),'Exp Dates'!$D$3:$Z$300,4,0)</f>
        <v>42144</v>
      </c>
      <c r="M2712">
        <f t="shared" si="2394"/>
        <v>28</v>
      </c>
      <c r="N2712">
        <f t="shared" si="2395"/>
        <v>56</v>
      </c>
      <c r="O2712">
        <f t="shared" si="2396"/>
        <v>84</v>
      </c>
      <c r="P2712">
        <f t="shared" si="2397"/>
        <v>112</v>
      </c>
      <c r="Q2712">
        <f t="shared" si="2440"/>
        <v>147</v>
      </c>
      <c r="R2712">
        <f t="shared" si="2404"/>
        <v>1</v>
      </c>
      <c r="S2712">
        <f t="shared" ca="1" si="2405"/>
        <v>2.4999999999999974E-2</v>
      </c>
      <c r="T2712">
        <f t="shared" ca="1" si="2406"/>
        <v>1.6071428571428546E-2</v>
      </c>
      <c r="U2712">
        <f t="shared" ca="1" si="2407"/>
        <v>16.320068167749792</v>
      </c>
      <c r="V2712">
        <f t="shared" ca="1" si="2408"/>
        <v>15.694732396571787</v>
      </c>
      <c r="W2712">
        <f t="shared" ca="1" si="2398"/>
        <v>16.320068167749792</v>
      </c>
      <c r="X2712">
        <f t="shared" ca="1" si="2409"/>
        <v>17.55056232441644</v>
      </c>
      <c r="Y2712">
        <f t="shared" si="2441"/>
        <v>28</v>
      </c>
      <c r="Z2712">
        <f t="shared" ca="1" si="2442"/>
        <v>16.225000000000001</v>
      </c>
      <c r="AA2712">
        <f t="shared" si="2443"/>
        <v>56</v>
      </c>
      <c r="AB2712">
        <f t="shared" ca="1" si="2444"/>
        <v>16.925000000000001</v>
      </c>
      <c r="AC2712">
        <f t="shared" ca="1" si="2445"/>
        <v>16.275000000000002</v>
      </c>
      <c r="AD2712" s="11">
        <f>Master!J2709</f>
        <v>14.37</v>
      </c>
      <c r="AE2712" s="11">
        <f t="shared" ca="1" si="2410"/>
        <v>18</v>
      </c>
      <c r="AF2712" s="11">
        <f t="shared" si="2449"/>
        <v>14.991533754081846</v>
      </c>
      <c r="AG2712" s="11">
        <f t="shared" si="2403"/>
        <v>-1.2430675081636942</v>
      </c>
      <c r="AH2712" s="11">
        <f>ROW()</f>
        <v>2712</v>
      </c>
      <c r="AI2712" s="11">
        <f t="shared" si="2411"/>
        <v>17</v>
      </c>
      <c r="AJ2712" s="11">
        <f t="shared" si="2412"/>
        <v>36</v>
      </c>
      <c r="AK2712">
        <f t="shared" ca="1" si="2413"/>
        <v>-0.10911764705882365</v>
      </c>
      <c r="AL2712">
        <f t="shared" ca="1" si="2414"/>
        <v>-5.8496774191411305E-2</v>
      </c>
      <c r="AM2712">
        <f t="shared" ca="1" si="2415"/>
        <v>-3.6842105263157857E-2</v>
      </c>
      <c r="AN2712" s="11">
        <f t="shared" ca="1" si="2416"/>
        <v>-0.53000000000000291</v>
      </c>
      <c r="AO2712" s="11">
        <f t="shared" ca="1" si="2417"/>
        <v>2.9060291267093471E-2</v>
      </c>
      <c r="AP2712" s="11" t="str">
        <f t="shared" si="2418"/>
        <v/>
      </c>
      <c r="AQ2712" s="11" t="str">
        <f t="shared" si="2419"/>
        <v/>
      </c>
      <c r="AR2712" s="11">
        <f t="shared" ca="1" si="2446"/>
        <v>-0.53000000000000291</v>
      </c>
      <c r="AS2712" s="11">
        <f t="shared" si="2450"/>
        <v>-2.9484480679135915E-2</v>
      </c>
      <c r="AT2712" s="11">
        <f t="shared" ca="1" si="2447"/>
        <v>1.866306113192677E-2</v>
      </c>
      <c r="AU2712" s="11">
        <f t="shared" ca="1" si="2448"/>
        <v>1.1887212784046504E-2</v>
      </c>
      <c r="AV2712">
        <f t="shared" ca="1" si="2420"/>
        <v>0.92988861929769751</v>
      </c>
      <c r="AW2712">
        <f t="shared" ca="1" si="2421"/>
        <v>0.93381294964028783</v>
      </c>
      <c r="AX2712">
        <f>Master!J2709/Master!K2709</f>
        <v>0.832560834298957</v>
      </c>
      <c r="AY2712">
        <f t="shared" ca="1" si="2399"/>
        <v>9.7327784998740507E-2</v>
      </c>
      <c r="AZ2712">
        <f t="shared" ca="1" si="2400"/>
        <v>0.10125211534133083</v>
      </c>
      <c r="BA2712" s="11">
        <f>Master!L2709</f>
        <v>0.832560834298957</v>
      </c>
      <c r="BB2712" s="53">
        <f t="shared" ca="1" si="2401"/>
        <v>0</v>
      </c>
      <c r="BC2712" s="11">
        <f t="shared" ca="1" si="2402"/>
        <v>51.051028059999204</v>
      </c>
      <c r="BD2712" s="11">
        <f t="shared" ca="1" si="2422"/>
        <v>0.12908837856645805</v>
      </c>
      <c r="BE2712" s="11">
        <f t="shared" ca="1" si="2423"/>
        <v>16.160286876361067</v>
      </c>
      <c r="BF2712" s="11">
        <f t="shared" ca="1" si="2424"/>
        <v>16.756844774791691</v>
      </c>
      <c r="BG2712" s="11">
        <f t="shared" ca="1" si="2425"/>
        <v>17.190616461940333</v>
      </c>
      <c r="BH2712" s="11">
        <f t="shared" ca="1" si="2426"/>
        <v>17.545787644734578</v>
      </c>
      <c r="BI2712" s="11">
        <f t="shared" ca="1" si="2427"/>
        <v>17.92388582900201</v>
      </c>
      <c r="BJ2712" s="11">
        <f t="shared" ca="1" si="2428"/>
        <v>16.625373102653434</v>
      </c>
      <c r="BK2712" s="11">
        <f t="shared" ca="1" si="2429"/>
        <v>17.315265404223371</v>
      </c>
      <c r="BL2712" s="11">
        <f t="shared" ca="1" si="2430"/>
        <v>17.804229287167637</v>
      </c>
      <c r="BM2712" s="11">
        <f t="shared" ca="1" si="2431"/>
        <v>18.198727888726815</v>
      </c>
      <c r="BN2712" s="11">
        <f t="shared" ca="1" si="2432"/>
        <v>18.614093852214566</v>
      </c>
      <c r="BO2712" s="11">
        <f t="shared" ca="1" si="2433"/>
        <v>2.4676308329949714E-2</v>
      </c>
      <c r="BP2712" s="11">
        <f t="shared" ca="1" si="2434"/>
        <v>2.3058517236240528E-2</v>
      </c>
      <c r="BQ2712" s="11">
        <f t="shared" ca="1" si="2435"/>
        <v>2.4703843865763186E-2</v>
      </c>
      <c r="BR2712" s="11">
        <f t="shared" ca="1" si="2436"/>
        <v>2.0966501471350041E-2</v>
      </c>
      <c r="BS2712" s="11">
        <f t="shared" ca="1" si="2437"/>
        <v>2.1349456911635922E-2</v>
      </c>
      <c r="BT2712" s="11"/>
      <c r="BU2712" s="11"/>
      <c r="BV2712" s="11"/>
      <c r="BW2712" s="11"/>
      <c r="BX2712" s="11"/>
      <c r="BY2712" s="11"/>
      <c r="BZ2712" s="11" t="str">
        <f t="shared" si="2438"/>
        <v/>
      </c>
      <c r="CA2712" s="53" t="str">
        <f t="shared" ca="1" si="2439"/>
        <v/>
      </c>
    </row>
    <row r="2713" spans="2:79" x14ac:dyDescent="0.25">
      <c r="B2713" s="52">
        <f>Master!B2710</f>
        <v>41999</v>
      </c>
      <c r="C2713" s="11">
        <f ca="1">Master!Q2710</f>
        <v>15.824999999999999</v>
      </c>
      <c r="D2713" s="11">
        <f ca="1">Master!R2710</f>
        <v>16.524999999999999</v>
      </c>
      <c r="E2713" s="11">
        <f ca="1">Master!S2710</f>
        <v>17.05</v>
      </c>
      <c r="F2713" s="11">
        <f ca="1">Master!T2710</f>
        <v>17.574999999999999</v>
      </c>
      <c r="G2713" s="11">
        <f ca="1">Master!U2710</f>
        <v>17.975000000000001</v>
      </c>
      <c r="H2713" s="52">
        <f>VLOOKUP(VLOOKUP($B2713,'Exp Dates'!$E$5:$Z$300,MATCH("M1",'Exp Dates'!$E$2:$X$2,0),1),'Exp Dates'!$D$3:$Z$300,4,0)</f>
        <v>42025</v>
      </c>
      <c r="I2713" s="52">
        <f>VLOOKUP(VLOOKUP($B2713,'Exp Dates'!$E$5:$Z$300,MATCH("M2",'Exp Dates'!$E$2:$X$2,0),1),'Exp Dates'!$D$3:$Z$300,4,0)</f>
        <v>42053</v>
      </c>
      <c r="J2713" s="52">
        <f>VLOOKUP(VLOOKUP($B2713,'Exp Dates'!$E$5:$Z$300,MATCH("M3",'Exp Dates'!$E$2:$X$2,0),1),'Exp Dates'!$D$3:$Z$300,4,0)</f>
        <v>42081</v>
      </c>
      <c r="K2713" s="52">
        <f>VLOOKUP(VLOOKUP($B2713,'Exp Dates'!$E$5:$Z$300,MATCH("M4",'Exp Dates'!$E$2:$X$2,0),1),'Exp Dates'!$D$3:$Z$300,4,0)</f>
        <v>42109</v>
      </c>
      <c r="L2713" s="52">
        <f>VLOOKUP(VLOOKUP($B2713,'Exp Dates'!$E$5:$Z$300,MATCH("M5",'Exp Dates'!$E$2:$X$2,0),1),'Exp Dates'!$D$3:$Z$300,4,0)</f>
        <v>42144</v>
      </c>
      <c r="M2713">
        <f t="shared" si="2394"/>
        <v>26</v>
      </c>
      <c r="N2713">
        <f t="shared" si="2395"/>
        <v>54</v>
      </c>
      <c r="O2713">
        <f t="shared" si="2396"/>
        <v>82</v>
      </c>
      <c r="P2713">
        <f t="shared" si="2397"/>
        <v>110</v>
      </c>
      <c r="Q2713">
        <f t="shared" si="2440"/>
        <v>145</v>
      </c>
      <c r="R2713">
        <f t="shared" si="2404"/>
        <v>1</v>
      </c>
      <c r="S2713">
        <f t="shared" ca="1" si="2405"/>
        <v>2.4999999999999974E-2</v>
      </c>
      <c r="T2713">
        <f t="shared" ca="1" si="2406"/>
        <v>1.8749999999999951E-2</v>
      </c>
      <c r="U2713">
        <f t="shared" ca="1" si="2407"/>
        <v>16.00792381915906</v>
      </c>
      <c r="V2713">
        <f t="shared" ca="1" si="2408"/>
        <v>15.224269276388927</v>
      </c>
      <c r="W2713">
        <f t="shared" ca="1" si="2398"/>
        <v>16.00792381915906</v>
      </c>
      <c r="X2713">
        <f t="shared" ca="1" si="2409"/>
        <v>17.295933759030593</v>
      </c>
      <c r="Y2713">
        <f t="shared" si="2441"/>
        <v>26</v>
      </c>
      <c r="Z2713">
        <f t="shared" ca="1" si="2442"/>
        <v>15.824999999999999</v>
      </c>
      <c r="AA2713">
        <f t="shared" si="2443"/>
        <v>54</v>
      </c>
      <c r="AB2713">
        <f t="shared" ca="1" si="2444"/>
        <v>16.524999999999999</v>
      </c>
      <c r="AC2713">
        <f t="shared" ca="1" si="2445"/>
        <v>15.924999999999999</v>
      </c>
      <c r="AD2713" s="11">
        <f>Master!J2710</f>
        <v>14.5</v>
      </c>
      <c r="AE2713" s="11">
        <f t="shared" ca="1" si="2410"/>
        <v>18</v>
      </c>
      <c r="AF2713" s="11">
        <f t="shared" si="2449"/>
        <v>14.745766877040923</v>
      </c>
      <c r="AG2713" s="11">
        <f t="shared" si="2403"/>
        <v>-0.4915337540818463</v>
      </c>
      <c r="AH2713" s="11">
        <f>ROW()</f>
        <v>2713</v>
      </c>
      <c r="AI2713" s="11">
        <f t="shared" si="2411"/>
        <v>16</v>
      </c>
      <c r="AJ2713" s="11">
        <f t="shared" si="2412"/>
        <v>35</v>
      </c>
      <c r="AK2713">
        <f t="shared" ca="1" si="2413"/>
        <v>-8.2812499999999956E-2</v>
      </c>
      <c r="AL2713">
        <f t="shared" ca="1" si="2414"/>
        <v>-4.6352834282389566E-2</v>
      </c>
      <c r="AM2713">
        <f t="shared" ca="1" si="2415"/>
        <v>-3.6842105263157857E-2</v>
      </c>
      <c r="AN2713" s="11">
        <f t="shared" ca="1" si="2416"/>
        <v>-0.3100000000000005</v>
      </c>
      <c r="AO2713" s="11">
        <f t="shared" ca="1" si="2417"/>
        <v>1.6660168449770044E-2</v>
      </c>
      <c r="AP2713" s="11">
        <f t="shared" ca="1" si="2418"/>
        <v>1.6660168449770044E-2</v>
      </c>
      <c r="AQ2713" s="11" t="str">
        <f t="shared" si="2419"/>
        <v/>
      </c>
      <c r="AR2713" s="11">
        <f t="shared" ca="1" si="2446"/>
        <v>-0.35999999999999766</v>
      </c>
      <c r="AS2713" s="11">
        <f t="shared" si="2450"/>
        <v>9.0059493355951602E-3</v>
      </c>
      <c r="AT2713" s="11">
        <f t="shared" ca="1" si="2447"/>
        <v>-2.4962294559913948E-2</v>
      </c>
      <c r="AU2713" s="11">
        <f t="shared" ca="1" si="2448"/>
        <v>-2.391743306058881E-2</v>
      </c>
      <c r="AV2713">
        <f t="shared" ca="1" si="2420"/>
        <v>0.92553105499730337</v>
      </c>
      <c r="AW2713">
        <f t="shared" ca="1" si="2421"/>
        <v>0.92815249266862165</v>
      </c>
      <c r="AX2713">
        <f>Master!J2710/Master!K2710</f>
        <v>0.84498834498834496</v>
      </c>
      <c r="AY2713">
        <f t="shared" ca="1" si="2399"/>
        <v>8.0542710008958407E-2</v>
      </c>
      <c r="AZ2713">
        <f t="shared" ca="1" si="2400"/>
        <v>8.316414768027669E-2</v>
      </c>
      <c r="BA2713" s="11">
        <f>Master!L2710</f>
        <v>0.84498834498834496</v>
      </c>
      <c r="BB2713" s="53">
        <f t="shared" ca="1" si="2401"/>
        <v>0</v>
      </c>
      <c r="BC2713" s="11">
        <f t="shared" ca="1" si="2402"/>
        <v>51.051028059999204</v>
      </c>
      <c r="BD2713" s="11">
        <f t="shared" ca="1" si="2422"/>
        <v>9.1379310344827533E-2</v>
      </c>
      <c r="BE2713" s="11">
        <f t="shared" ca="1" si="2423"/>
        <v>16.211651266244218</v>
      </c>
      <c r="BF2713" s="11">
        <f t="shared" ca="1" si="2424"/>
        <v>16.822382212859715</v>
      </c>
      <c r="BG2713" s="11">
        <f t="shared" ca="1" si="2425"/>
        <v>17.260849886080418</v>
      </c>
      <c r="BH2713" s="11">
        <f t="shared" ca="1" si="2426"/>
        <v>17.618240564745825</v>
      </c>
      <c r="BI2713" s="11">
        <f t="shared" ca="1" si="2427"/>
        <v>17.997769482434116</v>
      </c>
      <c r="BJ2713" s="11">
        <f t="shared" ca="1" si="2428"/>
        <v>16.391652940420713</v>
      </c>
      <c r="BK2713" s="11">
        <f t="shared" ca="1" si="2429"/>
        <v>17.041242160014612</v>
      </c>
      <c r="BL2713" s="11">
        <f t="shared" ca="1" si="2430"/>
        <v>17.50218425415148</v>
      </c>
      <c r="BM2713" s="11">
        <f t="shared" ca="1" si="2431"/>
        <v>17.875450904725035</v>
      </c>
      <c r="BN2713" s="11">
        <f t="shared" ca="1" si="2432"/>
        <v>18.269948468171386</v>
      </c>
      <c r="BO2713" s="11">
        <f t="shared" ca="1" si="2433"/>
        <v>3.5807452791198235E-2</v>
      </c>
      <c r="BP2713" s="11">
        <f t="shared" ca="1" si="2434"/>
        <v>3.1240070197555925E-2</v>
      </c>
      <c r="BQ2713" s="11">
        <f t="shared" ca="1" si="2435"/>
        <v>2.6521070624720089E-2</v>
      </c>
      <c r="BR2713" s="11">
        <f t="shared" ca="1" si="2436"/>
        <v>1.7095357310101589E-2</v>
      </c>
      <c r="BS2713" s="11">
        <f t="shared" ca="1" si="2437"/>
        <v>1.6408816031787676E-2</v>
      </c>
      <c r="BT2713" s="11"/>
      <c r="BU2713" s="11"/>
      <c r="BV2713" s="11"/>
      <c r="BW2713" s="11"/>
      <c r="BX2713" s="11"/>
      <c r="BY2713" s="11"/>
      <c r="BZ2713" s="11" t="str">
        <f t="shared" si="2438"/>
        <v/>
      </c>
      <c r="CA2713" s="53" t="str">
        <f t="shared" ca="1" si="2439"/>
        <v/>
      </c>
    </row>
    <row r="2714" spans="2:79" x14ac:dyDescent="0.25">
      <c r="B2714" s="52">
        <f>Master!B2711</f>
        <v>42002</v>
      </c>
      <c r="C2714" s="11">
        <f ca="1">Master!Q2711</f>
        <v>16.074999999999999</v>
      </c>
      <c r="D2714" s="11">
        <f ca="1">Master!R2711</f>
        <v>16.725000000000001</v>
      </c>
      <c r="E2714" s="11">
        <f ca="1">Master!S2711</f>
        <v>17.125</v>
      </c>
      <c r="F2714" s="11">
        <f ca="1">Master!T2711</f>
        <v>17.625</v>
      </c>
      <c r="G2714" s="11">
        <f ca="1">Master!U2711</f>
        <v>18.024999999999999</v>
      </c>
      <c r="H2714" s="52">
        <f>VLOOKUP(VLOOKUP($B2714,'Exp Dates'!$E$5:$Z$300,MATCH("M1",'Exp Dates'!$E$2:$X$2,0),1),'Exp Dates'!$D$3:$Z$300,4,0)</f>
        <v>42025</v>
      </c>
      <c r="I2714" s="52">
        <f>VLOOKUP(VLOOKUP($B2714,'Exp Dates'!$E$5:$Z$300,MATCH("M2",'Exp Dates'!$E$2:$X$2,0),1),'Exp Dates'!$D$3:$Z$300,4,0)</f>
        <v>42053</v>
      </c>
      <c r="J2714" s="52">
        <f>VLOOKUP(VLOOKUP($B2714,'Exp Dates'!$E$5:$Z$300,MATCH("M3",'Exp Dates'!$E$2:$X$2,0),1),'Exp Dates'!$D$3:$Z$300,4,0)</f>
        <v>42081</v>
      </c>
      <c r="K2714" s="52">
        <f>VLOOKUP(VLOOKUP($B2714,'Exp Dates'!$E$5:$Z$300,MATCH("M4",'Exp Dates'!$E$2:$X$2,0),1),'Exp Dates'!$D$3:$Z$300,4,0)</f>
        <v>42109</v>
      </c>
      <c r="L2714" s="52">
        <f>VLOOKUP(VLOOKUP($B2714,'Exp Dates'!$E$5:$Z$300,MATCH("M5",'Exp Dates'!$E$2:$X$2,0),1),'Exp Dates'!$D$3:$Z$300,4,0)</f>
        <v>42144</v>
      </c>
      <c r="M2714">
        <f t="shared" si="2394"/>
        <v>23</v>
      </c>
      <c r="N2714">
        <f t="shared" si="2395"/>
        <v>51</v>
      </c>
      <c r="O2714">
        <f t="shared" si="2396"/>
        <v>79</v>
      </c>
      <c r="P2714">
        <f t="shared" si="2397"/>
        <v>107</v>
      </c>
      <c r="Q2714">
        <f t="shared" si="2440"/>
        <v>142</v>
      </c>
      <c r="R2714">
        <f t="shared" si="2404"/>
        <v>1</v>
      </c>
      <c r="S2714">
        <f t="shared" ca="1" si="2405"/>
        <v>2.3214285714285791E-2</v>
      </c>
      <c r="T2714">
        <f t="shared" ca="1" si="2406"/>
        <v>1.7857142857142856E-2</v>
      </c>
      <c r="U2714">
        <f t="shared" ca="1" si="2407"/>
        <v>16.354406898447891</v>
      </c>
      <c r="V2714">
        <f t="shared" ca="1" si="2408"/>
        <v>15.905474686409091</v>
      </c>
      <c r="W2714">
        <f t="shared" ca="1" si="2398"/>
        <v>16.354406898447891</v>
      </c>
      <c r="X2714">
        <f t="shared" ca="1" si="2409"/>
        <v>17.414388323995901</v>
      </c>
      <c r="Y2714">
        <f t="shared" si="2441"/>
        <v>23</v>
      </c>
      <c r="Z2714">
        <f t="shared" ca="1" si="2442"/>
        <v>16.074999999999999</v>
      </c>
      <c r="AA2714">
        <f t="shared" si="2443"/>
        <v>51</v>
      </c>
      <c r="AB2714">
        <f t="shared" ca="1" si="2444"/>
        <v>16.725000000000001</v>
      </c>
      <c r="AC2714">
        <f t="shared" ca="1" si="2445"/>
        <v>16.237500000000001</v>
      </c>
      <c r="AD2714" s="11">
        <f>Master!J2711</f>
        <v>15.06</v>
      </c>
      <c r="AE2714" s="11">
        <f t="shared" ca="1" si="2410"/>
        <v>18</v>
      </c>
      <c r="AF2714" s="11">
        <f t="shared" si="2449"/>
        <v>14.902883438520462</v>
      </c>
      <c r="AG2714" s="11">
        <f t="shared" si="2403"/>
        <v>0.31423312295907735</v>
      </c>
      <c r="AH2714" s="11">
        <f>ROW()</f>
        <v>2714</v>
      </c>
      <c r="AI2714" s="11">
        <f t="shared" si="2411"/>
        <v>15</v>
      </c>
      <c r="AJ2714" s="11">
        <f t="shared" si="2412"/>
        <v>34</v>
      </c>
      <c r="AK2714">
        <f t="shared" ca="1" si="2413"/>
        <v>-6.7666666666666583E-2</v>
      </c>
      <c r="AL2714">
        <f t="shared" ca="1" si="2414"/>
        <v>-3.9366429729071228E-2</v>
      </c>
      <c r="AM2714">
        <f t="shared" ca="1" si="2415"/>
        <v>-3.4210526315789587E-2</v>
      </c>
      <c r="AN2714" s="11">
        <f t="shared" ca="1" si="2416"/>
        <v>-0.50999999999999801</v>
      </c>
      <c r="AO2714" s="11">
        <f t="shared" ca="1" si="2417"/>
        <v>2.9277360514521109E-2</v>
      </c>
      <c r="AP2714" s="11" t="str">
        <f t="shared" si="2418"/>
        <v/>
      </c>
      <c r="AQ2714" s="11" t="str">
        <f t="shared" si="2419"/>
        <v/>
      </c>
      <c r="AR2714" s="11">
        <f t="shared" ca="1" si="2446"/>
        <v>-0.56000000000000227</v>
      </c>
      <c r="AS2714" s="11">
        <f t="shared" si="2450"/>
        <v>3.7893572945218792E-2</v>
      </c>
      <c r="AT2714" s="11">
        <f t="shared" ca="1" si="2447"/>
        <v>1.5674302093443289E-2</v>
      </c>
      <c r="AU2714" s="11">
        <f t="shared" ca="1" si="2448"/>
        <v>1.2030220276542282E-2</v>
      </c>
      <c r="AV2714">
        <f t="shared" ca="1" si="2420"/>
        <v>0.93913186005577787</v>
      </c>
      <c r="AW2714">
        <f t="shared" ca="1" si="2421"/>
        <v>0.9386861313868613</v>
      </c>
      <c r="AX2714">
        <f>Master!J2711/Master!K2711</f>
        <v>0.87203242617255361</v>
      </c>
      <c r="AY2714">
        <f t="shared" ca="1" si="2399"/>
        <v>6.7099433883224258E-2</v>
      </c>
      <c r="AZ2714">
        <f t="shared" ca="1" si="2400"/>
        <v>6.665370521430769E-2</v>
      </c>
      <c r="BA2714" s="11">
        <f>Master!L2711</f>
        <v>0.87203242617255361</v>
      </c>
      <c r="BB2714" s="53">
        <f t="shared" ca="1" si="2401"/>
        <v>0</v>
      </c>
      <c r="BC2714" s="11">
        <f t="shared" ca="1" si="2402"/>
        <v>51.051028059999204</v>
      </c>
      <c r="BD2714" s="11">
        <f t="shared" ca="1" si="2422"/>
        <v>6.7397078353253564E-2</v>
      </c>
      <c r="BE2714" s="11">
        <f t="shared" ca="1" si="2423"/>
        <v>16.586206745519171</v>
      </c>
      <c r="BF2714" s="11">
        <f t="shared" ca="1" si="2424"/>
        <v>17.205069777362297</v>
      </c>
      <c r="BG2714" s="11">
        <f t="shared" ca="1" si="2425"/>
        <v>17.642251844633009</v>
      </c>
      <c r="BH2714" s="11">
        <f t="shared" ca="1" si="2426"/>
        <v>17.997004991315897</v>
      </c>
      <c r="BI2714" s="11">
        <f t="shared" ca="1" si="2427"/>
        <v>18.373036766716513</v>
      </c>
      <c r="BJ2714" s="11">
        <f t="shared" ca="1" si="2428"/>
        <v>16.475245658847804</v>
      </c>
      <c r="BK2714" s="11">
        <f t="shared" ca="1" si="2429"/>
        <v>17.067112926999823</v>
      </c>
      <c r="BL2714" s="11">
        <f t="shared" ca="1" si="2430"/>
        <v>17.489254298599292</v>
      </c>
      <c r="BM2714" s="11">
        <f t="shared" ca="1" si="2431"/>
        <v>17.833529356026624</v>
      </c>
      <c r="BN2714" s="11">
        <f t="shared" ca="1" si="2432"/>
        <v>18.199760081502372</v>
      </c>
      <c r="BO2714" s="11">
        <f t="shared" ca="1" si="2433"/>
        <v>2.4898641296908552E-2</v>
      </c>
      <c r="BP2714" s="11">
        <f t="shared" ca="1" si="2434"/>
        <v>2.0455182481304623E-2</v>
      </c>
      <c r="BQ2714" s="11">
        <f t="shared" ca="1" si="2435"/>
        <v>2.1270324005798091E-2</v>
      </c>
      <c r="BR2714" s="11">
        <f t="shared" ca="1" si="2436"/>
        <v>1.1831452824205613E-2</v>
      </c>
      <c r="BS2714" s="11">
        <f t="shared" ca="1" si="2437"/>
        <v>9.6954275452079131E-3</v>
      </c>
      <c r="BT2714" s="11"/>
      <c r="BU2714" s="11"/>
      <c r="BV2714" s="11"/>
      <c r="BW2714" s="11"/>
      <c r="BX2714" s="11"/>
      <c r="BY2714" s="11"/>
      <c r="BZ2714" s="11" t="str">
        <f t="shared" si="2438"/>
        <v/>
      </c>
      <c r="CA2714" s="53" t="str">
        <f t="shared" ca="1" si="2439"/>
        <v/>
      </c>
    </row>
    <row r="2715" spans="2:79" x14ac:dyDescent="0.25">
      <c r="B2715" s="52">
        <f>Master!B2712</f>
        <v>42003</v>
      </c>
      <c r="C2715" s="11">
        <f ca="1">Master!Q2712</f>
        <v>16.425000000000001</v>
      </c>
      <c r="D2715" s="11">
        <f ca="1">Master!R2712</f>
        <v>17.024999999999999</v>
      </c>
      <c r="E2715" s="11">
        <f ca="1">Master!S2712</f>
        <v>17.375</v>
      </c>
      <c r="F2715" s="11">
        <f ca="1">Master!T2712</f>
        <v>17.824999999999999</v>
      </c>
      <c r="G2715" s="11">
        <f ca="1">Master!U2712</f>
        <v>18.175000000000001</v>
      </c>
      <c r="H2715" s="52">
        <f>VLOOKUP(VLOOKUP($B2715,'Exp Dates'!$E$5:$Z$300,MATCH("M1",'Exp Dates'!$E$2:$X$2,0),1),'Exp Dates'!$D$3:$Z$300,4,0)</f>
        <v>42025</v>
      </c>
      <c r="I2715" s="52">
        <f>VLOOKUP(VLOOKUP($B2715,'Exp Dates'!$E$5:$Z$300,MATCH("M2",'Exp Dates'!$E$2:$X$2,0),1),'Exp Dates'!$D$3:$Z$300,4,0)</f>
        <v>42053</v>
      </c>
      <c r="J2715" s="52">
        <f>VLOOKUP(VLOOKUP($B2715,'Exp Dates'!$E$5:$Z$300,MATCH("M3",'Exp Dates'!$E$2:$X$2,0),1),'Exp Dates'!$D$3:$Z$300,4,0)</f>
        <v>42081</v>
      </c>
      <c r="K2715" s="52">
        <f>VLOOKUP(VLOOKUP($B2715,'Exp Dates'!$E$5:$Z$300,MATCH("M4",'Exp Dates'!$E$2:$X$2,0),1),'Exp Dates'!$D$3:$Z$300,4,0)</f>
        <v>42109</v>
      </c>
      <c r="L2715" s="52">
        <f>VLOOKUP(VLOOKUP($B2715,'Exp Dates'!$E$5:$Z$300,MATCH("M5",'Exp Dates'!$E$2:$X$2,0),1),'Exp Dates'!$D$3:$Z$300,4,0)</f>
        <v>42144</v>
      </c>
      <c r="M2715">
        <f t="shared" si="2394"/>
        <v>22</v>
      </c>
      <c r="N2715">
        <f t="shared" si="2395"/>
        <v>50</v>
      </c>
      <c r="O2715">
        <f t="shared" si="2396"/>
        <v>78</v>
      </c>
      <c r="P2715">
        <f t="shared" si="2397"/>
        <v>106</v>
      </c>
      <c r="Q2715">
        <f t="shared" si="2440"/>
        <v>141</v>
      </c>
      <c r="R2715">
        <f t="shared" si="2404"/>
        <v>1</v>
      </c>
      <c r="S2715">
        <f t="shared" ca="1" si="2405"/>
        <v>2.1428571428571352E-2</v>
      </c>
      <c r="T2715">
        <f t="shared" ca="1" si="2406"/>
        <v>1.6071428571428546E-2</v>
      </c>
      <c r="U2715">
        <f t="shared" ca="1" si="2407"/>
        <v>16.713400846540566</v>
      </c>
      <c r="V2715">
        <f t="shared" ca="1" si="2408"/>
        <v>16.355140629172212</v>
      </c>
      <c r="W2715">
        <f t="shared" ca="1" si="2398"/>
        <v>16.713400846540566</v>
      </c>
      <c r="X2715">
        <f t="shared" ca="1" si="2409"/>
        <v>17.651133516035781</v>
      </c>
      <c r="Y2715">
        <f t="shared" si="2441"/>
        <v>22</v>
      </c>
      <c r="Z2715">
        <f t="shared" ca="1" si="2442"/>
        <v>16.425000000000001</v>
      </c>
      <c r="AA2715">
        <f t="shared" si="2443"/>
        <v>50</v>
      </c>
      <c r="AB2715">
        <f t="shared" ca="1" si="2444"/>
        <v>17.024999999999999</v>
      </c>
      <c r="AC2715">
        <f t="shared" ca="1" si="2445"/>
        <v>16.596428571428572</v>
      </c>
      <c r="AD2715" s="11">
        <f>Master!J2712</f>
        <v>15.92</v>
      </c>
      <c r="AE2715" s="11">
        <f t="shared" ca="1" si="2410"/>
        <v>18</v>
      </c>
      <c r="AF2715" s="11">
        <f t="shared" si="2449"/>
        <v>15.411441719260232</v>
      </c>
      <c r="AG2715" s="11">
        <f t="shared" si="2403"/>
        <v>1.0171165614795381</v>
      </c>
      <c r="AH2715" s="11">
        <f>ROW()</f>
        <v>2715</v>
      </c>
      <c r="AI2715" s="11">
        <f t="shared" si="2411"/>
        <v>14</v>
      </c>
      <c r="AJ2715" s="11">
        <f t="shared" si="2412"/>
        <v>33</v>
      </c>
      <c r="AK2715">
        <f t="shared" ca="1" si="2413"/>
        <v>-3.6071428571428629E-2</v>
      </c>
      <c r="AL2715">
        <f t="shared" ca="1" si="2414"/>
        <v>-2.1951581292253053E-2</v>
      </c>
      <c r="AM2715">
        <f t="shared" ca="1" si="2415"/>
        <v>-3.1578947368420943E-2</v>
      </c>
      <c r="AN2715" s="11">
        <f t="shared" ca="1" si="2416"/>
        <v>-1.6800000000000015</v>
      </c>
      <c r="AO2715" s="11">
        <f t="shared" ca="1" si="2417"/>
        <v>0.10094663127596641</v>
      </c>
      <c r="AP2715" s="11" t="str">
        <f t="shared" si="2418"/>
        <v/>
      </c>
      <c r="AQ2715" s="11" t="str">
        <f t="shared" si="2419"/>
        <v/>
      </c>
      <c r="AR2715" s="11">
        <f t="shared" ca="1" si="2446"/>
        <v>-2.0799999999999965</v>
      </c>
      <c r="AS2715" s="11">
        <f t="shared" si="2450"/>
        <v>5.5533958044489386E-2</v>
      </c>
      <c r="AT2715" s="11">
        <f t="shared" ca="1" si="2447"/>
        <v>2.1539294246991317E-2</v>
      </c>
      <c r="AU2715" s="11">
        <f t="shared" ca="1" si="2448"/>
        <v>1.777824602128375E-2</v>
      </c>
      <c r="AV2715">
        <f t="shared" ca="1" si="2420"/>
        <v>0.94687408212943946</v>
      </c>
      <c r="AW2715">
        <f t="shared" ca="1" si="2421"/>
        <v>0.9453237410071943</v>
      </c>
      <c r="AX2715">
        <f>Master!J2712/Master!K2712</f>
        <v>0.8834628190899001</v>
      </c>
      <c r="AY2715">
        <f t="shared" ca="1" si="2399"/>
        <v>6.3411263039539367E-2</v>
      </c>
      <c r="AZ2715">
        <f t="shared" ca="1" si="2400"/>
        <v>6.1860921917294198E-2</v>
      </c>
      <c r="BA2715" s="11">
        <f>Master!L2712</f>
        <v>0.8834628190899001</v>
      </c>
      <c r="BB2715" s="53">
        <f t="shared" ca="1" si="2401"/>
        <v>0</v>
      </c>
      <c r="BC2715" s="11">
        <f t="shared" ca="1" si="2402"/>
        <v>51.051028059999204</v>
      </c>
      <c r="BD2715" s="11">
        <f t="shared" ca="1" si="2422"/>
        <v>3.1721105527638238E-2</v>
      </c>
      <c r="BE2715" s="11">
        <f t="shared" ca="1" si="2423"/>
        <v>17.267311085625845</v>
      </c>
      <c r="BF2715" s="11">
        <f t="shared" ca="1" si="2424"/>
        <v>17.859268535828782</v>
      </c>
      <c r="BG2715" s="11">
        <f t="shared" ca="1" si="2425"/>
        <v>18.279583755991705</v>
      </c>
      <c r="BH2715" s="11">
        <f t="shared" ca="1" si="2426"/>
        <v>18.622053661589533</v>
      </c>
      <c r="BI2715" s="11">
        <f t="shared" ca="1" si="2427"/>
        <v>18.986285187156334</v>
      </c>
      <c r="BJ2715" s="11">
        <f t="shared" ca="1" si="2428"/>
        <v>16.91295963057642</v>
      </c>
      <c r="BK2715" s="11">
        <f t="shared" ca="1" si="2429"/>
        <v>17.414921317173931</v>
      </c>
      <c r="BL2715" s="11">
        <f t="shared" ca="1" si="2430"/>
        <v>17.785779558739993</v>
      </c>
      <c r="BM2715" s="11">
        <f t="shared" ca="1" si="2431"/>
        <v>18.093963484201719</v>
      </c>
      <c r="BN2715" s="11">
        <f t="shared" ca="1" si="2432"/>
        <v>18.426212545365814</v>
      </c>
      <c r="BO2715" s="11">
        <f t="shared" ca="1" si="2433"/>
        <v>2.9708348893541459E-2</v>
      </c>
      <c r="BP2715" s="11">
        <f t="shared" ca="1" si="2434"/>
        <v>2.2902867381728864E-2</v>
      </c>
      <c r="BQ2715" s="11">
        <f t="shared" ca="1" si="2435"/>
        <v>2.364198899222969E-2</v>
      </c>
      <c r="BR2715" s="11">
        <f t="shared" ca="1" si="2436"/>
        <v>1.5089115523238217E-2</v>
      </c>
      <c r="BS2715" s="11">
        <f t="shared" ca="1" si="2437"/>
        <v>1.3821873197568779E-2</v>
      </c>
      <c r="BT2715" s="11"/>
      <c r="BU2715" s="11"/>
      <c r="BV2715" s="11"/>
      <c r="BW2715" s="11"/>
      <c r="BX2715" s="11"/>
      <c r="BY2715" s="11"/>
      <c r="BZ2715" s="11" t="str">
        <f t="shared" si="2438"/>
        <v/>
      </c>
      <c r="CA2715" s="53" t="str">
        <f t="shared" ca="1" si="2439"/>
        <v/>
      </c>
    </row>
    <row r="2716" spans="2:79" x14ac:dyDescent="0.25">
      <c r="B2716" s="52">
        <f>Master!B2713</f>
        <v>42004</v>
      </c>
      <c r="C2716" s="11">
        <f ca="1">Master!Q2713</f>
        <v>18.024999999999999</v>
      </c>
      <c r="D2716" s="11">
        <f ca="1">Master!R2713</f>
        <v>18.225000000000001</v>
      </c>
      <c r="E2716" s="11">
        <f ca="1">Master!S2713</f>
        <v>18.375</v>
      </c>
      <c r="F2716" s="11">
        <f ca="1">Master!T2713</f>
        <v>18.625</v>
      </c>
      <c r="G2716" s="11">
        <f ca="1">Master!U2713</f>
        <v>18.875</v>
      </c>
      <c r="H2716" s="52">
        <f>VLOOKUP(VLOOKUP($B2716,'Exp Dates'!$E$5:$Z$300,MATCH("M1",'Exp Dates'!$E$2:$X$2,0),1),'Exp Dates'!$D$3:$Z$300,4,0)</f>
        <v>42025</v>
      </c>
      <c r="I2716" s="52">
        <f>VLOOKUP(VLOOKUP($B2716,'Exp Dates'!$E$5:$Z$300,MATCH("M2",'Exp Dates'!$E$2:$X$2,0),1),'Exp Dates'!$D$3:$Z$300,4,0)</f>
        <v>42053</v>
      </c>
      <c r="J2716" s="52">
        <f>VLOOKUP(VLOOKUP($B2716,'Exp Dates'!$E$5:$Z$300,MATCH("M3",'Exp Dates'!$E$2:$X$2,0),1),'Exp Dates'!$D$3:$Z$300,4,0)</f>
        <v>42081</v>
      </c>
      <c r="K2716" s="52">
        <f>VLOOKUP(VLOOKUP($B2716,'Exp Dates'!$E$5:$Z$300,MATCH("M4",'Exp Dates'!$E$2:$X$2,0),1),'Exp Dates'!$D$3:$Z$300,4,0)</f>
        <v>42109</v>
      </c>
      <c r="L2716" s="52">
        <f>VLOOKUP(VLOOKUP($B2716,'Exp Dates'!$E$5:$Z$300,MATCH("M5",'Exp Dates'!$E$2:$X$2,0),1),'Exp Dates'!$D$3:$Z$300,4,0)</f>
        <v>42144</v>
      </c>
      <c r="M2716">
        <f t="shared" si="2394"/>
        <v>21</v>
      </c>
      <c r="N2716">
        <f t="shared" si="2395"/>
        <v>49</v>
      </c>
      <c r="O2716">
        <f t="shared" si="2396"/>
        <v>77</v>
      </c>
      <c r="P2716">
        <f t="shared" si="2397"/>
        <v>105</v>
      </c>
      <c r="Q2716">
        <f t="shared" si="2440"/>
        <v>140</v>
      </c>
      <c r="R2716">
        <f t="shared" si="2404"/>
        <v>1</v>
      </c>
      <c r="S2716">
        <f t="shared" ca="1" si="2405"/>
        <v>7.1428571428572441E-3</v>
      </c>
      <c r="T2716">
        <f t="shared" ca="1" si="2406"/>
        <v>8.9285714285714281E-3</v>
      </c>
      <c r="U2716">
        <f t="shared" ca="1" si="2407"/>
        <v>18.130275094438034</v>
      </c>
      <c r="V2716">
        <f t="shared" ca="1" si="2408"/>
        <v>17.960759310229626</v>
      </c>
      <c r="W2716">
        <f t="shared" ca="1" si="2398"/>
        <v>18.130275094438034</v>
      </c>
      <c r="X2716">
        <f t="shared" ca="1" si="2409"/>
        <v>18.536676264516348</v>
      </c>
      <c r="Y2716">
        <f t="shared" si="2441"/>
        <v>21</v>
      </c>
      <c r="Z2716">
        <f t="shared" ca="1" si="2442"/>
        <v>18.024999999999999</v>
      </c>
      <c r="AA2716">
        <f t="shared" si="2443"/>
        <v>49</v>
      </c>
      <c r="AB2716">
        <f t="shared" ca="1" si="2444"/>
        <v>18.225000000000001</v>
      </c>
      <c r="AC2716">
        <f t="shared" ca="1" si="2445"/>
        <v>18.089285714285715</v>
      </c>
      <c r="AD2716" s="11">
        <f>Master!J2713</f>
        <v>19.2</v>
      </c>
      <c r="AE2716" s="11">
        <f t="shared" ca="1" si="2410"/>
        <v>18</v>
      </c>
      <c r="AF2716" s="11">
        <f t="shared" si="2449"/>
        <v>17.305720859630114</v>
      </c>
      <c r="AG2716" s="11">
        <f t="shared" si="2403"/>
        <v>3.7885582807397675</v>
      </c>
      <c r="AH2716" s="11">
        <f>ROW()</f>
        <v>2716</v>
      </c>
      <c r="AI2716" s="11">
        <f t="shared" si="2411"/>
        <v>13</v>
      </c>
      <c r="AJ2716" s="11">
        <f t="shared" si="2412"/>
        <v>32</v>
      </c>
      <c r="AK2716">
        <f t="shared" ca="1" si="2413"/>
        <v>9.0384615384615438E-2</v>
      </c>
      <c r="AL2716">
        <f t="shared" ca="1" si="2414"/>
        <v>5.9294658258398414E-2</v>
      </c>
      <c r="AM2716">
        <f t="shared" ca="1" si="2415"/>
        <v>-1.0526315789473833E-2</v>
      </c>
      <c r="AN2716" s="11">
        <f t="shared" ca="1" si="2416"/>
        <v>1.2100000000000009</v>
      </c>
      <c r="AO2716" s="11">
        <f t="shared" ca="1" si="2417"/>
        <v>-6.3839408695789315E-2</v>
      </c>
      <c r="AP2716" s="11" t="str">
        <f t="shared" si="2418"/>
        <v/>
      </c>
      <c r="AQ2716" s="11" t="str">
        <f t="shared" si="2419"/>
        <v/>
      </c>
      <c r="AR2716" s="11">
        <f t="shared" ca="1" si="2446"/>
        <v>1.4100000000000001</v>
      </c>
      <c r="AS2716" s="11">
        <f t="shared" si="2450"/>
        <v>0.18733409861749881</v>
      </c>
      <c r="AT2716" s="11">
        <f t="shared" ca="1" si="2447"/>
        <v>9.2955118800338354E-2</v>
      </c>
      <c r="AU2716" s="11">
        <f t="shared" ca="1" si="2448"/>
        <v>6.8111425859145883E-2</v>
      </c>
      <c r="AV2716">
        <f t="shared" ca="1" si="2420"/>
        <v>0.97807583386152863</v>
      </c>
      <c r="AW2716">
        <f t="shared" ca="1" si="2421"/>
        <v>0.98095238095238091</v>
      </c>
      <c r="AX2716">
        <f>Master!J2713/Master!K2713</f>
        <v>0.97264437689969607</v>
      </c>
      <c r="AY2716">
        <f t="shared" ca="1" si="2399"/>
        <v>5.4314569618325592E-3</v>
      </c>
      <c r="AZ2716">
        <f t="shared" ca="1" si="2400"/>
        <v>8.3080040526848364E-3</v>
      </c>
      <c r="BA2716" s="11">
        <f>Master!L2713</f>
        <v>0.97264437689969607</v>
      </c>
      <c r="BB2716" s="53">
        <f t="shared" ca="1" si="2401"/>
        <v>0</v>
      </c>
      <c r="BC2716" s="11">
        <f t="shared" ca="1" si="2402"/>
        <v>51.051028059999204</v>
      </c>
      <c r="BD2716" s="11">
        <f t="shared" ca="1" si="2422"/>
        <v>-6.1197916666666706E-2</v>
      </c>
      <c r="BE2716" s="11">
        <f t="shared" ca="1" si="2423"/>
        <v>19.956271399050173</v>
      </c>
      <c r="BF2716" s="11">
        <f t="shared" ca="1" si="2424"/>
        <v>20.40919846630479</v>
      </c>
      <c r="BG2716" s="11">
        <f t="shared" ca="1" si="2425"/>
        <v>20.752295266239706</v>
      </c>
      <c r="BH2716" s="11">
        <f t="shared" ca="1" si="2426"/>
        <v>21.040963721244047</v>
      </c>
      <c r="BI2716" s="11">
        <f t="shared" ca="1" si="2427"/>
        <v>21.354836182876628</v>
      </c>
      <c r="BJ2716" s="11">
        <f t="shared" ca="1" si="2428"/>
        <v>18.655094234295859</v>
      </c>
      <c r="BK2716" s="11">
        <f t="shared" ca="1" si="2429"/>
        <v>18.762428782787087</v>
      </c>
      <c r="BL2716" s="11">
        <f t="shared" ca="1" si="2430"/>
        <v>18.918334677114494</v>
      </c>
      <c r="BM2716" s="11">
        <f t="shared" ca="1" si="2431"/>
        <v>19.077884743830282</v>
      </c>
      <c r="BN2716" s="11">
        <f t="shared" ca="1" si="2432"/>
        <v>19.271651153756068</v>
      </c>
      <c r="BO2716" s="11">
        <f t="shared" ca="1" si="2433"/>
        <v>3.4956684288258488E-2</v>
      </c>
      <c r="BP2716" s="11">
        <f t="shared" ca="1" si="2434"/>
        <v>2.9488547752377858E-2</v>
      </c>
      <c r="BQ2716" s="11">
        <f t="shared" ca="1" si="2435"/>
        <v>2.9569234128679955E-2</v>
      </c>
      <c r="BR2716" s="11">
        <f t="shared" ca="1" si="2436"/>
        <v>2.4315959400283527E-2</v>
      </c>
      <c r="BS2716" s="11">
        <f t="shared" ca="1" si="2437"/>
        <v>2.1014630662573142E-2</v>
      </c>
      <c r="BT2716" s="11"/>
      <c r="BU2716" s="11"/>
      <c r="BV2716" s="11"/>
      <c r="BW2716" s="11"/>
      <c r="BX2716" s="11"/>
      <c r="BY2716" s="11"/>
      <c r="BZ2716" s="11" t="str">
        <f t="shared" si="2438"/>
        <v/>
      </c>
      <c r="CA2716" s="53" t="str">
        <f t="shared" ca="1" si="2439"/>
        <v/>
      </c>
    </row>
    <row r="2717" spans="2:79" x14ac:dyDescent="0.25">
      <c r="B2717" s="52">
        <f>Master!B2714</f>
        <v>42006</v>
      </c>
      <c r="C2717" s="11">
        <f ca="1">Master!Q2714</f>
        <v>17.824999999999999</v>
      </c>
      <c r="D2717" s="11">
        <f ca="1">Master!R2714</f>
        <v>18.225000000000001</v>
      </c>
      <c r="E2717" s="11">
        <f ca="1">Master!S2714</f>
        <v>18.475000000000001</v>
      </c>
      <c r="F2717" s="11">
        <f ca="1">Master!T2714</f>
        <v>18.774999999999999</v>
      </c>
      <c r="G2717" s="11">
        <f ca="1">Master!U2714</f>
        <v>19.074999999999999</v>
      </c>
      <c r="H2717" s="52">
        <f>VLOOKUP(VLOOKUP($B2717,'Exp Dates'!$E$5:$Z$300,MATCH("M1",'Exp Dates'!$E$2:$X$2,0),1),'Exp Dates'!$D$3:$Z$300,4,0)</f>
        <v>42025</v>
      </c>
      <c r="I2717" s="52">
        <f>VLOOKUP(VLOOKUP($B2717,'Exp Dates'!$E$5:$Z$300,MATCH("M2",'Exp Dates'!$E$2:$X$2,0),1),'Exp Dates'!$D$3:$Z$300,4,0)</f>
        <v>42053</v>
      </c>
      <c r="J2717" s="52">
        <f>VLOOKUP(VLOOKUP($B2717,'Exp Dates'!$E$5:$Z$300,MATCH("M3",'Exp Dates'!$E$2:$X$2,0),1),'Exp Dates'!$D$3:$Z$300,4,0)</f>
        <v>42081</v>
      </c>
      <c r="K2717" s="52">
        <f>VLOOKUP(VLOOKUP($B2717,'Exp Dates'!$E$5:$Z$300,MATCH("M4",'Exp Dates'!$E$2:$X$2,0),1),'Exp Dates'!$D$3:$Z$300,4,0)</f>
        <v>42109</v>
      </c>
      <c r="L2717" s="52">
        <f>VLOOKUP(VLOOKUP($B2717,'Exp Dates'!$E$5:$Z$300,MATCH("M5",'Exp Dates'!$E$2:$X$2,0),1),'Exp Dates'!$D$3:$Z$300,4,0)</f>
        <v>42144</v>
      </c>
      <c r="M2717">
        <f>H2717-$B2717</f>
        <v>19</v>
      </c>
      <c r="N2717">
        <f>I2717-$B2717</f>
        <v>47</v>
      </c>
      <c r="O2717">
        <f>J2717-$B2717</f>
        <v>75</v>
      </c>
      <c r="P2717">
        <f>K2717-$B2717</f>
        <v>103</v>
      </c>
      <c r="Q2717">
        <f t="shared" si="2440"/>
        <v>138</v>
      </c>
      <c r="R2717">
        <f t="shared" si="2404"/>
        <v>1</v>
      </c>
      <c r="S2717">
        <f t="shared" ca="1" si="2405"/>
        <v>1.4285714285714362E-2</v>
      </c>
      <c r="T2717">
        <f t="shared" ca="1" si="2406"/>
        <v>1.0714285714285612E-2</v>
      </c>
      <c r="U2717">
        <f t="shared" ca="1" si="2407"/>
        <v>18.072238147685713</v>
      </c>
      <c r="V2717">
        <f t="shared" ca="1" si="2408"/>
        <v>17.8388420508251</v>
      </c>
      <c r="W2717">
        <f ca="1">IF($R2717=1,U2717,V2717)</f>
        <v>18.072238147685713</v>
      </c>
      <c r="X2717">
        <f t="shared" ca="1" si="2409"/>
        <v>18.689088233758664</v>
      </c>
      <c r="Y2717">
        <f t="shared" si="2441"/>
        <v>19</v>
      </c>
      <c r="Z2717">
        <f t="shared" ca="1" si="2442"/>
        <v>17.824999999999999</v>
      </c>
      <c r="AA2717">
        <f t="shared" si="2443"/>
        <v>47</v>
      </c>
      <c r="AB2717">
        <f t="shared" ca="1" si="2444"/>
        <v>18.225000000000001</v>
      </c>
      <c r="AC2717">
        <f t="shared" ca="1" si="2445"/>
        <v>17.982142857142858</v>
      </c>
      <c r="AD2717" s="11">
        <f>Master!J2714</f>
        <v>17.79</v>
      </c>
      <c r="AE2717" s="11">
        <f t="shared" ca="1" si="2410"/>
        <v>18</v>
      </c>
      <c r="AF2717" s="11">
        <f t="shared" si="2449"/>
        <v>17.547860429815056</v>
      </c>
      <c r="AG2717" s="11">
        <f t="shared" si="2403"/>
        <v>0.4842791403698854</v>
      </c>
      <c r="AH2717" s="11">
        <f>ROW()</f>
        <v>2717</v>
      </c>
      <c r="AI2717" s="11">
        <f t="shared" si="2411"/>
        <v>12</v>
      </c>
      <c r="AJ2717" s="11">
        <f t="shared" si="2412"/>
        <v>31</v>
      </c>
      <c r="AK2717">
        <f t="shared" ca="1" si="2413"/>
        <v>-2.9166666666666785E-3</v>
      </c>
      <c r="AL2717">
        <f t="shared" ca="1" si="2414"/>
        <v>-1.9122859123399394E-3</v>
      </c>
      <c r="AM2717">
        <f t="shared" ca="1" si="2415"/>
        <v>-2.1052631578947479E-2</v>
      </c>
      <c r="AN2717" s="11">
        <f t="shared" ca="1" si="2416"/>
        <v>-0.83000000000000185</v>
      </c>
      <c r="AO2717" s="11">
        <f t="shared" ca="1" si="2417"/>
        <v>4.6456533749658455E-2</v>
      </c>
      <c r="AP2717" s="11" t="str">
        <f t="shared" si="2418"/>
        <v/>
      </c>
      <c r="AQ2717" s="11" t="str">
        <f t="shared" si="2419"/>
        <v/>
      </c>
      <c r="AR2717" s="11">
        <f t="shared" ca="1" si="2446"/>
        <v>-1.1550000000000047</v>
      </c>
      <c r="AS2717" s="11">
        <f t="shared" si="2450"/>
        <v>-7.6273777355992139E-2</v>
      </c>
      <c r="AT2717" s="11">
        <f t="shared" ca="1" si="2447"/>
        <v>-1.1157716870653134E-2</v>
      </c>
      <c r="AU2717" s="11">
        <f t="shared" ca="1" si="2448"/>
        <v>0</v>
      </c>
      <c r="AV2717">
        <f t="shared" ca="1" si="2420"/>
        <v>0.96699410488315229</v>
      </c>
      <c r="AW2717">
        <f t="shared" ca="1" si="2421"/>
        <v>0.96481732070365345</v>
      </c>
      <c r="AX2717">
        <f>Master!J2714/Master!K2714</f>
        <v>0.91418293936279538</v>
      </c>
      <c r="AY2717">
        <f ca="1">AV2717-AX2717</f>
        <v>5.2811165520356917E-2</v>
      </c>
      <c r="AZ2717">
        <f ca="1">AW2717-AX2717</f>
        <v>5.063438134085807E-2</v>
      </c>
      <c r="BA2717" s="11">
        <f>Master!L2714</f>
        <v>0.91418293936279538</v>
      </c>
      <c r="BB2717" s="53">
        <f ca="1">IF(AY2716&lt;BB$1,BA2717/BA2716-1,0)</f>
        <v>0</v>
      </c>
      <c r="BC2717" s="11">
        <f ca="1">BC2716*(1+BB2717)</f>
        <v>51.051028059999204</v>
      </c>
      <c r="BD2717" s="11">
        <f t="shared" ca="1" si="2422"/>
        <v>1.9673974142776921E-3</v>
      </c>
      <c r="BE2717" s="11">
        <f t="shared" ca="1" si="2423"/>
        <v>18.740318988001672</v>
      </c>
      <c r="BF2717" s="11">
        <f t="shared" ca="1" si="2424"/>
        <v>19.274851477878144</v>
      </c>
      <c r="BG2717" s="11">
        <f t="shared" ca="1" si="2425"/>
        <v>19.659178570250663</v>
      </c>
      <c r="BH2717" s="11">
        <f t="shared" ca="1" si="2426"/>
        <v>19.975451789159347</v>
      </c>
      <c r="BI2717" s="11">
        <f t="shared" ca="1" si="2427"/>
        <v>20.314510288692045</v>
      </c>
      <c r="BJ2717" s="11">
        <f t="shared" ca="1" si="2428"/>
        <v>18.57912224908889</v>
      </c>
      <c r="BK2717" s="11">
        <f t="shared" ca="1" si="2429"/>
        <v>19.066546822571311</v>
      </c>
      <c r="BL2717" s="11">
        <f t="shared" ca="1" si="2430"/>
        <v>19.426147034783433</v>
      </c>
      <c r="BM2717" s="11">
        <f t="shared" ca="1" si="2431"/>
        <v>19.725542718917357</v>
      </c>
      <c r="BN2717" s="11">
        <f t="shared" ca="1" si="2432"/>
        <v>20.048992200412695</v>
      </c>
      <c r="BO2717" s="11">
        <f t="shared" ca="1" si="2433"/>
        <v>4.230699854636133E-2</v>
      </c>
      <c r="BP2717" s="11">
        <f t="shared" ca="1" si="2434"/>
        <v>4.6175408645888094E-2</v>
      </c>
      <c r="BQ2717" s="11">
        <f t="shared" ca="1" si="2435"/>
        <v>5.1482924751471204E-2</v>
      </c>
      <c r="BR2717" s="11">
        <f t="shared" ca="1" si="2436"/>
        <v>5.0628107532216138E-2</v>
      </c>
      <c r="BS2717" s="11">
        <f t="shared" ca="1" si="2437"/>
        <v>5.1061190060953887E-2</v>
      </c>
      <c r="BT2717" s="11"/>
      <c r="BU2717" s="11"/>
      <c r="BV2717" s="11"/>
      <c r="BW2717" s="11"/>
      <c r="BX2717" s="11"/>
      <c r="BY2717" s="11"/>
      <c r="BZ2717" s="11" t="str">
        <f t="shared" si="2438"/>
        <v/>
      </c>
      <c r="CA2717" s="53" t="str">
        <f t="shared" ca="1" si="2439"/>
        <v/>
      </c>
    </row>
    <row r="2718" spans="2:79" x14ac:dyDescent="0.25">
      <c r="B2718" s="52">
        <f>Master!B2715</f>
        <v>42009</v>
      </c>
      <c r="C2718" s="11">
        <f ca="1">Master!Q2715</f>
        <v>19.125</v>
      </c>
      <c r="D2718" s="11">
        <f ca="1">Master!R2715</f>
        <v>19.2</v>
      </c>
      <c r="E2718" s="11">
        <f ca="1">Master!S2715</f>
        <v>19.324999999999999</v>
      </c>
      <c r="F2718" s="11">
        <f ca="1">Master!T2715</f>
        <v>19.574999999999999</v>
      </c>
      <c r="G2718" s="11">
        <f ca="1">Master!U2715</f>
        <v>19.774999999999999</v>
      </c>
      <c r="H2718" s="52">
        <f>VLOOKUP(VLOOKUP($B2718,'Exp Dates'!$E$5:$Z$300,MATCH("M1",'Exp Dates'!$E$2:$X$2,0),1),'Exp Dates'!$D$3:$Z$300,4,0)</f>
        <v>42025</v>
      </c>
      <c r="I2718" s="52">
        <f>VLOOKUP(VLOOKUP($B2718,'Exp Dates'!$E$5:$Z$300,MATCH("M2",'Exp Dates'!$E$2:$X$2,0),1),'Exp Dates'!$D$3:$Z$300,4,0)</f>
        <v>42053</v>
      </c>
      <c r="J2718" s="52">
        <f>VLOOKUP(VLOOKUP($B2718,'Exp Dates'!$E$5:$Z$300,MATCH("M3",'Exp Dates'!$E$2:$X$2,0),1),'Exp Dates'!$D$3:$Z$300,4,0)</f>
        <v>42081</v>
      </c>
      <c r="K2718" s="52">
        <f>VLOOKUP(VLOOKUP($B2718,'Exp Dates'!$E$5:$Z$300,MATCH("M4",'Exp Dates'!$E$2:$X$2,0),1),'Exp Dates'!$D$3:$Z$300,4,0)</f>
        <v>42109</v>
      </c>
      <c r="L2718" s="52">
        <f>VLOOKUP(VLOOKUP($B2718,'Exp Dates'!$E$5:$Z$300,MATCH("M5",'Exp Dates'!$E$2:$X$2,0),1),'Exp Dates'!$D$3:$Z$300,4,0)</f>
        <v>42144</v>
      </c>
      <c r="M2718">
        <f t="shared" ref="M2718:M2781" si="2451">H2718-$B2718</f>
        <v>16</v>
      </c>
      <c r="N2718">
        <f t="shared" ref="N2718:N2781" si="2452">I2718-$B2718</f>
        <v>44</v>
      </c>
      <c r="O2718">
        <f t="shared" ref="O2718:O2781" si="2453">J2718-$B2718</f>
        <v>72</v>
      </c>
      <c r="P2718">
        <f t="shared" ref="P2718:P2781" si="2454">K2718-$B2718</f>
        <v>100</v>
      </c>
      <c r="Q2718">
        <f t="shared" si="2440"/>
        <v>135</v>
      </c>
      <c r="R2718">
        <f t="shared" si="2404"/>
        <v>1</v>
      </c>
      <c r="S2718">
        <f t="shared" ca="1" si="2405"/>
        <v>2.678571428571403E-3</v>
      </c>
      <c r="T2718">
        <f t="shared" ca="1" si="2406"/>
        <v>8.9285714285714281E-3</v>
      </c>
      <c r="U2718">
        <f t="shared" ca="1" si="2407"/>
        <v>19.180028675682419</v>
      </c>
      <c r="V2718">
        <f t="shared" ca="1" si="2408"/>
        <v>19.048917292066758</v>
      </c>
      <c r="W2718">
        <f t="shared" ref="W2718:W2781" ca="1" si="2455">IF($R2718=1,U2718,V2718)</f>
        <v>19.180028675682419</v>
      </c>
      <c r="X2718">
        <f t="shared" ca="1" si="2409"/>
        <v>19.526862700789486</v>
      </c>
      <c r="Y2718">
        <f t="shared" si="2441"/>
        <v>16</v>
      </c>
      <c r="Z2718">
        <f t="shared" ca="1" si="2442"/>
        <v>19.125</v>
      </c>
      <c r="AA2718">
        <f t="shared" si="2443"/>
        <v>44</v>
      </c>
      <c r="AB2718">
        <f t="shared" ca="1" si="2444"/>
        <v>19.2</v>
      </c>
      <c r="AC2718">
        <f t="shared" ca="1" si="2445"/>
        <v>19.162500000000001</v>
      </c>
      <c r="AD2718" s="11">
        <f>Master!J2715</f>
        <v>19.920000000000002</v>
      </c>
      <c r="AE2718" s="11">
        <f t="shared" ca="1" si="2410"/>
        <v>18</v>
      </c>
      <c r="AF2718" s="11">
        <f t="shared" si="2449"/>
        <v>18.733930214907531</v>
      </c>
      <c r="AG2718" s="11">
        <f t="shared" si="2403"/>
        <v>2.3721395701849453</v>
      </c>
      <c r="AH2718" s="11">
        <f>ROW()</f>
        <v>2718</v>
      </c>
      <c r="AI2718" s="11">
        <f t="shared" si="2411"/>
        <v>11</v>
      </c>
      <c r="AJ2718" s="11">
        <f t="shared" si="2412"/>
        <v>30</v>
      </c>
      <c r="AK2718">
        <f t="shared" ca="1" si="2413"/>
        <v>7.2272727272727433E-2</v>
      </c>
      <c r="AL2718">
        <f t="shared" ca="1" si="2414"/>
        <v>4.9911394305635071E-2</v>
      </c>
      <c r="AM2718">
        <f t="shared" ca="1" si="2415"/>
        <v>-3.9473684210525944E-3</v>
      </c>
      <c r="AN2718" s="11">
        <f t="shared" ca="1" si="2416"/>
        <v>-0.44999999999999929</v>
      </c>
      <c r="AO2718" s="11">
        <f t="shared" ca="1" si="2417"/>
        <v>2.6139157872190032E-2</v>
      </c>
      <c r="AP2718" s="11" t="str">
        <f t="shared" si="2418"/>
        <v/>
      </c>
      <c r="AQ2718" s="11" t="str">
        <f t="shared" si="2419"/>
        <v/>
      </c>
      <c r="AR2718" s="11">
        <f t="shared" ca="1" si="2446"/>
        <v>-0.72499999999999787</v>
      </c>
      <c r="AS2718" s="11">
        <f t="shared" si="2450"/>
        <v>0.1130877504787085</v>
      </c>
      <c r="AT2718" s="11">
        <f t="shared" ca="1" si="2447"/>
        <v>7.0394413412240009E-2</v>
      </c>
      <c r="AU2718" s="11">
        <f t="shared" ca="1" si="2448"/>
        <v>5.2116001139013893E-2</v>
      </c>
      <c r="AV2718">
        <f t="shared" ca="1" si="2420"/>
        <v>0.98223810806571377</v>
      </c>
      <c r="AW2718">
        <f t="shared" ca="1" si="2421"/>
        <v>0.98965071151358353</v>
      </c>
      <c r="AX2718">
        <f>Master!J2715/Master!K2715</f>
        <v>0.95815295815295831</v>
      </c>
      <c r="AY2718">
        <f t="shared" ref="AY2718:AY2781" ca="1" si="2456">AV2718-AX2718</f>
        <v>2.4085149912755455E-2</v>
      </c>
      <c r="AZ2718">
        <f t="shared" ref="AZ2718:AZ2781" ca="1" si="2457">AW2718-AX2718</f>
        <v>3.1497753360625214E-2</v>
      </c>
      <c r="BA2718" s="11">
        <f>Master!L2715</f>
        <v>0.95815295815295831</v>
      </c>
      <c r="BB2718" s="53">
        <f t="shared" ref="BB2718:BB2781" ca="1" si="2458">IF(AY2717&lt;BB$1,BA2718/BA2717-1,0)</f>
        <v>0</v>
      </c>
      <c r="BC2718" s="11">
        <f t="shared" ref="BC2718:BC2781" ca="1" si="2459">BC2717*(1+BB2718)</f>
        <v>51.051028059999204</v>
      </c>
      <c r="BD2718" s="11">
        <f t="shared" ca="1" si="2422"/>
        <v>-3.9909638554216947E-2</v>
      </c>
      <c r="BE2718" s="11">
        <f t="shared" ca="1" si="2423"/>
        <v>20.457790576634004</v>
      </c>
      <c r="BF2718" s="11">
        <f t="shared" ca="1" si="2424"/>
        <v>20.906938413040436</v>
      </c>
      <c r="BG2718" s="11">
        <f t="shared" ca="1" si="2425"/>
        <v>21.244260081534271</v>
      </c>
      <c r="BH2718" s="11">
        <f t="shared" ca="1" si="2426"/>
        <v>21.527720478203602</v>
      </c>
      <c r="BI2718" s="11">
        <f t="shared" ca="1" si="2427"/>
        <v>21.835962986965495</v>
      </c>
      <c r="BJ2718" s="11">
        <f t="shared" ca="1" si="2428"/>
        <v>19.711037522832697</v>
      </c>
      <c r="BK2718" s="11">
        <f t="shared" ca="1" si="2429"/>
        <v>19.903612332782334</v>
      </c>
      <c r="BL2718" s="11">
        <f t="shared" ca="1" si="2430"/>
        <v>20.113419124354088</v>
      </c>
      <c r="BM2718" s="11">
        <f t="shared" ca="1" si="2431"/>
        <v>20.311308256073431</v>
      </c>
      <c r="BN2718" s="11">
        <f t="shared" ca="1" si="2432"/>
        <v>20.541129314841399</v>
      </c>
      <c r="BO2718" s="11">
        <f t="shared" ca="1" si="2433"/>
        <v>3.0642484853997232E-2</v>
      </c>
      <c r="BP2718" s="11">
        <f t="shared" ca="1" si="2434"/>
        <v>3.6646475665746525E-2</v>
      </c>
      <c r="BQ2718" s="11">
        <f t="shared" ca="1" si="2435"/>
        <v>4.0797884830741982E-2</v>
      </c>
      <c r="BR2718" s="11">
        <f t="shared" ca="1" si="2436"/>
        <v>3.7614725725334974E-2</v>
      </c>
      <c r="BS2718" s="11">
        <f t="shared" ca="1" si="2437"/>
        <v>3.8742316806139154E-2</v>
      </c>
      <c r="BT2718" s="11"/>
      <c r="BU2718" s="11"/>
      <c r="BV2718" s="11"/>
      <c r="BW2718" s="11"/>
      <c r="BX2718" s="11"/>
      <c r="BY2718" s="11"/>
      <c r="BZ2718" s="11" t="str">
        <f t="shared" si="2438"/>
        <v/>
      </c>
      <c r="CA2718" s="53" t="str">
        <f t="shared" ca="1" si="2439"/>
        <v/>
      </c>
    </row>
    <row r="2719" spans="2:79" x14ac:dyDescent="0.25">
      <c r="B2719" s="52">
        <f>Master!B2716</f>
        <v>42010</v>
      </c>
      <c r="C2719" s="11">
        <f ca="1">Master!Q2716</f>
        <v>19.875</v>
      </c>
      <c r="D2719" s="11">
        <f ca="1">Master!R2716</f>
        <v>19.675000000000001</v>
      </c>
      <c r="E2719" s="11">
        <f ca="1">Master!S2716</f>
        <v>19.625</v>
      </c>
      <c r="F2719" s="11">
        <f ca="1">Master!T2716</f>
        <v>19.824999999999999</v>
      </c>
      <c r="G2719" s="11">
        <f ca="1">Master!U2716</f>
        <v>19.95</v>
      </c>
      <c r="H2719" s="52">
        <f>VLOOKUP(VLOOKUP($B2719,'Exp Dates'!$E$5:$Z$300,MATCH("M1",'Exp Dates'!$E$2:$X$2,0),1),'Exp Dates'!$D$3:$Z$300,4,0)</f>
        <v>42025</v>
      </c>
      <c r="I2719" s="52">
        <f>VLOOKUP(VLOOKUP($B2719,'Exp Dates'!$E$5:$Z$300,MATCH("M2",'Exp Dates'!$E$2:$X$2,0),1),'Exp Dates'!$D$3:$Z$300,4,0)</f>
        <v>42053</v>
      </c>
      <c r="J2719" s="52">
        <f>VLOOKUP(VLOOKUP($B2719,'Exp Dates'!$E$5:$Z$300,MATCH("M3",'Exp Dates'!$E$2:$X$2,0),1),'Exp Dates'!$D$3:$Z$300,4,0)</f>
        <v>42081</v>
      </c>
      <c r="K2719" s="52">
        <f>VLOOKUP(VLOOKUP($B2719,'Exp Dates'!$E$5:$Z$300,MATCH("M4",'Exp Dates'!$E$2:$X$2,0),1),'Exp Dates'!$D$3:$Z$300,4,0)</f>
        <v>42109</v>
      </c>
      <c r="L2719" s="52">
        <f>VLOOKUP(VLOOKUP($B2719,'Exp Dates'!$E$5:$Z$300,MATCH("M5",'Exp Dates'!$E$2:$X$2,0),1),'Exp Dates'!$D$3:$Z$300,4,0)</f>
        <v>42144</v>
      </c>
      <c r="M2719">
        <f t="shared" si="2451"/>
        <v>15</v>
      </c>
      <c r="N2719">
        <f t="shared" si="2452"/>
        <v>43</v>
      </c>
      <c r="O2719">
        <f t="shared" si="2453"/>
        <v>71</v>
      </c>
      <c r="P2719">
        <f t="shared" si="2454"/>
        <v>99</v>
      </c>
      <c r="Q2719">
        <f t="shared" si="2440"/>
        <v>134</v>
      </c>
      <c r="R2719">
        <f t="shared" si="2404"/>
        <v>1</v>
      </c>
      <c r="S2719">
        <f t="shared" ca="1" si="2405"/>
        <v>-7.1428571428571175E-3</v>
      </c>
      <c r="T2719">
        <f t="shared" ca="1" si="2406"/>
        <v>7.1428571428571175E-3</v>
      </c>
      <c r="U2719">
        <f t="shared" ca="1" si="2407"/>
        <v>19.721609341024884</v>
      </c>
      <c r="V2719">
        <f t="shared" ca="1" si="2408"/>
        <v>19.729794365737465</v>
      </c>
      <c r="W2719">
        <f t="shared" ca="1" si="2455"/>
        <v>19.721609341024884</v>
      </c>
      <c r="X2719">
        <f t="shared" ca="1" si="2409"/>
        <v>19.792419372864362</v>
      </c>
      <c r="Y2719">
        <f t="shared" si="2441"/>
        <v>15</v>
      </c>
      <c r="Z2719">
        <f t="shared" ca="1" si="2442"/>
        <v>19.875</v>
      </c>
      <c r="AA2719">
        <f t="shared" si="2443"/>
        <v>43</v>
      </c>
      <c r="AB2719">
        <f t="shared" ca="1" si="2444"/>
        <v>19.675000000000001</v>
      </c>
      <c r="AC2719">
        <f t="shared" ca="1" si="2445"/>
        <v>19.767857142857142</v>
      </c>
      <c r="AD2719" s="11">
        <f>Master!J2716</f>
        <v>21.12</v>
      </c>
      <c r="AE2719" s="11">
        <f t="shared" ca="1" si="2410"/>
        <v>18</v>
      </c>
      <c r="AF2719" s="11">
        <f t="shared" si="2449"/>
        <v>19.926965107453768</v>
      </c>
      <c r="AG2719" s="11">
        <f t="shared" si="2403"/>
        <v>2.3860697850924701</v>
      </c>
      <c r="AH2719" s="11">
        <f>ROW()</f>
        <v>2719</v>
      </c>
      <c r="AI2719" s="11">
        <f t="shared" si="2411"/>
        <v>10</v>
      </c>
      <c r="AJ2719" s="11">
        <f t="shared" si="2412"/>
        <v>29</v>
      </c>
      <c r="AK2719">
        <f t="shared" ca="1" si="2413"/>
        <v>0.1245000000000001</v>
      </c>
      <c r="AL2719">
        <f t="shared" ca="1" si="2414"/>
        <v>8.967728890201343E-2</v>
      </c>
      <c r="AM2719">
        <f t="shared" ca="1" si="2415"/>
        <v>1.0526315789473648E-2</v>
      </c>
      <c r="AN2719" s="11">
        <f t="shared" ca="1" si="2416"/>
        <v>0.78500000000000369</v>
      </c>
      <c r="AO2719" s="11">
        <f t="shared" ca="1" si="2417"/>
        <v>-3.4984790495496368E-2</v>
      </c>
      <c r="AP2719" s="11" t="str">
        <f t="shared" si="2418"/>
        <v/>
      </c>
      <c r="AQ2719" s="11" t="str">
        <f t="shared" si="2419"/>
        <v/>
      </c>
      <c r="AR2719" s="11">
        <f t="shared" ca="1" si="2446"/>
        <v>0.86000000000000298</v>
      </c>
      <c r="AS2719" s="11">
        <f t="shared" si="2450"/>
        <v>5.8496206681608418E-2</v>
      </c>
      <c r="AT2719" s="11">
        <f t="shared" ca="1" si="2447"/>
        <v>3.8466280827796143E-2</v>
      </c>
      <c r="AU2719" s="11">
        <f t="shared" ca="1" si="2448"/>
        <v>2.4438515269731204E-2</v>
      </c>
      <c r="AV2719">
        <f t="shared" ca="1" si="2420"/>
        <v>0.99642236603289847</v>
      </c>
      <c r="AW2719">
        <f t="shared" ca="1" si="2421"/>
        <v>1.0127388535031847</v>
      </c>
      <c r="AX2719">
        <f>Master!J2716/Master!K2716</f>
        <v>0.98599439775910358</v>
      </c>
      <c r="AY2719">
        <f t="shared" ca="1" si="2456"/>
        <v>1.0427968273794885E-2</v>
      </c>
      <c r="AZ2719">
        <f t="shared" ca="1" si="2457"/>
        <v>2.674445574408113E-2</v>
      </c>
      <c r="BA2719" s="11">
        <f>Master!L2716</f>
        <v>0.98599439775910358</v>
      </c>
      <c r="BB2719" s="53">
        <f t="shared" ca="1" si="2458"/>
        <v>0</v>
      </c>
      <c r="BC2719" s="11">
        <f t="shared" ca="1" si="2459"/>
        <v>51.051028059999204</v>
      </c>
      <c r="BD2719" s="11">
        <f t="shared" ca="1" si="2422"/>
        <v>-5.8948863636363681E-2</v>
      </c>
      <c r="BE2719" s="11">
        <f t="shared" ca="1" si="2423"/>
        <v>21.45274445751533</v>
      </c>
      <c r="BF2719" s="11">
        <f t="shared" ca="1" si="2424"/>
        <v>21.841135886890921</v>
      </c>
      <c r="BG2719" s="11">
        <f t="shared" ca="1" si="2425"/>
        <v>22.148202658404252</v>
      </c>
      <c r="BH2719" s="11">
        <f t="shared" ca="1" si="2426"/>
        <v>22.411244119019297</v>
      </c>
      <c r="BI2719" s="11">
        <f t="shared" ca="1" si="2427"/>
        <v>22.700678121323286</v>
      </c>
      <c r="BJ2719" s="11">
        <f t="shared" ca="1" si="2428"/>
        <v>20.717678882334834</v>
      </c>
      <c r="BK2719" s="11">
        <f t="shared" ca="1" si="2429"/>
        <v>20.837875826162868</v>
      </c>
      <c r="BL2719" s="11">
        <f t="shared" ca="1" si="2430"/>
        <v>21.01437779090282</v>
      </c>
      <c r="BM2719" s="11">
        <f t="shared" ca="1" si="2431"/>
        <v>21.190326626130982</v>
      </c>
      <c r="BN2719" s="11">
        <f t="shared" ca="1" si="2432"/>
        <v>21.400197239500166</v>
      </c>
      <c r="BO2719" s="11">
        <f t="shared" ca="1" si="2433"/>
        <v>4.2398937475966569E-2</v>
      </c>
      <c r="BP2719" s="11">
        <f t="shared" ca="1" si="2434"/>
        <v>5.9104235128989435E-2</v>
      </c>
      <c r="BQ2719" s="11">
        <f t="shared" ca="1" si="2435"/>
        <v>7.0796320555557735E-2</v>
      </c>
      <c r="BR2719" s="11">
        <f t="shared" ca="1" si="2436"/>
        <v>6.8868934483277799E-2</v>
      </c>
      <c r="BS2719" s="11">
        <f t="shared" ca="1" si="2437"/>
        <v>7.2691590952389307E-2</v>
      </c>
      <c r="BT2719" s="11"/>
      <c r="BU2719" s="11"/>
      <c r="BV2719" s="11"/>
      <c r="BW2719" s="11"/>
      <c r="BX2719" s="11"/>
      <c r="BY2719" s="11"/>
      <c r="BZ2719" s="11" t="str">
        <f t="shared" si="2438"/>
        <v/>
      </c>
      <c r="CA2719" s="53" t="str">
        <f t="shared" ca="1" si="2439"/>
        <v/>
      </c>
    </row>
    <row r="2720" spans="2:79" x14ac:dyDescent="0.25">
      <c r="B2720" s="52">
        <f>Master!B2717</f>
        <v>42011</v>
      </c>
      <c r="C2720" s="11">
        <f ca="1">Master!Q2717</f>
        <v>18.850000000000001</v>
      </c>
      <c r="D2720" s="11">
        <f ca="1">Master!R2717</f>
        <v>18.725000000000001</v>
      </c>
      <c r="E2720" s="11">
        <f ca="1">Master!S2717</f>
        <v>18.824999999999999</v>
      </c>
      <c r="F2720" s="11">
        <f ca="1">Master!T2717</f>
        <v>19.100000000000001</v>
      </c>
      <c r="G2720" s="11">
        <f ca="1">Master!U2717</f>
        <v>19.324999999999999</v>
      </c>
      <c r="H2720" s="52">
        <f>VLOOKUP(VLOOKUP($B2720,'Exp Dates'!$E$5:$Z$300,MATCH("M1",'Exp Dates'!$E$2:$X$2,0),1),'Exp Dates'!$D$3:$Z$300,4,0)</f>
        <v>42025</v>
      </c>
      <c r="I2720" s="52">
        <f>VLOOKUP(VLOOKUP($B2720,'Exp Dates'!$E$5:$Z$300,MATCH("M2",'Exp Dates'!$E$2:$X$2,0),1),'Exp Dates'!$D$3:$Z$300,4,0)</f>
        <v>42053</v>
      </c>
      <c r="J2720" s="52">
        <f>VLOOKUP(VLOOKUP($B2720,'Exp Dates'!$E$5:$Z$300,MATCH("M3",'Exp Dates'!$E$2:$X$2,0),1),'Exp Dates'!$D$3:$Z$300,4,0)</f>
        <v>42081</v>
      </c>
      <c r="K2720" s="52">
        <f>VLOOKUP(VLOOKUP($B2720,'Exp Dates'!$E$5:$Z$300,MATCH("M4",'Exp Dates'!$E$2:$X$2,0),1),'Exp Dates'!$D$3:$Z$300,4,0)</f>
        <v>42109</v>
      </c>
      <c r="L2720" s="52">
        <f>VLOOKUP(VLOOKUP($B2720,'Exp Dates'!$E$5:$Z$300,MATCH("M5",'Exp Dates'!$E$2:$X$2,0),1),'Exp Dates'!$D$3:$Z$300,4,0)</f>
        <v>42144</v>
      </c>
      <c r="M2720">
        <f t="shared" si="2451"/>
        <v>14</v>
      </c>
      <c r="N2720">
        <f t="shared" si="2452"/>
        <v>42</v>
      </c>
      <c r="O2720">
        <f t="shared" si="2453"/>
        <v>70</v>
      </c>
      <c r="P2720">
        <f t="shared" si="2454"/>
        <v>98</v>
      </c>
      <c r="Q2720">
        <f t="shared" si="2440"/>
        <v>133</v>
      </c>
      <c r="R2720">
        <f t="shared" si="2404"/>
        <v>1</v>
      </c>
      <c r="S2720">
        <f t="shared" ca="1" si="2405"/>
        <v>-4.464285714285714E-3</v>
      </c>
      <c r="T2720">
        <f t="shared" ca="1" si="2406"/>
        <v>9.8214285714286476E-3</v>
      </c>
      <c r="U2720">
        <f t="shared" ca="1" si="2407"/>
        <v>18.75006666654815</v>
      </c>
      <c r="V2720">
        <f t="shared" ca="1" si="2408"/>
        <v>18.624463079509169</v>
      </c>
      <c r="W2720">
        <f t="shared" ca="1" si="2455"/>
        <v>18.75006666654815</v>
      </c>
      <c r="X2720">
        <f t="shared" ca="1" si="2409"/>
        <v>19.063268405101638</v>
      </c>
      <c r="Y2720">
        <f t="shared" si="2441"/>
        <v>14</v>
      </c>
      <c r="Z2720">
        <f t="shared" ca="1" si="2442"/>
        <v>18.850000000000001</v>
      </c>
      <c r="AA2720">
        <f t="shared" si="2443"/>
        <v>42</v>
      </c>
      <c r="AB2720">
        <f t="shared" ca="1" si="2444"/>
        <v>18.725000000000001</v>
      </c>
      <c r="AC2720">
        <f t="shared" ca="1" si="2445"/>
        <v>18.778571428571428</v>
      </c>
      <c r="AD2720" s="11">
        <f>Master!J2717</f>
        <v>19.309999999999999</v>
      </c>
      <c r="AE2720" s="11">
        <f t="shared" ca="1" si="2410"/>
        <v>18</v>
      </c>
      <c r="AF2720" s="11">
        <f t="shared" si="2449"/>
        <v>19.618482553726885</v>
      </c>
      <c r="AG2720" s="11">
        <f t="shared" si="2403"/>
        <v>-0.61696510745376898</v>
      </c>
      <c r="AH2720" s="11">
        <f>ROW()</f>
        <v>2720</v>
      </c>
      <c r="AI2720" s="11">
        <f t="shared" si="2411"/>
        <v>9</v>
      </c>
      <c r="AJ2720" s="11">
        <f t="shared" si="2412"/>
        <v>28</v>
      </c>
      <c r="AK2720">
        <f t="shared" ca="1" si="2413"/>
        <v>5.1111111111110809E-2</v>
      </c>
      <c r="AL2720">
        <f t="shared" ca="1" si="2414"/>
        <v>3.7425939515674855E-2</v>
      </c>
      <c r="AM2720">
        <f t="shared" ca="1" si="2415"/>
        <v>6.5789473684210523E-3</v>
      </c>
      <c r="AN2720" s="11">
        <f t="shared" ca="1" si="2416"/>
        <v>1.1249999999999964</v>
      </c>
      <c r="AO2720" s="11">
        <f t="shared" ca="1" si="2417"/>
        <v>-5.7696236630467981E-2</v>
      </c>
      <c r="AP2720" s="11" t="str">
        <f t="shared" si="2418"/>
        <v/>
      </c>
      <c r="AQ2720" s="11" t="str">
        <f t="shared" si="2419"/>
        <v/>
      </c>
      <c r="AR2720" s="11">
        <f t="shared" ca="1" si="2446"/>
        <v>1.3499999999999943</v>
      </c>
      <c r="AS2720" s="11">
        <f t="shared" si="2450"/>
        <v>-8.959736239763777E-2</v>
      </c>
      <c r="AT2720" s="11">
        <f t="shared" ca="1" si="2447"/>
        <v>-5.2949746646375695E-2</v>
      </c>
      <c r="AU2720" s="11">
        <f t="shared" ca="1" si="2448"/>
        <v>-4.9489264900183662E-2</v>
      </c>
      <c r="AV2720">
        <f t="shared" ca="1" si="2420"/>
        <v>0.9835704071359731</v>
      </c>
      <c r="AW2720">
        <f t="shared" ca="1" si="2421"/>
        <v>1.0013280212483402</v>
      </c>
      <c r="AX2720">
        <f>Master!J2717/Master!K2717</f>
        <v>0.9616533864541833</v>
      </c>
      <c r="AY2720">
        <f t="shared" ca="1" si="2456"/>
        <v>2.1917020681789801E-2</v>
      </c>
      <c r="AZ2720">
        <f t="shared" ca="1" si="2457"/>
        <v>3.9674634794156893E-2</v>
      </c>
      <c r="BA2720" s="11">
        <f>Master!L2717</f>
        <v>0.9616533864541833</v>
      </c>
      <c r="BB2720" s="53">
        <f t="shared" ca="1" si="2458"/>
        <v>0</v>
      </c>
      <c r="BC2720" s="11">
        <f t="shared" ca="1" si="2459"/>
        <v>51.051028059999204</v>
      </c>
      <c r="BD2720" s="11">
        <f t="shared" ca="1" si="2422"/>
        <v>-2.3821853961677748E-2</v>
      </c>
      <c r="BE2720" s="11">
        <f t="shared" ca="1" si="2423"/>
        <v>19.898662175475643</v>
      </c>
      <c r="BF2720" s="11">
        <f t="shared" ca="1" si="2424"/>
        <v>20.397223760467952</v>
      </c>
      <c r="BG2720" s="11">
        <f t="shared" ca="1" si="2425"/>
        <v>20.756757686892438</v>
      </c>
      <c r="BH2720" s="11">
        <f t="shared" ca="1" si="2426"/>
        <v>21.054471325373097</v>
      </c>
      <c r="BI2720" s="11">
        <f t="shared" ca="1" si="2427"/>
        <v>21.375384248328881</v>
      </c>
      <c r="BJ2720" s="11">
        <f t="shared" ca="1" si="2428"/>
        <v>20.084303562510446</v>
      </c>
      <c r="BK2720" s="11">
        <f t="shared" ca="1" si="2429"/>
        <v>20.655060341971733</v>
      </c>
      <c r="BL2720" s="11">
        <f t="shared" ca="1" si="2430"/>
        <v>21.04897154782353</v>
      </c>
      <c r="BM2720" s="11">
        <f t="shared" ca="1" si="2431"/>
        <v>21.369474504495457</v>
      </c>
      <c r="BN2720" s="11">
        <f t="shared" ca="1" si="2432"/>
        <v>21.711139388158667</v>
      </c>
      <c r="BO2720" s="11">
        <f t="shared" ca="1" si="2433"/>
        <v>6.5480295093392149E-2</v>
      </c>
      <c r="BP2720" s="11">
        <f t="shared" ca="1" si="2434"/>
        <v>0.10307398354989217</v>
      </c>
      <c r="BQ2720" s="11">
        <f t="shared" ca="1" si="2435"/>
        <v>0.1181392588485275</v>
      </c>
      <c r="BR2720" s="11">
        <f t="shared" ca="1" si="2436"/>
        <v>0.11882065468562586</v>
      </c>
      <c r="BS2720" s="11">
        <f t="shared" ca="1" si="2437"/>
        <v>0.12347422448427769</v>
      </c>
      <c r="BT2720" s="11"/>
      <c r="BU2720" s="11"/>
      <c r="BV2720" s="11"/>
      <c r="BW2720" s="11"/>
      <c r="BX2720" s="11"/>
      <c r="BY2720" s="11"/>
      <c r="BZ2720" s="11" t="str">
        <f t="shared" si="2438"/>
        <v/>
      </c>
      <c r="CA2720" s="53" t="str">
        <f t="shared" ca="1" si="2439"/>
        <v/>
      </c>
    </row>
    <row r="2721" spans="2:79" x14ac:dyDescent="0.25">
      <c r="B2721" s="52">
        <f>Master!B2718</f>
        <v>42012</v>
      </c>
      <c r="C2721" s="11">
        <f ca="1">Master!Q2718</f>
        <v>17.675000000000001</v>
      </c>
      <c r="D2721" s="11">
        <f ca="1">Master!R2718</f>
        <v>17.774999999999999</v>
      </c>
      <c r="E2721" s="11">
        <f ca="1">Master!S2718</f>
        <v>17.975000000000001</v>
      </c>
      <c r="F2721" s="11">
        <f ca="1">Master!T2718</f>
        <v>18.274999999999999</v>
      </c>
      <c r="G2721" s="11">
        <f ca="1">Master!U2718</f>
        <v>18.524999999999999</v>
      </c>
      <c r="H2721" s="52">
        <f>VLOOKUP(VLOOKUP($B2721,'Exp Dates'!$E$5:$Z$300,MATCH("M1",'Exp Dates'!$E$2:$X$2,0),1),'Exp Dates'!$D$3:$Z$300,4,0)</f>
        <v>42025</v>
      </c>
      <c r="I2721" s="52">
        <f>VLOOKUP(VLOOKUP($B2721,'Exp Dates'!$E$5:$Z$300,MATCH("M2",'Exp Dates'!$E$2:$X$2,0),1),'Exp Dates'!$D$3:$Z$300,4,0)</f>
        <v>42053</v>
      </c>
      <c r="J2721" s="52">
        <f>VLOOKUP(VLOOKUP($B2721,'Exp Dates'!$E$5:$Z$300,MATCH("M3",'Exp Dates'!$E$2:$X$2,0),1),'Exp Dates'!$D$3:$Z$300,4,0)</f>
        <v>42081</v>
      </c>
      <c r="K2721" s="52">
        <f>VLOOKUP(VLOOKUP($B2721,'Exp Dates'!$E$5:$Z$300,MATCH("M4",'Exp Dates'!$E$2:$X$2,0),1),'Exp Dates'!$D$3:$Z$300,4,0)</f>
        <v>42109</v>
      </c>
      <c r="L2721" s="52">
        <f>VLOOKUP(VLOOKUP($B2721,'Exp Dates'!$E$5:$Z$300,MATCH("M5",'Exp Dates'!$E$2:$X$2,0),1),'Exp Dates'!$D$3:$Z$300,4,0)</f>
        <v>42144</v>
      </c>
      <c r="M2721">
        <f t="shared" si="2451"/>
        <v>13</v>
      </c>
      <c r="N2721">
        <f t="shared" si="2452"/>
        <v>41</v>
      </c>
      <c r="O2721">
        <f t="shared" si="2453"/>
        <v>69</v>
      </c>
      <c r="P2721">
        <f t="shared" si="2454"/>
        <v>97</v>
      </c>
      <c r="Q2721">
        <f t="shared" si="2440"/>
        <v>132</v>
      </c>
      <c r="R2721">
        <f t="shared" si="2404"/>
        <v>1</v>
      </c>
      <c r="S2721">
        <f t="shared" ca="1" si="2405"/>
        <v>3.5714285714284954E-3</v>
      </c>
      <c r="T2721">
        <f t="shared" ca="1" si="2406"/>
        <v>1.0714285714285612E-2</v>
      </c>
      <c r="U2721">
        <f t="shared" ca="1" si="2407"/>
        <v>17.758015963287704</v>
      </c>
      <c r="V2721">
        <f t="shared" ca="1" si="2408"/>
        <v>17.592330410884003</v>
      </c>
      <c r="W2721">
        <f t="shared" ca="1" si="2455"/>
        <v>17.758015963287704</v>
      </c>
      <c r="X2721">
        <f t="shared" ca="1" si="2409"/>
        <v>18.243436497283476</v>
      </c>
      <c r="Y2721">
        <f t="shared" si="2441"/>
        <v>13</v>
      </c>
      <c r="Z2721">
        <f t="shared" ca="1" si="2442"/>
        <v>17.675000000000001</v>
      </c>
      <c r="AA2721">
        <f t="shared" si="2443"/>
        <v>41</v>
      </c>
      <c r="AB2721">
        <f t="shared" ca="1" si="2444"/>
        <v>17.774999999999999</v>
      </c>
      <c r="AC2721">
        <f t="shared" ca="1" si="2445"/>
        <v>17.735714285714284</v>
      </c>
      <c r="AD2721" s="11">
        <f>Master!J2718</f>
        <v>17.010000000000002</v>
      </c>
      <c r="AE2721" s="11">
        <f t="shared" ca="1" si="2410"/>
        <v>18</v>
      </c>
      <c r="AF2721" s="11">
        <f t="shared" si="2449"/>
        <v>18.314241276863441</v>
      </c>
      <c r="AG2721" s="11">
        <f t="shared" si="2403"/>
        <v>-2.6084825537268834</v>
      </c>
      <c r="AH2721" s="11">
        <f>ROW()</f>
        <v>2721</v>
      </c>
      <c r="AI2721" s="11">
        <f t="shared" si="2411"/>
        <v>8</v>
      </c>
      <c r="AJ2721" s="11">
        <f t="shared" si="2412"/>
        <v>27</v>
      </c>
      <c r="AK2721">
        <f t="shared" ca="1" si="2413"/>
        <v>-8.3124999999999893E-2</v>
      </c>
      <c r="AL2721">
        <f t="shared" ca="1" si="2414"/>
        <v>-6.1277167184389469E-2</v>
      </c>
      <c r="AM2721">
        <f t="shared" ca="1" si="2415"/>
        <v>-5.2631578947367301E-3</v>
      </c>
      <c r="AN2721" s="11">
        <f t="shared" ca="1" si="2416"/>
        <v>0.41000000000000014</v>
      </c>
      <c r="AO2721" s="11">
        <f t="shared" ca="1" si="2417"/>
        <v>-2.6663488949611857E-2</v>
      </c>
      <c r="AP2721" s="11" t="str">
        <f t="shared" si="2418"/>
        <v/>
      </c>
      <c r="AQ2721" s="11" t="str">
        <f t="shared" si="2419"/>
        <v/>
      </c>
      <c r="AR2721" s="11">
        <f t="shared" ca="1" si="2446"/>
        <v>0.36000000000000298</v>
      </c>
      <c r="AS2721" s="11">
        <f t="shared" si="2450"/>
        <v>-0.12682169003265253</v>
      </c>
      <c r="AT2721" s="11">
        <f t="shared" ca="1" si="2447"/>
        <v>-6.4361702111383395E-2</v>
      </c>
      <c r="AU2721" s="11">
        <f t="shared" ca="1" si="2448"/>
        <v>-5.2066553713978773E-2</v>
      </c>
      <c r="AV2721">
        <f t="shared" ca="1" si="2420"/>
        <v>0.97339204518468581</v>
      </c>
      <c r="AW2721">
        <f t="shared" ca="1" si="2421"/>
        <v>0.98331015299026425</v>
      </c>
      <c r="AX2721">
        <f>Master!J2718/Master!K2718</f>
        <v>0.91157556270096474</v>
      </c>
      <c r="AY2721">
        <f t="shared" ca="1" si="2456"/>
        <v>6.1816482483721069E-2</v>
      </c>
      <c r="AZ2721">
        <f t="shared" ca="1" si="2457"/>
        <v>7.1734590289299516E-2</v>
      </c>
      <c r="BA2721" s="11">
        <f>Master!L2718</f>
        <v>0.91157556270096474</v>
      </c>
      <c r="BB2721" s="53">
        <f t="shared" ca="1" si="2458"/>
        <v>0</v>
      </c>
      <c r="BC2721" s="11">
        <f t="shared" ca="1" si="2459"/>
        <v>51.051028059999204</v>
      </c>
      <c r="BD2721" s="11">
        <f t="shared" ca="1" si="2422"/>
        <v>3.9094650205761264E-2</v>
      </c>
      <c r="BE2721" s="11">
        <f t="shared" ca="1" si="2423"/>
        <v>17.912313920976281</v>
      </c>
      <c r="BF2721" s="11">
        <f t="shared" ca="1" si="2424"/>
        <v>18.560227918866484</v>
      </c>
      <c r="BG2721" s="11">
        <f t="shared" ca="1" si="2425"/>
        <v>18.988058249525512</v>
      </c>
      <c r="BH2721" s="11">
        <f t="shared" ca="1" si="2426"/>
        <v>19.330433349704062</v>
      </c>
      <c r="BI2721" s="11">
        <f t="shared" ca="1" si="2427"/>
        <v>19.69168551359817</v>
      </c>
      <c r="BJ2721" s="11">
        <f t="shared" ca="1" si="2428"/>
        <v>18.677195587930328</v>
      </c>
      <c r="BK2721" s="11">
        <f t="shared" ca="1" si="2429"/>
        <v>19.643521917853949</v>
      </c>
      <c r="BL2721" s="11">
        <f t="shared" ca="1" si="2430"/>
        <v>20.219405551578557</v>
      </c>
      <c r="BM2721" s="11">
        <f t="shared" ca="1" si="2431"/>
        <v>20.659300869428208</v>
      </c>
      <c r="BN2721" s="11">
        <f t="shared" ca="1" si="2432"/>
        <v>21.109062222775936</v>
      </c>
      <c r="BO2721" s="11">
        <f t="shared" ca="1" si="2433"/>
        <v>5.67013062478261E-2</v>
      </c>
      <c r="BP2721" s="11">
        <f t="shared" ca="1" si="2434"/>
        <v>0.10512078300162875</v>
      </c>
      <c r="BQ2721" s="11">
        <f t="shared" ca="1" si="2435"/>
        <v>0.12486261761215878</v>
      </c>
      <c r="BR2721" s="11">
        <f t="shared" ca="1" si="2436"/>
        <v>0.13046789983191287</v>
      </c>
      <c r="BS2721" s="11">
        <f t="shared" ca="1" si="2437"/>
        <v>0.13949053834148106</v>
      </c>
      <c r="BT2721" s="11"/>
      <c r="BU2721" s="11"/>
      <c r="BV2721" s="11"/>
      <c r="BW2721" s="11"/>
      <c r="BX2721" s="11"/>
      <c r="BY2721" s="11"/>
      <c r="BZ2721" s="11" t="str">
        <f t="shared" si="2438"/>
        <v/>
      </c>
      <c r="CA2721" s="53" t="str">
        <f t="shared" ca="1" si="2439"/>
        <v/>
      </c>
    </row>
    <row r="2722" spans="2:79" x14ac:dyDescent="0.25">
      <c r="B2722" s="52">
        <f>Master!B2719</f>
        <v>42013</v>
      </c>
      <c r="C2722" s="11">
        <f ca="1">Master!Q2719</f>
        <v>18.625</v>
      </c>
      <c r="D2722" s="11">
        <f ca="1">Master!R2719</f>
        <v>18.675000000000001</v>
      </c>
      <c r="E2722" s="11">
        <f ca="1">Master!S2719</f>
        <v>18.725000000000001</v>
      </c>
      <c r="F2722" s="11">
        <f ca="1">Master!T2719</f>
        <v>19.100000000000001</v>
      </c>
      <c r="G2722" s="11">
        <f ca="1">Master!U2719</f>
        <v>19.274999999999999</v>
      </c>
      <c r="H2722" s="52">
        <f>VLOOKUP(VLOOKUP($B2722,'Exp Dates'!$E$5:$Z$300,MATCH("M1",'Exp Dates'!$E$2:$X$2,0),1),'Exp Dates'!$D$3:$Z$300,4,0)</f>
        <v>42025</v>
      </c>
      <c r="I2722" s="52">
        <f>VLOOKUP(VLOOKUP($B2722,'Exp Dates'!$E$5:$Z$300,MATCH("M2",'Exp Dates'!$E$2:$X$2,0),1),'Exp Dates'!$D$3:$Z$300,4,0)</f>
        <v>42053</v>
      </c>
      <c r="J2722" s="52">
        <f>VLOOKUP(VLOOKUP($B2722,'Exp Dates'!$E$5:$Z$300,MATCH("M3",'Exp Dates'!$E$2:$X$2,0),1),'Exp Dates'!$D$3:$Z$300,4,0)</f>
        <v>42081</v>
      </c>
      <c r="K2722" s="52">
        <f>VLOOKUP(VLOOKUP($B2722,'Exp Dates'!$E$5:$Z$300,MATCH("M4",'Exp Dates'!$E$2:$X$2,0),1),'Exp Dates'!$D$3:$Z$300,4,0)</f>
        <v>42109</v>
      </c>
      <c r="L2722" s="52">
        <f>VLOOKUP(VLOOKUP($B2722,'Exp Dates'!$E$5:$Z$300,MATCH("M5",'Exp Dates'!$E$2:$X$2,0),1),'Exp Dates'!$D$3:$Z$300,4,0)</f>
        <v>42144</v>
      </c>
      <c r="M2722">
        <f t="shared" si="2451"/>
        <v>12</v>
      </c>
      <c r="N2722">
        <f t="shared" si="2452"/>
        <v>40</v>
      </c>
      <c r="O2722">
        <f t="shared" si="2453"/>
        <v>68</v>
      </c>
      <c r="P2722">
        <f t="shared" si="2454"/>
        <v>96</v>
      </c>
      <c r="Q2722">
        <f t="shared" si="2440"/>
        <v>131</v>
      </c>
      <c r="R2722">
        <f t="shared" si="2404"/>
        <v>1</v>
      </c>
      <c r="S2722">
        <f t="shared" ca="1" si="2405"/>
        <v>1.785714285714311E-3</v>
      </c>
      <c r="T2722">
        <f t="shared" ca="1" si="2406"/>
        <v>1.3392857142857142E-2</v>
      </c>
      <c r="U2722">
        <f t="shared" ca="1" si="2407"/>
        <v>18.667865342040891</v>
      </c>
      <c r="V2722">
        <f t="shared" ca="1" si="2408"/>
        <v>18.634425547255017</v>
      </c>
      <c r="W2722">
        <f t="shared" ca="1" si="2455"/>
        <v>18.667865342040891</v>
      </c>
      <c r="X2722">
        <f t="shared" ca="1" si="2409"/>
        <v>19.070888329651233</v>
      </c>
      <c r="Y2722">
        <f t="shared" si="2441"/>
        <v>12</v>
      </c>
      <c r="Z2722">
        <f t="shared" ca="1" si="2442"/>
        <v>18.625</v>
      </c>
      <c r="AA2722">
        <f t="shared" si="2443"/>
        <v>40</v>
      </c>
      <c r="AB2722">
        <f t="shared" ca="1" si="2444"/>
        <v>18.675000000000001</v>
      </c>
      <c r="AC2722">
        <f t="shared" ca="1" si="2445"/>
        <v>18.657142857142858</v>
      </c>
      <c r="AD2722" s="11">
        <f>Master!J2719</f>
        <v>17.55</v>
      </c>
      <c r="AE2722" s="11">
        <f t="shared" ca="1" si="2410"/>
        <v>18</v>
      </c>
      <c r="AF2722" s="11">
        <f t="shared" si="2449"/>
        <v>17.932120638431719</v>
      </c>
      <c r="AG2722" s="11">
        <f t="shared" si="2403"/>
        <v>-0.76424127686344079</v>
      </c>
      <c r="AH2722" s="11">
        <f>ROW()</f>
        <v>2722</v>
      </c>
      <c r="AI2722" s="11">
        <f t="shared" si="2411"/>
        <v>7</v>
      </c>
      <c r="AJ2722" s="11">
        <f t="shared" si="2412"/>
        <v>26</v>
      </c>
      <c r="AK2722">
        <f t="shared" ca="1" si="2413"/>
        <v>-0.15357142857142847</v>
      </c>
      <c r="AL2722">
        <f t="shared" ca="1" si="2414"/>
        <v>-0.11636087600651734</v>
      </c>
      <c r="AM2722">
        <f t="shared" ca="1" si="2415"/>
        <v>-2.6315789473684583E-3</v>
      </c>
      <c r="AN2722" s="11">
        <f t="shared" ca="1" si="2416"/>
        <v>-1.1000000000000014</v>
      </c>
      <c r="AO2722" s="11">
        <f t="shared" ca="1" si="2417"/>
        <v>5.2812838872133373E-2</v>
      </c>
      <c r="AP2722" s="11" t="str">
        <f t="shared" si="2418"/>
        <v/>
      </c>
      <c r="AQ2722" s="11" t="str">
        <f t="shared" si="2419"/>
        <v/>
      </c>
      <c r="AR2722" s="11">
        <f t="shared" ca="1" si="2446"/>
        <v>-1.3500000000000014</v>
      </c>
      <c r="AS2722" s="11">
        <f t="shared" si="2450"/>
        <v>3.1252543504104315E-2</v>
      </c>
      <c r="AT2722" s="11">
        <f t="shared" ca="1" si="2447"/>
        <v>5.2353552482986628E-2</v>
      </c>
      <c r="AU2722" s="11">
        <f t="shared" ca="1" si="2448"/>
        <v>4.9392755329576474E-2</v>
      </c>
      <c r="AV2722">
        <f t="shared" ca="1" si="2420"/>
        <v>0.97886710987742898</v>
      </c>
      <c r="AW2722">
        <f t="shared" ca="1" si="2421"/>
        <v>0.99465954606141516</v>
      </c>
      <c r="AX2722">
        <f>Master!J2719/Master!K2719</f>
        <v>0.90838509316770188</v>
      </c>
      <c r="AY2722">
        <f t="shared" ca="1" si="2456"/>
        <v>7.0482016709727091E-2</v>
      </c>
      <c r="AZ2722">
        <f t="shared" ca="1" si="2457"/>
        <v>8.6274452893713272E-2</v>
      </c>
      <c r="BA2722" s="11">
        <f>Master!L2719</f>
        <v>0.90838509316770188</v>
      </c>
      <c r="BB2722" s="53">
        <f t="shared" ca="1" si="2458"/>
        <v>0</v>
      </c>
      <c r="BC2722" s="11">
        <f t="shared" ca="1" si="2459"/>
        <v>51.051028059999204</v>
      </c>
      <c r="BD2722" s="11">
        <f t="shared" ca="1" si="2422"/>
        <v>6.1253561253561212E-2</v>
      </c>
      <c r="BE2722" s="11">
        <f t="shared" ca="1" si="2423"/>
        <v>18.341585073115468</v>
      </c>
      <c r="BF2722" s="11">
        <f t="shared" ca="1" si="2424"/>
        <v>18.970995918938325</v>
      </c>
      <c r="BG2722" s="11">
        <f t="shared" ca="1" si="2425"/>
        <v>19.387557025374349</v>
      </c>
      <c r="BH2722" s="11">
        <f t="shared" ca="1" si="2426"/>
        <v>19.721939158400453</v>
      </c>
      <c r="BI2722" s="11">
        <f t="shared" ca="1" si="2427"/>
        <v>20.075629907939177</v>
      </c>
      <c r="BJ2722" s="11">
        <f t="shared" ca="1" si="2428"/>
        <v>18.55938953667507</v>
      </c>
      <c r="BK2722" s="11">
        <f t="shared" ca="1" si="2429"/>
        <v>19.286336480936381</v>
      </c>
      <c r="BL2722" s="11">
        <f t="shared" ca="1" si="2430"/>
        <v>19.747099132202038</v>
      </c>
      <c r="BM2722" s="11">
        <f t="shared" ca="1" si="2431"/>
        <v>20.110403931677411</v>
      </c>
      <c r="BN2722" s="11">
        <f t="shared" ca="1" si="2432"/>
        <v>20.490256438604582</v>
      </c>
      <c r="BO2722" s="11">
        <f t="shared" ca="1" si="2433"/>
        <v>-3.5227094402646708E-3</v>
      </c>
      <c r="BP2722" s="11">
        <f t="shared" ca="1" si="2434"/>
        <v>3.2735554534745859E-2</v>
      </c>
      <c r="BQ2722" s="11">
        <f t="shared" ca="1" si="2435"/>
        <v>5.4584733361924487E-2</v>
      </c>
      <c r="BR2722" s="11">
        <f t="shared" ca="1" si="2436"/>
        <v>5.2900729407194147E-2</v>
      </c>
      <c r="BS2722" s="11">
        <f t="shared" ca="1" si="2437"/>
        <v>6.3048323663013495E-2</v>
      </c>
      <c r="BT2722" s="11"/>
      <c r="BU2722" s="11"/>
      <c r="BV2722" s="11"/>
      <c r="BW2722" s="11"/>
      <c r="BX2722" s="11"/>
      <c r="BY2722" s="11"/>
      <c r="BZ2722" s="11" t="str">
        <f t="shared" si="2438"/>
        <v/>
      </c>
      <c r="CA2722" s="53" t="str">
        <f t="shared" ca="1" si="2439"/>
        <v/>
      </c>
    </row>
    <row r="2723" spans="2:79" x14ac:dyDescent="0.25">
      <c r="B2723" s="52">
        <f>Master!B2720</f>
        <v>42016</v>
      </c>
      <c r="C2723" s="11">
        <f ca="1">Master!Q2720</f>
        <v>19.574999999999999</v>
      </c>
      <c r="D2723" s="11">
        <f ca="1">Master!R2720</f>
        <v>19.375</v>
      </c>
      <c r="E2723" s="11">
        <f ca="1">Master!S2720</f>
        <v>19.274999999999999</v>
      </c>
      <c r="F2723" s="11">
        <f ca="1">Master!T2720</f>
        <v>19.475000000000001</v>
      </c>
      <c r="G2723" s="11">
        <f ca="1">Master!U2720</f>
        <v>19.625</v>
      </c>
      <c r="H2723" s="52">
        <f>VLOOKUP(VLOOKUP($B2723,'Exp Dates'!$E$5:$Z$300,MATCH("M1",'Exp Dates'!$E$2:$X$2,0),1),'Exp Dates'!$D$3:$Z$300,4,0)</f>
        <v>42025</v>
      </c>
      <c r="I2723" s="52">
        <f>VLOOKUP(VLOOKUP($B2723,'Exp Dates'!$E$5:$Z$300,MATCH("M2",'Exp Dates'!$E$2:$X$2,0),1),'Exp Dates'!$D$3:$Z$300,4,0)</f>
        <v>42053</v>
      </c>
      <c r="J2723" s="52">
        <f>VLOOKUP(VLOOKUP($B2723,'Exp Dates'!$E$5:$Z$300,MATCH("M3",'Exp Dates'!$E$2:$X$2,0),1),'Exp Dates'!$D$3:$Z$300,4,0)</f>
        <v>42081</v>
      </c>
      <c r="K2723" s="52">
        <f>VLOOKUP(VLOOKUP($B2723,'Exp Dates'!$E$5:$Z$300,MATCH("M4",'Exp Dates'!$E$2:$X$2,0),1),'Exp Dates'!$D$3:$Z$300,4,0)</f>
        <v>42109</v>
      </c>
      <c r="L2723" s="52">
        <f>VLOOKUP(VLOOKUP($B2723,'Exp Dates'!$E$5:$Z$300,MATCH("M5",'Exp Dates'!$E$2:$X$2,0),1),'Exp Dates'!$D$3:$Z$300,4,0)</f>
        <v>42144</v>
      </c>
      <c r="M2723">
        <f t="shared" si="2451"/>
        <v>9</v>
      </c>
      <c r="N2723">
        <f t="shared" si="2452"/>
        <v>37</v>
      </c>
      <c r="O2723">
        <f t="shared" si="2453"/>
        <v>65</v>
      </c>
      <c r="P2723">
        <f t="shared" si="2454"/>
        <v>93</v>
      </c>
      <c r="Q2723">
        <f t="shared" si="2440"/>
        <v>128</v>
      </c>
      <c r="R2723">
        <f t="shared" si="2404"/>
        <v>1</v>
      </c>
      <c r="S2723">
        <f t="shared" ca="1" si="2405"/>
        <v>-7.1428571428571175E-3</v>
      </c>
      <c r="T2723">
        <f t="shared" ca="1" si="2406"/>
        <v>7.1428571428572441E-3</v>
      </c>
      <c r="U2723">
        <f t="shared" ca="1" si="2407"/>
        <v>19.390071557371829</v>
      </c>
      <c r="V2723">
        <f t="shared" ca="1" si="2408"/>
        <v>19.428951764484541</v>
      </c>
      <c r="W2723">
        <f t="shared" ca="1" si="2455"/>
        <v>19.390071557371829</v>
      </c>
      <c r="X2723">
        <f t="shared" ca="1" si="2409"/>
        <v>19.475000000000001</v>
      </c>
      <c r="Y2723">
        <f t="shared" si="2441"/>
        <v>9</v>
      </c>
      <c r="Z2723">
        <f t="shared" ca="1" si="2442"/>
        <v>19.574999999999999</v>
      </c>
      <c r="AA2723">
        <f t="shared" si="2443"/>
        <v>37</v>
      </c>
      <c r="AB2723">
        <f t="shared" ca="1" si="2444"/>
        <v>19.375</v>
      </c>
      <c r="AC2723">
        <f t="shared" ca="1" si="2445"/>
        <v>19.425000000000001</v>
      </c>
      <c r="AD2723" s="11">
        <f>Master!J2720</f>
        <v>19.600000000000001</v>
      </c>
      <c r="AE2723" s="11">
        <f t="shared" ca="1" si="2410"/>
        <v>18</v>
      </c>
      <c r="AF2723" s="11">
        <f t="shared" si="2449"/>
        <v>18.76606031921586</v>
      </c>
      <c r="AG2723" s="11">
        <f t="shared" si="2403"/>
        <v>1.6678793615682821</v>
      </c>
      <c r="AH2723" s="11">
        <f>ROW()</f>
        <v>2723</v>
      </c>
      <c r="AI2723" s="11">
        <f t="shared" si="2411"/>
        <v>6</v>
      </c>
      <c r="AJ2723" s="11">
        <f t="shared" si="2412"/>
        <v>25</v>
      </c>
      <c r="AK2723">
        <f t="shared" ca="1" si="2413"/>
        <v>4.1666666666670222E-3</v>
      </c>
      <c r="AL2723">
        <f t="shared" ca="1" si="2414"/>
        <v>3.3672440351288913E-3</v>
      </c>
      <c r="AM2723">
        <f t="shared" ca="1" si="2415"/>
        <v>1.0526315789473648E-2</v>
      </c>
      <c r="AN2723" s="11">
        <f t="shared" ca="1" si="2416"/>
        <v>-0.35999999999999588</v>
      </c>
      <c r="AO2723" s="11">
        <f t="shared" ca="1" si="2417"/>
        <v>1.8562822172931023E-2</v>
      </c>
      <c r="AP2723" s="11" t="str">
        <f t="shared" si="2418"/>
        <v/>
      </c>
      <c r="AQ2723" s="11" t="str">
        <f t="shared" si="2419"/>
        <v/>
      </c>
      <c r="AR2723" s="11">
        <f t="shared" ca="1" si="2446"/>
        <v>-0.60999999999999588</v>
      </c>
      <c r="AS2723" s="11">
        <f t="shared" si="2450"/>
        <v>0.11047561632459668</v>
      </c>
      <c r="AT2723" s="11">
        <f t="shared" ca="1" si="2447"/>
        <v>4.9748477611243555E-2</v>
      </c>
      <c r="AU2723" s="11">
        <f t="shared" ca="1" si="2448"/>
        <v>3.6797844220529709E-2</v>
      </c>
      <c r="AV2723">
        <f t="shared" ca="1" si="2420"/>
        <v>0.99563910435798864</v>
      </c>
      <c r="AW2723">
        <f t="shared" ca="1" si="2421"/>
        <v>1.0155642023346303</v>
      </c>
      <c r="AX2723">
        <f>Master!J2720/Master!K2720</f>
        <v>0.95703125</v>
      </c>
      <c r="AY2723">
        <f t="shared" ca="1" si="2456"/>
        <v>3.8607854357988636E-2</v>
      </c>
      <c r="AZ2723">
        <f t="shared" ca="1" si="2457"/>
        <v>5.8532952334630295E-2</v>
      </c>
      <c r="BA2723" s="11">
        <f>Master!L2720</f>
        <v>0.95703125</v>
      </c>
      <c r="BB2723" s="53">
        <f t="shared" ca="1" si="2458"/>
        <v>0</v>
      </c>
      <c r="BC2723" s="11">
        <f t="shared" ca="1" si="2459"/>
        <v>51.051028059999204</v>
      </c>
      <c r="BD2723" s="11">
        <f t="shared" ca="1" si="2422"/>
        <v>-1.2755102040817414E-3</v>
      </c>
      <c r="BE2723" s="11">
        <f t="shared" ca="1" si="2423"/>
        <v>20.025325769511639</v>
      </c>
      <c r="BF2723" s="11">
        <f t="shared" ca="1" si="2424"/>
        <v>20.554039139386948</v>
      </c>
      <c r="BG2723" s="11">
        <f t="shared" ca="1" si="2425"/>
        <v>20.920660372295902</v>
      </c>
      <c r="BH2723" s="11">
        <f t="shared" ca="1" si="2426"/>
        <v>21.221318234717852</v>
      </c>
      <c r="BI2723" s="11">
        <f t="shared" ca="1" si="2427"/>
        <v>21.543895459954651</v>
      </c>
      <c r="BJ2723" s="11">
        <f t="shared" ca="1" si="2428"/>
        <v>19.598610863416134</v>
      </c>
      <c r="BK2723" s="11">
        <f t="shared" ca="1" si="2429"/>
        <v>19.879921930305386</v>
      </c>
      <c r="BL2723" s="11">
        <f t="shared" ca="1" si="2430"/>
        <v>20.144233852704506</v>
      </c>
      <c r="BM2723" s="11">
        <f t="shared" ca="1" si="2431"/>
        <v>20.379355167954628</v>
      </c>
      <c r="BN2723" s="11">
        <f t="shared" ca="1" si="2432"/>
        <v>20.643275369918165</v>
      </c>
      <c r="BO2723" s="11">
        <f t="shared" ca="1" si="2433"/>
        <v>1.2061743763032151E-3</v>
      </c>
      <c r="BP2723" s="11">
        <f t="shared" ca="1" si="2434"/>
        <v>2.6060486725439258E-2</v>
      </c>
      <c r="BQ2723" s="11">
        <f t="shared" ca="1" si="2435"/>
        <v>4.509643853201073E-2</v>
      </c>
      <c r="BR2723" s="11">
        <f t="shared" ca="1" si="2436"/>
        <v>4.6436722359672666E-2</v>
      </c>
      <c r="BS2723" s="11">
        <f t="shared" ca="1" si="2437"/>
        <v>5.1886643053154824E-2</v>
      </c>
      <c r="BT2723" s="11"/>
      <c r="BU2723" s="11"/>
      <c r="BV2723" s="11"/>
      <c r="BW2723" s="11"/>
      <c r="BX2723" s="11"/>
      <c r="BY2723" s="11"/>
      <c r="BZ2723" s="11" t="str">
        <f t="shared" si="2438"/>
        <v/>
      </c>
      <c r="CA2723" s="53" t="str">
        <f t="shared" ca="1" si="2439"/>
        <v/>
      </c>
    </row>
    <row r="2724" spans="2:79" x14ac:dyDescent="0.25">
      <c r="B2724" s="52">
        <f>Master!B2721</f>
        <v>42017</v>
      </c>
      <c r="C2724" s="11">
        <f ca="1">Master!Q2721</f>
        <v>20.175000000000001</v>
      </c>
      <c r="D2724" s="11">
        <f ca="1">Master!R2721</f>
        <v>19.725000000000001</v>
      </c>
      <c r="E2724" s="11">
        <f ca="1">Master!S2721</f>
        <v>19.625</v>
      </c>
      <c r="F2724" s="11">
        <f ca="1">Master!T2721</f>
        <v>19.725000000000001</v>
      </c>
      <c r="G2724" s="11">
        <f ca="1">Master!U2721</f>
        <v>19.824999999999999</v>
      </c>
      <c r="H2724" s="52">
        <f>VLOOKUP(VLOOKUP($B2724,'Exp Dates'!$E$5:$Z$300,MATCH("M1",'Exp Dates'!$E$2:$X$2,0),1),'Exp Dates'!$D$3:$Z$300,4,0)</f>
        <v>42025</v>
      </c>
      <c r="I2724" s="52">
        <f>VLOOKUP(VLOOKUP($B2724,'Exp Dates'!$E$5:$Z$300,MATCH("M2",'Exp Dates'!$E$2:$X$2,0),1),'Exp Dates'!$D$3:$Z$300,4,0)</f>
        <v>42053</v>
      </c>
      <c r="J2724" s="52">
        <f>VLOOKUP(VLOOKUP($B2724,'Exp Dates'!$E$5:$Z$300,MATCH("M3",'Exp Dates'!$E$2:$X$2,0),1),'Exp Dates'!$D$3:$Z$300,4,0)</f>
        <v>42081</v>
      </c>
      <c r="K2724" s="52">
        <f>VLOOKUP(VLOOKUP($B2724,'Exp Dates'!$E$5:$Z$300,MATCH("M4",'Exp Dates'!$E$2:$X$2,0),1),'Exp Dates'!$D$3:$Z$300,4,0)</f>
        <v>42109</v>
      </c>
      <c r="L2724" s="52">
        <f>VLOOKUP(VLOOKUP($B2724,'Exp Dates'!$E$5:$Z$300,MATCH("M5",'Exp Dates'!$E$2:$X$2,0),1),'Exp Dates'!$D$3:$Z$300,4,0)</f>
        <v>42144</v>
      </c>
      <c r="M2724">
        <f t="shared" si="2451"/>
        <v>8</v>
      </c>
      <c r="N2724">
        <f t="shared" si="2452"/>
        <v>36</v>
      </c>
      <c r="O2724">
        <f t="shared" si="2453"/>
        <v>64</v>
      </c>
      <c r="P2724">
        <f t="shared" si="2454"/>
        <v>92</v>
      </c>
      <c r="Q2724">
        <f t="shared" si="2440"/>
        <v>127</v>
      </c>
      <c r="R2724">
        <f t="shared" si="2404"/>
        <v>1</v>
      </c>
      <c r="S2724">
        <f t="shared" ca="1" si="2405"/>
        <v>-1.6071428571428546E-2</v>
      </c>
      <c r="T2724">
        <f t="shared" ca="1" si="2406"/>
        <v>3.5714285714286221E-3</v>
      </c>
      <c r="U2724">
        <f t="shared" ca="1" si="2407"/>
        <v>19.750990481492316</v>
      </c>
      <c r="V2724">
        <f t="shared" ca="1" si="2408"/>
        <v>19.770545823088881</v>
      </c>
      <c r="W2724">
        <f t="shared" ca="1" si="2455"/>
        <v>19.750990481492316</v>
      </c>
      <c r="X2724">
        <f t="shared" ca="1" si="2409"/>
        <v>19.727451374914505</v>
      </c>
      <c r="Y2724">
        <f t="shared" si="2441"/>
        <v>8</v>
      </c>
      <c r="Z2724">
        <f t="shared" ca="1" si="2442"/>
        <v>20.175000000000001</v>
      </c>
      <c r="AA2724">
        <f t="shared" si="2443"/>
        <v>36</v>
      </c>
      <c r="AB2724">
        <f t="shared" ca="1" si="2444"/>
        <v>19.725000000000001</v>
      </c>
      <c r="AC2724">
        <f t="shared" ca="1" si="2445"/>
        <v>19.821428571428573</v>
      </c>
      <c r="AD2724" s="11">
        <f>Master!J2721</f>
        <v>20.56</v>
      </c>
      <c r="AE2724" s="11">
        <f t="shared" ca="1" si="2410"/>
        <v>18</v>
      </c>
      <c r="AF2724" s="11">
        <f t="shared" si="2449"/>
        <v>19.663030159607928</v>
      </c>
      <c r="AG2724" s="11">
        <f t="shared" si="2403"/>
        <v>1.7939396807841383</v>
      </c>
      <c r="AH2724" s="11">
        <f>ROW()</f>
        <v>2724</v>
      </c>
      <c r="AI2724" s="11">
        <f t="shared" si="2411"/>
        <v>5</v>
      </c>
      <c r="AJ2724" s="11">
        <f t="shared" si="2412"/>
        <v>24</v>
      </c>
      <c r="AK2724">
        <f t="shared" ca="1" si="2413"/>
        <v>7.6999999999999597E-2</v>
      </c>
      <c r="AL2724">
        <f t="shared" ca="1" si="2414"/>
        <v>6.5191817272879149E-2</v>
      </c>
      <c r="AM2724">
        <f t="shared" ca="1" si="2415"/>
        <v>2.3684210526315752E-2</v>
      </c>
      <c r="AN2724" s="11">
        <f t="shared" ca="1" si="2416"/>
        <v>-0.52000000000000313</v>
      </c>
      <c r="AO2724" s="11">
        <f t="shared" ca="1" si="2417"/>
        <v>2.9005790199399369E-2</v>
      </c>
      <c r="AP2724" s="11" t="str">
        <f t="shared" si="2418"/>
        <v/>
      </c>
      <c r="AQ2724" s="11" t="str">
        <f t="shared" si="2419"/>
        <v/>
      </c>
      <c r="AR2724" s="11">
        <f t="shared" ca="1" si="2446"/>
        <v>-0.77000000000000313</v>
      </c>
      <c r="AS2724" s="11">
        <f t="shared" si="2450"/>
        <v>4.7817874350492735E-2</v>
      </c>
      <c r="AT2724" s="11">
        <f t="shared" ca="1" si="2447"/>
        <v>3.0190972279145731E-2</v>
      </c>
      <c r="AU2724" s="11">
        <f t="shared" ca="1" si="2448"/>
        <v>1.790329149252725E-2</v>
      </c>
      <c r="AV2724">
        <f t="shared" ca="1" si="2420"/>
        <v>1.00119321579511</v>
      </c>
      <c r="AW2724">
        <f t="shared" ca="1" si="2421"/>
        <v>1.0280254777070064</v>
      </c>
      <c r="AX2724">
        <f>Master!J2721/Master!K2721</f>
        <v>0.96661965209214851</v>
      </c>
      <c r="AY2724">
        <f t="shared" ca="1" si="2456"/>
        <v>3.4573563702961496E-2</v>
      </c>
      <c r="AZ2724">
        <f t="shared" ca="1" si="2457"/>
        <v>6.1405825614857856E-2</v>
      </c>
      <c r="BA2724" s="11">
        <f>Master!L2721</f>
        <v>0.96661965209214851</v>
      </c>
      <c r="BB2724" s="53">
        <f t="shared" ca="1" si="2458"/>
        <v>0</v>
      </c>
      <c r="BC2724" s="11">
        <f t="shared" ca="1" si="2459"/>
        <v>51.051028059999204</v>
      </c>
      <c r="BD2724" s="11">
        <f t="shared" ca="1" si="2422"/>
        <v>-1.8725680933852046E-2</v>
      </c>
      <c r="BE2724" s="11">
        <f t="shared" ca="1" si="2423"/>
        <v>20.841475534086662</v>
      </c>
      <c r="BF2724" s="11">
        <f t="shared" ca="1" si="2424"/>
        <v>21.306447230201712</v>
      </c>
      <c r="BG2724" s="11">
        <f t="shared" ca="1" si="2425"/>
        <v>21.646309366059285</v>
      </c>
      <c r="BH2724" s="11">
        <f t="shared" ca="1" si="2426"/>
        <v>21.929612867431764</v>
      </c>
      <c r="BI2724" s="11">
        <f t="shared" ca="1" si="2427"/>
        <v>22.236513284188653</v>
      </c>
      <c r="BJ2724" s="11">
        <f t="shared" ca="1" si="2428"/>
        <v>20.403510161100257</v>
      </c>
      <c r="BK2724" s="11">
        <f t="shared" ca="1" si="2429"/>
        <v>20.586695127140963</v>
      </c>
      <c r="BL2724" s="11">
        <f t="shared" ca="1" si="2430"/>
        <v>20.814242814234177</v>
      </c>
      <c r="BM2724" s="11">
        <f t="shared" ca="1" si="2431"/>
        <v>21.026145079890689</v>
      </c>
      <c r="BN2724" s="11">
        <f t="shared" ca="1" si="2432"/>
        <v>21.26937443720966</v>
      </c>
      <c r="BO2724" s="11">
        <f t="shared" ca="1" si="2433"/>
        <v>1.1326402037187489E-2</v>
      </c>
      <c r="BP2724" s="11">
        <f t="shared" ca="1" si="2434"/>
        <v>4.3685431033762212E-2</v>
      </c>
      <c r="BQ2724" s="11">
        <f t="shared" ca="1" si="2435"/>
        <v>6.0598359960977177E-2</v>
      </c>
      <c r="BR2724" s="11">
        <f t="shared" ca="1" si="2436"/>
        <v>6.5964262605358037E-2</v>
      </c>
      <c r="BS2724" s="11">
        <f t="shared" ca="1" si="2437"/>
        <v>7.2856213730625896E-2</v>
      </c>
      <c r="BT2724" s="11"/>
      <c r="BU2724" s="11"/>
      <c r="BV2724" s="11"/>
      <c r="BW2724" s="11"/>
      <c r="BX2724" s="11"/>
      <c r="BY2724" s="11"/>
      <c r="BZ2724" s="11" t="str">
        <f t="shared" si="2438"/>
        <v/>
      </c>
      <c r="CA2724" s="53" t="str">
        <f t="shared" ca="1" si="2439"/>
        <v/>
      </c>
    </row>
    <row r="2725" spans="2:79" x14ac:dyDescent="0.25">
      <c r="B2725" s="52">
        <f>Master!B2722</f>
        <v>42018</v>
      </c>
      <c r="C2725" s="11">
        <f ca="1">Master!Q2722</f>
        <v>20.574999999999999</v>
      </c>
      <c r="D2725" s="11">
        <f ca="1">Master!R2722</f>
        <v>19.875</v>
      </c>
      <c r="E2725" s="11">
        <f ca="1">Master!S2722</f>
        <v>19.625</v>
      </c>
      <c r="F2725" s="11">
        <f ca="1">Master!T2722</f>
        <v>19.725000000000001</v>
      </c>
      <c r="G2725" s="11">
        <f ca="1">Master!U2722</f>
        <v>19.824999999999999</v>
      </c>
      <c r="H2725" s="52">
        <f>VLOOKUP(VLOOKUP($B2725,'Exp Dates'!$E$5:$Z$300,MATCH("M1",'Exp Dates'!$E$2:$X$2,0),1),'Exp Dates'!$D$3:$Z$300,4,0)</f>
        <v>42025</v>
      </c>
      <c r="I2725" s="52">
        <f>VLOOKUP(VLOOKUP($B2725,'Exp Dates'!$E$5:$Z$300,MATCH("M2",'Exp Dates'!$E$2:$X$2,0),1),'Exp Dates'!$D$3:$Z$300,4,0)</f>
        <v>42053</v>
      </c>
      <c r="J2725" s="52">
        <f>VLOOKUP(VLOOKUP($B2725,'Exp Dates'!$E$5:$Z$300,MATCH("M3",'Exp Dates'!$E$2:$X$2,0),1),'Exp Dates'!$D$3:$Z$300,4,0)</f>
        <v>42081</v>
      </c>
      <c r="K2725" s="52">
        <f>VLOOKUP(VLOOKUP($B2725,'Exp Dates'!$E$5:$Z$300,MATCH("M4",'Exp Dates'!$E$2:$X$2,0),1),'Exp Dates'!$D$3:$Z$300,4,0)</f>
        <v>42109</v>
      </c>
      <c r="L2725" s="52">
        <f>VLOOKUP(VLOOKUP($B2725,'Exp Dates'!$E$5:$Z$300,MATCH("M5",'Exp Dates'!$E$2:$X$2,0),1),'Exp Dates'!$D$3:$Z$300,4,0)</f>
        <v>42144</v>
      </c>
      <c r="M2725">
        <f t="shared" si="2451"/>
        <v>7</v>
      </c>
      <c r="N2725">
        <f t="shared" si="2452"/>
        <v>35</v>
      </c>
      <c r="O2725">
        <f t="shared" si="2453"/>
        <v>63</v>
      </c>
      <c r="P2725">
        <f t="shared" si="2454"/>
        <v>91</v>
      </c>
      <c r="Q2725">
        <f t="shared" si="2440"/>
        <v>126</v>
      </c>
      <c r="R2725">
        <f t="shared" si="2404"/>
        <v>1</v>
      </c>
      <c r="S2725">
        <f t="shared" ca="1" si="2405"/>
        <v>-2.4999999999999974E-2</v>
      </c>
      <c r="T2725">
        <f t="shared" ca="1" si="2406"/>
        <v>3.5714285714286221E-3</v>
      </c>
      <c r="U2725">
        <f t="shared" ca="1" si="2407"/>
        <v>19.904658165029275</v>
      </c>
      <c r="V2725">
        <f t="shared" ca="1" si="2408"/>
        <v>19.967943058813042</v>
      </c>
      <c r="W2725">
        <f t="shared" ca="1" si="2455"/>
        <v>19.904658165029275</v>
      </c>
      <c r="X2725">
        <f t="shared" ca="1" si="2409"/>
        <v>19.729825853914839</v>
      </c>
      <c r="Y2725">
        <f t="shared" si="2441"/>
        <v>7</v>
      </c>
      <c r="Z2725">
        <f t="shared" ca="1" si="2442"/>
        <v>20.574999999999999</v>
      </c>
      <c r="AA2725">
        <f t="shared" si="2443"/>
        <v>35</v>
      </c>
      <c r="AB2725">
        <f t="shared" ca="1" si="2444"/>
        <v>19.875</v>
      </c>
      <c r="AC2725">
        <f t="shared" ca="1" si="2445"/>
        <v>20</v>
      </c>
      <c r="AD2725" s="11">
        <f>Master!J2722</f>
        <v>21.48</v>
      </c>
      <c r="AE2725" s="11">
        <f t="shared" ca="1" si="2410"/>
        <v>18</v>
      </c>
      <c r="AF2725" s="11">
        <f t="shared" si="2449"/>
        <v>20.571515079803966</v>
      </c>
      <c r="AG2725" s="11">
        <f t="shared" si="2403"/>
        <v>1.8169698403920727</v>
      </c>
      <c r="AH2725" s="11">
        <f>ROW()</f>
        <v>2725</v>
      </c>
      <c r="AI2725" s="11">
        <f t="shared" si="2411"/>
        <v>4</v>
      </c>
      <c r="AJ2725" s="11">
        <f t="shared" si="2412"/>
        <v>23</v>
      </c>
      <c r="AK2725">
        <f t="shared" ca="1" si="2413"/>
        <v>0.22625000000000028</v>
      </c>
      <c r="AL2725">
        <f t="shared" ca="1" si="2414"/>
        <v>0.20133752087335566</v>
      </c>
      <c r="AM2725">
        <f t="shared" ca="1" si="2415"/>
        <v>3.6842105263157857E-2</v>
      </c>
      <c r="AN2725" s="11">
        <f t="shared" ca="1" si="2416"/>
        <v>-9.9999999999980105E-3</v>
      </c>
      <c r="AO2725" s="11">
        <f t="shared" ca="1" si="2417"/>
        <v>1.0271568450709777E-2</v>
      </c>
      <c r="AP2725" s="11" t="str">
        <f t="shared" si="2418"/>
        <v/>
      </c>
      <c r="AQ2725" s="11" t="str">
        <f t="shared" si="2419"/>
        <v/>
      </c>
      <c r="AR2725" s="11">
        <f t="shared" ca="1" si="2446"/>
        <v>-1.0000000000001563E-2</v>
      </c>
      <c r="AS2725" s="11">
        <f t="shared" si="2450"/>
        <v>4.3774829053699643E-2</v>
      </c>
      <c r="AT2725" s="11">
        <f t="shared" ca="1" si="2447"/>
        <v>1.9632532407121005E-2</v>
      </c>
      <c r="AU2725" s="11">
        <f t="shared" ca="1" si="2448"/>
        <v>7.5757938084575014E-3</v>
      </c>
      <c r="AV2725">
        <f t="shared" ca="1" si="2420"/>
        <v>1.0088613205412427</v>
      </c>
      <c r="AW2725">
        <f t="shared" ca="1" si="2421"/>
        <v>1.0484076433121019</v>
      </c>
      <c r="AX2725">
        <f>Master!J2722/Master!K2722</f>
        <v>1.0262780697563307</v>
      </c>
      <c r="AY2725">
        <f t="shared" ca="1" si="2456"/>
        <v>-1.7416749215088068E-2</v>
      </c>
      <c r="AZ2725">
        <f t="shared" ca="1" si="2457"/>
        <v>2.2129573555771165E-2</v>
      </c>
      <c r="BA2725" s="11">
        <f>Master!L2722</f>
        <v>1.0262780697563307</v>
      </c>
      <c r="BB2725" s="53">
        <f t="shared" ca="1" si="2458"/>
        <v>0</v>
      </c>
      <c r="BC2725" s="11">
        <f t="shared" ca="1" si="2459"/>
        <v>51.051028059999204</v>
      </c>
      <c r="BD2725" s="11">
        <f t="shared" ca="1" si="2422"/>
        <v>-4.2132216014897632E-2</v>
      </c>
      <c r="BE2725" s="11">
        <f t="shared" ca="1" si="2423"/>
        <v>21.633582410598798</v>
      </c>
      <c r="BF2725" s="11">
        <f t="shared" ca="1" si="2424"/>
        <v>22.029563093016073</v>
      </c>
      <c r="BG2725" s="11">
        <f t="shared" ca="1" si="2425"/>
        <v>22.342772596521158</v>
      </c>
      <c r="BH2725" s="11">
        <f t="shared" ca="1" si="2426"/>
        <v>22.609059864746104</v>
      </c>
      <c r="BI2725" s="11">
        <f t="shared" ca="1" si="2427"/>
        <v>22.900701316952254</v>
      </c>
      <c r="BJ2725" s="11">
        <f t="shared" ca="1" si="2428"/>
        <v>21.213773236588725</v>
      </c>
      <c r="BK2725" s="11">
        <f t="shared" ca="1" si="2429"/>
        <v>21.306102444832899</v>
      </c>
      <c r="BL2725" s="11">
        <f t="shared" ca="1" si="2430"/>
        <v>21.503154248501012</v>
      </c>
      <c r="BM2725" s="11">
        <f t="shared" ca="1" si="2431"/>
        <v>21.696176145954162</v>
      </c>
      <c r="BN2725" s="11">
        <f t="shared" ca="1" si="2432"/>
        <v>21.922730001695367</v>
      </c>
      <c r="BO2725" s="11">
        <f t="shared" ca="1" si="2433"/>
        <v>3.1046086832987818E-2</v>
      </c>
      <c r="BP2725" s="11">
        <f t="shared" ca="1" si="2434"/>
        <v>7.2005154457001286E-2</v>
      </c>
      <c r="BQ2725" s="11">
        <f t="shared" ca="1" si="2435"/>
        <v>9.570212731215344E-2</v>
      </c>
      <c r="BR2725" s="11">
        <f t="shared" ca="1" si="2436"/>
        <v>9.9932884459019489E-2</v>
      </c>
      <c r="BS2725" s="11">
        <f t="shared" ca="1" si="2437"/>
        <v>0.10581235821918633</v>
      </c>
      <c r="BT2725" s="11"/>
      <c r="BU2725" s="11"/>
      <c r="BV2725" s="11"/>
      <c r="BW2725" s="11"/>
      <c r="BX2725" s="11"/>
      <c r="BY2725" s="11"/>
      <c r="BZ2725" s="11" t="str">
        <f t="shared" si="2438"/>
        <v/>
      </c>
      <c r="CA2725" s="53" t="str">
        <f t="shared" ca="1" si="2439"/>
        <v/>
      </c>
    </row>
    <row r="2726" spans="2:79" x14ac:dyDescent="0.25">
      <c r="B2726" s="52">
        <f>Master!B2723</f>
        <v>42019</v>
      </c>
      <c r="C2726" s="11">
        <f ca="1">Master!Q2723</f>
        <v>21.475000000000001</v>
      </c>
      <c r="D2726" s="11">
        <f ca="1">Master!R2723</f>
        <v>20.774999999999999</v>
      </c>
      <c r="E2726" s="11">
        <f ca="1">Master!S2723</f>
        <v>20.375</v>
      </c>
      <c r="F2726" s="11">
        <f ca="1">Master!T2723</f>
        <v>20.324999999999999</v>
      </c>
      <c r="G2726" s="11">
        <f ca="1">Master!U2723</f>
        <v>20.324999999999999</v>
      </c>
      <c r="H2726" s="52">
        <f>VLOOKUP(VLOOKUP($B2726,'Exp Dates'!$E$5:$Z$300,MATCH("M1",'Exp Dates'!$E$2:$X$2,0),1),'Exp Dates'!$D$3:$Z$300,4,0)</f>
        <v>42025</v>
      </c>
      <c r="I2726" s="52">
        <f>VLOOKUP(VLOOKUP($B2726,'Exp Dates'!$E$5:$Z$300,MATCH("M2",'Exp Dates'!$E$2:$X$2,0),1),'Exp Dates'!$D$3:$Z$300,4,0)</f>
        <v>42053</v>
      </c>
      <c r="J2726" s="52">
        <f>VLOOKUP(VLOOKUP($B2726,'Exp Dates'!$E$5:$Z$300,MATCH("M3",'Exp Dates'!$E$2:$X$2,0),1),'Exp Dates'!$D$3:$Z$300,4,0)</f>
        <v>42081</v>
      </c>
      <c r="K2726" s="52">
        <f>VLOOKUP(VLOOKUP($B2726,'Exp Dates'!$E$5:$Z$300,MATCH("M4",'Exp Dates'!$E$2:$X$2,0),1),'Exp Dates'!$D$3:$Z$300,4,0)</f>
        <v>42109</v>
      </c>
      <c r="L2726" s="52">
        <f>VLOOKUP(VLOOKUP($B2726,'Exp Dates'!$E$5:$Z$300,MATCH("M5",'Exp Dates'!$E$2:$X$2,0),1),'Exp Dates'!$D$3:$Z$300,4,0)</f>
        <v>42144</v>
      </c>
      <c r="M2726">
        <f t="shared" si="2451"/>
        <v>6</v>
      </c>
      <c r="N2726">
        <f t="shared" si="2452"/>
        <v>34</v>
      </c>
      <c r="O2726">
        <f t="shared" si="2453"/>
        <v>62</v>
      </c>
      <c r="P2726">
        <f t="shared" si="2454"/>
        <v>90</v>
      </c>
      <c r="Q2726">
        <f t="shared" si="2440"/>
        <v>125</v>
      </c>
      <c r="R2726">
        <f t="shared" si="2404"/>
        <v>2</v>
      </c>
      <c r="S2726">
        <f t="shared" ca="1" si="2405"/>
        <v>-1.4285714285714235E-2</v>
      </c>
      <c r="T2726">
        <f t="shared" ca="1" si="2406"/>
        <v>-1.785714285714311E-3</v>
      </c>
      <c r="U2726">
        <f t="shared" ca="1" si="2407"/>
        <v>20.795326999112081</v>
      </c>
      <c r="V2726">
        <f t="shared" ca="1" si="2408"/>
        <v>20.891630957099039</v>
      </c>
      <c r="W2726">
        <f t="shared" ca="1" si="2455"/>
        <v>20.891630957099039</v>
      </c>
      <c r="X2726">
        <f t="shared" ca="1" si="2409"/>
        <v>20.321423863921119</v>
      </c>
      <c r="Y2726">
        <f t="shared" si="2441"/>
        <v>6</v>
      </c>
      <c r="Z2726">
        <f t="shared" ca="1" si="2442"/>
        <v>21.475000000000001</v>
      </c>
      <c r="AA2726">
        <f t="shared" si="2443"/>
        <v>34</v>
      </c>
      <c r="AB2726">
        <f t="shared" ca="1" si="2444"/>
        <v>20.774999999999999</v>
      </c>
      <c r="AC2726">
        <f t="shared" ca="1" si="2445"/>
        <v>20.875</v>
      </c>
      <c r="AD2726" s="11">
        <f>Master!J2723</f>
        <v>22.39</v>
      </c>
      <c r="AE2726" s="11">
        <f t="shared" ca="1" si="2410"/>
        <v>18</v>
      </c>
      <c r="AF2726" s="11">
        <f t="shared" si="2449"/>
        <v>21.480757539901983</v>
      </c>
      <c r="AG2726" s="11">
        <f t="shared" si="2403"/>
        <v>1.8184849201960347</v>
      </c>
      <c r="AH2726" s="11">
        <f>ROW()</f>
        <v>2726</v>
      </c>
      <c r="AI2726" s="11">
        <f t="shared" si="2411"/>
        <v>3</v>
      </c>
      <c r="AJ2726" s="11">
        <f t="shared" si="2412"/>
        <v>22</v>
      </c>
      <c r="AK2726">
        <f t="shared" ca="1" si="2413"/>
        <v>0.30499999999999972</v>
      </c>
      <c r="AL2726">
        <f t="shared" ca="1" si="2414"/>
        <v>0.28255211215277143</v>
      </c>
      <c r="AM2726">
        <f t="shared" ca="1" si="2415"/>
        <v>3.6842105263158044E-2</v>
      </c>
      <c r="AN2726" s="11">
        <f t="shared" ca="1" si="2416"/>
        <v>0.58999999999999986</v>
      </c>
      <c r="AO2726" s="11">
        <f t="shared" ca="1" si="2417"/>
        <v>-1.4316548910231824E-2</v>
      </c>
      <c r="AP2726" s="11" t="str">
        <f t="shared" si="2418"/>
        <v/>
      </c>
      <c r="AQ2726" s="11" t="str">
        <f t="shared" si="2419"/>
        <v/>
      </c>
      <c r="AR2726" s="11">
        <f t="shared" ca="1" si="2446"/>
        <v>0.7900000000000027</v>
      </c>
      <c r="AS2726" s="11">
        <f t="shared" si="2450"/>
        <v>4.1492160969999595E-2</v>
      </c>
      <c r="AT2726" s="11">
        <f t="shared" ca="1" si="2447"/>
        <v>4.2812721307185587E-2</v>
      </c>
      <c r="AU2726" s="11">
        <f t="shared" ca="1" si="2448"/>
        <v>4.4287680201116279E-2</v>
      </c>
      <c r="AV2726">
        <f t="shared" ca="1" si="2420"/>
        <v>1.0280594065158137</v>
      </c>
      <c r="AW2726">
        <f t="shared" ca="1" si="2421"/>
        <v>1.0539877300613498</v>
      </c>
      <c r="AX2726">
        <f>Master!J2723/Master!K2723</f>
        <v>1.0126639529624604</v>
      </c>
      <c r="AY2726">
        <f t="shared" ca="1" si="2456"/>
        <v>1.5395453553353367E-2</v>
      </c>
      <c r="AZ2726">
        <f t="shared" ca="1" si="2457"/>
        <v>4.1323777098889458E-2</v>
      </c>
      <c r="BA2726" s="11">
        <f>Master!L2723</f>
        <v>1.0126639529624604</v>
      </c>
      <c r="BB2726" s="53">
        <f t="shared" ca="1" si="2458"/>
        <v>0</v>
      </c>
      <c r="BC2726" s="11">
        <f t="shared" ca="1" si="2459"/>
        <v>51.051028059999204</v>
      </c>
      <c r="BD2726" s="11">
        <f t="shared" ca="1" si="2422"/>
        <v>-4.08664582402858E-2</v>
      </c>
      <c r="BE2726" s="11">
        <f t="shared" ca="1" si="2423"/>
        <v>22.429806981853755</v>
      </c>
      <c r="BF2726" s="11">
        <f t="shared" ca="1" si="2424"/>
        <v>22.747390009587598</v>
      </c>
      <c r="BG2726" s="11">
        <f t="shared" ca="1" si="2425"/>
        <v>23.033077128605878</v>
      </c>
      <c r="BH2726" s="11">
        <f t="shared" ca="1" si="2426"/>
        <v>23.282086412927804</v>
      </c>
      <c r="BI2726" s="11">
        <f t="shared" ca="1" si="2427"/>
        <v>23.558355955734946</v>
      </c>
      <c r="BJ2726" s="11">
        <f t="shared" ca="1" si="2428"/>
        <v>22.036628286063365</v>
      </c>
      <c r="BK2726" s="11">
        <f t="shared" ca="1" si="2429"/>
        <v>22.02901813893574</v>
      </c>
      <c r="BL2726" s="11">
        <f t="shared" ca="1" si="2430"/>
        <v>22.195940681685485</v>
      </c>
      <c r="BM2726" s="11">
        <f t="shared" ca="1" si="2431"/>
        <v>22.370649747402936</v>
      </c>
      <c r="BN2726" s="11">
        <f t="shared" ca="1" si="2432"/>
        <v>22.581166431556262</v>
      </c>
      <c r="BO2726" s="11">
        <f t="shared" ca="1" si="2433"/>
        <v>2.615265592844529E-2</v>
      </c>
      <c r="BP2726" s="11">
        <f t="shared" ca="1" si="2434"/>
        <v>6.0361883943958583E-2</v>
      </c>
      <c r="BQ2726" s="11">
        <f t="shared" ca="1" si="2435"/>
        <v>8.9371321800514547E-2</v>
      </c>
      <c r="BR2726" s="11">
        <f t="shared" ca="1" si="2436"/>
        <v>0.10064697404196488</v>
      </c>
      <c r="BS2726" s="11">
        <f t="shared" ca="1" si="2437"/>
        <v>0.11100449847755289</v>
      </c>
      <c r="BT2726" s="11"/>
      <c r="BU2726" s="11"/>
      <c r="BV2726" s="11"/>
      <c r="BW2726" s="11"/>
      <c r="BX2726" s="11"/>
      <c r="BY2726" s="11"/>
      <c r="BZ2726" s="11" t="str">
        <f t="shared" si="2438"/>
        <v/>
      </c>
      <c r="CA2726" s="53" t="str">
        <f t="shared" ca="1" si="2439"/>
        <v/>
      </c>
    </row>
    <row r="2727" spans="2:79" x14ac:dyDescent="0.25">
      <c r="B2727" s="52">
        <f>Master!B2724</f>
        <v>42020</v>
      </c>
      <c r="C2727" s="11">
        <f ca="1">Master!Q2724</f>
        <v>20.625</v>
      </c>
      <c r="D2727" s="11">
        <f ca="1">Master!R2724</f>
        <v>20.125</v>
      </c>
      <c r="E2727" s="11">
        <f ca="1">Master!S2724</f>
        <v>20.024999999999999</v>
      </c>
      <c r="F2727" s="11">
        <f ca="1">Master!T2724</f>
        <v>20.074999999999999</v>
      </c>
      <c r="G2727" s="11">
        <f ca="1">Master!U2724</f>
        <v>20.175000000000001</v>
      </c>
      <c r="H2727" s="52">
        <f>VLOOKUP(VLOOKUP($B2727,'Exp Dates'!$E$5:$Z$300,MATCH("M1",'Exp Dates'!$E$2:$X$2,0),1),'Exp Dates'!$D$3:$Z$300,4,0)</f>
        <v>42025</v>
      </c>
      <c r="I2727" s="52">
        <f>VLOOKUP(VLOOKUP($B2727,'Exp Dates'!$E$5:$Z$300,MATCH("M2",'Exp Dates'!$E$2:$X$2,0),1),'Exp Dates'!$D$3:$Z$300,4,0)</f>
        <v>42053</v>
      </c>
      <c r="J2727" s="52">
        <f>VLOOKUP(VLOOKUP($B2727,'Exp Dates'!$E$5:$Z$300,MATCH("M3",'Exp Dates'!$E$2:$X$2,0),1),'Exp Dates'!$D$3:$Z$300,4,0)</f>
        <v>42081</v>
      </c>
      <c r="K2727" s="52">
        <f>VLOOKUP(VLOOKUP($B2727,'Exp Dates'!$E$5:$Z$300,MATCH("M4",'Exp Dates'!$E$2:$X$2,0),1),'Exp Dates'!$D$3:$Z$300,4,0)</f>
        <v>42109</v>
      </c>
      <c r="L2727" s="52">
        <f>VLOOKUP(VLOOKUP($B2727,'Exp Dates'!$E$5:$Z$300,MATCH("M5",'Exp Dates'!$E$2:$X$2,0),1),'Exp Dates'!$D$3:$Z$300,4,0)</f>
        <v>42144</v>
      </c>
      <c r="M2727">
        <f t="shared" si="2451"/>
        <v>5</v>
      </c>
      <c r="N2727">
        <f t="shared" si="2452"/>
        <v>33</v>
      </c>
      <c r="O2727">
        <f t="shared" si="2453"/>
        <v>61</v>
      </c>
      <c r="P2727">
        <f t="shared" si="2454"/>
        <v>89</v>
      </c>
      <c r="Q2727">
        <f t="shared" si="2440"/>
        <v>124</v>
      </c>
      <c r="R2727">
        <f t="shared" si="2404"/>
        <v>2</v>
      </c>
      <c r="S2727">
        <f t="shared" ca="1" si="2405"/>
        <v>-3.5714285714286221E-3</v>
      </c>
      <c r="T2727">
        <f t="shared" ca="1" si="2406"/>
        <v>1.785714285714311E-3</v>
      </c>
      <c r="U2727">
        <f t="shared" ca="1" si="2407"/>
        <v>20.134037456151567</v>
      </c>
      <c r="V2727">
        <f t="shared" ca="1" si="2408"/>
        <v>20.146719867724659</v>
      </c>
      <c r="W2727">
        <f t="shared" ca="1" si="2455"/>
        <v>20.146719867724659</v>
      </c>
      <c r="X2727">
        <f t="shared" ca="1" si="2409"/>
        <v>20.079678720134947</v>
      </c>
      <c r="Y2727">
        <f t="shared" si="2441"/>
        <v>5</v>
      </c>
      <c r="Z2727">
        <f t="shared" ca="1" si="2442"/>
        <v>20.625</v>
      </c>
      <c r="AA2727">
        <f t="shared" si="2443"/>
        <v>33</v>
      </c>
      <c r="AB2727">
        <f t="shared" ca="1" si="2444"/>
        <v>20.125</v>
      </c>
      <c r="AC2727">
        <f t="shared" ca="1" si="2445"/>
        <v>20.178571428571427</v>
      </c>
      <c r="AD2727" s="11">
        <f>Master!J2724</f>
        <v>20.95</v>
      </c>
      <c r="AE2727" s="11">
        <f t="shared" ca="1" si="2410"/>
        <v>18</v>
      </c>
      <c r="AF2727" s="11">
        <f t="shared" si="2449"/>
        <v>21.215378769950991</v>
      </c>
      <c r="AG2727" s="11">
        <f t="shared" si="2403"/>
        <v>-0.53075753990198393</v>
      </c>
      <c r="AH2727" s="11">
        <f>ROW()</f>
        <v>2727</v>
      </c>
      <c r="AI2727" s="11">
        <f t="shared" si="2411"/>
        <v>2</v>
      </c>
      <c r="AJ2727" s="11">
        <f t="shared" si="2412"/>
        <v>21</v>
      </c>
      <c r="AK2727">
        <f t="shared" ca="1" si="2413"/>
        <v>0.16249999999999964</v>
      </c>
      <c r="AL2727">
        <f t="shared" ca="1" si="2414"/>
        <v>0.15574768702555986</v>
      </c>
      <c r="AM2727">
        <f t="shared" ca="1" si="2415"/>
        <v>2.6315789473684209E-2</v>
      </c>
      <c r="AN2727" s="11">
        <f t="shared" ca="1" si="2416"/>
        <v>0.60999999999999943</v>
      </c>
      <c r="AO2727" s="11">
        <f t="shared" ca="1" si="2417"/>
        <v>-2.2024354568457676E-2</v>
      </c>
      <c r="AP2727" s="11" t="str">
        <f t="shared" si="2418"/>
        <v/>
      </c>
      <c r="AQ2727" s="11" t="str">
        <f t="shared" si="2419"/>
        <v/>
      </c>
      <c r="AR2727" s="11">
        <f t="shared" ca="1" si="2446"/>
        <v>1.0599999999999987</v>
      </c>
      <c r="AS2727" s="11">
        <f t="shared" si="2450"/>
        <v>-6.6475784242516725E-2</v>
      </c>
      <c r="AT2727" s="11">
        <f t="shared" ca="1" si="2447"/>
        <v>-4.0385535649574408E-2</v>
      </c>
      <c r="AU2727" s="11">
        <f t="shared" ca="1" si="2448"/>
        <v>-3.1787517436884745E-2</v>
      </c>
      <c r="AV2727">
        <f t="shared" ca="1" si="2420"/>
        <v>1.0033387559892821</v>
      </c>
      <c r="AW2727">
        <f t="shared" ca="1" si="2421"/>
        <v>1.0299625468164795</v>
      </c>
      <c r="AX2727">
        <f>Master!J2724/Master!K2724</f>
        <v>0.99054373522458627</v>
      </c>
      <c r="AY2727">
        <f t="shared" ca="1" si="2456"/>
        <v>1.2795020764695852E-2</v>
      </c>
      <c r="AZ2727">
        <f t="shared" ca="1" si="2457"/>
        <v>3.9418811591893199E-2</v>
      </c>
      <c r="BA2727" s="11">
        <f>Master!L2724</f>
        <v>0.99054373522458627</v>
      </c>
      <c r="BB2727" s="53">
        <f t="shared" ca="1" si="2458"/>
        <v>0</v>
      </c>
      <c r="BC2727" s="11">
        <f t="shared" ca="1" si="2459"/>
        <v>51.051028059999204</v>
      </c>
      <c r="BD2727" s="11">
        <f t="shared" ca="1" si="2422"/>
        <v>-1.5513126491646744E-2</v>
      </c>
      <c r="BE2727" s="11">
        <f t="shared" ca="1" si="2423"/>
        <v>21.125924806707022</v>
      </c>
      <c r="BF2727" s="11">
        <f t="shared" ca="1" si="2424"/>
        <v>21.578426847572004</v>
      </c>
      <c r="BG2727" s="11">
        <f t="shared" ca="1" si="2425"/>
        <v>21.913760963280229</v>
      </c>
      <c r="BH2727" s="11">
        <f t="shared" ca="1" si="2426"/>
        <v>22.193667230649982</v>
      </c>
      <c r="BI2727" s="11">
        <f t="shared" ca="1" si="2427"/>
        <v>22.497154058775173</v>
      </c>
      <c r="BJ2727" s="11">
        <f t="shared" ca="1" si="2428"/>
        <v>21.231590345371863</v>
      </c>
      <c r="BK2727" s="11">
        <f t="shared" ca="1" si="2429"/>
        <v>21.786387118333419</v>
      </c>
      <c r="BL2727" s="11">
        <f t="shared" ca="1" si="2430"/>
        <v>22.15715070695261</v>
      </c>
      <c r="BM2727" s="11">
        <f t="shared" ca="1" si="2431"/>
        <v>22.459034776277942</v>
      </c>
      <c r="BN2727" s="11">
        <f t="shared" ca="1" si="2432"/>
        <v>22.781894494451347</v>
      </c>
      <c r="BO2727" s="11">
        <f t="shared" ca="1" si="2433"/>
        <v>2.9410440987726716E-2</v>
      </c>
      <c r="BP2727" s="11">
        <f t="shared" ca="1" si="2434"/>
        <v>8.255339718426935E-2</v>
      </c>
      <c r="BQ2727" s="11">
        <f t="shared" ca="1" si="2435"/>
        <v>0.10647444229476211</v>
      </c>
      <c r="BR2727" s="11">
        <f t="shared" ca="1" si="2436"/>
        <v>0.11875640230525253</v>
      </c>
      <c r="BS2727" s="11">
        <f t="shared" ca="1" si="2437"/>
        <v>0.1292141013358783</v>
      </c>
      <c r="BT2727" s="11"/>
      <c r="BU2727" s="11"/>
      <c r="BV2727" s="11"/>
      <c r="BW2727" s="11"/>
      <c r="BX2727" s="11"/>
      <c r="BY2727" s="11"/>
      <c r="BZ2727" s="11" t="str">
        <f t="shared" si="2438"/>
        <v/>
      </c>
      <c r="CA2727" s="53" t="str">
        <f t="shared" ca="1" si="2439"/>
        <v/>
      </c>
    </row>
    <row r="2728" spans="2:79" x14ac:dyDescent="0.25">
      <c r="B2728" s="52">
        <f>Master!B2725</f>
        <v>42024</v>
      </c>
      <c r="C2728" s="11">
        <f ca="1">Master!Q2725</f>
        <v>20.175000000000001</v>
      </c>
      <c r="D2728" s="11">
        <f ca="1">Master!R2725</f>
        <v>20.125</v>
      </c>
      <c r="E2728" s="11">
        <f ca="1">Master!S2725</f>
        <v>20.024999999999999</v>
      </c>
      <c r="F2728" s="11">
        <f ca="1">Master!T2725</f>
        <v>20.125</v>
      </c>
      <c r="G2728" s="11">
        <f ca="1">Master!U2725</f>
        <v>20.225000000000001</v>
      </c>
      <c r="H2728" s="52">
        <f>VLOOKUP(VLOOKUP($B2728,'Exp Dates'!$E$5:$Z$300,MATCH("M1",'Exp Dates'!$E$2:$X$2,0),1),'Exp Dates'!$D$3:$Z$300,4,0)</f>
        <v>42025</v>
      </c>
      <c r="I2728" s="52">
        <f>VLOOKUP(VLOOKUP($B2728,'Exp Dates'!$E$5:$Z$300,MATCH("M2",'Exp Dates'!$E$2:$X$2,0),1),'Exp Dates'!$D$3:$Z$300,4,0)</f>
        <v>42053</v>
      </c>
      <c r="J2728" s="52">
        <f>VLOOKUP(VLOOKUP($B2728,'Exp Dates'!$E$5:$Z$300,MATCH("M3",'Exp Dates'!$E$2:$X$2,0),1),'Exp Dates'!$D$3:$Z$300,4,0)</f>
        <v>42081</v>
      </c>
      <c r="K2728" s="52">
        <f>VLOOKUP(VLOOKUP($B2728,'Exp Dates'!$E$5:$Z$300,MATCH("M4",'Exp Dates'!$E$2:$X$2,0),1),'Exp Dates'!$D$3:$Z$300,4,0)</f>
        <v>42109</v>
      </c>
      <c r="L2728" s="52">
        <f>VLOOKUP(VLOOKUP($B2728,'Exp Dates'!$E$5:$Z$300,MATCH("M5",'Exp Dates'!$E$2:$X$2,0),1),'Exp Dates'!$D$3:$Z$300,4,0)</f>
        <v>42144</v>
      </c>
      <c r="M2728">
        <f t="shared" si="2451"/>
        <v>1</v>
      </c>
      <c r="N2728">
        <f t="shared" si="2452"/>
        <v>29</v>
      </c>
      <c r="O2728">
        <f t="shared" si="2453"/>
        <v>57</v>
      </c>
      <c r="P2728">
        <f t="shared" si="2454"/>
        <v>85</v>
      </c>
      <c r="Q2728">
        <f t="shared" si="2440"/>
        <v>120</v>
      </c>
      <c r="R2728">
        <f t="shared" si="2404"/>
        <v>2</v>
      </c>
      <c r="S2728">
        <f t="shared" ca="1" si="2405"/>
        <v>-3.5714285714286221E-3</v>
      </c>
      <c r="T2728">
        <f t="shared" ca="1" si="2406"/>
        <v>3.5714285714286221E-3</v>
      </c>
      <c r="U2728">
        <f t="shared" ca="1" si="2407"/>
        <v>20.124940402159609</v>
      </c>
      <c r="V2728">
        <f t="shared" ca="1" si="2408"/>
        <v>20.118230005928172</v>
      </c>
      <c r="W2728">
        <f t="shared" ca="1" si="2455"/>
        <v>20.118230005928172</v>
      </c>
      <c r="X2728">
        <f t="shared" ca="1" si="2409"/>
        <v>20.14246043951939</v>
      </c>
      <c r="Y2728">
        <f t="shared" si="2441"/>
        <v>29</v>
      </c>
      <c r="Z2728">
        <f t="shared" ca="1" si="2442"/>
        <v>20.125</v>
      </c>
      <c r="AA2728">
        <f t="shared" si="2443"/>
        <v>57</v>
      </c>
      <c r="AB2728">
        <f t="shared" ca="1" si="2444"/>
        <v>20.024999999999999</v>
      </c>
      <c r="AC2728">
        <f t="shared" ca="1" si="2445"/>
        <v>20.12142857142857</v>
      </c>
      <c r="AD2728" s="11">
        <f>Master!J2725</f>
        <v>19.89</v>
      </c>
      <c r="AE2728" s="11">
        <f t="shared" ca="1" si="2410"/>
        <v>18</v>
      </c>
      <c r="AF2728" s="11">
        <f t="shared" si="2449"/>
        <v>20.552689384975494</v>
      </c>
      <c r="AG2728" s="11">
        <f t="shared" si="2403"/>
        <v>-1.3253787699509907</v>
      </c>
      <c r="AH2728" s="11">
        <f>ROW()</f>
        <v>2728</v>
      </c>
      <c r="AI2728" s="11">
        <f t="shared" si="2411"/>
        <v>1</v>
      </c>
      <c r="AJ2728" s="11">
        <f t="shared" si="2412"/>
        <v>20</v>
      </c>
      <c r="AK2728">
        <f t="shared" ca="1" si="2413"/>
        <v>-1.1749999999999972E-2</v>
      </c>
      <c r="AL2728">
        <f t="shared" ca="1" si="2414"/>
        <v>-6.1336684009454245E-3</v>
      </c>
      <c r="AM2728">
        <f t="shared" ca="1" si="2415"/>
        <v>5.0000000000000712E-3</v>
      </c>
      <c r="AN2728" s="11">
        <f t="shared" ca="1" si="2416"/>
        <v>-0.21000000000000085</v>
      </c>
      <c r="AO2728" s="11">
        <f t="shared" ca="1" si="2417"/>
        <v>1.0104898716186143E-2</v>
      </c>
      <c r="AP2728" s="11" t="str">
        <f t="shared" si="2418"/>
        <v/>
      </c>
      <c r="AQ2728" s="11" t="str">
        <f t="shared" si="2419"/>
        <v/>
      </c>
      <c r="AR2728" s="11" t="str">
        <f t="shared" si="2446"/>
        <v/>
      </c>
      <c r="AS2728" s="11">
        <f t="shared" si="2450"/>
        <v>-5.1921553502265821E-2</v>
      </c>
      <c r="AT2728" s="11">
        <f t="shared" ca="1" si="2447"/>
        <v>-2.2059718064732104E-2</v>
      </c>
      <c r="AU2728" s="11">
        <f t="shared" ca="1" si="2448"/>
        <v>0</v>
      </c>
      <c r="AV2728">
        <f t="shared" ca="1" si="2420"/>
        <v>0.99879704698122795</v>
      </c>
      <c r="AW2728">
        <f t="shared" ca="1" si="2421"/>
        <v>1.0074906367041199</v>
      </c>
      <c r="AX2728">
        <f>Master!J2725/Master!K2725</f>
        <v>0.95304264494489699</v>
      </c>
      <c r="AY2728">
        <f t="shared" ca="1" si="2456"/>
        <v>4.5754402036330966E-2</v>
      </c>
      <c r="AZ2728">
        <f t="shared" ca="1" si="2457"/>
        <v>5.444799175922288E-2</v>
      </c>
      <c r="BA2728" s="11">
        <f>Master!L2725</f>
        <v>0.95304264494489699</v>
      </c>
      <c r="BB2728" s="53">
        <f t="shared" ca="1" si="2458"/>
        <v>0</v>
      </c>
      <c r="BC2728" s="11">
        <f t="shared" ca="1" si="2459"/>
        <v>51.051028059999204</v>
      </c>
      <c r="BD2728" s="11">
        <f t="shared" ca="1" si="2422"/>
        <v>1.4328808446455512E-2</v>
      </c>
      <c r="BE2728" s="11">
        <f t="shared" ca="1" si="2423"/>
        <v>20.027219546041206</v>
      </c>
      <c r="BF2728" s="11">
        <f t="shared" ca="1" si="2424"/>
        <v>20.663758884423721</v>
      </c>
      <c r="BG2728" s="11">
        <f t="shared" ca="1" si="2425"/>
        <v>21.049118715299485</v>
      </c>
      <c r="BH2728" s="11">
        <f t="shared" ca="1" si="2426"/>
        <v>21.358397869924886</v>
      </c>
      <c r="BI2728" s="11">
        <f t="shared" ca="1" si="2427"/>
        <v>21.68687673423404</v>
      </c>
      <c r="BJ2728" s="11">
        <f t="shared" ca="1" si="2428"/>
        <v>20.12929538577071</v>
      </c>
      <c r="BK2728" s="11">
        <f t="shared" ca="1" si="2429"/>
        <v>21.164633862431266</v>
      </c>
      <c r="BL2728" s="11">
        <f t="shared" ca="1" si="2430"/>
        <v>21.647077044496609</v>
      </c>
      <c r="BM2728" s="11">
        <f t="shared" ca="1" si="2431"/>
        <v>22.014364241085218</v>
      </c>
      <c r="BN2728" s="11">
        <f t="shared" ca="1" si="2432"/>
        <v>22.393125509152437</v>
      </c>
      <c r="BO2728" s="11">
        <f t="shared" ca="1" si="2433"/>
        <v>-2.2654083880688791E-3</v>
      </c>
      <c r="BP2728" s="11">
        <f t="shared" ca="1" si="2434"/>
        <v>5.1658825462423064E-2</v>
      </c>
      <c r="BQ2728" s="11">
        <f t="shared" ca="1" si="2435"/>
        <v>8.1002598976110285E-2</v>
      </c>
      <c r="BR2728" s="11">
        <f t="shared" ca="1" si="2436"/>
        <v>9.3881452973178625E-2</v>
      </c>
      <c r="BS2728" s="11">
        <f t="shared" ca="1" si="2437"/>
        <v>0.1072002723931984</v>
      </c>
      <c r="BT2728" s="11"/>
      <c r="BU2728" s="11"/>
      <c r="BV2728" s="11"/>
      <c r="BW2728" s="11"/>
      <c r="BX2728" s="11"/>
      <c r="BY2728" s="11"/>
      <c r="BZ2728" s="11">
        <f t="shared" ca="1" si="2438"/>
        <v>-7.3249295642525691E-3</v>
      </c>
      <c r="CA2728" s="53" t="str">
        <f t="shared" ca="1" si="2439"/>
        <v/>
      </c>
    </row>
    <row r="2729" spans="2:79" x14ac:dyDescent="0.25">
      <c r="B2729" s="52">
        <f>Master!B2726</f>
        <v>42025</v>
      </c>
      <c r="C2729" s="11">
        <f ca="1">Master!Q2726</f>
        <v>18.875</v>
      </c>
      <c r="D2729" s="11">
        <f ca="1">Master!R2726</f>
        <v>19.024999999999999</v>
      </c>
      <c r="E2729" s="11">
        <f ca="1">Master!S2726</f>
        <v>19.324999999999999</v>
      </c>
      <c r="F2729" s="11">
        <f ca="1">Master!T2726</f>
        <v>19.475000000000001</v>
      </c>
      <c r="G2729" s="11">
        <f ca="1">Master!U2726</f>
        <v>19.574999999999999</v>
      </c>
      <c r="H2729" s="52">
        <f>VLOOKUP(VLOOKUP($B2729,'Exp Dates'!$E$5:$Z$300,MATCH("M1",'Exp Dates'!$E$2:$X$2,0),1),'Exp Dates'!$D$3:$Z$300,4,0)</f>
        <v>42053</v>
      </c>
      <c r="I2729" s="52">
        <f>VLOOKUP(VLOOKUP($B2729,'Exp Dates'!$E$5:$Z$300,MATCH("M2",'Exp Dates'!$E$2:$X$2,0),1),'Exp Dates'!$D$3:$Z$300,4,0)</f>
        <v>42081</v>
      </c>
      <c r="J2729" s="52">
        <f>VLOOKUP(VLOOKUP($B2729,'Exp Dates'!$E$5:$Z$300,MATCH("M3",'Exp Dates'!$E$2:$X$2,0),1),'Exp Dates'!$D$3:$Z$300,4,0)</f>
        <v>42109</v>
      </c>
      <c r="K2729" s="52">
        <f>VLOOKUP(VLOOKUP($B2729,'Exp Dates'!$E$5:$Z$300,MATCH("M4",'Exp Dates'!$E$2:$X$2,0),1),'Exp Dates'!$D$3:$Z$300,4,0)</f>
        <v>42144</v>
      </c>
      <c r="L2729" s="52">
        <f>VLOOKUP(VLOOKUP($B2729,'Exp Dates'!$E$5:$Z$300,MATCH("M5",'Exp Dates'!$E$2:$X$2,0),1),'Exp Dates'!$D$3:$Z$300,4,0)</f>
        <v>42172</v>
      </c>
      <c r="M2729">
        <f t="shared" si="2451"/>
        <v>28</v>
      </c>
      <c r="N2729">
        <f t="shared" si="2452"/>
        <v>56</v>
      </c>
      <c r="O2729">
        <f t="shared" si="2453"/>
        <v>84</v>
      </c>
      <c r="P2729">
        <f t="shared" si="2454"/>
        <v>119</v>
      </c>
      <c r="Q2729">
        <f t="shared" si="2440"/>
        <v>147</v>
      </c>
      <c r="R2729">
        <f t="shared" si="2404"/>
        <v>1</v>
      </c>
      <c r="S2729">
        <f t="shared" ca="1" si="2405"/>
        <v>5.357142857142806E-3</v>
      </c>
      <c r="T2729">
        <f t="shared" ca="1" si="2406"/>
        <v>4.2857142857143466E-3</v>
      </c>
      <c r="U2729">
        <f t="shared" ca="1" si="2407"/>
        <v>18.895068801144919</v>
      </c>
      <c r="V2729">
        <f t="shared" ca="1" si="2408"/>
        <v>18.221899599108756</v>
      </c>
      <c r="W2729">
        <f t="shared" ca="1" si="2455"/>
        <v>18.895068801144919</v>
      </c>
      <c r="X2729">
        <f t="shared" ca="1" si="2409"/>
        <v>19.374483031604623</v>
      </c>
      <c r="Y2729">
        <f t="shared" si="2441"/>
        <v>28</v>
      </c>
      <c r="Z2729">
        <f t="shared" ca="1" si="2442"/>
        <v>18.875</v>
      </c>
      <c r="AA2729">
        <f t="shared" si="2443"/>
        <v>56</v>
      </c>
      <c r="AB2729">
        <f t="shared" ca="1" si="2444"/>
        <v>19.024999999999999</v>
      </c>
      <c r="AC2729">
        <f t="shared" ca="1" si="2445"/>
        <v>18.885714285714286</v>
      </c>
      <c r="AD2729" s="11">
        <f>Master!J2726</f>
        <v>18.850000000000001</v>
      </c>
      <c r="AE2729" s="11">
        <f t="shared" ca="1" si="2410"/>
        <v>18</v>
      </c>
      <c r="AF2729" s="11">
        <f t="shared" si="2449"/>
        <v>19.701344692487748</v>
      </c>
      <c r="AG2729" s="11">
        <f t="shared" si="2403"/>
        <v>-1.7026893849754927</v>
      </c>
      <c r="AH2729" s="11">
        <f>ROW()</f>
        <v>2729</v>
      </c>
      <c r="AI2729" s="11">
        <f t="shared" si="2411"/>
        <v>19</v>
      </c>
      <c r="AJ2729" s="11">
        <f t="shared" si="2412"/>
        <v>39</v>
      </c>
      <c r="AK2729">
        <f t="shared" ca="1" si="2413"/>
        <v>-1.3157894736841357E-3</v>
      </c>
      <c r="AL2729">
        <f t="shared" ca="1" si="2414"/>
        <v>-7.0804609789831829E-4</v>
      </c>
      <c r="AM2729">
        <f t="shared" ca="1" si="2415"/>
        <v>-7.4999999999999286E-3</v>
      </c>
      <c r="AN2729" s="11">
        <f t="shared" ca="1" si="2416"/>
        <v>1.4500000000000028</v>
      </c>
      <c r="AO2729" s="11">
        <f t="shared" ca="1" si="2417"/>
        <v>-7.6858704429027883E-2</v>
      </c>
      <c r="AP2729" s="11" t="str">
        <f t="shared" si="2418"/>
        <v/>
      </c>
      <c r="AQ2729" s="11">
        <f t="shared" ca="1" si="2419"/>
        <v>2.4999999999998579E-2</v>
      </c>
      <c r="AR2729" s="11">
        <f t="shared" ca="1" si="2446"/>
        <v>1.5500000000000043</v>
      </c>
      <c r="AS2729" s="11">
        <f t="shared" si="2450"/>
        <v>-5.3704178971860986E-2</v>
      </c>
      <c r="AT2729" s="11">
        <f t="shared" ca="1" si="2447"/>
        <v>-6.6605919020924123E-2</v>
      </c>
      <c r="AU2729" s="11">
        <f t="shared" ca="1" si="2448"/>
        <v>-5.6208919556877616E-2</v>
      </c>
      <c r="AV2729">
        <f t="shared" ca="1" si="2420"/>
        <v>0.97525537947631125</v>
      </c>
      <c r="AW2729">
        <f t="shared" ca="1" si="2421"/>
        <v>0.97671410090556277</v>
      </c>
      <c r="AX2729">
        <f>Master!J2726/Master!K2726</f>
        <v>0.94061876247505005</v>
      </c>
      <c r="AY2729">
        <f t="shared" ca="1" si="2456"/>
        <v>3.4636617001261194E-2</v>
      </c>
      <c r="AZ2729">
        <f t="shared" ca="1" si="2457"/>
        <v>3.6095338430512713E-2</v>
      </c>
      <c r="BA2729" s="11">
        <f>Master!L2726</f>
        <v>0.94061876247505005</v>
      </c>
      <c r="BB2729" s="53">
        <f t="shared" ca="1" si="2458"/>
        <v>0</v>
      </c>
      <c r="BC2729" s="11">
        <f t="shared" ca="1" si="2459"/>
        <v>51.051028059999204</v>
      </c>
      <c r="BD2729" s="11">
        <f t="shared" ca="1" si="2422"/>
        <v>1.3262599469495266E-3</v>
      </c>
      <c r="BE2729" s="11">
        <f t="shared" ca="1" si="2423"/>
        <v>19.802204358675546</v>
      </c>
      <c r="BF2729" s="11">
        <f t="shared" ca="1" si="2424"/>
        <v>20.230574237019539</v>
      </c>
      <c r="BG2729" s="11">
        <f t="shared" ca="1" si="2425"/>
        <v>20.564889926991636</v>
      </c>
      <c r="BH2729" s="11">
        <f t="shared" ca="1" si="2426"/>
        <v>20.914753545108791</v>
      </c>
      <c r="BI2729" s="11">
        <f t="shared" ca="1" si="2427"/>
        <v>21.160135218642946</v>
      </c>
      <c r="BJ2729" s="11">
        <f t="shared" ca="1" si="2428"/>
        <v>20.439255343763346</v>
      </c>
      <c r="BK2729" s="11">
        <f t="shared" ca="1" si="2429"/>
        <v>20.995469845536604</v>
      </c>
      <c r="BL2729" s="11">
        <f t="shared" ca="1" si="2430"/>
        <v>21.405384942055424</v>
      </c>
      <c r="BM2729" s="11">
        <f t="shared" ca="1" si="2431"/>
        <v>21.820488141896885</v>
      </c>
      <c r="BN2729" s="11">
        <f t="shared" ca="1" si="2432"/>
        <v>22.105546362310434</v>
      </c>
      <c r="BO2729" s="11">
        <f t="shared" ca="1" si="2433"/>
        <v>8.2874455298720395E-2</v>
      </c>
      <c r="BP2729" s="11">
        <f t="shared" ca="1" si="2434"/>
        <v>0.10357265942373739</v>
      </c>
      <c r="BQ2729" s="11">
        <f t="shared" ca="1" si="2435"/>
        <v>0.10765251964064282</v>
      </c>
      <c r="BR2729" s="11">
        <f t="shared" ca="1" si="2436"/>
        <v>0.12043584810767061</v>
      </c>
      <c r="BS2729" s="11">
        <f t="shared" ca="1" si="2437"/>
        <v>0.12927439909631855</v>
      </c>
      <c r="BT2729" s="11"/>
      <c r="BU2729" s="11"/>
      <c r="BV2729" s="11"/>
      <c r="BW2729" s="11"/>
      <c r="BX2729" s="11"/>
      <c r="BY2729" s="11"/>
      <c r="BZ2729" s="11" t="str">
        <f t="shared" si="2438"/>
        <v/>
      </c>
      <c r="CA2729" s="53" t="str">
        <f t="shared" ca="1" si="2439"/>
        <v/>
      </c>
    </row>
    <row r="2730" spans="2:79" x14ac:dyDescent="0.25">
      <c r="B2730" s="52">
        <f>Master!B2727</f>
        <v>42026</v>
      </c>
      <c r="C2730" s="11">
        <f ca="1">Master!Q2727</f>
        <v>17.875</v>
      </c>
      <c r="D2730" s="11">
        <f ca="1">Master!R2727</f>
        <v>18.125</v>
      </c>
      <c r="E2730" s="11">
        <f ca="1">Master!S2727</f>
        <v>18.574999999999999</v>
      </c>
      <c r="F2730" s="11">
        <f ca="1">Master!T2727</f>
        <v>18.824999999999999</v>
      </c>
      <c r="G2730" s="11">
        <f ca="1">Master!U2727</f>
        <v>19.074999999999999</v>
      </c>
      <c r="H2730" s="52">
        <f>VLOOKUP(VLOOKUP($B2730,'Exp Dates'!$E$5:$Z$300,MATCH("M1",'Exp Dates'!$E$2:$X$2,0),1),'Exp Dates'!$D$3:$Z$300,4,0)</f>
        <v>42053</v>
      </c>
      <c r="I2730" s="52">
        <f>VLOOKUP(VLOOKUP($B2730,'Exp Dates'!$E$5:$Z$300,MATCH("M2",'Exp Dates'!$E$2:$X$2,0),1),'Exp Dates'!$D$3:$Z$300,4,0)</f>
        <v>42081</v>
      </c>
      <c r="J2730" s="52">
        <f>VLOOKUP(VLOOKUP($B2730,'Exp Dates'!$E$5:$Z$300,MATCH("M3",'Exp Dates'!$E$2:$X$2,0),1),'Exp Dates'!$D$3:$Z$300,4,0)</f>
        <v>42109</v>
      </c>
      <c r="K2730" s="52">
        <f>VLOOKUP(VLOOKUP($B2730,'Exp Dates'!$E$5:$Z$300,MATCH("M4",'Exp Dates'!$E$2:$X$2,0),1),'Exp Dates'!$D$3:$Z$300,4,0)</f>
        <v>42144</v>
      </c>
      <c r="L2730" s="52">
        <f>VLOOKUP(VLOOKUP($B2730,'Exp Dates'!$E$5:$Z$300,MATCH("M5",'Exp Dates'!$E$2:$X$2,0),1),'Exp Dates'!$D$3:$Z$300,4,0)</f>
        <v>42172</v>
      </c>
      <c r="M2730">
        <f t="shared" si="2451"/>
        <v>27</v>
      </c>
      <c r="N2730">
        <f t="shared" si="2452"/>
        <v>55</v>
      </c>
      <c r="O2730">
        <f t="shared" si="2453"/>
        <v>83</v>
      </c>
      <c r="P2730">
        <f t="shared" si="2454"/>
        <v>118</v>
      </c>
      <c r="Q2730">
        <f t="shared" si="2440"/>
        <v>146</v>
      </c>
      <c r="R2730">
        <f t="shared" si="2404"/>
        <v>1</v>
      </c>
      <c r="S2730">
        <f t="shared" ca="1" si="2405"/>
        <v>8.9285714285714281E-3</v>
      </c>
      <c r="T2730">
        <f t="shared" ca="1" si="2406"/>
        <v>7.1428571428571426E-3</v>
      </c>
      <c r="U2730">
        <f t="shared" ca="1" si="2407"/>
        <v>17.924382336439297</v>
      </c>
      <c r="V2730">
        <f t="shared" ca="1" si="2408"/>
        <v>16.962300635737556</v>
      </c>
      <c r="W2730">
        <f t="shared" ca="1" si="2455"/>
        <v>17.924382336439297</v>
      </c>
      <c r="X2730">
        <f t="shared" ca="1" si="2409"/>
        <v>18.666016702325379</v>
      </c>
      <c r="Y2730">
        <f t="shared" si="2441"/>
        <v>27</v>
      </c>
      <c r="Z2730">
        <f t="shared" ca="1" si="2442"/>
        <v>17.875</v>
      </c>
      <c r="AA2730">
        <f t="shared" si="2443"/>
        <v>55</v>
      </c>
      <c r="AB2730">
        <f t="shared" ca="1" si="2444"/>
        <v>18.125</v>
      </c>
      <c r="AC2730">
        <f t="shared" ca="1" si="2445"/>
        <v>17.901785714285715</v>
      </c>
      <c r="AD2730" s="11">
        <f>Master!J2727</f>
        <v>16.399999999999999</v>
      </c>
      <c r="AE2730" s="11">
        <f t="shared" ca="1" si="2410"/>
        <v>18</v>
      </c>
      <c r="AF2730" s="11">
        <f t="shared" si="2449"/>
        <v>18.050672346243871</v>
      </c>
      <c r="AG2730" s="11">
        <f t="shared" si="2403"/>
        <v>-3.3013446924877492</v>
      </c>
      <c r="AH2730" s="11">
        <f>ROW()</f>
        <v>2730</v>
      </c>
      <c r="AI2730" s="11">
        <f t="shared" si="2411"/>
        <v>18</v>
      </c>
      <c r="AJ2730" s="11">
        <f t="shared" si="2412"/>
        <v>38</v>
      </c>
      <c r="AK2730">
        <f t="shared" ca="1" si="2413"/>
        <v>-8.1944444444444528E-2</v>
      </c>
      <c r="AL2730">
        <f t="shared" ca="1" si="2414"/>
        <v>-4.3469537966714711E-2</v>
      </c>
      <c r="AM2730">
        <f t="shared" ca="1" si="2415"/>
        <v>-1.2500000000000001E-2</v>
      </c>
      <c r="AN2730" s="11">
        <f t="shared" ca="1" si="2416"/>
        <v>0.23999999999999844</v>
      </c>
      <c r="AO2730" s="11">
        <f t="shared" ca="1" si="2417"/>
        <v>-1.585843569044549E-2</v>
      </c>
      <c r="AP2730" s="11" t="str">
        <f t="shared" si="2418"/>
        <v/>
      </c>
      <c r="AQ2730" s="11" t="str">
        <f t="shared" si="2419"/>
        <v/>
      </c>
      <c r="AR2730" s="11">
        <f t="shared" ca="1" si="2446"/>
        <v>0.13999999999999702</v>
      </c>
      <c r="AS2730" s="11">
        <f t="shared" si="2450"/>
        <v>-0.13923157906386718</v>
      </c>
      <c r="AT2730" s="11">
        <f t="shared" ca="1" si="2447"/>
        <v>-5.4435206555017102E-2</v>
      </c>
      <c r="AU2730" s="11">
        <f t="shared" ca="1" si="2448"/>
        <v>-4.8461703007011005E-2</v>
      </c>
      <c r="AV2730">
        <f t="shared" ca="1" si="2420"/>
        <v>0.96026820409982327</v>
      </c>
      <c r="AW2730">
        <f t="shared" ca="1" si="2421"/>
        <v>0.96231493943472413</v>
      </c>
      <c r="AX2730">
        <f>Master!J2727/Master!K2727</f>
        <v>0.88172043010752676</v>
      </c>
      <c r="AY2730">
        <f t="shared" ca="1" si="2456"/>
        <v>7.854777399229651E-2</v>
      </c>
      <c r="AZ2730">
        <f t="shared" ca="1" si="2457"/>
        <v>8.0594509327197361E-2</v>
      </c>
      <c r="BA2730" s="11">
        <f>Master!L2727</f>
        <v>0.88172043010752676</v>
      </c>
      <c r="BB2730" s="53">
        <f t="shared" ca="1" si="2458"/>
        <v>0</v>
      </c>
      <c r="BC2730" s="11">
        <f t="shared" ca="1" si="2459"/>
        <v>51.051028059999204</v>
      </c>
      <c r="BD2730" s="11">
        <f t="shared" ca="1" si="2422"/>
        <v>8.9939024390243996E-2</v>
      </c>
      <c r="BE2730" s="11">
        <f t="shared" ca="1" si="2423"/>
        <v>17.787387965228408</v>
      </c>
      <c r="BF2730" s="11">
        <f t="shared" ca="1" si="2424"/>
        <v>18.315210721466546</v>
      </c>
      <c r="BG2730" s="11">
        <f t="shared" ca="1" si="2425"/>
        <v>18.707041433739708</v>
      </c>
      <c r="BH2730" s="11">
        <f t="shared" ca="1" si="2426"/>
        <v>19.105994880317514</v>
      </c>
      <c r="BI2730" s="11">
        <f t="shared" ca="1" si="2427"/>
        <v>19.381033662168527</v>
      </c>
      <c r="BJ2730" s="11">
        <f t="shared" ca="1" si="2428"/>
        <v>19.009694151222924</v>
      </c>
      <c r="BK2730" s="11">
        <f t="shared" ca="1" si="2429"/>
        <v>19.791774436978219</v>
      </c>
      <c r="BL2730" s="11">
        <f t="shared" ca="1" si="2430"/>
        <v>20.332336269544921</v>
      </c>
      <c r="BM2730" s="11">
        <f t="shared" ca="1" si="2431"/>
        <v>20.859054211287209</v>
      </c>
      <c r="BN2730" s="11">
        <f t="shared" ca="1" si="2432"/>
        <v>21.211604565899624</v>
      </c>
      <c r="BO2730" s="11">
        <f t="shared" ca="1" si="2433"/>
        <v>6.3479393075408286E-2</v>
      </c>
      <c r="BP2730" s="11">
        <f t="shared" ca="1" si="2434"/>
        <v>9.1959968936729419E-2</v>
      </c>
      <c r="BQ2730" s="11">
        <f t="shared" ca="1" si="2435"/>
        <v>9.4607605359080527E-2</v>
      </c>
      <c r="BR2730" s="11">
        <f t="shared" ca="1" si="2436"/>
        <v>0.10805068851459287</v>
      </c>
      <c r="BS2730" s="11">
        <f t="shared" ca="1" si="2437"/>
        <v>0.11201072429355818</v>
      </c>
      <c r="BT2730" s="11"/>
      <c r="BU2730" s="11"/>
      <c r="BV2730" s="11"/>
      <c r="BW2730" s="11"/>
      <c r="BX2730" s="11"/>
      <c r="BY2730" s="11"/>
      <c r="BZ2730" s="11" t="str">
        <f t="shared" si="2438"/>
        <v/>
      </c>
      <c r="CA2730" s="53" t="str">
        <f t="shared" ca="1" si="2439"/>
        <v/>
      </c>
    </row>
    <row r="2731" spans="2:79" x14ac:dyDescent="0.25">
      <c r="B2731" s="52">
        <f>Master!B2728</f>
        <v>42027</v>
      </c>
      <c r="C2731" s="11">
        <f ca="1">Master!Q2728</f>
        <v>18.375</v>
      </c>
      <c r="D2731" s="11">
        <f ca="1">Master!R2728</f>
        <v>18.524999999999999</v>
      </c>
      <c r="E2731" s="11">
        <f ca="1">Master!S2728</f>
        <v>18.875</v>
      </c>
      <c r="F2731" s="11">
        <f ca="1">Master!T2728</f>
        <v>19.125</v>
      </c>
      <c r="G2731" s="11">
        <f ca="1">Master!U2728</f>
        <v>19.375</v>
      </c>
      <c r="H2731" s="52">
        <f>VLOOKUP(VLOOKUP($B2731,'Exp Dates'!$E$5:$Z$300,MATCH("M1",'Exp Dates'!$E$2:$X$2,0),1),'Exp Dates'!$D$3:$Z$300,4,0)</f>
        <v>42053</v>
      </c>
      <c r="I2731" s="52">
        <f>VLOOKUP(VLOOKUP($B2731,'Exp Dates'!$E$5:$Z$300,MATCH("M2",'Exp Dates'!$E$2:$X$2,0),1),'Exp Dates'!$D$3:$Z$300,4,0)</f>
        <v>42081</v>
      </c>
      <c r="J2731" s="52">
        <f>VLOOKUP(VLOOKUP($B2731,'Exp Dates'!$E$5:$Z$300,MATCH("M3",'Exp Dates'!$E$2:$X$2,0),1),'Exp Dates'!$D$3:$Z$300,4,0)</f>
        <v>42109</v>
      </c>
      <c r="K2731" s="52">
        <f>VLOOKUP(VLOOKUP($B2731,'Exp Dates'!$E$5:$Z$300,MATCH("M4",'Exp Dates'!$E$2:$X$2,0),1),'Exp Dates'!$D$3:$Z$300,4,0)</f>
        <v>42144</v>
      </c>
      <c r="L2731" s="52">
        <f>VLOOKUP(VLOOKUP($B2731,'Exp Dates'!$E$5:$Z$300,MATCH("M5",'Exp Dates'!$E$2:$X$2,0),1),'Exp Dates'!$D$3:$Z$300,4,0)</f>
        <v>42172</v>
      </c>
      <c r="M2731">
        <f t="shared" si="2451"/>
        <v>26</v>
      </c>
      <c r="N2731">
        <f t="shared" si="2452"/>
        <v>54</v>
      </c>
      <c r="O2731">
        <f t="shared" si="2453"/>
        <v>82</v>
      </c>
      <c r="P2731">
        <f t="shared" si="2454"/>
        <v>117</v>
      </c>
      <c r="Q2731">
        <f t="shared" si="2440"/>
        <v>145</v>
      </c>
      <c r="R2731">
        <f t="shared" si="2404"/>
        <v>1</v>
      </c>
      <c r="S2731">
        <f t="shared" ca="1" si="2405"/>
        <v>5.357142857142806E-3</v>
      </c>
      <c r="T2731">
        <f t="shared" ca="1" si="2406"/>
        <v>7.1428571428571426E-3</v>
      </c>
      <c r="U2731">
        <f t="shared" ca="1" si="2407"/>
        <v>18.413688134490755</v>
      </c>
      <c r="V2731">
        <f t="shared" ca="1" si="2408"/>
        <v>17.677885195916389</v>
      </c>
      <c r="W2731">
        <f t="shared" ca="1" si="2455"/>
        <v>18.413688134490755</v>
      </c>
      <c r="X2731">
        <f t="shared" ca="1" si="2409"/>
        <v>18.974241650146567</v>
      </c>
      <c r="Y2731">
        <f t="shared" si="2441"/>
        <v>26</v>
      </c>
      <c r="Z2731">
        <f t="shared" ca="1" si="2442"/>
        <v>18.375</v>
      </c>
      <c r="AA2731">
        <f t="shared" si="2443"/>
        <v>54</v>
      </c>
      <c r="AB2731">
        <f t="shared" ca="1" si="2444"/>
        <v>18.524999999999999</v>
      </c>
      <c r="AC2731">
        <f t="shared" ca="1" si="2445"/>
        <v>18.396428571428572</v>
      </c>
      <c r="AD2731" s="11">
        <f>Master!J2728</f>
        <v>16.66</v>
      </c>
      <c r="AE2731" s="11">
        <f t="shared" ca="1" si="2410"/>
        <v>18</v>
      </c>
      <c r="AF2731" s="11">
        <f t="shared" si="2449"/>
        <v>17.355336173121934</v>
      </c>
      <c r="AG2731" s="11">
        <f t="shared" si="2403"/>
        <v>-1.3906723462438713</v>
      </c>
      <c r="AH2731" s="11">
        <f>ROW()</f>
        <v>2731</v>
      </c>
      <c r="AI2731" s="11">
        <f t="shared" si="2411"/>
        <v>17</v>
      </c>
      <c r="AJ2731" s="11">
        <f t="shared" si="2412"/>
        <v>37</v>
      </c>
      <c r="AK2731">
        <f t="shared" ca="1" si="2413"/>
        <v>-0.10088235294117646</v>
      </c>
      <c r="AL2731">
        <f t="shared" ca="1" si="2414"/>
        <v>-5.466685135705518E-2</v>
      </c>
      <c r="AM2731">
        <f t="shared" ca="1" si="2415"/>
        <v>-7.4999999999999286E-3</v>
      </c>
      <c r="AN2731" s="11">
        <f t="shared" ca="1" si="2416"/>
        <v>-9.9999999999980105E-3</v>
      </c>
      <c r="AO2731" s="11">
        <f t="shared" ca="1" si="2417"/>
        <v>-2.4308490534452882E-3</v>
      </c>
      <c r="AP2731" s="11">
        <f t="shared" ca="1" si="2418"/>
        <v>-2.4308490534452882E-3</v>
      </c>
      <c r="AQ2731" s="11" t="str">
        <f t="shared" si="2419"/>
        <v/>
      </c>
      <c r="AR2731" s="11">
        <f t="shared" ca="1" si="2446"/>
        <v>0.24000000000000199</v>
      </c>
      <c r="AS2731" s="11">
        <f t="shared" si="2450"/>
        <v>1.5729301908543908E-2</v>
      </c>
      <c r="AT2731" s="11">
        <f t="shared" ca="1" si="2447"/>
        <v>2.7587956518828963E-2</v>
      </c>
      <c r="AU2731" s="11">
        <f t="shared" ca="1" si="2448"/>
        <v>2.182897044141198E-2</v>
      </c>
      <c r="AV2731">
        <f t="shared" ca="1" si="2420"/>
        <v>0.97045713204293027</v>
      </c>
      <c r="AW2731">
        <f t="shared" ca="1" si="2421"/>
        <v>0.97350993377483441</v>
      </c>
      <c r="AX2731">
        <f>Master!J2728/Master!K2728</f>
        <v>0.87684210526315787</v>
      </c>
      <c r="AY2731">
        <f t="shared" ca="1" si="2456"/>
        <v>9.3615026779772403E-2</v>
      </c>
      <c r="AZ2731">
        <f t="shared" ca="1" si="2457"/>
        <v>9.6667828511676546E-2</v>
      </c>
      <c r="BA2731" s="11">
        <f>Master!L2728</f>
        <v>0.87684210526315787</v>
      </c>
      <c r="BB2731" s="53">
        <f t="shared" ca="1" si="2458"/>
        <v>0</v>
      </c>
      <c r="BC2731" s="11">
        <f t="shared" ca="1" si="2459"/>
        <v>51.051028059999204</v>
      </c>
      <c r="BD2731" s="11">
        <f t="shared" ca="1" si="2422"/>
        <v>0.10294117647058823</v>
      </c>
      <c r="BE2731" s="11">
        <f t="shared" ca="1" si="2423"/>
        <v>17.976150842323698</v>
      </c>
      <c r="BF2731" s="11">
        <f t="shared" ca="1" si="2424"/>
        <v>18.501502230631818</v>
      </c>
      <c r="BG2731" s="11">
        <f t="shared" ca="1" si="2425"/>
        <v>18.890589013144826</v>
      </c>
      <c r="BH2731" s="11">
        <f t="shared" ca="1" si="2426"/>
        <v>19.286648270030312</v>
      </c>
      <c r="BI2731" s="11">
        <f t="shared" ca="1" si="2427"/>
        <v>19.559736687829115</v>
      </c>
      <c r="BJ2731" s="11">
        <f t="shared" ca="1" si="2428"/>
        <v>18.485420752021838</v>
      </c>
      <c r="BK2731" s="11">
        <f t="shared" ca="1" si="2429"/>
        <v>19.12071194650828</v>
      </c>
      <c r="BL2731" s="11">
        <f t="shared" ca="1" si="2430"/>
        <v>19.573384506002846</v>
      </c>
      <c r="BM2731" s="11">
        <f t="shared" ca="1" si="2431"/>
        <v>20.023810401129779</v>
      </c>
      <c r="BN2731" s="11">
        <f t="shared" ca="1" si="2432"/>
        <v>20.329799344869961</v>
      </c>
      <c r="BO2731" s="11">
        <f t="shared" ca="1" si="2433"/>
        <v>6.0092926270387537E-3</v>
      </c>
      <c r="BP2731" s="11">
        <f t="shared" ca="1" si="2434"/>
        <v>3.2157190094914023E-2</v>
      </c>
      <c r="BQ2731" s="11">
        <f t="shared" ca="1" si="2435"/>
        <v>3.7000503629289749E-2</v>
      </c>
      <c r="BR2731" s="11">
        <f t="shared" ca="1" si="2436"/>
        <v>4.6996622281295641E-2</v>
      </c>
      <c r="BS2731" s="11">
        <f t="shared" ca="1" si="2437"/>
        <v>4.927996618683661E-2</v>
      </c>
      <c r="BT2731" s="11"/>
      <c r="BU2731" s="11"/>
      <c r="BV2731" s="11"/>
      <c r="BW2731" s="11"/>
      <c r="BX2731" s="11"/>
      <c r="BY2731" s="11"/>
      <c r="BZ2731" s="11" t="str">
        <f t="shared" si="2438"/>
        <v/>
      </c>
      <c r="CA2731" s="53" t="str">
        <f t="shared" ca="1" si="2439"/>
        <v/>
      </c>
    </row>
    <row r="2732" spans="2:79" x14ac:dyDescent="0.25">
      <c r="B2732" s="52">
        <f>Master!B2729</f>
        <v>42030</v>
      </c>
      <c r="C2732" s="11">
        <f ca="1">Master!Q2729</f>
        <v>17.225000000000001</v>
      </c>
      <c r="D2732" s="11">
        <f ca="1">Master!R2729</f>
        <v>17.625</v>
      </c>
      <c r="E2732" s="11">
        <f ca="1">Master!S2729</f>
        <v>18.175000000000001</v>
      </c>
      <c r="F2732" s="11">
        <f ca="1">Master!T2729</f>
        <v>18.524999999999999</v>
      </c>
      <c r="G2732" s="11">
        <f ca="1">Master!U2729</f>
        <v>18.875</v>
      </c>
      <c r="H2732" s="52">
        <f>VLOOKUP(VLOOKUP($B2732,'Exp Dates'!$E$5:$Z$300,MATCH("M1",'Exp Dates'!$E$2:$X$2,0),1),'Exp Dates'!$D$3:$Z$300,4,0)</f>
        <v>42053</v>
      </c>
      <c r="I2732" s="52">
        <f>VLOOKUP(VLOOKUP($B2732,'Exp Dates'!$E$5:$Z$300,MATCH("M2",'Exp Dates'!$E$2:$X$2,0),1),'Exp Dates'!$D$3:$Z$300,4,0)</f>
        <v>42081</v>
      </c>
      <c r="J2732" s="52">
        <f>VLOOKUP(VLOOKUP($B2732,'Exp Dates'!$E$5:$Z$300,MATCH("M3",'Exp Dates'!$E$2:$X$2,0),1),'Exp Dates'!$D$3:$Z$300,4,0)</f>
        <v>42109</v>
      </c>
      <c r="K2732" s="52">
        <f>VLOOKUP(VLOOKUP($B2732,'Exp Dates'!$E$5:$Z$300,MATCH("M4",'Exp Dates'!$E$2:$X$2,0),1),'Exp Dates'!$D$3:$Z$300,4,0)</f>
        <v>42144</v>
      </c>
      <c r="L2732" s="52">
        <f>VLOOKUP(VLOOKUP($B2732,'Exp Dates'!$E$5:$Z$300,MATCH("M5",'Exp Dates'!$E$2:$X$2,0),1),'Exp Dates'!$D$3:$Z$300,4,0)</f>
        <v>42172</v>
      </c>
      <c r="M2732">
        <f t="shared" si="2451"/>
        <v>23</v>
      </c>
      <c r="N2732">
        <f t="shared" si="2452"/>
        <v>51</v>
      </c>
      <c r="O2732">
        <f t="shared" si="2453"/>
        <v>79</v>
      </c>
      <c r="P2732">
        <f t="shared" si="2454"/>
        <v>114</v>
      </c>
      <c r="Q2732">
        <f t="shared" si="2440"/>
        <v>142</v>
      </c>
      <c r="R2732">
        <f t="shared" si="2404"/>
        <v>1</v>
      </c>
      <c r="S2732">
        <f t="shared" ca="1" si="2405"/>
        <v>1.4285714285714235E-2</v>
      </c>
      <c r="T2732">
        <f t="shared" ca="1" si="2406"/>
        <v>9.9999999999999395E-3</v>
      </c>
      <c r="U2732">
        <f t="shared" ca="1" si="2407"/>
        <v>17.396123849869547</v>
      </c>
      <c r="V2732">
        <f t="shared" ca="1" si="2408"/>
        <v>16.484928722927506</v>
      </c>
      <c r="W2732">
        <f t="shared" ca="1" si="2455"/>
        <v>17.396123849869547</v>
      </c>
      <c r="X2732">
        <f t="shared" ca="1" si="2409"/>
        <v>18.347447194320715</v>
      </c>
      <c r="Y2732">
        <f t="shared" si="2441"/>
        <v>23</v>
      </c>
      <c r="Z2732">
        <f t="shared" ca="1" si="2442"/>
        <v>17.225000000000001</v>
      </c>
      <c r="AA2732">
        <f t="shared" si="2443"/>
        <v>51</v>
      </c>
      <c r="AB2732">
        <f t="shared" ca="1" si="2444"/>
        <v>17.625</v>
      </c>
      <c r="AC2732">
        <f t="shared" ca="1" si="2445"/>
        <v>17.325000000000003</v>
      </c>
      <c r="AD2732" s="11">
        <f>Master!J2729</f>
        <v>15.52</v>
      </c>
      <c r="AE2732" s="11">
        <f t="shared" ca="1" si="2410"/>
        <v>18</v>
      </c>
      <c r="AF2732" s="11">
        <f t="shared" si="2449"/>
        <v>16.437668086560969</v>
      </c>
      <c r="AG2732" s="11">
        <f t="shared" si="2403"/>
        <v>-1.8353361731219344</v>
      </c>
      <c r="AH2732" s="11">
        <f>ROW()</f>
        <v>2732</v>
      </c>
      <c r="AI2732" s="11">
        <f t="shared" si="2411"/>
        <v>16</v>
      </c>
      <c r="AJ2732" s="11">
        <f t="shared" si="2412"/>
        <v>36</v>
      </c>
      <c r="AK2732">
        <f t="shared" ca="1" si="2413"/>
        <v>-0.10656250000000012</v>
      </c>
      <c r="AL2732">
        <f t="shared" ca="1" si="2414"/>
        <v>-5.9186647674540183E-2</v>
      </c>
      <c r="AM2732">
        <f t="shared" ca="1" si="2415"/>
        <v>-1.9999999999999928E-2</v>
      </c>
      <c r="AN2732" s="11">
        <f t="shared" ca="1" si="2416"/>
        <v>-1.0500000000000007</v>
      </c>
      <c r="AO2732" s="11">
        <f t="shared" ca="1" si="2417"/>
        <v>5.7521820164032539E-2</v>
      </c>
      <c r="AP2732" s="11" t="str">
        <f t="shared" si="2418"/>
        <v/>
      </c>
      <c r="AQ2732" s="11" t="str">
        <f t="shared" si="2419"/>
        <v/>
      </c>
      <c r="AR2732" s="11">
        <f t="shared" ca="1" si="2446"/>
        <v>-1.25</v>
      </c>
      <c r="AS2732" s="11">
        <f t="shared" si="2450"/>
        <v>-7.0881121983623951E-2</v>
      </c>
      <c r="AT2732" s="11">
        <f t="shared" ca="1" si="2447"/>
        <v>-6.4629228199178032E-2</v>
      </c>
      <c r="AU2732" s="11">
        <f t="shared" ca="1" si="2448"/>
        <v>-4.9802822483818135E-2</v>
      </c>
      <c r="AV2732">
        <f t="shared" ca="1" si="2420"/>
        <v>0.94814955266661605</v>
      </c>
      <c r="AW2732">
        <f t="shared" ca="1" si="2421"/>
        <v>0.94773039889958743</v>
      </c>
      <c r="AX2732">
        <f>Master!J2729/Master!K2729</f>
        <v>0.86078757626178581</v>
      </c>
      <c r="AY2732">
        <f t="shared" ca="1" si="2456"/>
        <v>8.7361976404830233E-2</v>
      </c>
      <c r="AZ2732">
        <f t="shared" ca="1" si="2457"/>
        <v>8.694282263780162E-2</v>
      </c>
      <c r="BA2732" s="11">
        <f>Master!L2729</f>
        <v>0.86078757626178581</v>
      </c>
      <c r="BB2732" s="53">
        <f t="shared" ca="1" si="2458"/>
        <v>0</v>
      </c>
      <c r="BC2732" s="11">
        <f t="shared" ca="1" si="2459"/>
        <v>51.051028059999204</v>
      </c>
      <c r="BD2732" s="11">
        <f t="shared" ca="1" si="2422"/>
        <v>0.10985824742268054</v>
      </c>
      <c r="BE2732" s="11">
        <f t="shared" ca="1" si="2423"/>
        <v>16.964989814299166</v>
      </c>
      <c r="BF2732" s="11">
        <f t="shared" ca="1" si="2424"/>
        <v>17.564093548998549</v>
      </c>
      <c r="BG2732" s="11">
        <f t="shared" ca="1" si="2425"/>
        <v>17.990266719524673</v>
      </c>
      <c r="BH2732" s="11">
        <f t="shared" ca="1" si="2426"/>
        <v>18.415932637278846</v>
      </c>
      <c r="BI2732" s="11">
        <f t="shared" ca="1" si="2427"/>
        <v>18.706208515054314</v>
      </c>
      <c r="BJ2732" s="11">
        <f t="shared" ca="1" si="2428"/>
        <v>17.613078387073198</v>
      </c>
      <c r="BK2732" s="11">
        <f t="shared" ca="1" si="2429"/>
        <v>18.369855829613364</v>
      </c>
      <c r="BL2732" s="11">
        <f t="shared" ca="1" si="2430"/>
        <v>18.883876941102535</v>
      </c>
      <c r="BM2732" s="11">
        <f t="shared" ca="1" si="2431"/>
        <v>19.38354881218924</v>
      </c>
      <c r="BN2732" s="11">
        <f t="shared" ca="1" si="2432"/>
        <v>19.7182627674432</v>
      </c>
      <c r="BO2732" s="11">
        <f t="shared" ca="1" si="2433"/>
        <v>2.2529949902653001E-2</v>
      </c>
      <c r="BP2732" s="11">
        <f t="shared" ca="1" si="2434"/>
        <v>4.2261323666006545E-2</v>
      </c>
      <c r="BQ2732" s="11">
        <f t="shared" ca="1" si="2435"/>
        <v>3.9002857832326487E-2</v>
      </c>
      <c r="BR2732" s="11">
        <f t="shared" ca="1" si="2436"/>
        <v>4.6345414962982057E-2</v>
      </c>
      <c r="BS2732" s="11">
        <f t="shared" ca="1" si="2437"/>
        <v>4.4676173109573503E-2</v>
      </c>
      <c r="BT2732" s="11"/>
      <c r="BU2732" s="11"/>
      <c r="BV2732" s="11"/>
      <c r="BW2732" s="11"/>
      <c r="BX2732" s="11"/>
      <c r="BY2732" s="11"/>
      <c r="BZ2732" s="11" t="str">
        <f t="shared" si="2438"/>
        <v/>
      </c>
      <c r="CA2732" s="53" t="str">
        <f t="shared" ca="1" si="2439"/>
        <v/>
      </c>
    </row>
    <row r="2733" spans="2:79" x14ac:dyDescent="0.25">
      <c r="B2733" s="52">
        <f>Master!B2730</f>
        <v>42031</v>
      </c>
      <c r="C2733" s="11">
        <f ca="1">Master!Q2730</f>
        <v>17.875</v>
      </c>
      <c r="D2733" s="11">
        <f ca="1">Master!R2730</f>
        <v>18.074999999999999</v>
      </c>
      <c r="E2733" s="11">
        <f ca="1">Master!S2730</f>
        <v>18.524999999999999</v>
      </c>
      <c r="F2733" s="11">
        <f ca="1">Master!T2730</f>
        <v>18.824999999999999</v>
      </c>
      <c r="G2733" s="11">
        <f ca="1">Master!U2730</f>
        <v>19.125</v>
      </c>
      <c r="H2733" s="52">
        <f>VLOOKUP(VLOOKUP($B2733,'Exp Dates'!$E$5:$Z$300,MATCH("M1",'Exp Dates'!$E$2:$X$2,0),1),'Exp Dates'!$D$3:$Z$300,4,0)</f>
        <v>42053</v>
      </c>
      <c r="I2733" s="52">
        <f>VLOOKUP(VLOOKUP($B2733,'Exp Dates'!$E$5:$Z$300,MATCH("M2",'Exp Dates'!$E$2:$X$2,0),1),'Exp Dates'!$D$3:$Z$300,4,0)</f>
        <v>42081</v>
      </c>
      <c r="J2733" s="52">
        <f>VLOOKUP(VLOOKUP($B2733,'Exp Dates'!$E$5:$Z$300,MATCH("M3",'Exp Dates'!$E$2:$X$2,0),1),'Exp Dates'!$D$3:$Z$300,4,0)</f>
        <v>42109</v>
      </c>
      <c r="K2733" s="52">
        <f>VLOOKUP(VLOOKUP($B2733,'Exp Dates'!$E$5:$Z$300,MATCH("M4",'Exp Dates'!$E$2:$X$2,0),1),'Exp Dates'!$D$3:$Z$300,4,0)</f>
        <v>42144</v>
      </c>
      <c r="L2733" s="52">
        <f>VLOOKUP(VLOOKUP($B2733,'Exp Dates'!$E$5:$Z$300,MATCH("M5",'Exp Dates'!$E$2:$X$2,0),1),'Exp Dates'!$D$3:$Z$300,4,0)</f>
        <v>42172</v>
      </c>
      <c r="M2733">
        <f t="shared" si="2451"/>
        <v>22</v>
      </c>
      <c r="N2733">
        <f t="shared" si="2452"/>
        <v>50</v>
      </c>
      <c r="O2733">
        <f t="shared" si="2453"/>
        <v>78</v>
      </c>
      <c r="P2733">
        <f t="shared" si="2454"/>
        <v>113</v>
      </c>
      <c r="Q2733">
        <f t="shared" si="2440"/>
        <v>141</v>
      </c>
      <c r="R2733">
        <f t="shared" si="2404"/>
        <v>1</v>
      </c>
      <c r="S2733">
        <f t="shared" ca="1" si="2405"/>
        <v>7.1428571428571175E-3</v>
      </c>
      <c r="T2733">
        <f t="shared" ca="1" si="2406"/>
        <v>8.5714285714285909E-3</v>
      </c>
      <c r="U2733">
        <f t="shared" ca="1" si="2407"/>
        <v>17.970515699996188</v>
      </c>
      <c r="V2733">
        <f t="shared" ca="1" si="2408"/>
        <v>17.208093506918686</v>
      </c>
      <c r="W2733">
        <f t="shared" ca="1" si="2455"/>
        <v>17.970515699996188</v>
      </c>
      <c r="X2733">
        <f t="shared" ca="1" si="2409"/>
        <v>18.681822361620721</v>
      </c>
      <c r="Y2733">
        <f t="shared" si="2441"/>
        <v>22</v>
      </c>
      <c r="Z2733">
        <f t="shared" ca="1" si="2442"/>
        <v>17.875</v>
      </c>
      <c r="AA2733">
        <f t="shared" si="2443"/>
        <v>50</v>
      </c>
      <c r="AB2733">
        <f t="shared" ca="1" si="2444"/>
        <v>18.074999999999999</v>
      </c>
      <c r="AC2733">
        <f t="shared" ca="1" si="2445"/>
        <v>17.932142857142857</v>
      </c>
      <c r="AD2733" s="11">
        <f>Master!J2730</f>
        <v>17.22</v>
      </c>
      <c r="AE2733" s="11">
        <f t="shared" ca="1" si="2410"/>
        <v>18</v>
      </c>
      <c r="AF2733" s="11">
        <f t="shared" si="2449"/>
        <v>16.828834043280484</v>
      </c>
      <c r="AG2733" s="11">
        <f t="shared" si="2403"/>
        <v>0.7823319134390303</v>
      </c>
      <c r="AH2733" s="11">
        <f>ROW()</f>
        <v>2733</v>
      </c>
      <c r="AI2733" s="11">
        <f t="shared" si="2411"/>
        <v>15</v>
      </c>
      <c r="AJ2733" s="11">
        <f t="shared" si="2412"/>
        <v>35</v>
      </c>
      <c r="AK2733">
        <f t="shared" ca="1" si="2413"/>
        <v>-4.3666666666666742E-2</v>
      </c>
      <c r="AL2733">
        <f t="shared" ca="1" si="2414"/>
        <v>-2.5738502671881491E-2</v>
      </c>
      <c r="AM2733">
        <f t="shared" ca="1" si="2415"/>
        <v>-9.9999999999999638E-3</v>
      </c>
      <c r="AN2733" s="11">
        <f t="shared" ca="1" si="2416"/>
        <v>-0.62000000000000099</v>
      </c>
      <c r="AO2733" s="11">
        <f t="shared" ca="1" si="2417"/>
        <v>3.3245398451922772E-2</v>
      </c>
      <c r="AP2733" s="11" t="str">
        <f t="shared" si="2418"/>
        <v/>
      </c>
      <c r="AQ2733" s="11" t="str">
        <f t="shared" si="2419"/>
        <v/>
      </c>
      <c r="AR2733" s="11">
        <f t="shared" ca="1" si="2446"/>
        <v>-1.1700000000000017</v>
      </c>
      <c r="AS2733" s="11">
        <f t="shared" si="2450"/>
        <v>0.10394198424451211</v>
      </c>
      <c r="AT2733" s="11">
        <f t="shared" ca="1" si="2447"/>
        <v>3.7041271680349076E-2</v>
      </c>
      <c r="AU2733" s="11">
        <f t="shared" ca="1" si="2448"/>
        <v>2.521141934649607E-2</v>
      </c>
      <c r="AV2733">
        <f t="shared" ca="1" si="2420"/>
        <v>0.96192519938066556</v>
      </c>
      <c r="AW2733">
        <f t="shared" ca="1" si="2421"/>
        <v>0.9649122807017545</v>
      </c>
      <c r="AX2733">
        <f>Master!J2730/Master!K2730</f>
        <v>0.90109890109890112</v>
      </c>
      <c r="AY2733">
        <f t="shared" ca="1" si="2456"/>
        <v>6.0826298281764446E-2</v>
      </c>
      <c r="AZ2733">
        <f t="shared" ca="1" si="2457"/>
        <v>6.3813379602853382E-2</v>
      </c>
      <c r="BA2733" s="11">
        <f>Master!L2730</f>
        <v>0.90109890109890112</v>
      </c>
      <c r="BB2733" s="53">
        <f t="shared" ca="1" si="2458"/>
        <v>0</v>
      </c>
      <c r="BC2733" s="11">
        <f t="shared" ca="1" si="2459"/>
        <v>51.051028059999204</v>
      </c>
      <c r="BD2733" s="11">
        <f t="shared" ca="1" si="2422"/>
        <v>3.8037166085946643E-2</v>
      </c>
      <c r="BE2733" s="11">
        <f t="shared" ca="1" si="2423"/>
        <v>18.340858725586518</v>
      </c>
      <c r="BF2733" s="11">
        <f t="shared" ca="1" si="2424"/>
        <v>18.875303351243137</v>
      </c>
      <c r="BG2733" s="11">
        <f t="shared" ca="1" si="2425"/>
        <v>19.264012522202417</v>
      </c>
      <c r="BH2733" s="11">
        <f t="shared" ca="1" si="2426"/>
        <v>19.657565886771369</v>
      </c>
      <c r="BI2733" s="11">
        <f t="shared" ca="1" si="2427"/>
        <v>19.928364344107351</v>
      </c>
      <c r="BJ2733" s="11">
        <f t="shared" ca="1" si="2428"/>
        <v>18.068303482305978</v>
      </c>
      <c r="BK2733" s="11">
        <f t="shared" ca="1" si="2429"/>
        <v>18.533526387847822</v>
      </c>
      <c r="BL2733" s="11">
        <f t="shared" ca="1" si="2430"/>
        <v>18.884194911192129</v>
      </c>
      <c r="BM2733" s="11">
        <f t="shared" ca="1" si="2431"/>
        <v>19.245868198486988</v>
      </c>
      <c r="BN2733" s="11">
        <f t="shared" ca="1" si="2432"/>
        <v>19.497575270257784</v>
      </c>
      <c r="BO2733" s="11">
        <f t="shared" ca="1" si="2433"/>
        <v>1.081418082830643E-2</v>
      </c>
      <c r="BP2733" s="11">
        <f t="shared" ca="1" si="2434"/>
        <v>2.5367988262673391E-2</v>
      </c>
      <c r="BQ2733" s="11">
        <f t="shared" ca="1" si="2435"/>
        <v>1.9389738795796418E-2</v>
      </c>
      <c r="BR2733" s="11">
        <f t="shared" ca="1" si="2436"/>
        <v>2.2356876413651472E-2</v>
      </c>
      <c r="BS2733" s="11">
        <f t="shared" ca="1" si="2437"/>
        <v>1.9481059882759943E-2</v>
      </c>
      <c r="BT2733" s="11"/>
      <c r="BU2733" s="11"/>
      <c r="BV2733" s="11"/>
      <c r="BW2733" s="11"/>
      <c r="BX2733" s="11"/>
      <c r="BY2733" s="11"/>
      <c r="BZ2733" s="11" t="str">
        <f t="shared" si="2438"/>
        <v/>
      </c>
      <c r="CA2733" s="53" t="str">
        <f t="shared" ca="1" si="2439"/>
        <v/>
      </c>
    </row>
    <row r="2734" spans="2:79" x14ac:dyDescent="0.25">
      <c r="B2734" s="52">
        <f>Master!B2731</f>
        <v>42032</v>
      </c>
      <c r="C2734" s="11">
        <f ca="1">Master!Q2731</f>
        <v>20.475000000000001</v>
      </c>
      <c r="D2734" s="11">
        <f ca="1">Master!R2731</f>
        <v>20.125</v>
      </c>
      <c r="E2734" s="11">
        <f ca="1">Master!S2731</f>
        <v>20.274999999999999</v>
      </c>
      <c r="F2734" s="11">
        <f ca="1">Master!T2731</f>
        <v>20.425000000000001</v>
      </c>
      <c r="G2734" s="11">
        <f ca="1">Master!U2731</f>
        <v>20.625</v>
      </c>
      <c r="H2734" s="52">
        <f>VLOOKUP(VLOOKUP($B2734,'Exp Dates'!$E$5:$Z$300,MATCH("M1",'Exp Dates'!$E$2:$X$2,0),1),'Exp Dates'!$D$3:$Z$300,4,0)</f>
        <v>42053</v>
      </c>
      <c r="I2734" s="52">
        <f>VLOOKUP(VLOOKUP($B2734,'Exp Dates'!$E$5:$Z$300,MATCH("M2",'Exp Dates'!$E$2:$X$2,0),1),'Exp Dates'!$D$3:$Z$300,4,0)</f>
        <v>42081</v>
      </c>
      <c r="J2734" s="52">
        <f>VLOOKUP(VLOOKUP($B2734,'Exp Dates'!$E$5:$Z$300,MATCH("M3",'Exp Dates'!$E$2:$X$2,0),1),'Exp Dates'!$D$3:$Z$300,4,0)</f>
        <v>42109</v>
      </c>
      <c r="K2734" s="52">
        <f>VLOOKUP(VLOOKUP($B2734,'Exp Dates'!$E$5:$Z$300,MATCH("M4",'Exp Dates'!$E$2:$X$2,0),1),'Exp Dates'!$D$3:$Z$300,4,0)</f>
        <v>42144</v>
      </c>
      <c r="L2734" s="52">
        <f>VLOOKUP(VLOOKUP($B2734,'Exp Dates'!$E$5:$Z$300,MATCH("M5",'Exp Dates'!$E$2:$X$2,0),1),'Exp Dates'!$D$3:$Z$300,4,0)</f>
        <v>42172</v>
      </c>
      <c r="M2734">
        <f t="shared" si="2451"/>
        <v>21</v>
      </c>
      <c r="N2734">
        <f t="shared" si="2452"/>
        <v>49</v>
      </c>
      <c r="O2734">
        <f t="shared" si="2453"/>
        <v>77</v>
      </c>
      <c r="P2734">
        <f t="shared" si="2454"/>
        <v>112</v>
      </c>
      <c r="Q2734">
        <f t="shared" si="2440"/>
        <v>140</v>
      </c>
      <c r="R2734">
        <f t="shared" si="2404"/>
        <v>1</v>
      </c>
      <c r="S2734">
        <f t="shared" ca="1" si="2405"/>
        <v>-1.2500000000000051E-2</v>
      </c>
      <c r="T2734">
        <f t="shared" ca="1" si="2406"/>
        <v>4.2857142857143466E-3</v>
      </c>
      <c r="U2734">
        <f t="shared" ca="1" si="2407"/>
        <v>20.292002735067822</v>
      </c>
      <c r="V2734">
        <f t="shared" ca="1" si="2408"/>
        <v>19.861045415586766</v>
      </c>
      <c r="W2734">
        <f t="shared" ca="1" si="2455"/>
        <v>20.292002735067822</v>
      </c>
      <c r="X2734">
        <f t="shared" ca="1" si="2409"/>
        <v>20.357717388205991</v>
      </c>
      <c r="Y2734">
        <f t="shared" si="2441"/>
        <v>21</v>
      </c>
      <c r="Z2734">
        <f t="shared" ca="1" si="2442"/>
        <v>20.475000000000001</v>
      </c>
      <c r="AA2734">
        <f t="shared" si="2443"/>
        <v>49</v>
      </c>
      <c r="AB2734">
        <f t="shared" ca="1" si="2444"/>
        <v>20.125</v>
      </c>
      <c r="AC2734">
        <f t="shared" ca="1" si="2445"/>
        <v>20.362500000000001</v>
      </c>
      <c r="AD2734" s="11">
        <f>Master!J2731</f>
        <v>20.440000000000001</v>
      </c>
      <c r="AE2734" s="11">
        <f t="shared" ca="1" si="2410"/>
        <v>18</v>
      </c>
      <c r="AF2734" s="11">
        <f t="shared" si="2449"/>
        <v>18.634417021640242</v>
      </c>
      <c r="AG2734" s="11">
        <f t="shared" si="2403"/>
        <v>3.6111659567195176</v>
      </c>
      <c r="AH2734" s="11">
        <f>ROW()</f>
        <v>2734</v>
      </c>
      <c r="AI2734" s="11">
        <f t="shared" si="2411"/>
        <v>14</v>
      </c>
      <c r="AJ2734" s="11">
        <f t="shared" si="2412"/>
        <v>34</v>
      </c>
      <c r="AK2734">
        <f t="shared" ca="1" si="2413"/>
        <v>-2.50000000000001E-3</v>
      </c>
      <c r="AL2734">
        <f t="shared" ca="1" si="2414"/>
        <v>-1.5428560179309159E-3</v>
      </c>
      <c r="AM2734">
        <f t="shared" ca="1" si="2415"/>
        <v>1.7500000000000071E-2</v>
      </c>
      <c r="AN2734" s="11">
        <f t="shared" ca="1" si="2416"/>
        <v>0.27999999999999758</v>
      </c>
      <c r="AO2734" s="11">
        <f t="shared" ca="1" si="2417"/>
        <v>-1.3750566838482466E-2</v>
      </c>
      <c r="AP2734" s="11" t="str">
        <f t="shared" si="2418"/>
        <v/>
      </c>
      <c r="AQ2734" s="11" t="str">
        <f t="shared" si="2419"/>
        <v/>
      </c>
      <c r="AR2734" s="11">
        <f t="shared" ca="1" si="2446"/>
        <v>0.42999999999999972</v>
      </c>
      <c r="AS2734" s="11">
        <f t="shared" si="2450"/>
        <v>0.17142226633591914</v>
      </c>
      <c r="AT2734" s="11">
        <f t="shared" ca="1" si="2447"/>
        <v>0.13580154115906182</v>
      </c>
      <c r="AU2734" s="11">
        <f t="shared" ca="1" si="2448"/>
        <v>0.10743305525979872</v>
      </c>
      <c r="AV2734">
        <f t="shared" ca="1" si="2420"/>
        <v>0.99677200287807122</v>
      </c>
      <c r="AW2734">
        <f t="shared" ca="1" si="2421"/>
        <v>1.0098643649815044</v>
      </c>
      <c r="AX2734">
        <f>Master!J2731/Master!K2731</f>
        <v>0.95335820895522383</v>
      </c>
      <c r="AY2734">
        <f t="shared" ca="1" si="2456"/>
        <v>4.3413793922847388E-2</v>
      </c>
      <c r="AZ2734">
        <f t="shared" ca="1" si="2457"/>
        <v>5.6506156026280618E-2</v>
      </c>
      <c r="BA2734" s="11">
        <f>Master!L2731</f>
        <v>0.95335820895522383</v>
      </c>
      <c r="BB2734" s="53">
        <f t="shared" ca="1" si="2458"/>
        <v>0</v>
      </c>
      <c r="BC2734" s="11">
        <f t="shared" ca="1" si="2459"/>
        <v>51.051028059999204</v>
      </c>
      <c r="BD2734" s="11">
        <f t="shared" ca="1" si="2422"/>
        <v>1.7123287671232945E-3</v>
      </c>
      <c r="BE2734" s="11">
        <f t="shared" ca="1" si="2423"/>
        <v>20.983332918929936</v>
      </c>
      <c r="BF2734" s="11">
        <f t="shared" ca="1" si="2424"/>
        <v>21.379703548153074</v>
      </c>
      <c r="BG2734" s="11">
        <f t="shared" ca="1" si="2425"/>
        <v>21.692166435956647</v>
      </c>
      <c r="BH2734" s="11">
        <f t="shared" ca="1" si="2426"/>
        <v>22.021607419202137</v>
      </c>
      <c r="BI2734" s="11">
        <f t="shared" ca="1" si="2427"/>
        <v>22.253921612650579</v>
      </c>
      <c r="BJ2734" s="11">
        <f t="shared" ca="1" si="2428"/>
        <v>19.74308099911412</v>
      </c>
      <c r="BK2734" s="11">
        <f t="shared" ca="1" si="2429"/>
        <v>19.810040848252441</v>
      </c>
      <c r="BL2734" s="11">
        <f t="shared" ca="1" si="2430"/>
        <v>19.944077702814326</v>
      </c>
      <c r="BM2734" s="11">
        <f t="shared" ca="1" si="2431"/>
        <v>20.124787201963855</v>
      </c>
      <c r="BN2734" s="11">
        <f t="shared" ca="1" si="2432"/>
        <v>20.268277918860282</v>
      </c>
      <c r="BO2734" s="11">
        <f t="shared" ca="1" si="2433"/>
        <v>-3.5746959750226237E-2</v>
      </c>
      <c r="BP2734" s="11">
        <f t="shared" ca="1" si="2434"/>
        <v>-1.5650144186214132E-2</v>
      </c>
      <c r="BQ2734" s="11">
        <f t="shared" ca="1" si="2435"/>
        <v>-1.6321691599786581E-2</v>
      </c>
      <c r="BR2734" s="11">
        <f t="shared" ca="1" si="2436"/>
        <v>-1.4698301005441672E-2</v>
      </c>
      <c r="BS2734" s="11">
        <f t="shared" ca="1" si="2437"/>
        <v>-1.7295616055259089E-2</v>
      </c>
      <c r="BT2734" s="11"/>
      <c r="BU2734" s="11"/>
      <c r="BV2734" s="11"/>
      <c r="BW2734" s="11"/>
      <c r="BX2734" s="11"/>
      <c r="BY2734" s="11"/>
      <c r="BZ2734" s="11" t="str">
        <f t="shared" si="2438"/>
        <v/>
      </c>
      <c r="CA2734" s="53" t="str">
        <f t="shared" ca="1" si="2439"/>
        <v/>
      </c>
    </row>
    <row r="2735" spans="2:79" x14ac:dyDescent="0.25">
      <c r="B2735" s="52">
        <f>Master!B2732</f>
        <v>42033</v>
      </c>
      <c r="C2735" s="11">
        <f ca="1">Master!Q2732</f>
        <v>19.074999999999999</v>
      </c>
      <c r="D2735" s="11">
        <f ca="1">Master!R2732</f>
        <v>18.875</v>
      </c>
      <c r="E2735" s="11">
        <f ca="1">Master!S2732</f>
        <v>19.175000000000001</v>
      </c>
      <c r="F2735" s="11">
        <f ca="1">Master!T2732</f>
        <v>19.375</v>
      </c>
      <c r="G2735" s="11">
        <f ca="1">Master!U2732</f>
        <v>19.625</v>
      </c>
      <c r="H2735" s="52">
        <f>VLOOKUP(VLOOKUP($B2735,'Exp Dates'!$E$5:$Z$300,MATCH("M1",'Exp Dates'!$E$2:$X$2,0),1),'Exp Dates'!$D$3:$Z$300,4,0)</f>
        <v>42053</v>
      </c>
      <c r="I2735" s="52">
        <f>VLOOKUP(VLOOKUP($B2735,'Exp Dates'!$E$5:$Z$300,MATCH("M2",'Exp Dates'!$E$2:$X$2,0),1),'Exp Dates'!$D$3:$Z$300,4,0)</f>
        <v>42081</v>
      </c>
      <c r="J2735" s="52">
        <f>VLOOKUP(VLOOKUP($B2735,'Exp Dates'!$E$5:$Z$300,MATCH("M3",'Exp Dates'!$E$2:$X$2,0),1),'Exp Dates'!$D$3:$Z$300,4,0)</f>
        <v>42109</v>
      </c>
      <c r="K2735" s="52">
        <f>VLOOKUP(VLOOKUP($B2735,'Exp Dates'!$E$5:$Z$300,MATCH("M4",'Exp Dates'!$E$2:$X$2,0),1),'Exp Dates'!$D$3:$Z$300,4,0)</f>
        <v>42144</v>
      </c>
      <c r="L2735" s="52">
        <f>VLOOKUP(VLOOKUP($B2735,'Exp Dates'!$E$5:$Z$300,MATCH("M5",'Exp Dates'!$E$2:$X$2,0),1),'Exp Dates'!$D$3:$Z$300,4,0)</f>
        <v>42172</v>
      </c>
      <c r="M2735">
        <f t="shared" si="2451"/>
        <v>20</v>
      </c>
      <c r="N2735">
        <f t="shared" si="2452"/>
        <v>48</v>
      </c>
      <c r="O2735">
        <f t="shared" si="2453"/>
        <v>76</v>
      </c>
      <c r="P2735">
        <f t="shared" si="2454"/>
        <v>111</v>
      </c>
      <c r="Q2735">
        <f t="shared" si="2440"/>
        <v>139</v>
      </c>
      <c r="R2735">
        <f t="shared" si="2404"/>
        <v>1</v>
      </c>
      <c r="S2735">
        <f t="shared" ca="1" si="2405"/>
        <v>-7.1428571428571175E-3</v>
      </c>
      <c r="T2735">
        <f t="shared" ca="1" si="2406"/>
        <v>5.7142857142856943E-3</v>
      </c>
      <c r="U2735">
        <f t="shared" ca="1" si="2407"/>
        <v>18.960972605403374</v>
      </c>
      <c r="V2735">
        <f t="shared" ca="1" si="2408"/>
        <v>18.375948469204438</v>
      </c>
      <c r="W2735">
        <f t="shared" ca="1" si="2455"/>
        <v>18.960972605403374</v>
      </c>
      <c r="X2735">
        <f t="shared" ca="1" si="2409"/>
        <v>19.291197298321457</v>
      </c>
      <c r="Y2735">
        <f t="shared" si="2441"/>
        <v>20</v>
      </c>
      <c r="Z2735">
        <f t="shared" ca="1" si="2442"/>
        <v>19.074999999999999</v>
      </c>
      <c r="AA2735">
        <f t="shared" si="2443"/>
        <v>48</v>
      </c>
      <c r="AB2735">
        <f t="shared" ca="1" si="2444"/>
        <v>18.875</v>
      </c>
      <c r="AC2735">
        <f t="shared" ca="1" si="2445"/>
        <v>19.003571428571426</v>
      </c>
      <c r="AD2735" s="11">
        <f>Master!J2732</f>
        <v>18.760000000000002</v>
      </c>
      <c r="AE2735" s="11">
        <f t="shared" ca="1" si="2410"/>
        <v>18</v>
      </c>
      <c r="AF2735" s="11">
        <f t="shared" si="2449"/>
        <v>18.697208510820122</v>
      </c>
      <c r="AG2735" s="11">
        <f t="shared" si="2403"/>
        <v>0.12558297835975907</v>
      </c>
      <c r="AH2735" s="11">
        <f>ROW()</f>
        <v>2735</v>
      </c>
      <c r="AI2735" s="11">
        <f t="shared" si="2411"/>
        <v>13</v>
      </c>
      <c r="AJ2735" s="11">
        <f t="shared" si="2412"/>
        <v>33</v>
      </c>
      <c r="AK2735">
        <f t="shared" ca="1" si="2413"/>
        <v>-2.4230769230769056E-2</v>
      </c>
      <c r="AL2735">
        <f t="shared" ca="1" si="2414"/>
        <v>-1.5298397539766029E-2</v>
      </c>
      <c r="AM2735">
        <f t="shared" ca="1" si="2415"/>
        <v>9.9999999999999638E-3</v>
      </c>
      <c r="AN2735" s="11">
        <f t="shared" ca="1" si="2416"/>
        <v>-0.25999999999999801</v>
      </c>
      <c r="AO2735" s="11">
        <f t="shared" ca="1" si="2417"/>
        <v>1.2828393313773631E-2</v>
      </c>
      <c r="AP2735" s="11" t="str">
        <f t="shared" si="2418"/>
        <v/>
      </c>
      <c r="AQ2735" s="11" t="str">
        <f t="shared" si="2419"/>
        <v/>
      </c>
      <c r="AR2735" s="11">
        <f t="shared" ca="1" si="2446"/>
        <v>-0.8349999999999973</v>
      </c>
      <c r="AS2735" s="11">
        <f t="shared" si="2450"/>
        <v>-8.576682175742506E-2</v>
      </c>
      <c r="AT2735" s="11">
        <f t="shared" ca="1" si="2447"/>
        <v>-7.0826052568612519E-2</v>
      </c>
      <c r="AU2735" s="11">
        <f t="shared" ca="1" si="2448"/>
        <v>-6.4124528169538675E-2</v>
      </c>
      <c r="AV2735">
        <f t="shared" ca="1" si="2420"/>
        <v>0.98288210483717275</v>
      </c>
      <c r="AW2735">
        <f t="shared" ca="1" si="2421"/>
        <v>0.99478487614080824</v>
      </c>
      <c r="AX2735">
        <f>Master!J2732/Master!K2732</f>
        <v>0.93800000000000006</v>
      </c>
      <c r="AY2735">
        <f t="shared" ca="1" si="2456"/>
        <v>4.4882104837172698E-2</v>
      </c>
      <c r="AZ2735">
        <f t="shared" ca="1" si="2457"/>
        <v>5.6784876140808183E-2</v>
      </c>
      <c r="BA2735" s="11">
        <f>Master!L2732</f>
        <v>0.93800000000000006</v>
      </c>
      <c r="BB2735" s="53">
        <f t="shared" ca="1" si="2458"/>
        <v>0</v>
      </c>
      <c r="BC2735" s="11">
        <f t="shared" ca="1" si="2459"/>
        <v>51.051028059999204</v>
      </c>
      <c r="BD2735" s="11">
        <f t="shared" ca="1" si="2422"/>
        <v>1.6791044776119281E-2</v>
      </c>
      <c r="BE2735" s="11">
        <f t="shared" ca="1" si="2423"/>
        <v>19.570602047623815</v>
      </c>
      <c r="BF2735" s="11">
        <f t="shared" ca="1" si="2424"/>
        <v>20.050601376882074</v>
      </c>
      <c r="BG2735" s="11">
        <f t="shared" ca="1" si="2425"/>
        <v>20.407332438475486</v>
      </c>
      <c r="BH2735" s="11">
        <f t="shared" ca="1" si="2426"/>
        <v>20.773261780199952</v>
      </c>
      <c r="BI2735" s="11">
        <f t="shared" ca="1" si="2427"/>
        <v>21.027216361225666</v>
      </c>
      <c r="BJ2735" s="11">
        <f t="shared" ca="1" si="2428"/>
        <v>19.528119803689101</v>
      </c>
      <c r="BK2735" s="11">
        <f t="shared" ca="1" si="2429"/>
        <v>19.99629622307344</v>
      </c>
      <c r="BL2735" s="11">
        <f t="shared" ca="1" si="2430"/>
        <v>20.346720435998634</v>
      </c>
      <c r="BM2735" s="11">
        <f t="shared" ca="1" si="2431"/>
        <v>20.707421431128353</v>
      </c>
      <c r="BN2735" s="11">
        <f t="shared" ca="1" si="2432"/>
        <v>20.958262341956754</v>
      </c>
      <c r="BO2735" s="11">
        <f t="shared" ca="1" si="2433"/>
        <v>2.3754642395234615E-2</v>
      </c>
      <c r="BP2735" s="11">
        <f t="shared" ca="1" si="2434"/>
        <v>5.9406422414486793E-2</v>
      </c>
      <c r="BQ2735" s="11">
        <f t="shared" ca="1" si="2435"/>
        <v>6.1106672020789121E-2</v>
      </c>
      <c r="BR2735" s="11">
        <f t="shared" ca="1" si="2436"/>
        <v>6.8770138380818135E-2</v>
      </c>
      <c r="BS2735" s="11">
        <f t="shared" ca="1" si="2437"/>
        <v>6.7936934622000233E-2</v>
      </c>
      <c r="BT2735" s="11"/>
      <c r="BU2735" s="11"/>
      <c r="BV2735" s="11"/>
      <c r="BW2735" s="11"/>
      <c r="BX2735" s="11"/>
      <c r="BY2735" s="11"/>
      <c r="BZ2735" s="11" t="str">
        <f t="shared" si="2438"/>
        <v/>
      </c>
      <c r="CA2735" s="53" t="str">
        <f t="shared" ca="1" si="2439"/>
        <v/>
      </c>
    </row>
    <row r="2736" spans="2:79" x14ac:dyDescent="0.25">
      <c r="B2736" s="52">
        <f>Master!B2733</f>
        <v>42034</v>
      </c>
      <c r="C2736" s="11">
        <f ca="1">Master!Q2733</f>
        <v>21.024999999999999</v>
      </c>
      <c r="D2736" s="11">
        <f ca="1">Master!R2733</f>
        <v>20.25</v>
      </c>
      <c r="E2736" s="11">
        <f ca="1">Master!S2733</f>
        <v>20.3</v>
      </c>
      <c r="F2736" s="11">
        <f ca="1">Master!T2733</f>
        <v>20.324999999999999</v>
      </c>
      <c r="G2736" s="11">
        <f ca="1">Master!U2733</f>
        <v>20.475000000000001</v>
      </c>
      <c r="H2736" s="52">
        <f>VLOOKUP(VLOOKUP($B2736,'Exp Dates'!$E$5:$Z$300,MATCH("M1",'Exp Dates'!$E$2:$X$2,0),1),'Exp Dates'!$D$3:$Z$300,4,0)</f>
        <v>42053</v>
      </c>
      <c r="I2736" s="52">
        <f>VLOOKUP(VLOOKUP($B2736,'Exp Dates'!$E$5:$Z$300,MATCH("M2",'Exp Dates'!$E$2:$X$2,0),1),'Exp Dates'!$D$3:$Z$300,4,0)</f>
        <v>42081</v>
      </c>
      <c r="J2736" s="52">
        <f>VLOOKUP(VLOOKUP($B2736,'Exp Dates'!$E$5:$Z$300,MATCH("M3",'Exp Dates'!$E$2:$X$2,0),1),'Exp Dates'!$D$3:$Z$300,4,0)</f>
        <v>42109</v>
      </c>
      <c r="K2736" s="52">
        <f>VLOOKUP(VLOOKUP($B2736,'Exp Dates'!$E$5:$Z$300,MATCH("M4",'Exp Dates'!$E$2:$X$2,0),1),'Exp Dates'!$D$3:$Z$300,4,0)</f>
        <v>42144</v>
      </c>
      <c r="L2736" s="52">
        <f>VLOOKUP(VLOOKUP($B2736,'Exp Dates'!$E$5:$Z$300,MATCH("M5",'Exp Dates'!$E$2:$X$2,0),1),'Exp Dates'!$D$3:$Z$300,4,0)</f>
        <v>42172</v>
      </c>
      <c r="M2736">
        <f t="shared" si="2451"/>
        <v>19</v>
      </c>
      <c r="N2736">
        <f t="shared" si="2452"/>
        <v>47</v>
      </c>
      <c r="O2736">
        <f t="shared" si="2453"/>
        <v>75</v>
      </c>
      <c r="P2736">
        <f t="shared" si="2454"/>
        <v>110</v>
      </c>
      <c r="Q2736">
        <f t="shared" si="2440"/>
        <v>138</v>
      </c>
      <c r="R2736">
        <f t="shared" si="2404"/>
        <v>1</v>
      </c>
      <c r="S2736">
        <f t="shared" ca="1" si="2405"/>
        <v>-2.7678571428571379E-2</v>
      </c>
      <c r="T2736">
        <f t="shared" ca="1" si="2406"/>
        <v>7.1428571428567374E-4</v>
      </c>
      <c r="U2736">
        <f t="shared" ca="1" si="2407"/>
        <v>20.551464563006789</v>
      </c>
      <c r="V2736">
        <f t="shared" ca="1" si="2408"/>
        <v>20.173870343661306</v>
      </c>
      <c r="W2736">
        <f t="shared" ca="1" si="2455"/>
        <v>20.551464563006789</v>
      </c>
      <c r="X2736">
        <f t="shared" ca="1" si="2409"/>
        <v>20.315211038509307</v>
      </c>
      <c r="Y2736">
        <f t="shared" si="2441"/>
        <v>19</v>
      </c>
      <c r="Z2736">
        <f t="shared" ca="1" si="2442"/>
        <v>21.024999999999999</v>
      </c>
      <c r="AA2736">
        <f t="shared" si="2443"/>
        <v>47</v>
      </c>
      <c r="AB2736">
        <f t="shared" ca="1" si="2444"/>
        <v>20.25</v>
      </c>
      <c r="AC2736">
        <f t="shared" ca="1" si="2445"/>
        <v>20.720535714285713</v>
      </c>
      <c r="AD2736" s="11">
        <f>Master!J2733</f>
        <v>20.97</v>
      </c>
      <c r="AE2736" s="11">
        <f t="shared" ca="1" si="2410"/>
        <v>18</v>
      </c>
      <c r="AF2736" s="11">
        <f t="shared" si="2449"/>
        <v>19.833604255410059</v>
      </c>
      <c r="AG2736" s="11">
        <f t="shared" si="2403"/>
        <v>2.2727914891798768</v>
      </c>
      <c r="AH2736" s="11">
        <f>ROW()</f>
        <v>2736</v>
      </c>
      <c r="AI2736" s="11">
        <f t="shared" si="2411"/>
        <v>12</v>
      </c>
      <c r="AJ2736" s="11">
        <f t="shared" si="2412"/>
        <v>32</v>
      </c>
      <c r="AK2736">
        <f t="shared" ca="1" si="2413"/>
        <v>-4.5833333333333099E-3</v>
      </c>
      <c r="AL2736">
        <f t="shared" ca="1" si="2414"/>
        <v>-3.0040929967256602E-3</v>
      </c>
      <c r="AM2736">
        <f t="shared" ca="1" si="2415"/>
        <v>3.874999999999993E-2</v>
      </c>
      <c r="AN2736" s="11">
        <f t="shared" ca="1" si="2416"/>
        <v>0.49000000000000199</v>
      </c>
      <c r="AO2736" s="11">
        <f t="shared" ca="1" si="2417"/>
        <v>-2.3448470534921651E-2</v>
      </c>
      <c r="AP2736" s="11" t="str">
        <f t="shared" si="2418"/>
        <v/>
      </c>
      <c r="AQ2736" s="11" t="str">
        <f t="shared" si="2419"/>
        <v/>
      </c>
      <c r="AR2736" s="11">
        <f t="shared" ca="1" si="2446"/>
        <v>0.91499999999999915</v>
      </c>
      <c r="AS2736" s="11">
        <f t="shared" si="2450"/>
        <v>0.11136590133574976</v>
      </c>
      <c r="AT2736" s="11">
        <f t="shared" ca="1" si="2447"/>
        <v>9.7333628688490922E-2</v>
      </c>
      <c r="AU2736" s="11">
        <f t="shared" ca="1" si="2448"/>
        <v>7.0316498417459683E-2</v>
      </c>
      <c r="AV2736">
        <f t="shared" ca="1" si="2420"/>
        <v>1.0116293906102989</v>
      </c>
      <c r="AW2736">
        <f t="shared" ca="1" si="2421"/>
        <v>1.0357142857142856</v>
      </c>
      <c r="AX2736">
        <f>Master!J2733/Master!K2733</f>
        <v>0.96104491292392291</v>
      </c>
      <c r="AY2736">
        <f t="shared" ca="1" si="2456"/>
        <v>5.0584477686375973E-2</v>
      </c>
      <c r="AZ2736">
        <f t="shared" ca="1" si="2457"/>
        <v>7.4669372790362676E-2</v>
      </c>
      <c r="BA2736" s="11">
        <f>Master!L2733</f>
        <v>0.96104491292392291</v>
      </c>
      <c r="BB2736" s="53">
        <f t="shared" ca="1" si="2458"/>
        <v>0</v>
      </c>
      <c r="BC2736" s="11">
        <f t="shared" ca="1" si="2459"/>
        <v>51.051028059999204</v>
      </c>
      <c r="BD2736" s="11">
        <f t="shared" ca="1" si="2422"/>
        <v>2.6227944682880172E-3</v>
      </c>
      <c r="BE2736" s="11">
        <f t="shared" ca="1" si="2423"/>
        <v>21.391072953007132</v>
      </c>
      <c r="BF2736" s="11">
        <f t="shared" ca="1" si="2424"/>
        <v>21.770939299284418</v>
      </c>
      <c r="BG2736" s="11">
        <f t="shared" ca="1" si="2425"/>
        <v>22.074082346800076</v>
      </c>
      <c r="BH2736" s="11">
        <f t="shared" ca="1" si="2426"/>
        <v>22.395426097940781</v>
      </c>
      <c r="BI2736" s="11">
        <f t="shared" ca="1" si="2427"/>
        <v>22.622753227172289</v>
      </c>
      <c r="BJ2736" s="11">
        <f t="shared" ca="1" si="2428"/>
        <v>20.634553529096575</v>
      </c>
      <c r="BK2736" s="11">
        <f t="shared" ca="1" si="2429"/>
        <v>20.793335664784859</v>
      </c>
      <c r="BL2736" s="11">
        <f t="shared" ca="1" si="2430"/>
        <v>20.980431915943374</v>
      </c>
      <c r="BM2736" s="11">
        <f t="shared" ca="1" si="2431"/>
        <v>21.206117191320974</v>
      </c>
      <c r="BN2736" s="11">
        <f t="shared" ca="1" si="2432"/>
        <v>21.376638742861239</v>
      </c>
      <c r="BO2736" s="11">
        <f t="shared" ca="1" si="2433"/>
        <v>-1.8570581255810903E-2</v>
      </c>
      <c r="BP2736" s="11">
        <f t="shared" ca="1" si="2434"/>
        <v>2.6831390853573334E-2</v>
      </c>
      <c r="BQ2736" s="11">
        <f t="shared" ca="1" si="2435"/>
        <v>3.3518813593269581E-2</v>
      </c>
      <c r="BR2736" s="11">
        <f t="shared" ca="1" si="2436"/>
        <v>4.3351399326985174E-2</v>
      </c>
      <c r="BS2736" s="11">
        <f t="shared" ca="1" si="2437"/>
        <v>4.4036080237423114E-2</v>
      </c>
      <c r="BT2736" s="11"/>
      <c r="BU2736" s="11"/>
      <c r="BV2736" s="11"/>
      <c r="BW2736" s="11"/>
      <c r="BX2736" s="11"/>
      <c r="BY2736" s="11"/>
      <c r="BZ2736" s="11" t="str">
        <f t="shared" si="2438"/>
        <v/>
      </c>
      <c r="CA2736" s="53" t="str">
        <f t="shared" ca="1" si="2439"/>
        <v/>
      </c>
    </row>
    <row r="2737" spans="2:79" x14ac:dyDescent="0.25">
      <c r="B2737" s="52">
        <f>Master!B2734</f>
        <v>42037</v>
      </c>
      <c r="C2737" s="11">
        <f ca="1">Master!Q2734</f>
        <v>19.975000000000001</v>
      </c>
      <c r="D2737" s="11">
        <f ca="1">Master!R2734</f>
        <v>19.625</v>
      </c>
      <c r="E2737" s="11">
        <f ca="1">Master!S2734</f>
        <v>19.774999999999999</v>
      </c>
      <c r="F2737" s="11">
        <f ca="1">Master!T2734</f>
        <v>19.875</v>
      </c>
      <c r="G2737" s="11">
        <f ca="1">Master!U2734</f>
        <v>20.024999999999999</v>
      </c>
      <c r="H2737" s="52">
        <f>VLOOKUP(VLOOKUP($B2737,'Exp Dates'!$E$5:$Z$300,MATCH("M1",'Exp Dates'!$E$2:$X$2,0),1),'Exp Dates'!$D$3:$Z$300,4,0)</f>
        <v>42053</v>
      </c>
      <c r="I2737" s="52">
        <f>VLOOKUP(VLOOKUP($B2737,'Exp Dates'!$E$5:$Z$300,MATCH("M2",'Exp Dates'!$E$2:$X$2,0),1),'Exp Dates'!$D$3:$Z$300,4,0)</f>
        <v>42081</v>
      </c>
      <c r="J2737" s="52">
        <f>VLOOKUP(VLOOKUP($B2737,'Exp Dates'!$E$5:$Z$300,MATCH("M3",'Exp Dates'!$E$2:$X$2,0),1),'Exp Dates'!$D$3:$Z$300,4,0)</f>
        <v>42109</v>
      </c>
      <c r="K2737" s="52">
        <f>VLOOKUP(VLOOKUP($B2737,'Exp Dates'!$E$5:$Z$300,MATCH("M4",'Exp Dates'!$E$2:$X$2,0),1),'Exp Dates'!$D$3:$Z$300,4,0)</f>
        <v>42144</v>
      </c>
      <c r="L2737" s="52">
        <f>VLOOKUP(VLOOKUP($B2737,'Exp Dates'!$E$5:$Z$300,MATCH("M5",'Exp Dates'!$E$2:$X$2,0),1),'Exp Dates'!$D$3:$Z$300,4,0)</f>
        <v>42172</v>
      </c>
      <c r="M2737">
        <f t="shared" si="2451"/>
        <v>16</v>
      </c>
      <c r="N2737">
        <f t="shared" si="2452"/>
        <v>44</v>
      </c>
      <c r="O2737">
        <f t="shared" si="2453"/>
        <v>72</v>
      </c>
      <c r="P2737">
        <f t="shared" si="2454"/>
        <v>107</v>
      </c>
      <c r="Q2737">
        <f t="shared" si="2440"/>
        <v>135</v>
      </c>
      <c r="R2737">
        <f t="shared" si="2404"/>
        <v>1</v>
      </c>
      <c r="S2737">
        <f t="shared" ca="1" si="2405"/>
        <v>-1.2500000000000051E-2</v>
      </c>
      <c r="T2737">
        <f t="shared" ca="1" si="2406"/>
        <v>2.8571428571428979E-3</v>
      </c>
      <c r="U2737">
        <f t="shared" ca="1" si="2407"/>
        <v>19.718940767698452</v>
      </c>
      <c r="V2737">
        <f t="shared" ca="1" si="2408"/>
        <v>19.443472555076166</v>
      </c>
      <c r="W2737">
        <f t="shared" ca="1" si="2455"/>
        <v>19.718940767698452</v>
      </c>
      <c r="X2737">
        <f t="shared" ca="1" si="2409"/>
        <v>19.844086122375554</v>
      </c>
      <c r="Y2737">
        <f t="shared" si="2441"/>
        <v>16</v>
      </c>
      <c r="Z2737">
        <f t="shared" ca="1" si="2442"/>
        <v>19.975000000000001</v>
      </c>
      <c r="AA2737">
        <f t="shared" si="2443"/>
        <v>44</v>
      </c>
      <c r="AB2737">
        <f t="shared" ca="1" si="2444"/>
        <v>19.625</v>
      </c>
      <c r="AC2737">
        <f t="shared" ca="1" si="2445"/>
        <v>19.8</v>
      </c>
      <c r="AD2737" s="11">
        <f>Master!J2734</f>
        <v>19.43</v>
      </c>
      <c r="AE2737" s="11">
        <f t="shared" ca="1" si="2410"/>
        <v>18</v>
      </c>
      <c r="AF2737" s="11">
        <f t="shared" si="2449"/>
        <v>19.631802127705029</v>
      </c>
      <c r="AG2737" s="11">
        <f t="shared" si="2403"/>
        <v>-0.40360425541005895</v>
      </c>
      <c r="AH2737" s="11">
        <f>ROW()</f>
        <v>2737</v>
      </c>
      <c r="AI2737" s="11">
        <f t="shared" si="2411"/>
        <v>11</v>
      </c>
      <c r="AJ2737" s="11">
        <f t="shared" si="2412"/>
        <v>31</v>
      </c>
      <c r="AK2737">
        <f t="shared" ca="1" si="2413"/>
        <v>-4.9545454545454698E-2</v>
      </c>
      <c r="AL2737">
        <f t="shared" ca="1" si="2414"/>
        <v>-3.3132659639722561E-2</v>
      </c>
      <c r="AM2737">
        <f t="shared" ca="1" si="2415"/>
        <v>1.7500000000000071E-2</v>
      </c>
      <c r="AN2737" s="11">
        <f t="shared" ca="1" si="2416"/>
        <v>1</v>
      </c>
      <c r="AO2737" s="11">
        <f t="shared" ca="1" si="2417"/>
        <v>-5.1721284587720774E-2</v>
      </c>
      <c r="AP2737" s="11" t="str">
        <f t="shared" si="2418"/>
        <v/>
      </c>
      <c r="AQ2737" s="11" t="str">
        <f t="shared" si="2419"/>
        <v/>
      </c>
      <c r="AR2737" s="11">
        <f t="shared" ca="1" si="2446"/>
        <v>1.5500000000000007</v>
      </c>
      <c r="AS2737" s="11">
        <f t="shared" si="2450"/>
        <v>-7.6274581524479884E-2</v>
      </c>
      <c r="AT2737" s="11">
        <f t="shared" ca="1" si="2447"/>
        <v>-5.1230714206673196E-2</v>
      </c>
      <c r="AU2737" s="11">
        <f t="shared" ca="1" si="2448"/>
        <v>-3.1350529884076044E-2</v>
      </c>
      <c r="AV2737">
        <f t="shared" ca="1" si="2420"/>
        <v>0.9936935692626333</v>
      </c>
      <c r="AW2737">
        <f t="shared" ca="1" si="2421"/>
        <v>1.0101137800252846</v>
      </c>
      <c r="AX2737">
        <f>Master!J2734/Master!K2734</f>
        <v>0.92922046867527497</v>
      </c>
      <c r="AY2737">
        <f t="shared" ca="1" si="2456"/>
        <v>6.4473100587358334E-2</v>
      </c>
      <c r="AZ2737">
        <f t="shared" ca="1" si="2457"/>
        <v>8.0893311350009656E-2</v>
      </c>
      <c r="BA2737" s="11">
        <f>Master!L2734</f>
        <v>0.92922046867527497</v>
      </c>
      <c r="BB2737" s="53">
        <f t="shared" ca="1" si="2458"/>
        <v>0</v>
      </c>
      <c r="BC2737" s="11">
        <f t="shared" ca="1" si="2459"/>
        <v>51.051028059999204</v>
      </c>
      <c r="BD2737" s="11">
        <f t="shared" ca="1" si="2422"/>
        <v>2.8049408131755105E-2</v>
      </c>
      <c r="BE2737" s="11">
        <f t="shared" ca="1" si="2423"/>
        <v>20.044916939888868</v>
      </c>
      <c r="BF2737" s="11">
        <f t="shared" ca="1" si="2424"/>
        <v>20.52056422526196</v>
      </c>
      <c r="BG2737" s="11">
        <f t="shared" ca="1" si="2425"/>
        <v>20.871055921876646</v>
      </c>
      <c r="BH2737" s="11">
        <f t="shared" ca="1" si="2426"/>
        <v>21.230287576730738</v>
      </c>
      <c r="BI2737" s="11">
        <f t="shared" ca="1" si="2427"/>
        <v>21.479696369966085</v>
      </c>
      <c r="BJ2737" s="11">
        <f t="shared" ca="1" si="2428"/>
        <v>20.171972157905053</v>
      </c>
      <c r="BK2737" s="11">
        <f t="shared" ca="1" si="2429"/>
        <v>20.691273689682088</v>
      </c>
      <c r="BL2737" s="11">
        <f t="shared" ca="1" si="2430"/>
        <v>21.06346122055573</v>
      </c>
      <c r="BM2737" s="11">
        <f t="shared" ca="1" si="2431"/>
        <v>21.440257364248033</v>
      </c>
      <c r="BN2737" s="11">
        <f t="shared" ca="1" si="2432"/>
        <v>21.700003971882094</v>
      </c>
      <c r="BO2737" s="11">
        <f t="shared" ca="1" si="2433"/>
        <v>9.8609340628310616E-3</v>
      </c>
      <c r="BP2737" s="11">
        <f t="shared" ca="1" si="2434"/>
        <v>5.4332417308641467E-2</v>
      </c>
      <c r="BQ2737" s="11">
        <f t="shared" ca="1" si="2435"/>
        <v>6.5156066779050947E-2</v>
      </c>
      <c r="BR2737" s="11">
        <f t="shared" ca="1" si="2436"/>
        <v>7.875508750933502E-2</v>
      </c>
      <c r="BS2737" s="11">
        <f t="shared" ca="1" si="2437"/>
        <v>8.3645641542177129E-2</v>
      </c>
      <c r="BT2737" s="11"/>
      <c r="BU2737" s="11"/>
      <c r="BV2737" s="11"/>
      <c r="BW2737" s="11"/>
      <c r="BX2737" s="11"/>
      <c r="BY2737" s="11"/>
      <c r="BZ2737" s="11" t="str">
        <f t="shared" si="2438"/>
        <v/>
      </c>
      <c r="CA2737" s="53" t="str">
        <f t="shared" ca="1" si="2439"/>
        <v/>
      </c>
    </row>
    <row r="2738" spans="2:79" x14ac:dyDescent="0.25">
      <c r="B2738" s="52">
        <f>Master!B2735</f>
        <v>42038</v>
      </c>
      <c r="C2738" s="11">
        <f ca="1">Master!Q2735</f>
        <v>18.875</v>
      </c>
      <c r="D2738" s="11">
        <f ca="1">Master!R2735</f>
        <v>19.074999999999999</v>
      </c>
      <c r="E2738" s="11">
        <f ca="1">Master!S2735</f>
        <v>19.375</v>
      </c>
      <c r="F2738" s="11">
        <f ca="1">Master!T2735</f>
        <v>19.574999999999999</v>
      </c>
      <c r="G2738" s="11">
        <f ca="1">Master!U2735</f>
        <v>19.774999999999999</v>
      </c>
      <c r="H2738" s="52">
        <f>VLOOKUP(VLOOKUP($B2738,'Exp Dates'!$E$5:$Z$300,MATCH("M1",'Exp Dates'!$E$2:$X$2,0),1),'Exp Dates'!$D$3:$Z$300,4,0)</f>
        <v>42053</v>
      </c>
      <c r="I2738" s="52">
        <f>VLOOKUP(VLOOKUP($B2738,'Exp Dates'!$E$5:$Z$300,MATCH("M2",'Exp Dates'!$E$2:$X$2,0),1),'Exp Dates'!$D$3:$Z$300,4,0)</f>
        <v>42081</v>
      </c>
      <c r="J2738" s="52">
        <f>VLOOKUP(VLOOKUP($B2738,'Exp Dates'!$E$5:$Z$300,MATCH("M3",'Exp Dates'!$E$2:$X$2,0),1),'Exp Dates'!$D$3:$Z$300,4,0)</f>
        <v>42109</v>
      </c>
      <c r="K2738" s="52">
        <f>VLOOKUP(VLOOKUP($B2738,'Exp Dates'!$E$5:$Z$300,MATCH("M4",'Exp Dates'!$E$2:$X$2,0),1),'Exp Dates'!$D$3:$Z$300,4,0)</f>
        <v>42144</v>
      </c>
      <c r="L2738" s="52">
        <f>VLOOKUP(VLOOKUP($B2738,'Exp Dates'!$E$5:$Z$300,MATCH("M5",'Exp Dates'!$E$2:$X$2,0),1),'Exp Dates'!$D$3:$Z$300,4,0)</f>
        <v>42172</v>
      </c>
      <c r="M2738">
        <f t="shared" si="2451"/>
        <v>15</v>
      </c>
      <c r="N2738">
        <f t="shared" si="2452"/>
        <v>43</v>
      </c>
      <c r="O2738">
        <f t="shared" si="2453"/>
        <v>71</v>
      </c>
      <c r="P2738">
        <f t="shared" si="2454"/>
        <v>106</v>
      </c>
      <c r="Q2738">
        <f t="shared" si="2440"/>
        <v>134</v>
      </c>
      <c r="R2738">
        <f t="shared" si="2404"/>
        <v>1</v>
      </c>
      <c r="S2738">
        <f t="shared" ca="1" si="2405"/>
        <v>7.1428571428571175E-3</v>
      </c>
      <c r="T2738">
        <f t="shared" ca="1" si="2406"/>
        <v>5.7142857142856943E-3</v>
      </c>
      <c r="U2738">
        <f t="shared" ca="1" si="2407"/>
        <v>19.028758780180215</v>
      </c>
      <c r="V2738">
        <f t="shared" ca="1" si="2408"/>
        <v>18.739820093663042</v>
      </c>
      <c r="W2738">
        <f t="shared" ca="1" si="2455"/>
        <v>19.028758780180215</v>
      </c>
      <c r="X2738">
        <f t="shared" ca="1" si="2409"/>
        <v>19.518495418511584</v>
      </c>
      <c r="Y2738">
        <f t="shared" si="2441"/>
        <v>15</v>
      </c>
      <c r="Z2738">
        <f t="shared" ca="1" si="2442"/>
        <v>18.875</v>
      </c>
      <c r="AA2738">
        <f t="shared" si="2443"/>
        <v>43</v>
      </c>
      <c r="AB2738">
        <f t="shared" ca="1" si="2444"/>
        <v>19.074999999999999</v>
      </c>
      <c r="AC2738">
        <f t="shared" ca="1" si="2445"/>
        <v>18.982142857142858</v>
      </c>
      <c r="AD2738" s="11">
        <f>Master!J2735</f>
        <v>17.329999999999998</v>
      </c>
      <c r="AE2738" s="11">
        <f t="shared" ca="1" si="2410"/>
        <v>18</v>
      </c>
      <c r="AF2738" s="11">
        <f t="shared" si="2449"/>
        <v>18.480901063852514</v>
      </c>
      <c r="AG2738" s="11">
        <f t="shared" si="2403"/>
        <v>-2.3018021277050309</v>
      </c>
      <c r="AH2738" s="11">
        <f>ROW()</f>
        <v>2738</v>
      </c>
      <c r="AI2738" s="11">
        <f t="shared" si="2411"/>
        <v>10</v>
      </c>
      <c r="AJ2738" s="11">
        <f t="shared" si="2412"/>
        <v>30</v>
      </c>
      <c r="AK2738">
        <f t="shared" ca="1" si="2413"/>
        <v>-0.15450000000000016</v>
      </c>
      <c r="AL2738">
        <f t="shared" ca="1" si="2414"/>
        <v>-0.10401030179815152</v>
      </c>
      <c r="AM2738">
        <f t="shared" ca="1" si="2415"/>
        <v>-9.9999999999999638E-3</v>
      </c>
      <c r="AN2738" s="11">
        <f t="shared" ca="1" si="2416"/>
        <v>-0.10000000000000142</v>
      </c>
      <c r="AO2738" s="11">
        <f t="shared" ca="1" si="2417"/>
        <v>-2.1246632043179313E-4</v>
      </c>
      <c r="AP2738" s="11" t="str">
        <f t="shared" si="2418"/>
        <v/>
      </c>
      <c r="AQ2738" s="11" t="str">
        <f t="shared" si="2419"/>
        <v/>
      </c>
      <c r="AR2738" s="11">
        <f t="shared" ca="1" si="2446"/>
        <v>-0.25</v>
      </c>
      <c r="AS2738" s="11">
        <f t="shared" si="2450"/>
        <v>-0.1143791596618341</v>
      </c>
      <c r="AT2738" s="11">
        <f t="shared" ca="1" si="2447"/>
        <v>-5.6643196517250062E-2</v>
      </c>
      <c r="AU2738" s="11">
        <f t="shared" ca="1" si="2448"/>
        <v>-2.8425686497951422E-2</v>
      </c>
      <c r="AV2738">
        <f t="shared" ca="1" si="2420"/>
        <v>0.9749090988915623</v>
      </c>
      <c r="AW2738">
        <f t="shared" ca="1" si="2421"/>
        <v>0.97419354838709682</v>
      </c>
      <c r="AX2738">
        <f>Master!J2735/Master!K2735</f>
        <v>0.88917393535146227</v>
      </c>
      <c r="AY2738">
        <f t="shared" ca="1" si="2456"/>
        <v>8.5735163540100023E-2</v>
      </c>
      <c r="AZ2738">
        <f t="shared" ca="1" si="2457"/>
        <v>8.5019613035634545E-2</v>
      </c>
      <c r="BA2738" s="11">
        <f>Master!L2735</f>
        <v>0.88917393535146227</v>
      </c>
      <c r="BB2738" s="53">
        <f t="shared" ca="1" si="2458"/>
        <v>0</v>
      </c>
      <c r="BC2738" s="11">
        <f t="shared" ca="1" si="2459"/>
        <v>51.051028059999204</v>
      </c>
      <c r="BD2738" s="11">
        <f t="shared" ca="1" si="2422"/>
        <v>8.9151759953837381E-2</v>
      </c>
      <c r="BE2738" s="11">
        <f t="shared" ca="1" si="2423"/>
        <v>18.246528416253593</v>
      </c>
      <c r="BF2738" s="11">
        <f t="shared" ca="1" si="2424"/>
        <v>18.847918037588151</v>
      </c>
      <c r="BG2738" s="11">
        <f t="shared" ca="1" si="2425"/>
        <v>19.258678469019298</v>
      </c>
      <c r="BH2738" s="11">
        <f t="shared" ca="1" si="2426"/>
        <v>19.666015402890018</v>
      </c>
      <c r="BI2738" s="11">
        <f t="shared" ca="1" si="2427"/>
        <v>19.943510977450046</v>
      </c>
      <c r="BJ2738" s="11">
        <f t="shared" ca="1" si="2428"/>
        <v>18.955634040709427</v>
      </c>
      <c r="BK2738" s="11">
        <f t="shared" ca="1" si="2429"/>
        <v>19.815746454365083</v>
      </c>
      <c r="BL2738" s="11">
        <f t="shared" ca="1" si="2430"/>
        <v>20.352460599267651</v>
      </c>
      <c r="BM2738" s="11">
        <f t="shared" ca="1" si="2431"/>
        <v>20.861118442175112</v>
      </c>
      <c r="BN2738" s="11">
        <f t="shared" ca="1" si="2432"/>
        <v>21.198063413226421</v>
      </c>
      <c r="BO2738" s="11">
        <f t="shared" ca="1" si="2433"/>
        <v>4.2720021567907995E-3</v>
      </c>
      <c r="BP2738" s="11">
        <f t="shared" ca="1" si="2434"/>
        <v>3.8833365890698968E-2</v>
      </c>
      <c r="BQ2738" s="11">
        <f t="shared" ca="1" si="2435"/>
        <v>5.0449579317040083E-2</v>
      </c>
      <c r="BR2738" s="11">
        <f t="shared" ca="1" si="2436"/>
        <v>6.5702091554284081E-2</v>
      </c>
      <c r="BS2738" s="11">
        <f t="shared" ca="1" si="2437"/>
        <v>7.1962751617012488E-2</v>
      </c>
      <c r="BT2738" s="11"/>
      <c r="BU2738" s="11"/>
      <c r="BV2738" s="11"/>
      <c r="BW2738" s="11"/>
      <c r="BX2738" s="11"/>
      <c r="BY2738" s="11"/>
      <c r="BZ2738" s="11" t="str">
        <f t="shared" si="2438"/>
        <v/>
      </c>
      <c r="CA2738" s="53" t="str">
        <f t="shared" ca="1" si="2439"/>
        <v/>
      </c>
    </row>
    <row r="2739" spans="2:79" x14ac:dyDescent="0.25">
      <c r="B2739" s="52">
        <f>Master!B2736</f>
        <v>42039</v>
      </c>
      <c r="C2739" s="11">
        <f ca="1">Master!Q2736</f>
        <v>19.774999999999999</v>
      </c>
      <c r="D2739" s="11">
        <f ca="1">Master!R2736</f>
        <v>19.824999999999999</v>
      </c>
      <c r="E2739" s="11">
        <f ca="1">Master!S2736</f>
        <v>20.024999999999999</v>
      </c>
      <c r="F2739" s="11">
        <f ca="1">Master!T2736</f>
        <v>20.125</v>
      </c>
      <c r="G2739" s="11">
        <f ca="1">Master!U2736</f>
        <v>20.274999999999999</v>
      </c>
      <c r="H2739" s="52">
        <f>VLOOKUP(VLOOKUP($B2739,'Exp Dates'!$E$5:$Z$300,MATCH("M1",'Exp Dates'!$E$2:$X$2,0),1),'Exp Dates'!$D$3:$Z$300,4,0)</f>
        <v>42053</v>
      </c>
      <c r="I2739" s="52">
        <f>VLOOKUP(VLOOKUP($B2739,'Exp Dates'!$E$5:$Z$300,MATCH("M2",'Exp Dates'!$E$2:$X$2,0),1),'Exp Dates'!$D$3:$Z$300,4,0)</f>
        <v>42081</v>
      </c>
      <c r="J2739" s="52">
        <f>VLOOKUP(VLOOKUP($B2739,'Exp Dates'!$E$5:$Z$300,MATCH("M3",'Exp Dates'!$E$2:$X$2,0),1),'Exp Dates'!$D$3:$Z$300,4,0)</f>
        <v>42109</v>
      </c>
      <c r="K2739" s="52">
        <f>VLOOKUP(VLOOKUP($B2739,'Exp Dates'!$E$5:$Z$300,MATCH("M4",'Exp Dates'!$E$2:$X$2,0),1),'Exp Dates'!$D$3:$Z$300,4,0)</f>
        <v>42144</v>
      </c>
      <c r="L2739" s="52">
        <f>VLOOKUP(VLOOKUP($B2739,'Exp Dates'!$E$5:$Z$300,MATCH("M5",'Exp Dates'!$E$2:$X$2,0),1),'Exp Dates'!$D$3:$Z$300,4,0)</f>
        <v>42172</v>
      </c>
      <c r="M2739">
        <f t="shared" si="2451"/>
        <v>14</v>
      </c>
      <c r="N2739">
        <f t="shared" si="2452"/>
        <v>42</v>
      </c>
      <c r="O2739">
        <f t="shared" si="2453"/>
        <v>70</v>
      </c>
      <c r="P2739">
        <f t="shared" si="2454"/>
        <v>105</v>
      </c>
      <c r="Q2739">
        <f t="shared" si="2440"/>
        <v>133</v>
      </c>
      <c r="R2739">
        <f t="shared" si="2404"/>
        <v>1</v>
      </c>
      <c r="S2739">
        <f t="shared" ca="1" si="2405"/>
        <v>1.785714285714311E-3</v>
      </c>
      <c r="T2739">
        <f t="shared" ca="1" si="2406"/>
        <v>2.8571428571428979E-3</v>
      </c>
      <c r="U2739">
        <f t="shared" ca="1" si="2407"/>
        <v>19.815010093361039</v>
      </c>
      <c r="V2739">
        <f t="shared" ca="1" si="2408"/>
        <v>19.622961677585778</v>
      </c>
      <c r="W2739">
        <f t="shared" ca="1" si="2455"/>
        <v>19.815010093361039</v>
      </c>
      <c r="X2739">
        <f t="shared" ca="1" si="2409"/>
        <v>20.099241178903792</v>
      </c>
      <c r="Y2739">
        <f t="shared" si="2441"/>
        <v>14</v>
      </c>
      <c r="Z2739">
        <f t="shared" ca="1" si="2442"/>
        <v>19.774999999999999</v>
      </c>
      <c r="AA2739">
        <f t="shared" si="2443"/>
        <v>42</v>
      </c>
      <c r="AB2739">
        <f t="shared" ca="1" si="2444"/>
        <v>19.824999999999999</v>
      </c>
      <c r="AC2739">
        <f t="shared" ca="1" si="2445"/>
        <v>19.803571428571427</v>
      </c>
      <c r="AD2739" s="11">
        <f>Master!J2736</f>
        <v>18.329999999999998</v>
      </c>
      <c r="AE2739" s="11">
        <f t="shared" ca="1" si="2410"/>
        <v>18</v>
      </c>
      <c r="AF2739" s="11">
        <f t="shared" si="2449"/>
        <v>18.405450531926256</v>
      </c>
      <c r="AG2739" s="11">
        <f t="shared" si="2403"/>
        <v>-0.15090106385251545</v>
      </c>
      <c r="AH2739" s="11">
        <f>ROW()</f>
        <v>2739</v>
      </c>
      <c r="AI2739" s="11">
        <f t="shared" si="2411"/>
        <v>9</v>
      </c>
      <c r="AJ2739" s="11">
        <f t="shared" si="2412"/>
        <v>29</v>
      </c>
      <c r="AK2739">
        <f t="shared" ca="1" si="2413"/>
        <v>-0.16055555555555559</v>
      </c>
      <c r="AL2739">
        <f t="shared" ca="1" si="2414"/>
        <v>-0.11233560108478358</v>
      </c>
      <c r="AM2739">
        <f t="shared" ca="1" si="2415"/>
        <v>-2.5000000000000356E-3</v>
      </c>
      <c r="AN2739" s="11">
        <f t="shared" ca="1" si="2416"/>
        <v>0.37999999999999901</v>
      </c>
      <c r="AO2739" s="11">
        <f t="shared" ca="1" si="2417"/>
        <v>-2.4896869839938437E-2</v>
      </c>
      <c r="AP2739" s="11" t="str">
        <f t="shared" si="2418"/>
        <v/>
      </c>
      <c r="AQ2739" s="11" t="str">
        <f t="shared" si="2419"/>
        <v/>
      </c>
      <c r="AR2739" s="11">
        <f t="shared" ca="1" si="2446"/>
        <v>0.72999999999999687</v>
      </c>
      <c r="AS2739" s="11">
        <f t="shared" si="2450"/>
        <v>5.6099958124098917E-2</v>
      </c>
      <c r="AT2739" s="11">
        <f t="shared" ca="1" si="2447"/>
        <v>4.6580218518629021E-2</v>
      </c>
      <c r="AU2739" s="11">
        <f t="shared" ca="1" si="2448"/>
        <v>3.8565190350391028E-2</v>
      </c>
      <c r="AV2739">
        <f t="shared" ca="1" si="2420"/>
        <v>0.98585861610332415</v>
      </c>
      <c r="AW2739">
        <f t="shared" ca="1" si="2421"/>
        <v>0.98751560549313355</v>
      </c>
      <c r="AX2739">
        <f>Master!J2736/Master!K2736</f>
        <v>0.89720998531571217</v>
      </c>
      <c r="AY2739">
        <f t="shared" ca="1" si="2456"/>
        <v>8.8648630787611982E-2</v>
      </c>
      <c r="AZ2739">
        <f t="shared" ca="1" si="2457"/>
        <v>9.0305620177421386E-2</v>
      </c>
      <c r="BA2739" s="11">
        <f>Master!L2736</f>
        <v>0.89720998531571217</v>
      </c>
      <c r="BB2739" s="53">
        <f t="shared" ca="1" si="2458"/>
        <v>0</v>
      </c>
      <c r="BC2739" s="11">
        <f t="shared" ca="1" si="2459"/>
        <v>51.051028059999204</v>
      </c>
      <c r="BD2739" s="11">
        <f t="shared" ca="1" si="2422"/>
        <v>7.8832515002727796E-2</v>
      </c>
      <c r="BE2739" s="11">
        <f t="shared" ca="1" si="2423"/>
        <v>19.066100464202318</v>
      </c>
      <c r="BF2739" s="11">
        <f t="shared" ca="1" si="2424"/>
        <v>19.622000211211265</v>
      </c>
      <c r="BG2739" s="11">
        <f t="shared" ca="1" si="2425"/>
        <v>20.008836924642466</v>
      </c>
      <c r="BH2739" s="11">
        <f t="shared" ca="1" si="2426"/>
        <v>20.396363277459457</v>
      </c>
      <c r="BI2739" s="11">
        <f t="shared" ca="1" si="2427"/>
        <v>20.662044415215099</v>
      </c>
      <c r="BJ2739" s="11">
        <f t="shared" ca="1" si="2428"/>
        <v>19.111505759348134</v>
      </c>
      <c r="BK2739" s="11">
        <f t="shared" ca="1" si="2429"/>
        <v>19.68506344441353</v>
      </c>
      <c r="BL2739" s="11">
        <f t="shared" ca="1" si="2430"/>
        <v>20.080308361121158</v>
      </c>
      <c r="BM2739" s="11">
        <f t="shared" ca="1" si="2431"/>
        <v>20.474554157516451</v>
      </c>
      <c r="BN2739" s="11">
        <f t="shared" ca="1" si="2432"/>
        <v>20.744165441480849</v>
      </c>
      <c r="BO2739" s="11">
        <f t="shared" ca="1" si="2433"/>
        <v>-3.355217398998056E-2</v>
      </c>
      <c r="BP2739" s="11">
        <f t="shared" ca="1" si="2434"/>
        <v>-7.0585904457235449E-3</v>
      </c>
      <c r="BQ2739" s="11">
        <f t="shared" ca="1" si="2435"/>
        <v>2.7619655990591685E-3</v>
      </c>
      <c r="BR2739" s="11">
        <f t="shared" ca="1" si="2436"/>
        <v>1.7369150684047208E-2</v>
      </c>
      <c r="BS2739" s="11">
        <f t="shared" ca="1" si="2437"/>
        <v>2.3140095757378631E-2</v>
      </c>
      <c r="BT2739" s="11"/>
      <c r="BU2739" s="11"/>
      <c r="BV2739" s="11"/>
      <c r="BW2739" s="11"/>
      <c r="BX2739" s="11"/>
      <c r="BY2739" s="11"/>
      <c r="BZ2739" s="11" t="str">
        <f t="shared" si="2438"/>
        <v/>
      </c>
      <c r="CA2739" s="53" t="str">
        <f t="shared" ca="1" si="2439"/>
        <v/>
      </c>
    </row>
    <row r="2740" spans="2:79" x14ac:dyDescent="0.25">
      <c r="B2740" s="52">
        <f>Master!B2737</f>
        <v>42040</v>
      </c>
      <c r="C2740" s="11">
        <f ca="1">Master!Q2737</f>
        <v>18.675000000000001</v>
      </c>
      <c r="D2740" s="11">
        <f ca="1">Master!R2737</f>
        <v>19.074999999999999</v>
      </c>
      <c r="E2740" s="11">
        <f ca="1">Master!S2737</f>
        <v>19.425000000000001</v>
      </c>
      <c r="F2740" s="11">
        <f ca="1">Master!T2737</f>
        <v>19.649999999999999</v>
      </c>
      <c r="G2740" s="11">
        <f ca="1">Master!U2737</f>
        <v>19.824999999999999</v>
      </c>
      <c r="H2740" s="52">
        <f>VLOOKUP(VLOOKUP($B2740,'Exp Dates'!$E$5:$Z$300,MATCH("M1",'Exp Dates'!$E$2:$X$2,0),1),'Exp Dates'!$D$3:$Z$300,4,0)</f>
        <v>42053</v>
      </c>
      <c r="I2740" s="52">
        <f>VLOOKUP(VLOOKUP($B2740,'Exp Dates'!$E$5:$Z$300,MATCH("M2",'Exp Dates'!$E$2:$X$2,0),1),'Exp Dates'!$D$3:$Z$300,4,0)</f>
        <v>42081</v>
      </c>
      <c r="J2740" s="52">
        <f>VLOOKUP(VLOOKUP($B2740,'Exp Dates'!$E$5:$Z$300,MATCH("M3",'Exp Dates'!$E$2:$X$2,0),1),'Exp Dates'!$D$3:$Z$300,4,0)</f>
        <v>42109</v>
      </c>
      <c r="K2740" s="52">
        <f>VLOOKUP(VLOOKUP($B2740,'Exp Dates'!$E$5:$Z$300,MATCH("M4",'Exp Dates'!$E$2:$X$2,0),1),'Exp Dates'!$D$3:$Z$300,4,0)</f>
        <v>42144</v>
      </c>
      <c r="L2740" s="52">
        <f>VLOOKUP(VLOOKUP($B2740,'Exp Dates'!$E$5:$Z$300,MATCH("M5",'Exp Dates'!$E$2:$X$2,0),1),'Exp Dates'!$D$3:$Z$300,4,0)</f>
        <v>42172</v>
      </c>
      <c r="M2740">
        <f t="shared" si="2451"/>
        <v>13</v>
      </c>
      <c r="N2740">
        <f t="shared" si="2452"/>
        <v>41</v>
      </c>
      <c r="O2740">
        <f t="shared" si="2453"/>
        <v>69</v>
      </c>
      <c r="P2740">
        <f t="shared" si="2454"/>
        <v>104</v>
      </c>
      <c r="Q2740">
        <f t="shared" si="2440"/>
        <v>132</v>
      </c>
      <c r="R2740">
        <f t="shared" si="2404"/>
        <v>1</v>
      </c>
      <c r="S2740">
        <f t="shared" ca="1" si="2405"/>
        <v>1.4285714285714235E-2</v>
      </c>
      <c r="T2740">
        <f t="shared" ca="1" si="2406"/>
        <v>6.4285714285713677E-3</v>
      </c>
      <c r="U2740">
        <f t="shared" ca="1" si="2407"/>
        <v>19.007499303219895</v>
      </c>
      <c r="V2740">
        <f t="shared" ca="1" si="2408"/>
        <v>18.753133071569664</v>
      </c>
      <c r="W2740">
        <f t="shared" ca="1" si="2455"/>
        <v>19.007499303219895</v>
      </c>
      <c r="X2740">
        <f t="shared" ca="1" si="2409"/>
        <v>19.597765510854373</v>
      </c>
      <c r="Y2740">
        <f t="shared" si="2441"/>
        <v>13</v>
      </c>
      <c r="Z2740">
        <f t="shared" ca="1" si="2442"/>
        <v>18.675000000000001</v>
      </c>
      <c r="AA2740">
        <f t="shared" si="2443"/>
        <v>41</v>
      </c>
      <c r="AB2740">
        <f t="shared" ca="1" si="2444"/>
        <v>19.074999999999999</v>
      </c>
      <c r="AC2740">
        <f t="shared" ca="1" si="2445"/>
        <v>18.917857142857144</v>
      </c>
      <c r="AD2740" s="11">
        <f>Master!J2737</f>
        <v>16.850000000000001</v>
      </c>
      <c r="AE2740" s="11">
        <f t="shared" ca="1" si="2410"/>
        <v>18</v>
      </c>
      <c r="AF2740" s="11">
        <f t="shared" si="2449"/>
        <v>17.627725265963129</v>
      </c>
      <c r="AG2740" s="11">
        <f t="shared" si="2403"/>
        <v>-1.5554505319262546</v>
      </c>
      <c r="AH2740" s="11">
        <f>ROW()</f>
        <v>2740</v>
      </c>
      <c r="AI2740" s="11">
        <f t="shared" si="2411"/>
        <v>8</v>
      </c>
      <c r="AJ2740" s="11">
        <f t="shared" si="2412"/>
        <v>28</v>
      </c>
      <c r="AK2740">
        <f t="shared" ca="1" si="2413"/>
        <v>-0.22812499999999991</v>
      </c>
      <c r="AL2740">
        <f t="shared" ca="1" si="2414"/>
        <v>-0.16344902415656648</v>
      </c>
      <c r="AM2740">
        <f t="shared" ca="1" si="2415"/>
        <v>-1.9999999999999928E-2</v>
      </c>
      <c r="AN2740" s="11">
        <f t="shared" ca="1" si="2416"/>
        <v>6.0000000000002274E-2</v>
      </c>
      <c r="AO2740" s="11">
        <f t="shared" ca="1" si="2417"/>
        <v>-1.1965141855773426E-2</v>
      </c>
      <c r="AP2740" s="11" t="str">
        <f t="shared" si="2418"/>
        <v/>
      </c>
      <c r="AQ2740" s="11" t="str">
        <f t="shared" si="2419"/>
        <v/>
      </c>
      <c r="AR2740" s="11">
        <f t="shared" ca="1" si="2446"/>
        <v>3.5000000000003695E-2</v>
      </c>
      <c r="AS2740" s="11">
        <f t="shared" si="2450"/>
        <v>-8.4188405053242696E-2</v>
      </c>
      <c r="AT2740" s="11">
        <f t="shared" ca="1" si="2447"/>
        <v>-5.7232782634836409E-2</v>
      </c>
      <c r="AU2740" s="11">
        <f t="shared" ca="1" si="2448"/>
        <v>-3.8565190350390938E-2</v>
      </c>
      <c r="AV2740">
        <f t="shared" ca="1" si="2420"/>
        <v>0.96988094345207088</v>
      </c>
      <c r="AW2740">
        <f t="shared" ca="1" si="2421"/>
        <v>0.96138996138996136</v>
      </c>
      <c r="AX2740">
        <f>Master!J2737/Master!K2737</f>
        <v>0.87441619097042045</v>
      </c>
      <c r="AY2740">
        <f t="shared" ca="1" si="2456"/>
        <v>9.5464752481650428E-2</v>
      </c>
      <c r="AZ2740">
        <f t="shared" ca="1" si="2457"/>
        <v>8.6973770419540908E-2</v>
      </c>
      <c r="BA2740" s="11">
        <f>Master!L2737</f>
        <v>0.87441619097042045</v>
      </c>
      <c r="BB2740" s="53">
        <f t="shared" ca="1" si="2458"/>
        <v>0</v>
      </c>
      <c r="BC2740" s="11">
        <f t="shared" ca="1" si="2459"/>
        <v>51.051028059999204</v>
      </c>
      <c r="BD2740" s="11">
        <f t="shared" ca="1" si="2422"/>
        <v>0.10830860534124624</v>
      </c>
      <c r="BE2740" s="11">
        <f t="shared" ca="1" si="2423"/>
        <v>17.775772208350638</v>
      </c>
      <c r="BF2740" s="11">
        <f t="shared" ca="1" si="2424"/>
        <v>18.433451648806781</v>
      </c>
      <c r="BG2740" s="11">
        <f t="shared" ca="1" si="2425"/>
        <v>18.86582265167706</v>
      </c>
      <c r="BH2740" s="11">
        <f t="shared" ca="1" si="2426"/>
        <v>19.28892455141348</v>
      </c>
      <c r="BI2740" s="11">
        <f t="shared" ca="1" si="2427"/>
        <v>19.575155283626806</v>
      </c>
      <c r="BJ2740" s="11">
        <f t="shared" ca="1" si="2428"/>
        <v>18.231874778032186</v>
      </c>
      <c r="BK2740" s="11">
        <f t="shared" ca="1" si="2429"/>
        <v>19.079425003909389</v>
      </c>
      <c r="BL2740" s="11">
        <f t="shared" ca="1" si="2430"/>
        <v>19.600080894358374</v>
      </c>
      <c r="BM2740" s="11">
        <f t="shared" ca="1" si="2431"/>
        <v>20.093258451659725</v>
      </c>
      <c r="BN2740" s="11">
        <f t="shared" ca="1" si="2432"/>
        <v>20.420343745048765</v>
      </c>
      <c r="BO2740" s="11">
        <f t="shared" ca="1" si="2433"/>
        <v>-2.3728258204434582E-2</v>
      </c>
      <c r="BP2740" s="11">
        <f t="shared" ca="1" si="2434"/>
        <v>2.3197923509243878E-4</v>
      </c>
      <c r="BQ2740" s="11">
        <f t="shared" ca="1" si="2435"/>
        <v>9.0131734547425069E-3</v>
      </c>
      <c r="BR2740" s="11">
        <f t="shared" ca="1" si="2436"/>
        <v>2.2557682018306657E-2</v>
      </c>
      <c r="BS2740" s="11">
        <f t="shared" ca="1" si="2437"/>
        <v>3.0029949308891135E-2</v>
      </c>
      <c r="BT2740" s="11"/>
      <c r="BU2740" s="11"/>
      <c r="BV2740" s="11"/>
      <c r="BW2740" s="11"/>
      <c r="BX2740" s="11"/>
      <c r="BY2740" s="11"/>
      <c r="BZ2740" s="11" t="str">
        <f t="shared" si="2438"/>
        <v/>
      </c>
      <c r="CA2740" s="53" t="str">
        <f t="shared" ca="1" si="2439"/>
        <v/>
      </c>
    </row>
    <row r="2741" spans="2:79" x14ac:dyDescent="0.25">
      <c r="B2741" s="52">
        <f>Master!B2738</f>
        <v>42041</v>
      </c>
      <c r="C2741" s="11">
        <f ca="1">Master!Q2738</f>
        <v>19.175000000000001</v>
      </c>
      <c r="D2741" s="11">
        <f ca="1">Master!R2738</f>
        <v>19.55</v>
      </c>
      <c r="E2741" s="11">
        <f ca="1">Master!S2738</f>
        <v>19.8</v>
      </c>
      <c r="F2741" s="11">
        <f ca="1">Master!T2738</f>
        <v>19.899999999999999</v>
      </c>
      <c r="G2741" s="11">
        <f ca="1">Master!U2738</f>
        <v>20.074999999999999</v>
      </c>
      <c r="H2741" s="52">
        <f>VLOOKUP(VLOOKUP($B2741,'Exp Dates'!$E$5:$Z$300,MATCH("M1",'Exp Dates'!$E$2:$X$2,0),1),'Exp Dates'!$D$3:$Z$300,4,0)</f>
        <v>42053</v>
      </c>
      <c r="I2741" s="52">
        <f>VLOOKUP(VLOOKUP($B2741,'Exp Dates'!$E$5:$Z$300,MATCH("M2",'Exp Dates'!$E$2:$X$2,0),1),'Exp Dates'!$D$3:$Z$300,4,0)</f>
        <v>42081</v>
      </c>
      <c r="J2741" s="52">
        <f>VLOOKUP(VLOOKUP($B2741,'Exp Dates'!$E$5:$Z$300,MATCH("M3",'Exp Dates'!$E$2:$X$2,0),1),'Exp Dates'!$D$3:$Z$300,4,0)</f>
        <v>42109</v>
      </c>
      <c r="K2741" s="52">
        <f>VLOOKUP(VLOOKUP($B2741,'Exp Dates'!$E$5:$Z$300,MATCH("M4",'Exp Dates'!$E$2:$X$2,0),1),'Exp Dates'!$D$3:$Z$300,4,0)</f>
        <v>42144</v>
      </c>
      <c r="L2741" s="52">
        <f>VLOOKUP(VLOOKUP($B2741,'Exp Dates'!$E$5:$Z$300,MATCH("M5",'Exp Dates'!$E$2:$X$2,0),1),'Exp Dates'!$D$3:$Z$300,4,0)</f>
        <v>42172</v>
      </c>
      <c r="M2741">
        <f t="shared" si="2451"/>
        <v>12</v>
      </c>
      <c r="N2741">
        <f t="shared" si="2452"/>
        <v>40</v>
      </c>
      <c r="O2741">
        <f t="shared" si="2453"/>
        <v>68</v>
      </c>
      <c r="P2741">
        <f t="shared" si="2454"/>
        <v>103</v>
      </c>
      <c r="Q2741">
        <f t="shared" si="2440"/>
        <v>131</v>
      </c>
      <c r="R2741">
        <f t="shared" si="2404"/>
        <v>1</v>
      </c>
      <c r="S2741">
        <f t="shared" ca="1" si="2405"/>
        <v>1.3392857142857142E-2</v>
      </c>
      <c r="T2741">
        <f t="shared" ca="1" si="2406"/>
        <v>2.8571428571427964E-3</v>
      </c>
      <c r="U2741">
        <f t="shared" ca="1" si="2407"/>
        <v>19.496870170070153</v>
      </c>
      <c r="V2741">
        <f t="shared" ca="1" si="2408"/>
        <v>19.345252893767235</v>
      </c>
      <c r="W2741">
        <f t="shared" ca="1" si="2455"/>
        <v>19.496870170070153</v>
      </c>
      <c r="X2741">
        <f t="shared" ca="1" si="2409"/>
        <v>19.879150630756513</v>
      </c>
      <c r="Y2741">
        <f t="shared" si="2441"/>
        <v>12</v>
      </c>
      <c r="Z2741">
        <f t="shared" ca="1" si="2442"/>
        <v>19.175000000000001</v>
      </c>
      <c r="AA2741">
        <f t="shared" si="2443"/>
        <v>40</v>
      </c>
      <c r="AB2741">
        <f t="shared" ca="1" si="2444"/>
        <v>19.55</v>
      </c>
      <c r="AC2741">
        <f t="shared" ca="1" si="2445"/>
        <v>19.416071428571428</v>
      </c>
      <c r="AD2741" s="11">
        <f>Master!J2738</f>
        <v>17.29</v>
      </c>
      <c r="AE2741" s="11">
        <f t="shared" ca="1" si="2410"/>
        <v>18</v>
      </c>
      <c r="AF2741" s="11">
        <f t="shared" si="2449"/>
        <v>17.458862632981564</v>
      </c>
      <c r="AG2741" s="11">
        <f t="shared" si="2403"/>
        <v>-0.33772526596312957</v>
      </c>
      <c r="AH2741" s="11">
        <f>ROW()</f>
        <v>2741</v>
      </c>
      <c r="AI2741" s="11">
        <f t="shared" si="2411"/>
        <v>7</v>
      </c>
      <c r="AJ2741" s="11">
        <f t="shared" si="2412"/>
        <v>27</v>
      </c>
      <c r="AK2741">
        <f t="shared" ca="1" si="2413"/>
        <v>-0.26928571428571452</v>
      </c>
      <c r="AL2741">
        <f t="shared" ca="1" si="2414"/>
        <v>-0.20019477482487602</v>
      </c>
      <c r="AM2741">
        <f t="shared" ca="1" si="2415"/>
        <v>-1.8749999999999999E-2</v>
      </c>
      <c r="AN2741" s="11">
        <f t="shared" ca="1" si="2416"/>
        <v>-0.81000000000000227</v>
      </c>
      <c r="AO2741" s="11">
        <f t="shared" ca="1" si="2417"/>
        <v>3.180209779270541E-2</v>
      </c>
      <c r="AP2741" s="11" t="str">
        <f t="shared" si="2418"/>
        <v/>
      </c>
      <c r="AQ2741" s="11" t="str">
        <f t="shared" si="2419"/>
        <v/>
      </c>
      <c r="AR2741" s="11">
        <f t="shared" ca="1" si="2446"/>
        <v>-0.88500000000000156</v>
      </c>
      <c r="AS2741" s="11">
        <f t="shared" si="2450"/>
        <v>2.5777642896828285E-2</v>
      </c>
      <c r="AT2741" s="11">
        <f t="shared" ca="1" si="2447"/>
        <v>2.6421616234438772E-2</v>
      </c>
      <c r="AU2741" s="11">
        <f t="shared" ca="1" si="2448"/>
        <v>2.4596709260854083E-2</v>
      </c>
      <c r="AV2741">
        <f t="shared" ca="1" si="2420"/>
        <v>0.9807697789615365</v>
      </c>
      <c r="AW2741">
        <f t="shared" ca="1" si="2421"/>
        <v>0.96843434343434343</v>
      </c>
      <c r="AX2741">
        <f>Master!J2738/Master!K2738</f>
        <v>0.86971830985915488</v>
      </c>
      <c r="AY2741">
        <f t="shared" ca="1" si="2456"/>
        <v>0.11105146910238162</v>
      </c>
      <c r="AZ2741">
        <f t="shared" ca="1" si="2457"/>
        <v>9.8716033575188544E-2</v>
      </c>
      <c r="BA2741" s="11">
        <f>Master!L2738</f>
        <v>0.86971830985915488</v>
      </c>
      <c r="BB2741" s="53">
        <f t="shared" ca="1" si="2458"/>
        <v>0</v>
      </c>
      <c r="BC2741" s="11">
        <f t="shared" ca="1" si="2459"/>
        <v>51.051028059999204</v>
      </c>
      <c r="BD2741" s="11">
        <f t="shared" ca="1" si="2422"/>
        <v>0.10902255639097753</v>
      </c>
      <c r="BE2741" s="11">
        <f t="shared" ca="1" si="2423"/>
        <v>18.118634341612136</v>
      </c>
      <c r="BF2741" s="11">
        <f t="shared" ca="1" si="2424"/>
        <v>18.764636404346277</v>
      </c>
      <c r="BG2741" s="11">
        <f t="shared" ca="1" si="2425"/>
        <v>19.188716341551864</v>
      </c>
      <c r="BH2741" s="11">
        <f t="shared" ca="1" si="2426"/>
        <v>19.604462647468829</v>
      </c>
      <c r="BI2741" s="11">
        <f t="shared" ca="1" si="2427"/>
        <v>19.886159269043201</v>
      </c>
      <c r="BJ2741" s="11">
        <f t="shared" ca="1" si="2428"/>
        <v>18.214884142048874</v>
      </c>
      <c r="BK2741" s="11">
        <f t="shared" ca="1" si="2429"/>
        <v>18.903988305890827</v>
      </c>
      <c r="BL2741" s="11">
        <f t="shared" ca="1" si="2430"/>
        <v>19.347601313260899</v>
      </c>
      <c r="BM2741" s="11">
        <f t="shared" ca="1" si="2431"/>
        <v>19.778743553207637</v>
      </c>
      <c r="BN2741" s="11">
        <f t="shared" ca="1" si="2432"/>
        <v>20.069386555482176</v>
      </c>
      <c r="BO2741" s="11">
        <f t="shared" ca="1" si="2433"/>
        <v>-5.0071231183891896E-2</v>
      </c>
      <c r="BP2741" s="11">
        <f t="shared" ca="1" si="2434"/>
        <v>-3.3044076425021607E-2</v>
      </c>
      <c r="BQ2741" s="11">
        <f t="shared" ca="1" si="2435"/>
        <v>-2.2848418522176894E-2</v>
      </c>
      <c r="BR2741" s="11">
        <f t="shared" ca="1" si="2436"/>
        <v>-6.0932887835357663E-3</v>
      </c>
      <c r="BS2741" s="11">
        <f t="shared" ca="1" si="2437"/>
        <v>-2.7962363725153594E-4</v>
      </c>
      <c r="BT2741" s="11"/>
      <c r="BU2741" s="11"/>
      <c r="BV2741" s="11"/>
      <c r="BW2741" s="11"/>
      <c r="BX2741" s="11"/>
      <c r="BY2741" s="11"/>
      <c r="BZ2741" s="11" t="str">
        <f t="shared" si="2438"/>
        <v/>
      </c>
      <c r="CA2741" s="53" t="str">
        <f t="shared" ca="1" si="2439"/>
        <v/>
      </c>
    </row>
    <row r="2742" spans="2:79" x14ac:dyDescent="0.25">
      <c r="B2742" s="52">
        <f>Master!B2739</f>
        <v>42044</v>
      </c>
      <c r="C2742" s="11">
        <f ca="1">Master!Q2739</f>
        <v>19.625</v>
      </c>
      <c r="D2742" s="11">
        <f ca="1">Master!R2739</f>
        <v>19.925000000000001</v>
      </c>
      <c r="E2742" s="11">
        <f ca="1">Master!S2739</f>
        <v>20.175000000000001</v>
      </c>
      <c r="F2742" s="11">
        <f ca="1">Master!T2739</f>
        <v>20.274999999999999</v>
      </c>
      <c r="G2742" s="11">
        <f ca="1">Master!U2739</f>
        <v>20.425000000000001</v>
      </c>
      <c r="H2742" s="52">
        <f>VLOOKUP(VLOOKUP($B2742,'Exp Dates'!$E$5:$Z$300,MATCH("M1",'Exp Dates'!$E$2:$X$2,0),1),'Exp Dates'!$D$3:$Z$300,4,0)</f>
        <v>42053</v>
      </c>
      <c r="I2742" s="52">
        <f>VLOOKUP(VLOOKUP($B2742,'Exp Dates'!$E$5:$Z$300,MATCH("M2",'Exp Dates'!$E$2:$X$2,0),1),'Exp Dates'!$D$3:$Z$300,4,0)</f>
        <v>42081</v>
      </c>
      <c r="J2742" s="52">
        <f>VLOOKUP(VLOOKUP($B2742,'Exp Dates'!$E$5:$Z$300,MATCH("M3",'Exp Dates'!$E$2:$X$2,0),1),'Exp Dates'!$D$3:$Z$300,4,0)</f>
        <v>42109</v>
      </c>
      <c r="K2742" s="52">
        <f>VLOOKUP(VLOOKUP($B2742,'Exp Dates'!$E$5:$Z$300,MATCH("M4",'Exp Dates'!$E$2:$X$2,0),1),'Exp Dates'!$D$3:$Z$300,4,0)</f>
        <v>42144</v>
      </c>
      <c r="L2742" s="52">
        <f>VLOOKUP(VLOOKUP($B2742,'Exp Dates'!$E$5:$Z$300,MATCH("M5",'Exp Dates'!$E$2:$X$2,0),1),'Exp Dates'!$D$3:$Z$300,4,0)</f>
        <v>42172</v>
      </c>
      <c r="M2742">
        <f t="shared" si="2451"/>
        <v>9</v>
      </c>
      <c r="N2742">
        <f t="shared" si="2452"/>
        <v>37</v>
      </c>
      <c r="O2742">
        <f t="shared" si="2453"/>
        <v>65</v>
      </c>
      <c r="P2742">
        <f t="shared" si="2454"/>
        <v>100</v>
      </c>
      <c r="Q2742">
        <f t="shared" si="2440"/>
        <v>128</v>
      </c>
      <c r="R2742">
        <f t="shared" si="2404"/>
        <v>1</v>
      </c>
      <c r="S2742">
        <f t="shared" ca="1" si="2405"/>
        <v>1.071428571428574E-2</v>
      </c>
      <c r="T2742">
        <f t="shared" ca="1" si="2406"/>
        <v>2.8571428571427964E-3</v>
      </c>
      <c r="U2742">
        <f t="shared" ca="1" si="2407"/>
        <v>19.902656857816748</v>
      </c>
      <c r="V2742">
        <f t="shared" ca="1" si="2408"/>
        <v>19.788264619886878</v>
      </c>
      <c r="W2742">
        <f t="shared" ca="1" si="2455"/>
        <v>19.902656857816748</v>
      </c>
      <c r="X2742">
        <f t="shared" ca="1" si="2409"/>
        <v>20.26105117935575</v>
      </c>
      <c r="Y2742">
        <f t="shared" si="2441"/>
        <v>9</v>
      </c>
      <c r="Z2742">
        <f t="shared" ca="1" si="2442"/>
        <v>19.625</v>
      </c>
      <c r="AA2742">
        <f t="shared" si="2443"/>
        <v>37</v>
      </c>
      <c r="AB2742">
        <f t="shared" ca="1" si="2444"/>
        <v>19.925000000000001</v>
      </c>
      <c r="AC2742">
        <f t="shared" ca="1" si="2445"/>
        <v>19.850000000000001</v>
      </c>
      <c r="AD2742" s="11">
        <f>Master!J2739</f>
        <v>18.55</v>
      </c>
      <c r="AE2742" s="11">
        <f t="shared" ca="1" si="2410"/>
        <v>18</v>
      </c>
      <c r="AF2742" s="11">
        <f t="shared" si="2449"/>
        <v>18.004431316490781</v>
      </c>
      <c r="AG2742" s="11">
        <f t="shared" si="2403"/>
        <v>1.0911373670184368</v>
      </c>
      <c r="AH2742" s="11">
        <f>ROW()</f>
        <v>2742</v>
      </c>
      <c r="AI2742" s="11">
        <f t="shared" si="2411"/>
        <v>6</v>
      </c>
      <c r="AJ2742" s="11">
        <f t="shared" si="2412"/>
        <v>26</v>
      </c>
      <c r="AK2742">
        <f t="shared" ca="1" si="2413"/>
        <v>-0.17916666666666656</v>
      </c>
      <c r="AL2742">
        <f t="shared" ca="1" si="2414"/>
        <v>-0.14125646803903535</v>
      </c>
      <c r="AM2742">
        <f t="shared" ca="1" si="2415"/>
        <v>-1.5000000000000036E-2</v>
      </c>
      <c r="AN2742" s="11">
        <f t="shared" ca="1" si="2416"/>
        <v>0.26999999999999957</v>
      </c>
      <c r="AO2742" s="11">
        <f t="shared" ca="1" si="2417"/>
        <v>-2.0955743594345728E-2</v>
      </c>
      <c r="AP2742" s="11" t="str">
        <f t="shared" si="2418"/>
        <v/>
      </c>
      <c r="AQ2742" s="11" t="str">
        <f t="shared" si="2419"/>
        <v/>
      </c>
      <c r="AR2742" s="11">
        <f t="shared" ca="1" si="2446"/>
        <v>0.54499999999999815</v>
      </c>
      <c r="AS2742" s="11">
        <f t="shared" si="2450"/>
        <v>7.0341489358245038E-2</v>
      </c>
      <c r="AT2742" s="11">
        <f t="shared" ca="1" si="2447"/>
        <v>2.3196916415152168E-2</v>
      </c>
      <c r="AU2742" s="11">
        <f t="shared" ca="1" si="2448"/>
        <v>1.89999382449039E-2</v>
      </c>
      <c r="AV2742">
        <f t="shared" ca="1" si="2420"/>
        <v>0.98231116844005728</v>
      </c>
      <c r="AW2742">
        <f t="shared" ca="1" si="2421"/>
        <v>0.97273853779429986</v>
      </c>
      <c r="AX2742">
        <f>Master!J2739/Master!K2739</f>
        <v>0.89743589743589736</v>
      </c>
      <c r="AY2742">
        <f t="shared" ca="1" si="2456"/>
        <v>8.4875271004159925E-2</v>
      </c>
      <c r="AZ2742">
        <f t="shared" ca="1" si="2457"/>
        <v>7.5302640358402506E-2</v>
      </c>
      <c r="BA2742" s="11">
        <f>Master!L2739</f>
        <v>0.89743589743589736</v>
      </c>
      <c r="BB2742" s="53">
        <f t="shared" ca="1" si="2458"/>
        <v>0</v>
      </c>
      <c r="BC2742" s="11">
        <f t="shared" ca="1" si="2459"/>
        <v>51.051028059999204</v>
      </c>
      <c r="BD2742" s="11">
        <f t="shared" ca="1" si="2422"/>
        <v>5.7951482479784329E-2</v>
      </c>
      <c r="BE2742" s="11">
        <f t="shared" ca="1" si="2423"/>
        <v>19.109643233269626</v>
      </c>
      <c r="BF2742" s="11">
        <f t="shared" ca="1" si="2424"/>
        <v>19.716231665370987</v>
      </c>
      <c r="BG2742" s="11">
        <f t="shared" ca="1" si="2425"/>
        <v>20.115056898914109</v>
      </c>
      <c r="BH2742" s="11">
        <f t="shared" ca="1" si="2426"/>
        <v>20.508982428652075</v>
      </c>
      <c r="BI2742" s="11">
        <f t="shared" ca="1" si="2427"/>
        <v>20.777384516875749</v>
      </c>
      <c r="BJ2742" s="11">
        <f t="shared" ca="1" si="2428"/>
        <v>18.830483607080133</v>
      </c>
      <c r="BK2742" s="11">
        <f t="shared" ca="1" si="2429"/>
        <v>19.275219867079148</v>
      </c>
      <c r="BL2742" s="11">
        <f t="shared" ca="1" si="2430"/>
        <v>19.607113694032883</v>
      </c>
      <c r="BM2742" s="11">
        <f t="shared" ca="1" si="2431"/>
        <v>19.949456823183301</v>
      </c>
      <c r="BN2742" s="11">
        <f t="shared" ca="1" si="2432"/>
        <v>20.188193082309223</v>
      </c>
      <c r="BO2742" s="11">
        <f t="shared" ca="1" si="2433"/>
        <v>-4.0484911741139773E-2</v>
      </c>
      <c r="BP2742" s="11">
        <f t="shared" ca="1" si="2434"/>
        <v>-3.2611299017357709E-2</v>
      </c>
      <c r="BQ2742" s="11">
        <f t="shared" ca="1" si="2435"/>
        <v>-2.8148020122285899E-2</v>
      </c>
      <c r="BR2742" s="11">
        <f t="shared" ca="1" si="2436"/>
        <v>-1.605638356679151E-2</v>
      </c>
      <c r="BS2742" s="11">
        <f t="shared" ca="1" si="2437"/>
        <v>-1.1593973938348934E-2</v>
      </c>
      <c r="BT2742" s="11"/>
      <c r="BU2742" s="11"/>
      <c r="BV2742" s="11"/>
      <c r="BW2742" s="11"/>
      <c r="BX2742" s="11"/>
      <c r="BY2742" s="11"/>
      <c r="BZ2742" s="11" t="str">
        <f t="shared" si="2438"/>
        <v/>
      </c>
      <c r="CA2742" s="53" t="str">
        <f t="shared" ca="1" si="2439"/>
        <v/>
      </c>
    </row>
    <row r="2743" spans="2:79" x14ac:dyDescent="0.25">
      <c r="B2743" s="52">
        <f>Master!B2740</f>
        <v>42045</v>
      </c>
      <c r="C2743" s="11">
        <f ca="1">Master!Q2740</f>
        <v>18.574999999999999</v>
      </c>
      <c r="D2743" s="11">
        <f ca="1">Master!R2740</f>
        <v>19.149999999999999</v>
      </c>
      <c r="E2743" s="11">
        <f ca="1">Master!S2740</f>
        <v>19.55</v>
      </c>
      <c r="F2743" s="11">
        <f ca="1">Master!T2740</f>
        <v>19.774999999999999</v>
      </c>
      <c r="G2743" s="11">
        <f ca="1">Master!U2740</f>
        <v>19.95</v>
      </c>
      <c r="H2743" s="52">
        <f>VLOOKUP(VLOOKUP($B2743,'Exp Dates'!$E$5:$Z$300,MATCH("M1",'Exp Dates'!$E$2:$X$2,0),1),'Exp Dates'!$D$3:$Z$300,4,0)</f>
        <v>42053</v>
      </c>
      <c r="I2743" s="52">
        <f>VLOOKUP(VLOOKUP($B2743,'Exp Dates'!$E$5:$Z$300,MATCH("M2",'Exp Dates'!$E$2:$X$2,0),1),'Exp Dates'!$D$3:$Z$300,4,0)</f>
        <v>42081</v>
      </c>
      <c r="J2743" s="52">
        <f>VLOOKUP(VLOOKUP($B2743,'Exp Dates'!$E$5:$Z$300,MATCH("M3",'Exp Dates'!$E$2:$X$2,0),1),'Exp Dates'!$D$3:$Z$300,4,0)</f>
        <v>42109</v>
      </c>
      <c r="K2743" s="52">
        <f>VLOOKUP(VLOOKUP($B2743,'Exp Dates'!$E$5:$Z$300,MATCH("M4",'Exp Dates'!$E$2:$X$2,0),1),'Exp Dates'!$D$3:$Z$300,4,0)</f>
        <v>42144</v>
      </c>
      <c r="L2743" s="52">
        <f>VLOOKUP(VLOOKUP($B2743,'Exp Dates'!$E$5:$Z$300,MATCH("M5",'Exp Dates'!$E$2:$X$2,0),1),'Exp Dates'!$D$3:$Z$300,4,0)</f>
        <v>42172</v>
      </c>
      <c r="M2743">
        <f t="shared" si="2451"/>
        <v>8</v>
      </c>
      <c r="N2743">
        <f t="shared" si="2452"/>
        <v>36</v>
      </c>
      <c r="O2743">
        <f t="shared" si="2453"/>
        <v>64</v>
      </c>
      <c r="P2743">
        <f t="shared" si="2454"/>
        <v>99</v>
      </c>
      <c r="Q2743">
        <f t="shared" si="2440"/>
        <v>127</v>
      </c>
      <c r="R2743">
        <f t="shared" si="2404"/>
        <v>1</v>
      </c>
      <c r="S2743">
        <f t="shared" ca="1" si="2405"/>
        <v>2.0535714285714261E-2</v>
      </c>
      <c r="T2743">
        <f t="shared" ca="1" si="2406"/>
        <v>6.4285714285713677E-3</v>
      </c>
      <c r="U2743">
        <f t="shared" ca="1" si="2407"/>
        <v>19.117608749153597</v>
      </c>
      <c r="V2743">
        <f t="shared" ca="1" si="2408"/>
        <v>18.964333064240051</v>
      </c>
      <c r="W2743">
        <f t="shared" ca="1" si="2455"/>
        <v>19.117608749153597</v>
      </c>
      <c r="X2743">
        <f t="shared" ca="1" si="2409"/>
        <v>19.748589592642244</v>
      </c>
      <c r="Y2743">
        <f t="shared" si="2441"/>
        <v>8</v>
      </c>
      <c r="Z2743">
        <f t="shared" ca="1" si="2442"/>
        <v>18.574999999999999</v>
      </c>
      <c r="AA2743">
        <f t="shared" si="2443"/>
        <v>36</v>
      </c>
      <c r="AB2743">
        <f t="shared" ca="1" si="2444"/>
        <v>19.149999999999999</v>
      </c>
      <c r="AC2743">
        <f t="shared" ca="1" si="2445"/>
        <v>19.026785714285712</v>
      </c>
      <c r="AD2743" s="11">
        <f>Master!J2740</f>
        <v>17.23</v>
      </c>
      <c r="AE2743" s="11">
        <f t="shared" ca="1" si="2410"/>
        <v>18</v>
      </c>
      <c r="AF2743" s="11">
        <f t="shared" si="2449"/>
        <v>17.617215658245392</v>
      </c>
      <c r="AG2743" s="11">
        <f t="shared" si="2403"/>
        <v>-0.77443131649078012</v>
      </c>
      <c r="AH2743" s="11">
        <f>ROW()</f>
        <v>2743</v>
      </c>
      <c r="AI2743" s="11">
        <f t="shared" si="2411"/>
        <v>5</v>
      </c>
      <c r="AJ2743" s="11">
        <f t="shared" si="2412"/>
        <v>25</v>
      </c>
      <c r="AK2743">
        <f t="shared" ca="1" si="2413"/>
        <v>-0.26899999999999979</v>
      </c>
      <c r="AL2743">
        <f t="shared" ca="1" si="2414"/>
        <v>-0.2190710613709328</v>
      </c>
      <c r="AM2743">
        <f t="shared" ca="1" si="2415"/>
        <v>-2.8749999999999963E-2</v>
      </c>
      <c r="AN2743" s="11">
        <f t="shared" ca="1" si="2416"/>
        <v>0.12000000000000099</v>
      </c>
      <c r="AO2743" s="11">
        <f t="shared" ca="1" si="2417"/>
        <v>-1.8254162119565751E-2</v>
      </c>
      <c r="AP2743" s="11" t="str">
        <f t="shared" si="2418"/>
        <v/>
      </c>
      <c r="AQ2743" s="11" t="str">
        <f t="shared" si="2419"/>
        <v/>
      </c>
      <c r="AR2743" s="11">
        <f t="shared" ca="1" si="2446"/>
        <v>0.19500000000000028</v>
      </c>
      <c r="AS2743" s="11">
        <f t="shared" si="2450"/>
        <v>-7.3817738513605957E-2</v>
      </c>
      <c r="AT2743" s="11">
        <f t="shared" ca="1" si="2447"/>
        <v>-5.4987673064649252E-2</v>
      </c>
      <c r="AU2743" s="11">
        <f t="shared" ca="1" si="2448"/>
        <v>-3.967250904962389E-2</v>
      </c>
      <c r="AV2743">
        <f t="shared" ca="1" si="2420"/>
        <v>0.96804932116652365</v>
      </c>
      <c r="AW2743">
        <f t="shared" ca="1" si="2421"/>
        <v>0.95012787723785164</v>
      </c>
      <c r="AX2743">
        <f>Master!J2740/Master!K2740</f>
        <v>0.8732894069944247</v>
      </c>
      <c r="AY2743">
        <f t="shared" ca="1" si="2456"/>
        <v>9.4759914172098947E-2</v>
      </c>
      <c r="AZ2743">
        <f t="shared" ca="1" si="2457"/>
        <v>7.6838470243426937E-2</v>
      </c>
      <c r="BA2743" s="11">
        <f>Master!L2740</f>
        <v>0.8732894069944247</v>
      </c>
      <c r="BB2743" s="53">
        <f t="shared" ca="1" si="2458"/>
        <v>0</v>
      </c>
      <c r="BC2743" s="11">
        <f t="shared" ca="1" si="2459"/>
        <v>51.051028059999204</v>
      </c>
      <c r="BD2743" s="11">
        <f t="shared" ca="1" si="2422"/>
        <v>7.8061520603598306E-2</v>
      </c>
      <c r="BE2743" s="11">
        <f t="shared" ca="1" si="2423"/>
        <v>17.917962080893862</v>
      </c>
      <c r="BF2743" s="11">
        <f t="shared" ca="1" si="2424"/>
        <v>18.644467044040894</v>
      </c>
      <c r="BG2743" s="11">
        <f t="shared" ca="1" si="2425"/>
        <v>19.08857101098998</v>
      </c>
      <c r="BH2743" s="11">
        <f t="shared" ca="1" si="2426"/>
        <v>19.516472564768947</v>
      </c>
      <c r="BI2743" s="11">
        <f t="shared" ca="1" si="2427"/>
        <v>19.804138883013781</v>
      </c>
      <c r="BJ2743" s="11">
        <f t="shared" ca="1" si="2428"/>
        <v>18.107028694455238</v>
      </c>
      <c r="BK2743" s="11">
        <f t="shared" ca="1" si="2429"/>
        <v>18.95517903435525</v>
      </c>
      <c r="BL2743" s="11">
        <f t="shared" ca="1" si="2430"/>
        <v>19.447768369764162</v>
      </c>
      <c r="BM2743" s="11">
        <f t="shared" ca="1" si="2431"/>
        <v>19.912737899191043</v>
      </c>
      <c r="BN2743" s="11">
        <f t="shared" ca="1" si="2432"/>
        <v>20.22164601467383</v>
      </c>
      <c r="BO2743" s="11">
        <f t="shared" ca="1" si="2433"/>
        <v>-2.5193609988950816E-2</v>
      </c>
      <c r="BP2743" s="11">
        <f t="shared" ca="1" si="2434"/>
        <v>-1.0173418571527315E-2</v>
      </c>
      <c r="BQ2743" s="11">
        <f t="shared" ca="1" si="2435"/>
        <v>-5.2292393982525942E-3</v>
      </c>
      <c r="BR2743" s="11">
        <f t="shared" ca="1" si="2436"/>
        <v>6.9652540678151187E-3</v>
      </c>
      <c r="BS2743" s="11">
        <f t="shared" ca="1" si="2437"/>
        <v>1.3616341587660674E-2</v>
      </c>
      <c r="BT2743" s="11"/>
      <c r="BU2743" s="11"/>
      <c r="BV2743" s="11"/>
      <c r="BW2743" s="11"/>
      <c r="BX2743" s="11"/>
      <c r="BY2743" s="11"/>
      <c r="BZ2743" s="11" t="str">
        <f t="shared" si="2438"/>
        <v/>
      </c>
      <c r="CA2743" s="53" t="str">
        <f t="shared" ca="1" si="2439"/>
        <v/>
      </c>
    </row>
    <row r="2744" spans="2:79" x14ac:dyDescent="0.25">
      <c r="B2744" s="52">
        <f>Master!B2741</f>
        <v>42046</v>
      </c>
      <c r="C2744" s="11">
        <f ca="1">Master!Q2741</f>
        <v>18.425000000000001</v>
      </c>
      <c r="D2744" s="11">
        <f ca="1">Master!R2741</f>
        <v>19.074999999999999</v>
      </c>
      <c r="E2744" s="11">
        <f ca="1">Master!S2741</f>
        <v>19.475000000000001</v>
      </c>
      <c r="F2744" s="11">
        <f ca="1">Master!T2741</f>
        <v>19.675000000000001</v>
      </c>
      <c r="G2744" s="11">
        <f ca="1">Master!U2741</f>
        <v>19.875</v>
      </c>
      <c r="H2744" s="52">
        <f>VLOOKUP(VLOOKUP($B2744,'Exp Dates'!$E$5:$Z$300,MATCH("M1",'Exp Dates'!$E$2:$X$2,0),1),'Exp Dates'!$D$3:$Z$300,4,0)</f>
        <v>42053</v>
      </c>
      <c r="I2744" s="52">
        <f>VLOOKUP(VLOOKUP($B2744,'Exp Dates'!$E$5:$Z$300,MATCH("M2",'Exp Dates'!$E$2:$X$2,0),1),'Exp Dates'!$D$3:$Z$300,4,0)</f>
        <v>42081</v>
      </c>
      <c r="J2744" s="52">
        <f>VLOOKUP(VLOOKUP($B2744,'Exp Dates'!$E$5:$Z$300,MATCH("M3",'Exp Dates'!$E$2:$X$2,0),1),'Exp Dates'!$D$3:$Z$300,4,0)</f>
        <v>42109</v>
      </c>
      <c r="K2744" s="52">
        <f>VLOOKUP(VLOOKUP($B2744,'Exp Dates'!$E$5:$Z$300,MATCH("M4",'Exp Dates'!$E$2:$X$2,0),1),'Exp Dates'!$D$3:$Z$300,4,0)</f>
        <v>42144</v>
      </c>
      <c r="L2744" s="52">
        <f>VLOOKUP(VLOOKUP($B2744,'Exp Dates'!$E$5:$Z$300,MATCH("M5",'Exp Dates'!$E$2:$X$2,0),1),'Exp Dates'!$D$3:$Z$300,4,0)</f>
        <v>42172</v>
      </c>
      <c r="M2744">
        <f t="shared" si="2451"/>
        <v>7</v>
      </c>
      <c r="N2744">
        <f t="shared" si="2452"/>
        <v>35</v>
      </c>
      <c r="O2744">
        <f t="shared" si="2453"/>
        <v>63</v>
      </c>
      <c r="P2744">
        <f t="shared" si="2454"/>
        <v>98</v>
      </c>
      <c r="Q2744">
        <f t="shared" si="2440"/>
        <v>126</v>
      </c>
      <c r="R2744">
        <f t="shared" si="2404"/>
        <v>1</v>
      </c>
      <c r="S2744">
        <f t="shared" ca="1" si="2405"/>
        <v>2.3214285714285663E-2</v>
      </c>
      <c r="T2744">
        <f t="shared" ca="1" si="2406"/>
        <v>5.7142857142856943E-3</v>
      </c>
      <c r="U2744">
        <f t="shared" ca="1" si="2407"/>
        <v>19.048359509417075</v>
      </c>
      <c r="V2744">
        <f t="shared" ca="1" si="2408"/>
        <v>18.922820217927345</v>
      </c>
      <c r="W2744">
        <f t="shared" ca="1" si="2455"/>
        <v>19.048359509417075</v>
      </c>
      <c r="X2744">
        <f t="shared" ca="1" si="2409"/>
        <v>19.655734101389246</v>
      </c>
      <c r="Y2744">
        <f t="shared" si="2441"/>
        <v>7</v>
      </c>
      <c r="Z2744">
        <f t="shared" ca="1" si="2442"/>
        <v>18.425000000000001</v>
      </c>
      <c r="AA2744">
        <f t="shared" si="2443"/>
        <v>35</v>
      </c>
      <c r="AB2744">
        <f t="shared" ca="1" si="2444"/>
        <v>19.074999999999999</v>
      </c>
      <c r="AC2744">
        <f t="shared" ca="1" si="2445"/>
        <v>18.958928571428572</v>
      </c>
      <c r="AD2744" s="11">
        <f>Master!J2741</f>
        <v>16.96</v>
      </c>
      <c r="AE2744" s="11">
        <f t="shared" ca="1" si="2410"/>
        <v>18</v>
      </c>
      <c r="AF2744" s="11">
        <f t="shared" si="2449"/>
        <v>17.288607829122697</v>
      </c>
      <c r="AG2744" s="11">
        <f t="shared" si="2403"/>
        <v>-0.65721565824539141</v>
      </c>
      <c r="AH2744" s="11">
        <f>ROW()</f>
        <v>2744</v>
      </c>
      <c r="AI2744" s="11">
        <f t="shared" si="2411"/>
        <v>4</v>
      </c>
      <c r="AJ2744" s="11">
        <f t="shared" si="2412"/>
        <v>24</v>
      </c>
      <c r="AK2744">
        <f t="shared" ca="1" si="2413"/>
        <v>-0.36624999999999996</v>
      </c>
      <c r="AL2744">
        <f t="shared" ca="1" si="2414"/>
        <v>-0.31034189444222804</v>
      </c>
      <c r="AM2744">
        <f t="shared" ca="1" si="2415"/>
        <v>-3.2499999999999932E-2</v>
      </c>
      <c r="AN2744" s="11">
        <f t="shared" ca="1" si="2416"/>
        <v>7.0000000000000284E-2</v>
      </c>
      <c r="AO2744" s="11">
        <f t="shared" ca="1" si="2417"/>
        <v>-2.0642707975154859E-2</v>
      </c>
      <c r="AP2744" s="11" t="str">
        <f t="shared" si="2418"/>
        <v/>
      </c>
      <c r="AQ2744" s="11" t="str">
        <f t="shared" si="2419"/>
        <v/>
      </c>
      <c r="AR2744" s="11">
        <f t="shared" ca="1" si="2446"/>
        <v>0.77000000000000313</v>
      </c>
      <c r="AS2744" s="11">
        <f t="shared" si="2450"/>
        <v>-1.5794420176081264E-2</v>
      </c>
      <c r="AT2744" s="11">
        <f t="shared" ca="1" si="2447"/>
        <v>-8.1081525284224746E-3</v>
      </c>
      <c r="AU2744" s="11">
        <f t="shared" ca="1" si="2448"/>
        <v>-3.9241384561342577E-3</v>
      </c>
      <c r="AV2744">
        <f t="shared" ca="1" si="2420"/>
        <v>0.96909936872165758</v>
      </c>
      <c r="AW2744">
        <f t="shared" ca="1" si="2421"/>
        <v>0.94608472400513477</v>
      </c>
      <c r="AX2744">
        <f>Master!J2741/Master!K2741</f>
        <v>0.86047691527143577</v>
      </c>
      <c r="AY2744">
        <f t="shared" ca="1" si="2456"/>
        <v>0.10862245345022181</v>
      </c>
      <c r="AZ2744">
        <f t="shared" ca="1" si="2457"/>
        <v>8.5607808733698998E-2</v>
      </c>
      <c r="BA2744" s="11">
        <f>Master!L2741</f>
        <v>0.86047691527143577</v>
      </c>
      <c r="BB2744" s="53">
        <f t="shared" ca="1" si="2458"/>
        <v>0</v>
      </c>
      <c r="BC2744" s="11">
        <f t="shared" ca="1" si="2459"/>
        <v>51.051028059999204</v>
      </c>
      <c r="BD2744" s="11">
        <f t="shared" ca="1" si="2422"/>
        <v>8.637971698113206E-2</v>
      </c>
      <c r="BE2744" s="11">
        <f t="shared" ca="1" si="2423"/>
        <v>17.635753286620623</v>
      </c>
      <c r="BF2744" s="11">
        <f t="shared" ca="1" si="2424"/>
        <v>18.409424515339495</v>
      </c>
      <c r="BG2744" s="11">
        <f t="shared" ca="1" si="2425"/>
        <v>18.867114348564808</v>
      </c>
      <c r="BH2744" s="11">
        <f t="shared" ca="1" si="2426"/>
        <v>19.304389750251779</v>
      </c>
      <c r="BI2744" s="11">
        <f t="shared" ca="1" si="2427"/>
        <v>19.597130518662969</v>
      </c>
      <c r="BJ2744" s="11">
        <f t="shared" ca="1" si="2428"/>
        <v>17.78760234679817</v>
      </c>
      <c r="BK2744" s="11">
        <f t="shared" ca="1" si="2429"/>
        <v>18.671107266225302</v>
      </c>
      <c r="BL2744" s="11">
        <f t="shared" ca="1" si="2430"/>
        <v>19.170812468919902</v>
      </c>
      <c r="BM2744" s="11">
        <f t="shared" ca="1" si="2431"/>
        <v>19.639943607698743</v>
      </c>
      <c r="BN2744" s="11">
        <f t="shared" ca="1" si="2432"/>
        <v>19.950872252517492</v>
      </c>
      <c r="BO2744" s="11">
        <f t="shared" ca="1" si="2433"/>
        <v>-3.4594173850845622E-2</v>
      </c>
      <c r="BP2744" s="11">
        <f t="shared" ca="1" si="2434"/>
        <v>-2.1173930997362866E-2</v>
      </c>
      <c r="BQ2744" s="11">
        <f t="shared" ca="1" si="2435"/>
        <v>-1.5619385421314469E-2</v>
      </c>
      <c r="BR2744" s="11">
        <f t="shared" ca="1" si="2436"/>
        <v>-1.7817734333548385E-3</v>
      </c>
      <c r="BS2744" s="11">
        <f t="shared" ca="1" si="2437"/>
        <v>3.8174718247794281E-3</v>
      </c>
      <c r="BT2744" s="11"/>
      <c r="BU2744" s="11"/>
      <c r="BV2744" s="11"/>
      <c r="BW2744" s="11"/>
      <c r="BX2744" s="11"/>
      <c r="BY2744" s="11"/>
      <c r="BZ2744" s="11" t="str">
        <f t="shared" si="2438"/>
        <v/>
      </c>
      <c r="CA2744" s="53" t="str">
        <f t="shared" ca="1" si="2439"/>
        <v/>
      </c>
    </row>
    <row r="2745" spans="2:79" x14ac:dyDescent="0.25">
      <c r="B2745" s="52">
        <f>Master!B2742</f>
        <v>42047</v>
      </c>
      <c r="C2745" s="11">
        <f ca="1">Master!Q2742</f>
        <v>16.875</v>
      </c>
      <c r="D2745" s="11">
        <f ca="1">Master!R2742</f>
        <v>18.225000000000001</v>
      </c>
      <c r="E2745" s="11">
        <f ca="1">Master!S2742</f>
        <v>18.725000000000001</v>
      </c>
      <c r="F2745" s="11">
        <f ca="1">Master!T2742</f>
        <v>19.100000000000001</v>
      </c>
      <c r="G2745" s="11">
        <f ca="1">Master!U2742</f>
        <v>19.375</v>
      </c>
      <c r="H2745" s="52">
        <f>VLOOKUP(VLOOKUP($B2745,'Exp Dates'!$E$5:$Z$300,MATCH("M1",'Exp Dates'!$E$2:$X$2,0),1),'Exp Dates'!$D$3:$Z$300,4,0)</f>
        <v>42053</v>
      </c>
      <c r="I2745" s="52">
        <f>VLOOKUP(VLOOKUP($B2745,'Exp Dates'!$E$5:$Z$300,MATCH("M2",'Exp Dates'!$E$2:$X$2,0),1),'Exp Dates'!$D$3:$Z$300,4,0)</f>
        <v>42081</v>
      </c>
      <c r="J2745" s="52">
        <f>VLOOKUP(VLOOKUP($B2745,'Exp Dates'!$E$5:$Z$300,MATCH("M3",'Exp Dates'!$E$2:$X$2,0),1),'Exp Dates'!$D$3:$Z$300,4,0)</f>
        <v>42109</v>
      </c>
      <c r="K2745" s="52">
        <f>VLOOKUP(VLOOKUP($B2745,'Exp Dates'!$E$5:$Z$300,MATCH("M4",'Exp Dates'!$E$2:$X$2,0),1),'Exp Dates'!$D$3:$Z$300,4,0)</f>
        <v>42144</v>
      </c>
      <c r="L2745" s="52">
        <f>VLOOKUP(VLOOKUP($B2745,'Exp Dates'!$E$5:$Z$300,MATCH("M5",'Exp Dates'!$E$2:$X$2,0),1),'Exp Dates'!$D$3:$Z$300,4,0)</f>
        <v>42172</v>
      </c>
      <c r="M2745">
        <f t="shared" si="2451"/>
        <v>6</v>
      </c>
      <c r="N2745">
        <f t="shared" si="2452"/>
        <v>34</v>
      </c>
      <c r="O2745">
        <f t="shared" si="2453"/>
        <v>62</v>
      </c>
      <c r="P2745">
        <f t="shared" si="2454"/>
        <v>97</v>
      </c>
      <c r="Q2745">
        <f t="shared" si="2440"/>
        <v>125</v>
      </c>
      <c r="R2745">
        <f t="shared" si="2404"/>
        <v>2</v>
      </c>
      <c r="S2745">
        <f t="shared" ca="1" si="2405"/>
        <v>1.7857142857142856E-2</v>
      </c>
      <c r="T2745">
        <f t="shared" ca="1" si="2406"/>
        <v>1.0714285714285714E-2</v>
      </c>
      <c r="U2745">
        <f t="shared" ca="1" si="2407"/>
        <v>18.187819216638999</v>
      </c>
      <c r="V2745">
        <f t="shared" ca="1" si="2408"/>
        <v>18.074736545534385</v>
      </c>
      <c r="W2745">
        <f t="shared" ca="1" si="2455"/>
        <v>18.074736545534385</v>
      </c>
      <c r="X2745">
        <f t="shared" ca="1" si="2409"/>
        <v>19.071688066720412</v>
      </c>
      <c r="Y2745">
        <f t="shared" si="2441"/>
        <v>6</v>
      </c>
      <c r="Z2745">
        <f t="shared" ca="1" si="2442"/>
        <v>16.875</v>
      </c>
      <c r="AA2745">
        <f t="shared" si="2443"/>
        <v>34</v>
      </c>
      <c r="AB2745">
        <f t="shared" ca="1" si="2444"/>
        <v>18.225000000000001</v>
      </c>
      <c r="AC2745">
        <f t="shared" ca="1" si="2445"/>
        <v>18.032142857142858</v>
      </c>
      <c r="AD2745" s="11">
        <f>Master!J2742</f>
        <v>15.34</v>
      </c>
      <c r="AE2745" s="11">
        <f t="shared" ca="1" si="2410"/>
        <v>18</v>
      </c>
      <c r="AF2745" s="11">
        <f t="shared" si="2449"/>
        <v>16.31430391456135</v>
      </c>
      <c r="AG2745" s="11">
        <f t="shared" si="2403"/>
        <v>-1.9486078291226967</v>
      </c>
      <c r="AH2745" s="11">
        <f>ROW()</f>
        <v>2745</v>
      </c>
      <c r="AI2745" s="11">
        <f t="shared" si="2411"/>
        <v>3</v>
      </c>
      <c r="AJ2745" s="11">
        <f t="shared" si="2412"/>
        <v>23</v>
      </c>
      <c r="AK2745">
        <f t="shared" ca="1" si="2413"/>
        <v>-0.51166666666666671</v>
      </c>
      <c r="AL2745">
        <f t="shared" ca="1" si="2414"/>
        <v>-0.45197904186613158</v>
      </c>
      <c r="AM2745">
        <f t="shared" ca="1" si="2415"/>
        <v>-6.7500000000000074E-2</v>
      </c>
      <c r="AN2745" s="11">
        <f t="shared" ca="1" si="2416"/>
        <v>0.27500000000000036</v>
      </c>
      <c r="AO2745" s="11">
        <f t="shared" ca="1" si="2417"/>
        <v>-4.3080239517993002E-2</v>
      </c>
      <c r="AP2745" s="11" t="str">
        <f t="shared" si="2418"/>
        <v/>
      </c>
      <c r="AQ2745" s="11" t="str">
        <f t="shared" si="2419"/>
        <v/>
      </c>
      <c r="AR2745" s="11">
        <f t="shared" ca="1" si="2446"/>
        <v>0.57499999999999751</v>
      </c>
      <c r="AS2745" s="11">
        <f t="shared" si="2450"/>
        <v>-0.10039383442464694</v>
      </c>
      <c r="AT2745" s="11">
        <f t="shared" ca="1" si="2447"/>
        <v>-8.7875201316806845E-2</v>
      </c>
      <c r="AU2745" s="11">
        <f t="shared" ca="1" si="2448"/>
        <v>-4.5584299275798774E-2</v>
      </c>
      <c r="AV2745">
        <f t="shared" ca="1" si="2420"/>
        <v>0.94772609966677879</v>
      </c>
      <c r="AW2745">
        <f t="shared" ca="1" si="2421"/>
        <v>0.9012016021361815</v>
      </c>
      <c r="AX2745">
        <f>Master!J2742/Master!K2742</f>
        <v>0.83642311886586695</v>
      </c>
      <c r="AY2745">
        <f t="shared" ca="1" si="2456"/>
        <v>0.11130298080091183</v>
      </c>
      <c r="AZ2745">
        <f t="shared" ca="1" si="2457"/>
        <v>6.4778483270314546E-2</v>
      </c>
      <c r="BA2745" s="11">
        <f>Master!L2742</f>
        <v>0.83642311886586695</v>
      </c>
      <c r="BB2745" s="53">
        <f t="shared" ca="1" si="2458"/>
        <v>0</v>
      </c>
      <c r="BC2745" s="11">
        <f t="shared" ca="1" si="2459"/>
        <v>51.051028059999204</v>
      </c>
      <c r="BD2745" s="11">
        <f t="shared" ca="1" si="2422"/>
        <v>0.10006518904823991</v>
      </c>
      <c r="BE2745" s="11">
        <f t="shared" ca="1" si="2423"/>
        <v>16.141955123567087</v>
      </c>
      <c r="BF2745" s="11">
        <f t="shared" ca="1" si="2424"/>
        <v>17.089901333670948</v>
      </c>
      <c r="BG2745" s="11">
        <f t="shared" ca="1" si="2425"/>
        <v>17.605804896442564</v>
      </c>
      <c r="BH2745" s="11">
        <f t="shared" ca="1" si="2426"/>
        <v>18.0858164435585</v>
      </c>
      <c r="BI2745" s="11">
        <f t="shared" ca="1" si="2427"/>
        <v>18.402566369290941</v>
      </c>
      <c r="BJ2745" s="11">
        <f t="shared" ca="1" si="2428"/>
        <v>16.563267984813589</v>
      </c>
      <c r="BK2745" s="11">
        <f t="shared" ca="1" si="2429"/>
        <v>17.859676785657005</v>
      </c>
      <c r="BL2745" s="11">
        <f t="shared" ca="1" si="2430"/>
        <v>18.502843203659971</v>
      </c>
      <c r="BM2745" s="11">
        <f t="shared" ca="1" si="2431"/>
        <v>19.07851683524855</v>
      </c>
      <c r="BN2745" s="11">
        <f t="shared" ca="1" si="2432"/>
        <v>19.449679345705398</v>
      </c>
      <c r="BO2745" s="11">
        <f t="shared" ca="1" si="2433"/>
        <v>-1.8473008307342886E-2</v>
      </c>
      <c r="BP2745" s="11">
        <f t="shared" ca="1" si="2434"/>
        <v>-2.0045169511275551E-2</v>
      </c>
      <c r="BQ2745" s="11">
        <f t="shared" ca="1" si="2435"/>
        <v>-1.1864181379974914E-2</v>
      </c>
      <c r="BR2745" s="11">
        <f t="shared" ca="1" si="2436"/>
        <v>-1.1247730236362274E-3</v>
      </c>
      <c r="BS2745" s="11">
        <f t="shared" ca="1" si="2437"/>
        <v>3.8544178428592257E-3</v>
      </c>
      <c r="BT2745" s="11"/>
      <c r="BU2745" s="11"/>
      <c r="BV2745" s="11"/>
      <c r="BW2745" s="11"/>
      <c r="BX2745" s="11"/>
      <c r="BY2745" s="11"/>
      <c r="BZ2745" s="11" t="str">
        <f t="shared" si="2438"/>
        <v/>
      </c>
      <c r="CA2745" s="53" t="str">
        <f t="shared" ca="1" si="2439"/>
        <v/>
      </c>
    </row>
    <row r="2746" spans="2:79" x14ac:dyDescent="0.25">
      <c r="B2746" s="52">
        <f>Master!B2743</f>
        <v>42048</v>
      </c>
      <c r="C2746" s="11">
        <f ca="1">Master!Q2743</f>
        <v>16.5</v>
      </c>
      <c r="D2746" s="11">
        <f ca="1">Master!R2743</f>
        <v>18.149999999999999</v>
      </c>
      <c r="E2746" s="11">
        <f ca="1">Master!S2743</f>
        <v>18.524999999999999</v>
      </c>
      <c r="F2746" s="11">
        <f ca="1">Master!T2743</f>
        <v>18.875</v>
      </c>
      <c r="G2746" s="11">
        <f ca="1">Master!U2743</f>
        <v>19.125</v>
      </c>
      <c r="H2746" s="52">
        <f>VLOOKUP(VLOOKUP($B2746,'Exp Dates'!$E$5:$Z$300,MATCH("M1",'Exp Dates'!$E$2:$X$2,0),1),'Exp Dates'!$D$3:$Z$300,4,0)</f>
        <v>42053</v>
      </c>
      <c r="I2746" s="52">
        <f>VLOOKUP(VLOOKUP($B2746,'Exp Dates'!$E$5:$Z$300,MATCH("M2",'Exp Dates'!$E$2:$X$2,0),1),'Exp Dates'!$D$3:$Z$300,4,0)</f>
        <v>42081</v>
      </c>
      <c r="J2746" s="52">
        <f>VLOOKUP(VLOOKUP($B2746,'Exp Dates'!$E$5:$Z$300,MATCH("M3",'Exp Dates'!$E$2:$X$2,0),1),'Exp Dates'!$D$3:$Z$300,4,0)</f>
        <v>42109</v>
      </c>
      <c r="K2746" s="52">
        <f>VLOOKUP(VLOOKUP($B2746,'Exp Dates'!$E$5:$Z$300,MATCH("M4",'Exp Dates'!$E$2:$X$2,0),1),'Exp Dates'!$D$3:$Z$300,4,0)</f>
        <v>42144</v>
      </c>
      <c r="L2746" s="52">
        <f>VLOOKUP(VLOOKUP($B2746,'Exp Dates'!$E$5:$Z$300,MATCH("M5",'Exp Dates'!$E$2:$X$2,0),1),'Exp Dates'!$D$3:$Z$300,4,0)</f>
        <v>42172</v>
      </c>
      <c r="M2746">
        <f t="shared" si="2451"/>
        <v>5</v>
      </c>
      <c r="N2746">
        <f t="shared" si="2452"/>
        <v>33</v>
      </c>
      <c r="O2746">
        <f t="shared" si="2453"/>
        <v>61</v>
      </c>
      <c r="P2746">
        <f t="shared" si="2454"/>
        <v>96</v>
      </c>
      <c r="Q2746">
        <f t="shared" si="2440"/>
        <v>124</v>
      </c>
      <c r="R2746">
        <f t="shared" si="2404"/>
        <v>2</v>
      </c>
      <c r="S2746">
        <f t="shared" ca="1" si="2405"/>
        <v>1.3392857142857142E-2</v>
      </c>
      <c r="T2746">
        <f t="shared" ca="1" si="2406"/>
        <v>1.000000000000004E-2</v>
      </c>
      <c r="U2746">
        <f t="shared" ca="1" si="2407"/>
        <v>18.121853175103258</v>
      </c>
      <c r="V2746">
        <f t="shared" ca="1" si="2408"/>
        <v>18.067271057969513</v>
      </c>
      <c r="W2746">
        <f t="shared" ca="1" si="2455"/>
        <v>18.067271057969513</v>
      </c>
      <c r="X2746">
        <f t="shared" ca="1" si="2409"/>
        <v>18.855494942221192</v>
      </c>
      <c r="Y2746">
        <f t="shared" si="2441"/>
        <v>5</v>
      </c>
      <c r="Z2746">
        <f t="shared" ca="1" si="2442"/>
        <v>16.5</v>
      </c>
      <c r="AA2746">
        <f t="shared" si="2443"/>
        <v>33</v>
      </c>
      <c r="AB2746">
        <f t="shared" ca="1" si="2444"/>
        <v>18.149999999999999</v>
      </c>
      <c r="AC2746">
        <f t="shared" ca="1" si="2445"/>
        <v>17.973214285714285</v>
      </c>
      <c r="AD2746" s="11">
        <f>Master!J2743</f>
        <v>14.69</v>
      </c>
      <c r="AE2746" s="11">
        <f t="shared" ca="1" si="2410"/>
        <v>18</v>
      </c>
      <c r="AF2746" s="11">
        <f t="shared" si="2449"/>
        <v>15.502151957280674</v>
      </c>
      <c r="AG2746" s="11">
        <f t="shared" si="2403"/>
        <v>-1.6243039145613505</v>
      </c>
      <c r="AH2746" s="11">
        <f>ROW()</f>
        <v>2746</v>
      </c>
      <c r="AI2746" s="11">
        <f t="shared" si="2411"/>
        <v>2</v>
      </c>
      <c r="AJ2746" s="11">
        <f t="shared" si="2412"/>
        <v>22</v>
      </c>
      <c r="AK2746">
        <f t="shared" ca="1" si="2413"/>
        <v>-0.90500000000000025</v>
      </c>
      <c r="AL2746">
        <f t="shared" ca="1" si="2414"/>
        <v>-0.83774942156082943</v>
      </c>
      <c r="AM2746">
        <f t="shared" ca="1" si="2415"/>
        <v>-8.2499999999999934E-2</v>
      </c>
      <c r="AN2746" s="11">
        <f t="shared" ca="1" si="2416"/>
        <v>-1.4100000000000019</v>
      </c>
      <c r="AO2746" s="11">
        <f t="shared" ca="1" si="2417"/>
        <v>3.468185323873773E-2</v>
      </c>
      <c r="AP2746" s="11" t="str">
        <f t="shared" si="2418"/>
        <v/>
      </c>
      <c r="AQ2746" s="11" t="str">
        <f t="shared" si="2419"/>
        <v/>
      </c>
      <c r="AR2746" s="11">
        <f t="shared" ca="1" si="2446"/>
        <v>-1.0099999999999998</v>
      </c>
      <c r="AS2746" s="11">
        <f t="shared" si="2450"/>
        <v>-4.3296805753324188E-2</v>
      </c>
      <c r="AT2746" s="11">
        <f t="shared" ca="1" si="2447"/>
        <v>-2.2472855852058628E-2</v>
      </c>
      <c r="AU2746" s="11">
        <f t="shared" ca="1" si="2448"/>
        <v>-4.1237171838622638E-3</v>
      </c>
      <c r="AV2746">
        <f t="shared" ca="1" si="2420"/>
        <v>0.95819659538680746</v>
      </c>
      <c r="AW2746">
        <f t="shared" ca="1" si="2421"/>
        <v>0.89068825910931182</v>
      </c>
      <c r="AX2746">
        <f>Master!J2743/Master!K2743</f>
        <v>0.81025923883066742</v>
      </c>
      <c r="AY2746">
        <f t="shared" ca="1" si="2456"/>
        <v>0.14793735655614004</v>
      </c>
      <c r="AZ2746">
        <f t="shared" ca="1" si="2457"/>
        <v>8.0429020278644403E-2</v>
      </c>
      <c r="BA2746" s="11">
        <f>Master!L2743</f>
        <v>0.81025923883066742</v>
      </c>
      <c r="BB2746" s="53">
        <f t="shared" ca="1" si="2458"/>
        <v>0</v>
      </c>
      <c r="BC2746" s="11">
        <f t="shared" ca="1" si="2459"/>
        <v>51.051028059999204</v>
      </c>
      <c r="BD2746" s="11">
        <f t="shared" ca="1" si="2422"/>
        <v>0.12321307011572502</v>
      </c>
      <c r="BE2746" s="11">
        <f t="shared" ca="1" si="2423"/>
        <v>15.489058933227449</v>
      </c>
      <c r="BF2746" s="11">
        <f t="shared" ca="1" si="2424"/>
        <v>16.54481667446629</v>
      </c>
      <c r="BG2746" s="11">
        <f t="shared" ca="1" si="2425"/>
        <v>17.089086588301466</v>
      </c>
      <c r="BH2746" s="11">
        <f t="shared" ca="1" si="2426"/>
        <v>17.588809902762655</v>
      </c>
      <c r="BI2746" s="11">
        <f t="shared" ca="1" si="2427"/>
        <v>17.916334280748089</v>
      </c>
      <c r="BJ2746" s="11">
        <f t="shared" ca="1" si="2428"/>
        <v>15.812432479874058</v>
      </c>
      <c r="BK2746" s="11">
        <f t="shared" ca="1" si="2429"/>
        <v>17.18124791938725</v>
      </c>
      <c r="BL2746" s="11">
        <f t="shared" ca="1" si="2430"/>
        <v>17.833944425806965</v>
      </c>
      <c r="BM2746" s="11">
        <f t="shared" ca="1" si="2431"/>
        <v>18.41444556391486</v>
      </c>
      <c r="BN2746" s="11">
        <f t="shared" ca="1" si="2432"/>
        <v>18.787739714551471</v>
      </c>
      <c r="BO2746" s="11">
        <f t="shared" ca="1" si="2433"/>
        <v>-4.1670758795511631E-2</v>
      </c>
      <c r="BP2746" s="11">
        <f t="shared" ca="1" si="2434"/>
        <v>-5.3374770281694128E-2</v>
      </c>
      <c r="BQ2746" s="11">
        <f t="shared" ca="1" si="2435"/>
        <v>-3.7303944625804775E-2</v>
      </c>
      <c r="BR2746" s="11">
        <f t="shared" ca="1" si="2436"/>
        <v>-2.440023502437827E-2</v>
      </c>
      <c r="BS2746" s="11">
        <f t="shared" ca="1" si="2437"/>
        <v>-1.7634524729334911E-2</v>
      </c>
      <c r="BT2746" s="11"/>
      <c r="BU2746" s="11"/>
      <c r="BV2746" s="11"/>
      <c r="BW2746" s="11"/>
      <c r="BX2746" s="11"/>
      <c r="BY2746" s="11"/>
      <c r="BZ2746" s="11" t="str">
        <f t="shared" si="2438"/>
        <v/>
      </c>
      <c r="CA2746" s="53" t="str">
        <f t="shared" ca="1" si="2439"/>
        <v/>
      </c>
    </row>
    <row r="2747" spans="2:79" x14ac:dyDescent="0.25">
      <c r="B2747" s="52">
        <f>Master!B2744</f>
        <v>42052</v>
      </c>
      <c r="C2747" s="11">
        <f ca="1">Master!Q2744</f>
        <v>16.2</v>
      </c>
      <c r="D2747" s="11">
        <f ca="1">Master!R2744</f>
        <v>18.25</v>
      </c>
      <c r="E2747" s="11">
        <f ca="1">Master!S2744</f>
        <v>18.725000000000001</v>
      </c>
      <c r="F2747" s="11">
        <f ca="1">Master!T2744</f>
        <v>19.074999999999999</v>
      </c>
      <c r="G2747" s="11">
        <f ca="1">Master!U2744</f>
        <v>19.375</v>
      </c>
      <c r="H2747" s="52">
        <f>VLOOKUP(VLOOKUP($B2747,'Exp Dates'!$E$5:$Z$300,MATCH("M1",'Exp Dates'!$E$2:$X$2,0),1),'Exp Dates'!$D$3:$Z$300,4,0)</f>
        <v>42053</v>
      </c>
      <c r="I2747" s="52">
        <f>VLOOKUP(VLOOKUP($B2747,'Exp Dates'!$E$5:$Z$300,MATCH("M2",'Exp Dates'!$E$2:$X$2,0),1),'Exp Dates'!$D$3:$Z$300,4,0)</f>
        <v>42081</v>
      </c>
      <c r="J2747" s="52">
        <f>VLOOKUP(VLOOKUP($B2747,'Exp Dates'!$E$5:$Z$300,MATCH("M3",'Exp Dates'!$E$2:$X$2,0),1),'Exp Dates'!$D$3:$Z$300,4,0)</f>
        <v>42109</v>
      </c>
      <c r="K2747" s="52">
        <f>VLOOKUP(VLOOKUP($B2747,'Exp Dates'!$E$5:$Z$300,MATCH("M4",'Exp Dates'!$E$2:$X$2,0),1),'Exp Dates'!$D$3:$Z$300,4,0)</f>
        <v>42144</v>
      </c>
      <c r="L2747" s="52">
        <f>VLOOKUP(VLOOKUP($B2747,'Exp Dates'!$E$5:$Z$300,MATCH("M5",'Exp Dates'!$E$2:$X$2,0),1),'Exp Dates'!$D$3:$Z$300,4,0)</f>
        <v>42172</v>
      </c>
      <c r="M2747">
        <f t="shared" si="2451"/>
        <v>1</v>
      </c>
      <c r="N2747">
        <f t="shared" si="2452"/>
        <v>29</v>
      </c>
      <c r="O2747">
        <f t="shared" si="2453"/>
        <v>57</v>
      </c>
      <c r="P2747">
        <f t="shared" si="2454"/>
        <v>92</v>
      </c>
      <c r="Q2747">
        <f t="shared" si="2440"/>
        <v>120</v>
      </c>
      <c r="R2747">
        <f t="shared" si="2404"/>
        <v>2</v>
      </c>
      <c r="S2747">
        <f t="shared" ca="1" si="2405"/>
        <v>1.6964285714285765E-2</v>
      </c>
      <c r="T2747">
        <f t="shared" ca="1" si="2406"/>
        <v>9.9999999999999395E-3</v>
      </c>
      <c r="U2747">
        <f t="shared" ca="1" si="2407"/>
        <v>18.252303263006617</v>
      </c>
      <c r="V2747">
        <f t="shared" ca="1" si="2408"/>
        <v>18.282622445430057</v>
      </c>
      <c r="W2747">
        <f t="shared" ca="1" si="2455"/>
        <v>18.282622445430057</v>
      </c>
      <c r="X2747">
        <f t="shared" ca="1" si="2409"/>
        <v>19.081071836229611</v>
      </c>
      <c r="Y2747">
        <f t="shared" si="2441"/>
        <v>29</v>
      </c>
      <c r="Z2747">
        <f t="shared" ca="1" si="2442"/>
        <v>18.25</v>
      </c>
      <c r="AA2747">
        <f t="shared" si="2443"/>
        <v>57</v>
      </c>
      <c r="AB2747">
        <f t="shared" ca="1" si="2444"/>
        <v>18.725000000000001</v>
      </c>
      <c r="AC2747">
        <f t="shared" ca="1" si="2445"/>
        <v>18.266964285714288</v>
      </c>
      <c r="AD2747" s="11">
        <f>Master!J2744</f>
        <v>15.8</v>
      </c>
      <c r="AE2747" s="11">
        <f t="shared" ca="1" si="2410"/>
        <v>18</v>
      </c>
      <c r="AF2747" s="11">
        <f t="shared" si="2449"/>
        <v>15.651075978640337</v>
      </c>
      <c r="AG2747" s="11">
        <f t="shared" si="2403"/>
        <v>0.29784804271932686</v>
      </c>
      <c r="AH2747" s="11">
        <f>ROW()</f>
        <v>2747</v>
      </c>
      <c r="AI2747" s="11">
        <f t="shared" si="2411"/>
        <v>1</v>
      </c>
      <c r="AJ2747" s="11">
        <f t="shared" si="2412"/>
        <v>21</v>
      </c>
      <c r="AK2747">
        <f t="shared" ca="1" si="2413"/>
        <v>-0.11666666666666663</v>
      </c>
      <c r="AL2747">
        <f t="shared" ca="1" si="2414"/>
        <v>-5.5830470228965368E-2</v>
      </c>
      <c r="AM2747">
        <f t="shared" ca="1" si="2415"/>
        <v>-2.375000000000007E-2</v>
      </c>
      <c r="AN2747" s="11">
        <f t="shared" ca="1" si="2416"/>
        <v>-2.4999999999998579E-2</v>
      </c>
      <c r="AO2747" s="11">
        <f t="shared" ca="1" si="2417"/>
        <v>-1.9031154462325179E-3</v>
      </c>
      <c r="AP2747" s="11" t="str">
        <f t="shared" si="2418"/>
        <v/>
      </c>
      <c r="AQ2747" s="11" t="str">
        <f t="shared" si="2419"/>
        <v/>
      </c>
      <c r="AR2747" s="11" t="str">
        <f t="shared" si="2446"/>
        <v/>
      </c>
      <c r="AS2747" s="11">
        <f t="shared" si="2450"/>
        <v>7.2842949847135255E-2</v>
      </c>
      <c r="AT2747" s="11">
        <f t="shared" ca="1" si="2447"/>
        <v>-1.8349138668196541E-2</v>
      </c>
      <c r="AU2747" s="11">
        <f t="shared" ca="1" si="2448"/>
        <v>5.4945193176407798E-3</v>
      </c>
      <c r="AV2747">
        <f t="shared" ca="1" si="2420"/>
        <v>0.95815489833838774</v>
      </c>
      <c r="AW2747">
        <f t="shared" ca="1" si="2421"/>
        <v>0.86515353805073425</v>
      </c>
      <c r="AX2747">
        <f>Master!J2744/Master!K2744</f>
        <v>0.85963003264417859</v>
      </c>
      <c r="AY2747">
        <f t="shared" ca="1" si="2456"/>
        <v>9.8524865694209152E-2</v>
      </c>
      <c r="AZ2747">
        <f t="shared" ca="1" si="2457"/>
        <v>5.5235054065556621E-3</v>
      </c>
      <c r="BA2747" s="11">
        <f>Master!L2744</f>
        <v>0.85963003264417859</v>
      </c>
      <c r="BB2747" s="53">
        <f t="shared" ca="1" si="2458"/>
        <v>0</v>
      </c>
      <c r="BC2747" s="11">
        <f t="shared" ca="1" si="2459"/>
        <v>51.051028059999204</v>
      </c>
      <c r="BD2747" s="11">
        <f t="shared" ca="1" si="2422"/>
        <v>2.5316455696202441E-2</v>
      </c>
      <c r="BE2747" s="11">
        <f t="shared" ca="1" si="2423"/>
        <v>16.094717988735106</v>
      </c>
      <c r="BF2747" s="11">
        <f t="shared" ca="1" si="2424"/>
        <v>17.3465865117014</v>
      </c>
      <c r="BG2747" s="11">
        <f t="shared" ca="1" si="2425"/>
        <v>17.881741599362531</v>
      </c>
      <c r="BH2747" s="11">
        <f t="shared" ca="1" si="2426"/>
        <v>18.368233622287853</v>
      </c>
      <c r="BI2747" s="11">
        <f t="shared" ca="1" si="2427"/>
        <v>18.686586919316856</v>
      </c>
      <c r="BJ2747" s="11">
        <f t="shared" ca="1" si="2428"/>
        <v>16.07177881861886</v>
      </c>
      <c r="BK2747" s="11">
        <f t="shared" ca="1" si="2429"/>
        <v>17.234026513586937</v>
      </c>
      <c r="BL2747" s="11">
        <f t="shared" ca="1" si="2430"/>
        <v>17.747364376777572</v>
      </c>
      <c r="BM2747" s="11">
        <f t="shared" ca="1" si="2431"/>
        <v>18.218230745902709</v>
      </c>
      <c r="BN2747" s="11">
        <f t="shared" ca="1" si="2432"/>
        <v>18.527873938505984</v>
      </c>
      <c r="BO2747" s="11">
        <f t="shared" ca="1" si="2433"/>
        <v>-7.9148877395764927E-3</v>
      </c>
      <c r="BP2747" s="11">
        <f t="shared" ca="1" si="2434"/>
        <v>-5.5669780077428177E-2</v>
      </c>
      <c r="BQ2747" s="11">
        <f t="shared" ca="1" si="2435"/>
        <v>-5.2210180145390139E-2</v>
      </c>
      <c r="BR2747" s="11">
        <f t="shared" ca="1" si="2436"/>
        <v>-4.4915819349792385E-2</v>
      </c>
      <c r="BS2747" s="11">
        <f t="shared" ca="1" si="2437"/>
        <v>-4.3722635431949208E-2</v>
      </c>
      <c r="BT2747" s="11"/>
      <c r="BU2747" s="11"/>
      <c r="BV2747" s="11"/>
      <c r="BW2747" s="11"/>
      <c r="BX2747" s="11"/>
      <c r="BY2747" s="11"/>
      <c r="BZ2747" s="11">
        <f t="shared" ca="1" si="2438"/>
        <v>-6.4988895842527095E-3</v>
      </c>
      <c r="CA2747" s="53" t="str">
        <f t="shared" ca="1" si="2439"/>
        <v/>
      </c>
    </row>
    <row r="2748" spans="2:79" x14ac:dyDescent="0.25">
      <c r="B2748" s="52">
        <f>Master!B2745</f>
        <v>42053</v>
      </c>
      <c r="C2748" s="11">
        <f ca="1">Master!Q2745</f>
        <v>17.875</v>
      </c>
      <c r="D2748" s="11">
        <f ca="1">Master!R2745</f>
        <v>18.600000000000001</v>
      </c>
      <c r="E2748" s="11">
        <f ca="1">Master!S2745</f>
        <v>18.975000000000001</v>
      </c>
      <c r="F2748" s="11">
        <f ca="1">Master!T2745</f>
        <v>19.225000000000001</v>
      </c>
      <c r="G2748" s="11">
        <f ca="1">Master!U2745</f>
        <v>19.574999999999999</v>
      </c>
      <c r="H2748" s="52">
        <f>VLOOKUP(VLOOKUP($B2748,'Exp Dates'!$E$5:$Z$300,MATCH("M1",'Exp Dates'!$E$2:$X$2,0),1),'Exp Dates'!$D$3:$Z$300,4,0)</f>
        <v>42081</v>
      </c>
      <c r="I2748" s="52">
        <f>VLOOKUP(VLOOKUP($B2748,'Exp Dates'!$E$5:$Z$300,MATCH("M2",'Exp Dates'!$E$2:$X$2,0),1),'Exp Dates'!$D$3:$Z$300,4,0)</f>
        <v>42109</v>
      </c>
      <c r="J2748" s="52">
        <f>VLOOKUP(VLOOKUP($B2748,'Exp Dates'!$E$5:$Z$300,MATCH("M3",'Exp Dates'!$E$2:$X$2,0),1),'Exp Dates'!$D$3:$Z$300,4,0)</f>
        <v>42144</v>
      </c>
      <c r="K2748" s="52">
        <f>VLOOKUP(VLOOKUP($B2748,'Exp Dates'!$E$5:$Z$300,MATCH("M4",'Exp Dates'!$E$2:$X$2,0),1),'Exp Dates'!$D$3:$Z$300,4,0)</f>
        <v>42172</v>
      </c>
      <c r="L2748" s="52">
        <f>VLOOKUP(VLOOKUP($B2748,'Exp Dates'!$E$5:$Z$300,MATCH("M5",'Exp Dates'!$E$2:$X$2,0),1),'Exp Dates'!$D$3:$Z$300,4,0)</f>
        <v>42207</v>
      </c>
      <c r="M2748">
        <f t="shared" si="2451"/>
        <v>28</v>
      </c>
      <c r="N2748">
        <f t="shared" si="2452"/>
        <v>56</v>
      </c>
      <c r="O2748">
        <f t="shared" si="2453"/>
        <v>91</v>
      </c>
      <c r="P2748">
        <f t="shared" si="2454"/>
        <v>119</v>
      </c>
      <c r="Q2748">
        <f t="shared" si="2440"/>
        <v>154</v>
      </c>
      <c r="R2748">
        <f t="shared" si="2404"/>
        <v>1</v>
      </c>
      <c r="S2748">
        <f t="shared" ca="1" si="2405"/>
        <v>2.5892857142857193E-2</v>
      </c>
      <c r="T2748">
        <f t="shared" ca="1" si="2406"/>
        <v>8.9285714285714281E-3</v>
      </c>
      <c r="U2748">
        <f t="shared" ca="1" si="2407"/>
        <v>17.97335643853609</v>
      </c>
      <c r="V2748">
        <f t="shared" ca="1" si="2408"/>
        <v>17.725944967758416</v>
      </c>
      <c r="W2748">
        <f t="shared" ca="1" si="2455"/>
        <v>17.97335643853609</v>
      </c>
      <c r="X2748">
        <f t="shared" ca="1" si="2409"/>
        <v>18.997986063326966</v>
      </c>
      <c r="Y2748">
        <f t="shared" si="2441"/>
        <v>28</v>
      </c>
      <c r="Z2748">
        <f t="shared" ca="1" si="2442"/>
        <v>17.875</v>
      </c>
      <c r="AA2748">
        <f t="shared" si="2443"/>
        <v>56</v>
      </c>
      <c r="AB2748">
        <f t="shared" ca="1" si="2444"/>
        <v>18.600000000000001</v>
      </c>
      <c r="AC2748">
        <f t="shared" ca="1" si="2445"/>
        <v>17.926785714285714</v>
      </c>
      <c r="AD2748" s="11">
        <f>Master!J2745</f>
        <v>15.45</v>
      </c>
      <c r="AE2748" s="11">
        <f t="shared" ca="1" si="2410"/>
        <v>18</v>
      </c>
      <c r="AF2748" s="11">
        <f t="shared" si="2449"/>
        <v>15.550537989320169</v>
      </c>
      <c r="AG2748" s="11">
        <f t="shared" si="2403"/>
        <v>-0.20107597864033799</v>
      </c>
      <c r="AH2748" s="11">
        <f>ROW()</f>
        <v>2748</v>
      </c>
      <c r="AI2748" s="11">
        <f t="shared" si="2411"/>
        <v>20</v>
      </c>
      <c r="AJ2748" s="11">
        <f t="shared" si="2412"/>
        <v>39</v>
      </c>
      <c r="AK2748">
        <f t="shared" ca="1" si="2413"/>
        <v>-0.12125000000000004</v>
      </c>
      <c r="AL2748">
        <f t="shared" ca="1" si="2414"/>
        <v>-5.9437127366702924E-2</v>
      </c>
      <c r="AM2748">
        <f t="shared" ca="1" si="2415"/>
        <v>-3.8157894736842182E-2</v>
      </c>
      <c r="AN2748" s="11">
        <f t="shared" ca="1" si="2416"/>
        <v>-8.9999999999999858E-2</v>
      </c>
      <c r="AO2748" s="11">
        <f t="shared" ca="1" si="2417"/>
        <v>1.70981105640822E-3</v>
      </c>
      <c r="AP2748" s="11" t="str">
        <f t="shared" si="2418"/>
        <v/>
      </c>
      <c r="AQ2748" s="11" t="str">
        <f t="shared" si="2419"/>
        <v/>
      </c>
      <c r="AR2748" s="11">
        <f t="shared" ca="1" si="2446"/>
        <v>8.49999999999973E-2</v>
      </c>
      <c r="AS2748" s="11">
        <f t="shared" si="2450"/>
        <v>-2.2400936689166772E-2</v>
      </c>
      <c r="AT2748" s="11">
        <f t="shared" ca="1" si="2447"/>
        <v>9.8391846341733077E-2</v>
      </c>
      <c r="AU2748" s="11">
        <f t="shared" ca="1" si="2448"/>
        <v>1.8996500690655085E-2</v>
      </c>
      <c r="AV2748">
        <f t="shared" ca="1" si="2420"/>
        <v>0.94606640823003951</v>
      </c>
      <c r="AW2748">
        <f t="shared" ca="1" si="2421"/>
        <v>0.94202898550724634</v>
      </c>
      <c r="AX2748">
        <f>Master!J2745/Master!K2745</f>
        <v>0.82797427652733113</v>
      </c>
      <c r="AY2748">
        <f t="shared" ca="1" si="2456"/>
        <v>0.11809213170270838</v>
      </c>
      <c r="AZ2748">
        <f t="shared" ca="1" si="2457"/>
        <v>0.11405470897991521</v>
      </c>
      <c r="BA2748" s="11">
        <f>Master!L2745</f>
        <v>0.82797427652733113</v>
      </c>
      <c r="BB2748" s="53">
        <f t="shared" ca="1" si="2458"/>
        <v>0</v>
      </c>
      <c r="BC2748" s="11">
        <f t="shared" ca="1" si="2459"/>
        <v>51.051028059999204</v>
      </c>
      <c r="BD2748" s="11">
        <f t="shared" ca="1" si="2422"/>
        <v>0.15695792880258905</v>
      </c>
      <c r="BE2748" s="11">
        <f t="shared" ca="1" si="2423"/>
        <v>17.03824912656188</v>
      </c>
      <c r="BF2748" s="11">
        <f t="shared" ca="1" si="2424"/>
        <v>17.594261698721617</v>
      </c>
      <c r="BG2748" s="11">
        <f t="shared" ca="1" si="2425"/>
        <v>18.093859038057534</v>
      </c>
      <c r="BH2748" s="11">
        <f t="shared" ca="1" si="2426"/>
        <v>18.419057540967621</v>
      </c>
      <c r="BI2748" s="11">
        <f t="shared" ca="1" si="2427"/>
        <v>18.770516690554974</v>
      </c>
      <c r="BJ2748" s="11">
        <f t="shared" ca="1" si="2428"/>
        <v>17.113480493715887</v>
      </c>
      <c r="BK2748" s="11">
        <f t="shared" ca="1" si="2429"/>
        <v>17.684590642096385</v>
      </c>
      <c r="BL2748" s="11">
        <f t="shared" ca="1" si="2430"/>
        <v>18.194883822872516</v>
      </c>
      <c r="BM2748" s="11">
        <f t="shared" ca="1" si="2431"/>
        <v>18.52601860623567</v>
      </c>
      <c r="BN2748" s="11">
        <f t="shared" ca="1" si="2432"/>
        <v>18.883195761786506</v>
      </c>
      <c r="BO2748" s="11">
        <f t="shared" ca="1" si="2433"/>
        <v>-4.2602489862048287E-2</v>
      </c>
      <c r="BP2748" s="11">
        <f t="shared" ca="1" si="2434"/>
        <v>-4.9215556876538558E-2</v>
      </c>
      <c r="BQ2748" s="11">
        <f t="shared" ca="1" si="2435"/>
        <v>-4.1112842009353612E-2</v>
      </c>
      <c r="BR2748" s="11">
        <f t="shared" ca="1" si="2436"/>
        <v>-3.6357939857702526E-2</v>
      </c>
      <c r="BS2748" s="11">
        <f t="shared" ca="1" si="2437"/>
        <v>-3.5341212680127354E-2</v>
      </c>
      <c r="BT2748" s="11"/>
      <c r="BU2748" s="11"/>
      <c r="BV2748" s="11"/>
      <c r="BW2748" s="11"/>
      <c r="BX2748" s="11"/>
      <c r="BY2748" s="11"/>
      <c r="BZ2748" s="11" t="str">
        <f t="shared" si="2438"/>
        <v/>
      </c>
      <c r="CA2748" s="53" t="str">
        <f t="shared" ca="1" si="2439"/>
        <v/>
      </c>
    </row>
    <row r="2749" spans="2:79" x14ac:dyDescent="0.25">
      <c r="B2749" s="52">
        <f>Master!B2746</f>
        <v>42054</v>
      </c>
      <c r="C2749" s="11">
        <f ca="1">Master!Q2746</f>
        <v>17.625</v>
      </c>
      <c r="D2749" s="11">
        <f ca="1">Master!R2746</f>
        <v>18.524999999999999</v>
      </c>
      <c r="E2749" s="11">
        <f ca="1">Master!S2746</f>
        <v>18.925000000000001</v>
      </c>
      <c r="F2749" s="11">
        <f ca="1">Master!T2746</f>
        <v>19.274999999999999</v>
      </c>
      <c r="G2749" s="11">
        <f ca="1">Master!U2746</f>
        <v>19.625</v>
      </c>
      <c r="H2749" s="52">
        <f>VLOOKUP(VLOOKUP($B2749,'Exp Dates'!$E$5:$Z$300,MATCH("M1",'Exp Dates'!$E$2:$X$2,0),1),'Exp Dates'!$D$3:$Z$300,4,0)</f>
        <v>42081</v>
      </c>
      <c r="I2749" s="52">
        <f>VLOOKUP(VLOOKUP($B2749,'Exp Dates'!$E$5:$Z$300,MATCH("M2",'Exp Dates'!$E$2:$X$2,0),1),'Exp Dates'!$D$3:$Z$300,4,0)</f>
        <v>42109</v>
      </c>
      <c r="J2749" s="52">
        <f>VLOOKUP(VLOOKUP($B2749,'Exp Dates'!$E$5:$Z$300,MATCH("M3",'Exp Dates'!$E$2:$X$2,0),1),'Exp Dates'!$D$3:$Z$300,4,0)</f>
        <v>42144</v>
      </c>
      <c r="K2749" s="52">
        <f>VLOOKUP(VLOOKUP($B2749,'Exp Dates'!$E$5:$Z$300,MATCH("M4",'Exp Dates'!$E$2:$X$2,0),1),'Exp Dates'!$D$3:$Z$300,4,0)</f>
        <v>42172</v>
      </c>
      <c r="L2749" s="52">
        <f>VLOOKUP(VLOOKUP($B2749,'Exp Dates'!$E$5:$Z$300,MATCH("M5",'Exp Dates'!$E$2:$X$2,0),1),'Exp Dates'!$D$3:$Z$300,4,0)</f>
        <v>42207</v>
      </c>
      <c r="M2749">
        <f t="shared" si="2451"/>
        <v>27</v>
      </c>
      <c r="N2749">
        <f t="shared" si="2452"/>
        <v>55</v>
      </c>
      <c r="O2749">
        <f t="shared" si="2453"/>
        <v>90</v>
      </c>
      <c r="P2749">
        <f t="shared" si="2454"/>
        <v>118</v>
      </c>
      <c r="Q2749">
        <f t="shared" si="2440"/>
        <v>153</v>
      </c>
      <c r="R2749">
        <f t="shared" si="2404"/>
        <v>1</v>
      </c>
      <c r="S2749">
        <f t="shared" ca="1" si="2405"/>
        <v>3.2142857142857091E-2</v>
      </c>
      <c r="T2749">
        <f t="shared" ca="1" si="2406"/>
        <v>1.2499999999999924E-2</v>
      </c>
      <c r="U2749">
        <f t="shared" ca="1" si="2407"/>
        <v>17.805376395106858</v>
      </c>
      <c r="V2749">
        <f t="shared" ca="1" si="2408"/>
        <v>17.637336108380993</v>
      </c>
      <c r="W2749">
        <f t="shared" ca="1" si="2455"/>
        <v>17.805376395106858</v>
      </c>
      <c r="X2749">
        <f t="shared" ca="1" si="2409"/>
        <v>18.972959854623667</v>
      </c>
      <c r="Y2749">
        <f t="shared" si="2441"/>
        <v>27</v>
      </c>
      <c r="Z2749">
        <f t="shared" ca="1" si="2442"/>
        <v>17.625</v>
      </c>
      <c r="AA2749">
        <f t="shared" si="2443"/>
        <v>55</v>
      </c>
      <c r="AB2749">
        <f t="shared" ca="1" si="2444"/>
        <v>18.524999999999999</v>
      </c>
      <c r="AC2749">
        <f t="shared" ca="1" si="2445"/>
        <v>17.721428571428572</v>
      </c>
      <c r="AD2749" s="11">
        <f>Master!J2746</f>
        <v>15.29</v>
      </c>
      <c r="AE2749" s="11">
        <f t="shared" ca="1" si="2410"/>
        <v>18</v>
      </c>
      <c r="AF2749" s="11">
        <f t="shared" si="2449"/>
        <v>15.420268994660084</v>
      </c>
      <c r="AG2749" s="11">
        <f t="shared" si="2403"/>
        <v>-0.26053798932017003</v>
      </c>
      <c r="AH2749" s="11">
        <f>ROW()</f>
        <v>2749</v>
      </c>
      <c r="AI2749" s="11">
        <f t="shared" si="2411"/>
        <v>19</v>
      </c>
      <c r="AJ2749" s="11">
        <f t="shared" si="2412"/>
        <v>38</v>
      </c>
      <c r="AK2749">
        <f t="shared" ca="1" si="2413"/>
        <v>-0.12289473684210531</v>
      </c>
      <c r="AL2749">
        <f t="shared" ca="1" si="2414"/>
        <v>-6.1899338149327576E-2</v>
      </c>
      <c r="AM2749">
        <f t="shared" ca="1" si="2415"/>
        <v>-4.7368421052631504E-2</v>
      </c>
      <c r="AN2749" s="11">
        <f t="shared" ca="1" si="2416"/>
        <v>0.28999999999999915</v>
      </c>
      <c r="AO2749" s="11">
        <f t="shared" ca="1" si="2417"/>
        <v>-1.9965919894997262E-2</v>
      </c>
      <c r="AP2749" s="11" t="str">
        <f t="shared" si="2418"/>
        <v/>
      </c>
      <c r="AQ2749" s="11">
        <f t="shared" ca="1" si="2419"/>
        <v>2.3350000000000009</v>
      </c>
      <c r="AR2749" s="11">
        <f t="shared" ca="1" si="2446"/>
        <v>0.31500000000000128</v>
      </c>
      <c r="AS2749" s="11">
        <f t="shared" si="2450"/>
        <v>-1.0409983402783523E-2</v>
      </c>
      <c r="AT2749" s="11">
        <f t="shared" ca="1" si="2447"/>
        <v>-1.4084739881738972E-2</v>
      </c>
      <c r="AU2749" s="11">
        <f t="shared" ca="1" si="2448"/>
        <v>-4.0404095370050862E-3</v>
      </c>
      <c r="AV2749">
        <f t="shared" ca="1" si="2420"/>
        <v>0.93846065830196379</v>
      </c>
      <c r="AW2749">
        <f t="shared" ca="1" si="2421"/>
        <v>0.9313077939233817</v>
      </c>
      <c r="AX2749">
        <f>Master!J2746/Master!K2746</f>
        <v>0.84897279289283722</v>
      </c>
      <c r="AY2749">
        <f t="shared" ca="1" si="2456"/>
        <v>8.9487865409126566E-2</v>
      </c>
      <c r="AZ2749">
        <f t="shared" ca="1" si="2457"/>
        <v>8.2335001030544475E-2</v>
      </c>
      <c r="BA2749" s="11">
        <f>Master!L2746</f>
        <v>0.84897279289283722</v>
      </c>
      <c r="BB2749" s="53">
        <f t="shared" ca="1" si="2458"/>
        <v>0</v>
      </c>
      <c r="BC2749" s="11">
        <f t="shared" ca="1" si="2459"/>
        <v>51.051028059999204</v>
      </c>
      <c r="BD2749" s="11">
        <f t="shared" ca="1" si="2422"/>
        <v>0.15271419228253766</v>
      </c>
      <c r="BE2749" s="11">
        <f t="shared" ca="1" si="2423"/>
        <v>16.882873910022546</v>
      </c>
      <c r="BF2749" s="11">
        <f t="shared" ca="1" si="2424"/>
        <v>17.453440742395212</v>
      </c>
      <c r="BG2749" s="11">
        <f t="shared" ca="1" si="2425"/>
        <v>17.961369884942783</v>
      </c>
      <c r="BH2749" s="11">
        <f t="shared" ca="1" si="2426"/>
        <v>18.290707495726057</v>
      </c>
      <c r="BI2749" s="11">
        <f t="shared" ca="1" si="2427"/>
        <v>18.645897741502509</v>
      </c>
      <c r="BJ2749" s="11">
        <f t="shared" ca="1" si="2428"/>
        <v>16.979336783698621</v>
      </c>
      <c r="BK2749" s="11">
        <f t="shared" ca="1" si="2429"/>
        <v>17.569969301929731</v>
      </c>
      <c r="BL2749" s="11">
        <f t="shared" ca="1" si="2430"/>
        <v>18.0919532478243</v>
      </c>
      <c r="BM2749" s="11">
        <f t="shared" ca="1" si="2431"/>
        <v>18.429056743015842</v>
      </c>
      <c r="BN2749" s="11">
        <f t="shared" ca="1" si="2432"/>
        <v>18.791710797428493</v>
      </c>
      <c r="BO2749" s="11">
        <f t="shared" ca="1" si="2433"/>
        <v>-3.6633373974546357E-2</v>
      </c>
      <c r="BP2749" s="11">
        <f t="shared" ca="1" si="2434"/>
        <v>-5.1553613930918618E-2</v>
      </c>
      <c r="BQ2749" s="11">
        <f t="shared" ca="1" si="2435"/>
        <v>-4.4018322439931312E-2</v>
      </c>
      <c r="BR2749" s="11">
        <f t="shared" ca="1" si="2436"/>
        <v>-4.3888106717725361E-2</v>
      </c>
      <c r="BS2749" s="11">
        <f t="shared" ca="1" si="2437"/>
        <v>-4.2460596309376153E-2</v>
      </c>
      <c r="BT2749" s="11"/>
      <c r="BU2749" s="11"/>
      <c r="BV2749" s="11"/>
      <c r="BW2749" s="11"/>
      <c r="BX2749" s="11"/>
      <c r="BY2749" s="11"/>
      <c r="BZ2749" s="11" t="str">
        <f t="shared" si="2438"/>
        <v/>
      </c>
      <c r="CA2749" s="53" t="str">
        <f t="shared" ca="1" si="2439"/>
        <v/>
      </c>
    </row>
    <row r="2750" spans="2:79" x14ac:dyDescent="0.25">
      <c r="B2750" s="52">
        <f>Master!B2747</f>
        <v>42055</v>
      </c>
      <c r="C2750" s="11">
        <f ca="1">Master!Q2747</f>
        <v>16.925000000000001</v>
      </c>
      <c r="D2750" s="11">
        <f ca="1">Master!R2747</f>
        <v>17.850000000000001</v>
      </c>
      <c r="E2750" s="11">
        <f ca="1">Master!S2747</f>
        <v>18.425000000000001</v>
      </c>
      <c r="F2750" s="11">
        <f ca="1">Master!T2747</f>
        <v>18.824999999999999</v>
      </c>
      <c r="G2750" s="11">
        <f ca="1">Master!U2747</f>
        <v>19.225000000000001</v>
      </c>
      <c r="H2750" s="52">
        <f>VLOOKUP(VLOOKUP($B2750,'Exp Dates'!$E$5:$Z$300,MATCH("M1",'Exp Dates'!$E$2:$X$2,0),1),'Exp Dates'!$D$3:$Z$300,4,0)</f>
        <v>42081</v>
      </c>
      <c r="I2750" s="52">
        <f>VLOOKUP(VLOOKUP($B2750,'Exp Dates'!$E$5:$Z$300,MATCH("M2",'Exp Dates'!$E$2:$X$2,0),1),'Exp Dates'!$D$3:$Z$300,4,0)</f>
        <v>42109</v>
      </c>
      <c r="J2750" s="52">
        <f>VLOOKUP(VLOOKUP($B2750,'Exp Dates'!$E$5:$Z$300,MATCH("M3",'Exp Dates'!$E$2:$X$2,0),1),'Exp Dates'!$D$3:$Z$300,4,0)</f>
        <v>42144</v>
      </c>
      <c r="K2750" s="52">
        <f>VLOOKUP(VLOOKUP($B2750,'Exp Dates'!$E$5:$Z$300,MATCH("M4",'Exp Dates'!$E$2:$X$2,0),1),'Exp Dates'!$D$3:$Z$300,4,0)</f>
        <v>42172</v>
      </c>
      <c r="L2750" s="52">
        <f>VLOOKUP(VLOOKUP($B2750,'Exp Dates'!$E$5:$Z$300,MATCH("M5",'Exp Dates'!$E$2:$X$2,0),1),'Exp Dates'!$D$3:$Z$300,4,0)</f>
        <v>42207</v>
      </c>
      <c r="M2750">
        <f t="shared" si="2451"/>
        <v>26</v>
      </c>
      <c r="N2750">
        <f t="shared" si="2452"/>
        <v>54</v>
      </c>
      <c r="O2750">
        <f t="shared" si="2453"/>
        <v>89</v>
      </c>
      <c r="P2750">
        <f t="shared" si="2454"/>
        <v>117</v>
      </c>
      <c r="Q2750">
        <f t="shared" si="2440"/>
        <v>152</v>
      </c>
      <c r="R2750">
        <f t="shared" si="2404"/>
        <v>1</v>
      </c>
      <c r="S2750">
        <f t="shared" ca="1" si="2405"/>
        <v>3.3035714285714314E-2</v>
      </c>
      <c r="T2750">
        <f t="shared" ca="1" si="2406"/>
        <v>1.4285714285714235E-2</v>
      </c>
      <c r="U2750">
        <f t="shared" ca="1" si="2407"/>
        <v>17.167617981037939</v>
      </c>
      <c r="V2750">
        <f t="shared" ca="1" si="2408"/>
        <v>16.618998594551787</v>
      </c>
      <c r="W2750">
        <f t="shared" ca="1" si="2455"/>
        <v>17.167617981037939</v>
      </c>
      <c r="X2750">
        <f t="shared" ca="1" si="2409"/>
        <v>18.497527001854376</v>
      </c>
      <c r="Y2750">
        <f t="shared" si="2441"/>
        <v>26</v>
      </c>
      <c r="Z2750">
        <f t="shared" ca="1" si="2442"/>
        <v>16.925000000000001</v>
      </c>
      <c r="AA2750">
        <f t="shared" si="2443"/>
        <v>54</v>
      </c>
      <c r="AB2750">
        <f t="shared" ca="1" si="2444"/>
        <v>17.850000000000001</v>
      </c>
      <c r="AC2750">
        <f t="shared" ca="1" si="2445"/>
        <v>17.057142857142857</v>
      </c>
      <c r="AD2750" s="11">
        <f>Master!J2747</f>
        <v>14.3</v>
      </c>
      <c r="AE2750" s="11">
        <f t="shared" ca="1" si="2410"/>
        <v>18</v>
      </c>
      <c r="AF2750" s="11">
        <f t="shared" si="2449"/>
        <v>14.860134497330042</v>
      </c>
      <c r="AG2750" s="11">
        <f t="shared" si="2403"/>
        <v>-1.1202689946600835</v>
      </c>
      <c r="AH2750" s="11">
        <f>ROW()</f>
        <v>2750</v>
      </c>
      <c r="AI2750" s="11">
        <f t="shared" si="2411"/>
        <v>18</v>
      </c>
      <c r="AJ2750" s="11">
        <f t="shared" si="2412"/>
        <v>37</v>
      </c>
      <c r="AK2750">
        <f t="shared" ca="1" si="2413"/>
        <v>-0.14583333333333334</v>
      </c>
      <c r="AL2750">
        <f t="shared" ca="1" si="2414"/>
        <v>-7.4506342152528049E-2</v>
      </c>
      <c r="AM2750">
        <f t="shared" ca="1" si="2415"/>
        <v>-4.868421052631583E-2</v>
      </c>
      <c r="AN2750" s="11">
        <f t="shared" ca="1" si="2416"/>
        <v>-0.16000000000000192</v>
      </c>
      <c r="AO2750" s="11">
        <f t="shared" ca="1" si="2417"/>
        <v>5.0513239496291799E-3</v>
      </c>
      <c r="AP2750" s="11">
        <f t="shared" ca="1" si="2418"/>
        <v>5.0513239496291799E-3</v>
      </c>
      <c r="AQ2750" s="11" t="str">
        <f t="shared" si="2419"/>
        <v/>
      </c>
      <c r="AR2750" s="11">
        <f t="shared" ca="1" si="2446"/>
        <v>-0.13499999999999979</v>
      </c>
      <c r="AS2750" s="11">
        <f t="shared" si="2450"/>
        <v>-6.6939482675109269E-2</v>
      </c>
      <c r="AT2750" s="11">
        <f t="shared" ca="1" si="2447"/>
        <v>-4.0526529899993606E-2</v>
      </c>
      <c r="AU2750" s="11">
        <f t="shared" ca="1" si="2448"/>
        <v>-3.7117662956502394E-2</v>
      </c>
      <c r="AV2750">
        <f t="shared" ca="1" si="2420"/>
        <v>0.92810341508445349</v>
      </c>
      <c r="AW2750">
        <f t="shared" ca="1" si="2421"/>
        <v>0.91858887381275445</v>
      </c>
      <c r="AX2750">
        <f>Master!J2747/Master!K2747</f>
        <v>0.8270676691729324</v>
      </c>
      <c r="AY2750">
        <f t="shared" ca="1" si="2456"/>
        <v>0.10103574591152109</v>
      </c>
      <c r="AZ2750">
        <f t="shared" ca="1" si="2457"/>
        <v>9.1521204639822051E-2</v>
      </c>
      <c r="BA2750" s="11">
        <f>Master!L2747</f>
        <v>0.8270676691729324</v>
      </c>
      <c r="BB2750" s="53">
        <f t="shared" ca="1" si="2458"/>
        <v>0</v>
      </c>
      <c r="BC2750" s="11">
        <f t="shared" ca="1" si="2459"/>
        <v>51.051028059999204</v>
      </c>
      <c r="BD2750" s="11">
        <f t="shared" ca="1" si="2422"/>
        <v>0.18356643356643357</v>
      </c>
      <c r="BE2750" s="11">
        <f t="shared" ca="1" si="2423"/>
        <v>16.048271675866488</v>
      </c>
      <c r="BF2750" s="11">
        <f t="shared" ca="1" si="2424"/>
        <v>16.666908137140076</v>
      </c>
      <c r="BG2750" s="11">
        <f t="shared" ca="1" si="2425"/>
        <v>17.206096914410885</v>
      </c>
      <c r="BH2750" s="11">
        <f t="shared" ca="1" si="2426"/>
        <v>17.5521380319047</v>
      </c>
      <c r="BI2750" s="11">
        <f t="shared" ca="1" si="2427"/>
        <v>17.923088342866524</v>
      </c>
      <c r="BJ2750" s="11">
        <f t="shared" ca="1" si="2428"/>
        <v>16.458518770582298</v>
      </c>
      <c r="BK2750" s="11">
        <f t="shared" ca="1" si="2429"/>
        <v>17.165718261438784</v>
      </c>
      <c r="BL2750" s="11">
        <f t="shared" ca="1" si="2430"/>
        <v>17.766207720582287</v>
      </c>
      <c r="BM2750" s="11">
        <f t="shared" ca="1" si="2431"/>
        <v>18.145965817248086</v>
      </c>
      <c r="BN2750" s="11">
        <f t="shared" ca="1" si="2432"/>
        <v>18.549248746521886</v>
      </c>
      <c r="BO2750" s="11">
        <f t="shared" ca="1" si="2433"/>
        <v>-2.7561667912419652E-2</v>
      </c>
      <c r="BP2750" s="11">
        <f t="shared" ca="1" si="2434"/>
        <v>-3.8335111403989819E-2</v>
      </c>
      <c r="BQ2750" s="11">
        <f t="shared" ca="1" si="2435"/>
        <v>-3.5755347593905751E-2</v>
      </c>
      <c r="BR2750" s="11">
        <f t="shared" ca="1" si="2436"/>
        <v>-3.6070872921748376E-2</v>
      </c>
      <c r="BS2750" s="11">
        <f t="shared" ca="1" si="2437"/>
        <v>-3.5149610063881176E-2</v>
      </c>
      <c r="BT2750" s="11"/>
      <c r="BU2750" s="11"/>
      <c r="BV2750" s="11"/>
      <c r="BW2750" s="11"/>
      <c r="BX2750" s="11"/>
      <c r="BY2750" s="11"/>
      <c r="BZ2750" s="11" t="str">
        <f t="shared" si="2438"/>
        <v/>
      </c>
      <c r="CA2750" s="53" t="str">
        <f t="shared" ca="1" si="2439"/>
        <v/>
      </c>
    </row>
    <row r="2751" spans="2:79" x14ac:dyDescent="0.25">
      <c r="B2751" s="52">
        <f>Master!B2748</f>
        <v>42058</v>
      </c>
      <c r="C2751" s="11">
        <f ca="1">Master!Q2748</f>
        <v>17.024999999999999</v>
      </c>
      <c r="D2751" s="11">
        <f ca="1">Master!R2748</f>
        <v>17.975000000000001</v>
      </c>
      <c r="E2751" s="11">
        <f ca="1">Master!S2748</f>
        <v>18.524999999999999</v>
      </c>
      <c r="F2751" s="11">
        <f ca="1">Master!T2748</f>
        <v>18.875</v>
      </c>
      <c r="G2751" s="11">
        <f ca="1">Master!U2748</f>
        <v>19.274999999999999</v>
      </c>
      <c r="H2751" s="52">
        <f>VLOOKUP(VLOOKUP($B2751,'Exp Dates'!$E$5:$Z$300,MATCH("M1",'Exp Dates'!$E$2:$X$2,0),1),'Exp Dates'!$D$3:$Z$300,4,0)</f>
        <v>42081</v>
      </c>
      <c r="I2751" s="52">
        <f>VLOOKUP(VLOOKUP($B2751,'Exp Dates'!$E$5:$Z$300,MATCH("M2",'Exp Dates'!$E$2:$X$2,0),1),'Exp Dates'!$D$3:$Z$300,4,0)</f>
        <v>42109</v>
      </c>
      <c r="J2751" s="52">
        <f>VLOOKUP(VLOOKUP($B2751,'Exp Dates'!$E$5:$Z$300,MATCH("M3",'Exp Dates'!$E$2:$X$2,0),1),'Exp Dates'!$D$3:$Z$300,4,0)</f>
        <v>42144</v>
      </c>
      <c r="K2751" s="52">
        <f>VLOOKUP(VLOOKUP($B2751,'Exp Dates'!$E$5:$Z$300,MATCH("M4",'Exp Dates'!$E$2:$X$2,0),1),'Exp Dates'!$D$3:$Z$300,4,0)</f>
        <v>42172</v>
      </c>
      <c r="L2751" s="52">
        <f>VLOOKUP(VLOOKUP($B2751,'Exp Dates'!$E$5:$Z$300,MATCH("M5",'Exp Dates'!$E$2:$X$2,0),1),'Exp Dates'!$D$3:$Z$300,4,0)</f>
        <v>42207</v>
      </c>
      <c r="M2751">
        <f t="shared" si="2451"/>
        <v>23</v>
      </c>
      <c r="N2751">
        <f t="shared" si="2452"/>
        <v>51</v>
      </c>
      <c r="O2751">
        <f t="shared" si="2453"/>
        <v>86</v>
      </c>
      <c r="P2751">
        <f t="shared" si="2454"/>
        <v>114</v>
      </c>
      <c r="Q2751">
        <f t="shared" si="2440"/>
        <v>149</v>
      </c>
      <c r="R2751">
        <f t="shared" si="2404"/>
        <v>1</v>
      </c>
      <c r="S2751">
        <f t="shared" ca="1" si="2405"/>
        <v>3.392857142857153E-2</v>
      </c>
      <c r="T2751">
        <f t="shared" ca="1" si="2406"/>
        <v>1.2500000000000051E-2</v>
      </c>
      <c r="U2751">
        <f t="shared" ca="1" si="2407"/>
        <v>17.435075996393017</v>
      </c>
      <c r="V2751">
        <f t="shared" ca="1" si="2408"/>
        <v>16.987396062963871</v>
      </c>
      <c r="W2751">
        <f t="shared" ca="1" si="2455"/>
        <v>17.435075996393017</v>
      </c>
      <c r="X2751">
        <f t="shared" ca="1" si="2409"/>
        <v>18.632956732974591</v>
      </c>
      <c r="Y2751">
        <f t="shared" si="2441"/>
        <v>23</v>
      </c>
      <c r="Z2751">
        <f t="shared" ca="1" si="2442"/>
        <v>17.024999999999999</v>
      </c>
      <c r="AA2751">
        <f t="shared" si="2443"/>
        <v>51</v>
      </c>
      <c r="AB2751">
        <f t="shared" ca="1" si="2444"/>
        <v>17.975000000000001</v>
      </c>
      <c r="AC2751">
        <f t="shared" ca="1" si="2445"/>
        <v>17.262499999999999</v>
      </c>
      <c r="AD2751" s="11">
        <f>Master!J2748</f>
        <v>14.56</v>
      </c>
      <c r="AE2751" s="11">
        <f t="shared" ca="1" si="2410"/>
        <v>18</v>
      </c>
      <c r="AF2751" s="11">
        <f t="shared" si="2449"/>
        <v>14.710067248665021</v>
      </c>
      <c r="AG2751" s="11">
        <f t="shared" si="2403"/>
        <v>-0.30013449733004194</v>
      </c>
      <c r="AH2751" s="11">
        <f>ROW()</f>
        <v>2751</v>
      </c>
      <c r="AI2751" s="11">
        <f t="shared" si="2411"/>
        <v>17</v>
      </c>
      <c r="AJ2751" s="11">
        <f t="shared" si="2412"/>
        <v>36</v>
      </c>
      <c r="AK2751">
        <f t="shared" ca="1" si="2413"/>
        <v>-0.14499999999999988</v>
      </c>
      <c r="AL2751">
        <f t="shared" ca="1" si="2414"/>
        <v>-7.65114283053272E-2</v>
      </c>
      <c r="AM2751">
        <f t="shared" ca="1" si="2415"/>
        <v>-5.0000000000000148E-2</v>
      </c>
      <c r="AN2751" s="11">
        <f t="shared" ca="1" si="2416"/>
        <v>-2.9999999999997584E-2</v>
      </c>
      <c r="AO2751" s="11">
        <f t="shared" ca="1" si="2417"/>
        <v>-2.7319487991383038E-3</v>
      </c>
      <c r="AP2751" s="11" t="str">
        <f t="shared" si="2418"/>
        <v/>
      </c>
      <c r="AQ2751" s="11" t="str">
        <f t="shared" si="2419"/>
        <v/>
      </c>
      <c r="AR2751" s="11">
        <f t="shared" ca="1" si="2446"/>
        <v>0.21999999999999886</v>
      </c>
      <c r="AS2751" s="11">
        <f t="shared" si="2450"/>
        <v>1.8018505502678212E-2</v>
      </c>
      <c r="AT2751" s="11">
        <f t="shared" ca="1" si="2447"/>
        <v>5.8910332372373421E-3</v>
      </c>
      <c r="AU2751" s="11">
        <f t="shared" ca="1" si="2448"/>
        <v>6.9783953814622776E-3</v>
      </c>
      <c r="AV2751">
        <f t="shared" ca="1" si="2420"/>
        <v>0.93571172016614546</v>
      </c>
      <c r="AW2751">
        <f t="shared" ca="1" si="2421"/>
        <v>0.91902834008097167</v>
      </c>
      <c r="AX2751">
        <f>Master!J2748/Master!K2748</f>
        <v>0.83010262257696699</v>
      </c>
      <c r="AY2751">
        <f t="shared" ca="1" si="2456"/>
        <v>0.10560909758917847</v>
      </c>
      <c r="AZ2751">
        <f t="shared" ca="1" si="2457"/>
        <v>8.8925717504004687E-2</v>
      </c>
      <c r="BA2751" s="11">
        <f>Master!L2748</f>
        <v>0.83010262257696699</v>
      </c>
      <c r="BB2751" s="53">
        <f t="shared" ca="1" si="2458"/>
        <v>0</v>
      </c>
      <c r="BC2751" s="11">
        <f t="shared" ca="1" si="2459"/>
        <v>51.051028059999204</v>
      </c>
      <c r="BD2751" s="11">
        <f t="shared" ca="1" si="2422"/>
        <v>0.16929945054945042</v>
      </c>
      <c r="BE2751" s="11">
        <f t="shared" ca="1" si="2423"/>
        <v>16.174486018584389</v>
      </c>
      <c r="BF2751" s="11">
        <f t="shared" ca="1" si="2424"/>
        <v>16.814826547322895</v>
      </c>
      <c r="BG2751" s="11">
        <f t="shared" ca="1" si="2425"/>
        <v>17.360944546730309</v>
      </c>
      <c r="BH2751" s="11">
        <f t="shared" ca="1" si="2426"/>
        <v>17.708995684124886</v>
      </c>
      <c r="BI2751" s="11">
        <f t="shared" ca="1" si="2427"/>
        <v>18.080964757731362</v>
      </c>
      <c r="BJ2751" s="11">
        <f t="shared" ca="1" si="2428"/>
        <v>16.280468639568756</v>
      </c>
      <c r="BK2751" s="11">
        <f t="shared" ca="1" si="2429"/>
        <v>16.946593719245662</v>
      </c>
      <c r="BL2751" s="11">
        <f t="shared" ca="1" si="2430"/>
        <v>17.509874889876368</v>
      </c>
      <c r="BM2751" s="11">
        <f t="shared" ca="1" si="2431"/>
        <v>17.867230997370605</v>
      </c>
      <c r="BN2751" s="11">
        <f t="shared" ca="1" si="2432"/>
        <v>18.248060813875554</v>
      </c>
      <c r="BO2751" s="11">
        <f t="shared" ca="1" si="2433"/>
        <v>-4.3731651126651561E-2</v>
      </c>
      <c r="BP2751" s="11">
        <f t="shared" ca="1" si="2434"/>
        <v>-5.7213144965470919E-2</v>
      </c>
      <c r="BQ2751" s="11">
        <f t="shared" ca="1" si="2435"/>
        <v>-5.4797576794797909E-2</v>
      </c>
      <c r="BR2751" s="11">
        <f t="shared" ca="1" si="2436"/>
        <v>-5.339173523864349E-2</v>
      </c>
      <c r="BS2751" s="11">
        <f t="shared" ca="1" si="2437"/>
        <v>-5.3278297594004931E-2</v>
      </c>
      <c r="BT2751" s="11"/>
      <c r="BU2751" s="11"/>
      <c r="BV2751" s="11"/>
      <c r="BW2751" s="11"/>
      <c r="BX2751" s="11"/>
      <c r="BY2751" s="11"/>
      <c r="BZ2751" s="11" t="str">
        <f t="shared" si="2438"/>
        <v/>
      </c>
      <c r="CA2751" s="53" t="str">
        <f t="shared" ca="1" si="2439"/>
        <v/>
      </c>
    </row>
    <row r="2752" spans="2:79" x14ac:dyDescent="0.25">
      <c r="B2752" s="52">
        <f>Master!B2749</f>
        <v>42059</v>
      </c>
      <c r="C2752" s="11">
        <f ca="1">Master!Q2749</f>
        <v>16.125</v>
      </c>
      <c r="D2752" s="11">
        <f ca="1">Master!R2749</f>
        <v>17.324999999999999</v>
      </c>
      <c r="E2752" s="11">
        <f ca="1">Master!S2749</f>
        <v>17.875</v>
      </c>
      <c r="F2752" s="11">
        <f ca="1">Master!T2749</f>
        <v>18.274999999999999</v>
      </c>
      <c r="G2752" s="11">
        <f ca="1">Master!U2749</f>
        <v>18.675000000000001</v>
      </c>
      <c r="H2752" s="52">
        <f>VLOOKUP(VLOOKUP($B2752,'Exp Dates'!$E$5:$Z$300,MATCH("M1",'Exp Dates'!$E$2:$X$2,0),1),'Exp Dates'!$D$3:$Z$300,4,0)</f>
        <v>42081</v>
      </c>
      <c r="I2752" s="52">
        <f>VLOOKUP(VLOOKUP($B2752,'Exp Dates'!$E$5:$Z$300,MATCH("M2",'Exp Dates'!$E$2:$X$2,0),1),'Exp Dates'!$D$3:$Z$300,4,0)</f>
        <v>42109</v>
      </c>
      <c r="J2752" s="52">
        <f>VLOOKUP(VLOOKUP($B2752,'Exp Dates'!$E$5:$Z$300,MATCH("M3",'Exp Dates'!$E$2:$X$2,0),1),'Exp Dates'!$D$3:$Z$300,4,0)</f>
        <v>42144</v>
      </c>
      <c r="K2752" s="52">
        <f>VLOOKUP(VLOOKUP($B2752,'Exp Dates'!$E$5:$Z$300,MATCH("M4",'Exp Dates'!$E$2:$X$2,0),1),'Exp Dates'!$D$3:$Z$300,4,0)</f>
        <v>42172</v>
      </c>
      <c r="L2752" s="52">
        <f>VLOOKUP(VLOOKUP($B2752,'Exp Dates'!$E$5:$Z$300,MATCH("M5",'Exp Dates'!$E$2:$X$2,0),1),'Exp Dates'!$D$3:$Z$300,4,0)</f>
        <v>42207</v>
      </c>
      <c r="M2752">
        <f t="shared" si="2451"/>
        <v>22</v>
      </c>
      <c r="N2752">
        <f t="shared" si="2452"/>
        <v>50</v>
      </c>
      <c r="O2752">
        <f t="shared" si="2453"/>
        <v>85</v>
      </c>
      <c r="P2752">
        <f t="shared" si="2454"/>
        <v>113</v>
      </c>
      <c r="Q2752">
        <f t="shared" si="2440"/>
        <v>148</v>
      </c>
      <c r="R2752">
        <f t="shared" si="2404"/>
        <v>1</v>
      </c>
      <c r="S2752">
        <f t="shared" ca="1" si="2405"/>
        <v>4.285714285714283E-2</v>
      </c>
      <c r="T2752">
        <f t="shared" ca="1" si="2406"/>
        <v>1.4285714285714235E-2</v>
      </c>
      <c r="U2752">
        <f t="shared" ca="1" si="2407"/>
        <v>16.707181411425616</v>
      </c>
      <c r="V2752">
        <f t="shared" ca="1" si="2408"/>
        <v>16.395452512670641</v>
      </c>
      <c r="W2752">
        <f t="shared" ca="1" si="2455"/>
        <v>16.707181411425616</v>
      </c>
      <c r="X2752">
        <f t="shared" ca="1" si="2409"/>
        <v>18.01486977011217</v>
      </c>
      <c r="Y2752">
        <f t="shared" si="2441"/>
        <v>22</v>
      </c>
      <c r="Z2752">
        <f t="shared" ca="1" si="2442"/>
        <v>16.125</v>
      </c>
      <c r="AA2752">
        <f t="shared" si="2443"/>
        <v>50</v>
      </c>
      <c r="AB2752">
        <f t="shared" ca="1" si="2444"/>
        <v>17.324999999999999</v>
      </c>
      <c r="AC2752">
        <f t="shared" ca="1" si="2445"/>
        <v>16.467857142857142</v>
      </c>
      <c r="AD2752" s="11">
        <f>Master!J2749</f>
        <v>13.69</v>
      </c>
      <c r="AE2752" s="11">
        <f t="shared" ca="1" si="2410"/>
        <v>18</v>
      </c>
      <c r="AF2752" s="11">
        <f t="shared" si="2449"/>
        <v>14.20003362433251</v>
      </c>
      <c r="AG2752" s="11">
        <f t="shared" si="2403"/>
        <v>-1.020067248665022</v>
      </c>
      <c r="AH2752" s="11">
        <f>ROW()</f>
        <v>2752</v>
      </c>
      <c r="AI2752" s="11">
        <f t="shared" si="2411"/>
        <v>16</v>
      </c>
      <c r="AJ2752" s="11">
        <f t="shared" si="2412"/>
        <v>35</v>
      </c>
      <c r="AK2752">
        <f t="shared" ca="1" si="2413"/>
        <v>-0.15218750000000003</v>
      </c>
      <c r="AL2752">
        <f t="shared" ca="1" si="2414"/>
        <v>-8.2283044393374638E-2</v>
      </c>
      <c r="AM2752">
        <f t="shared" ca="1" si="2415"/>
        <v>-6.3157894736842066E-2</v>
      </c>
      <c r="AN2752" s="11">
        <f t="shared" ca="1" si="2416"/>
        <v>0.15000000000000036</v>
      </c>
      <c r="AO2752" s="11">
        <f t="shared" ca="1" si="2417"/>
        <v>-1.4405150039899225E-2</v>
      </c>
      <c r="AP2752" s="11" t="str">
        <f t="shared" si="2418"/>
        <v/>
      </c>
      <c r="AQ2752" s="11" t="str">
        <f t="shared" si="2419"/>
        <v/>
      </c>
      <c r="AR2752" s="11">
        <f t="shared" ca="1" si="2446"/>
        <v>0.20000000000000107</v>
      </c>
      <c r="AS2752" s="11">
        <f t="shared" si="2450"/>
        <v>-6.1612403468182517E-2</v>
      </c>
      <c r="AT2752" s="11">
        <f t="shared" ca="1" si="2447"/>
        <v>-5.4311989353739841E-2</v>
      </c>
      <c r="AU2752" s="11">
        <f t="shared" ca="1" si="2448"/>
        <v>-3.6831358531143561E-2</v>
      </c>
      <c r="AV2752">
        <f t="shared" ca="1" si="2420"/>
        <v>0.92741061271194458</v>
      </c>
      <c r="AW2752">
        <f t="shared" ca="1" si="2421"/>
        <v>0.90209790209790208</v>
      </c>
      <c r="AX2752">
        <f>Master!J2749/Master!K2749</f>
        <v>0.81926989826451224</v>
      </c>
      <c r="AY2752">
        <f t="shared" ca="1" si="2456"/>
        <v>0.10814071444743234</v>
      </c>
      <c r="AZ2752">
        <f t="shared" ca="1" si="2457"/>
        <v>8.2828003833389841E-2</v>
      </c>
      <c r="BA2752" s="11">
        <f>Master!L2749</f>
        <v>0.81926989826451224</v>
      </c>
      <c r="BB2752" s="53">
        <f t="shared" ca="1" si="2458"/>
        <v>0</v>
      </c>
      <c r="BC2752" s="11">
        <f t="shared" ca="1" si="2459"/>
        <v>51.051028059999204</v>
      </c>
      <c r="BD2752" s="11">
        <f t="shared" ca="1" si="2422"/>
        <v>0.17786705624543467</v>
      </c>
      <c r="BE2752" s="11">
        <f t="shared" ca="1" si="2423"/>
        <v>15.425763980154843</v>
      </c>
      <c r="BF2752" s="11">
        <f t="shared" ca="1" si="2424"/>
        <v>16.116378044771853</v>
      </c>
      <c r="BG2752" s="11">
        <f t="shared" ca="1" si="2425"/>
        <v>16.69267304974554</v>
      </c>
      <c r="BH2752" s="11">
        <f t="shared" ca="1" si="2426"/>
        <v>17.056387026928736</v>
      </c>
      <c r="BI2752" s="11">
        <f t="shared" ca="1" si="2427"/>
        <v>17.442927405982193</v>
      </c>
      <c r="BJ2752" s="11">
        <f t="shared" ca="1" si="2428"/>
        <v>15.781143419937946</v>
      </c>
      <c r="BK2752" s="11">
        <f t="shared" ca="1" si="2429"/>
        <v>16.562014328705597</v>
      </c>
      <c r="BL2752" s="11">
        <f t="shared" ca="1" si="2430"/>
        <v>17.197532359866404</v>
      </c>
      <c r="BM2752" s="11">
        <f t="shared" ca="1" si="2431"/>
        <v>17.593191573638215</v>
      </c>
      <c r="BN2752" s="11">
        <f t="shared" ca="1" si="2432"/>
        <v>18.010078710512555</v>
      </c>
      <c r="BO2752" s="11">
        <f t="shared" ca="1" si="2433"/>
        <v>-2.1324439073615808E-2</v>
      </c>
      <c r="BP2752" s="11">
        <f t="shared" ca="1" si="2434"/>
        <v>-4.403957698668981E-2</v>
      </c>
      <c r="BQ2752" s="11">
        <f t="shared" ca="1" si="2435"/>
        <v>-3.7900287559921475E-2</v>
      </c>
      <c r="BR2752" s="11">
        <f t="shared" ca="1" si="2436"/>
        <v>-3.7308258624447754E-2</v>
      </c>
      <c r="BS2752" s="11">
        <f t="shared" ca="1" si="2437"/>
        <v>-3.5604888325967643E-2</v>
      </c>
      <c r="BT2752" s="11"/>
      <c r="BU2752" s="11"/>
      <c r="BV2752" s="11"/>
      <c r="BW2752" s="11"/>
      <c r="BX2752" s="11"/>
      <c r="BY2752" s="11"/>
      <c r="BZ2752" s="11" t="str">
        <f t="shared" si="2438"/>
        <v/>
      </c>
      <c r="CA2752" s="53" t="str">
        <f t="shared" ca="1" si="2439"/>
        <v/>
      </c>
    </row>
    <row r="2753" spans="2:79" x14ac:dyDescent="0.25">
      <c r="B2753" s="52">
        <f>Master!B2750</f>
        <v>42060</v>
      </c>
      <c r="C2753" s="11">
        <f ca="1">Master!Q2750</f>
        <v>16.425000000000001</v>
      </c>
      <c r="D2753" s="11">
        <f ca="1">Master!R2750</f>
        <v>17.675000000000001</v>
      </c>
      <c r="E2753" s="11">
        <f ca="1">Master!S2750</f>
        <v>18.125</v>
      </c>
      <c r="F2753" s="11">
        <f ca="1">Master!T2750</f>
        <v>18.475000000000001</v>
      </c>
      <c r="G2753" s="11">
        <f ca="1">Master!U2750</f>
        <v>18.875</v>
      </c>
      <c r="H2753" s="52">
        <f>VLOOKUP(VLOOKUP($B2753,'Exp Dates'!$E$5:$Z$300,MATCH("M1",'Exp Dates'!$E$2:$X$2,0),1),'Exp Dates'!$D$3:$Z$300,4,0)</f>
        <v>42081</v>
      </c>
      <c r="I2753" s="52">
        <f>VLOOKUP(VLOOKUP($B2753,'Exp Dates'!$E$5:$Z$300,MATCH("M2",'Exp Dates'!$E$2:$X$2,0),1),'Exp Dates'!$D$3:$Z$300,4,0)</f>
        <v>42109</v>
      </c>
      <c r="J2753" s="52">
        <f>VLOOKUP(VLOOKUP($B2753,'Exp Dates'!$E$5:$Z$300,MATCH("M3",'Exp Dates'!$E$2:$X$2,0),1),'Exp Dates'!$D$3:$Z$300,4,0)</f>
        <v>42144</v>
      </c>
      <c r="K2753" s="52">
        <f>VLOOKUP(VLOOKUP($B2753,'Exp Dates'!$E$5:$Z$300,MATCH("M4",'Exp Dates'!$E$2:$X$2,0),1),'Exp Dates'!$D$3:$Z$300,4,0)</f>
        <v>42172</v>
      </c>
      <c r="L2753" s="52">
        <f>VLOOKUP(VLOOKUP($B2753,'Exp Dates'!$E$5:$Z$300,MATCH("M5",'Exp Dates'!$E$2:$X$2,0),1),'Exp Dates'!$D$3:$Z$300,4,0)</f>
        <v>42207</v>
      </c>
      <c r="M2753">
        <f t="shared" si="2451"/>
        <v>21</v>
      </c>
      <c r="N2753">
        <f t="shared" si="2452"/>
        <v>49</v>
      </c>
      <c r="O2753">
        <f t="shared" si="2453"/>
        <v>84</v>
      </c>
      <c r="P2753">
        <f t="shared" si="2454"/>
        <v>112</v>
      </c>
      <c r="Q2753">
        <f t="shared" si="2440"/>
        <v>147</v>
      </c>
      <c r="R2753">
        <f t="shared" si="2404"/>
        <v>1</v>
      </c>
      <c r="S2753">
        <f t="shared" ca="1" si="2405"/>
        <v>4.4642857142857144E-2</v>
      </c>
      <c r="T2753">
        <f t="shared" ca="1" si="2406"/>
        <v>1.2500000000000051E-2</v>
      </c>
      <c r="U2753">
        <f t="shared" ca="1" si="2407"/>
        <v>17.092651929996119</v>
      </c>
      <c r="V2753">
        <f t="shared" ca="1" si="2408"/>
        <v>16.968159151776014</v>
      </c>
      <c r="W2753">
        <f t="shared" ca="1" si="2455"/>
        <v>17.092651929996119</v>
      </c>
      <c r="X2753">
        <f t="shared" ca="1" si="2409"/>
        <v>18.261279656076116</v>
      </c>
      <c r="Y2753">
        <f t="shared" si="2441"/>
        <v>21</v>
      </c>
      <c r="Z2753">
        <f t="shared" ca="1" si="2442"/>
        <v>16.425000000000001</v>
      </c>
      <c r="AA2753">
        <f t="shared" si="2443"/>
        <v>49</v>
      </c>
      <c r="AB2753">
        <f t="shared" ca="1" si="2444"/>
        <v>17.675000000000001</v>
      </c>
      <c r="AC2753">
        <f t="shared" ca="1" si="2445"/>
        <v>16.826785714285716</v>
      </c>
      <c r="AD2753" s="11">
        <f>Master!J2750</f>
        <v>13.84</v>
      </c>
      <c r="AE2753" s="11">
        <f t="shared" ca="1" si="2410"/>
        <v>18</v>
      </c>
      <c r="AF2753" s="11">
        <f t="shared" si="2449"/>
        <v>14.020016812166254</v>
      </c>
      <c r="AG2753" s="11">
        <f t="shared" si="2403"/>
        <v>-0.36003362433251063</v>
      </c>
      <c r="AH2753" s="11">
        <f>ROW()</f>
        <v>2753</v>
      </c>
      <c r="AI2753" s="11">
        <f t="shared" si="2411"/>
        <v>15</v>
      </c>
      <c r="AJ2753" s="11">
        <f t="shared" si="2412"/>
        <v>34</v>
      </c>
      <c r="AK2753">
        <f t="shared" ca="1" si="2413"/>
        <v>-0.17233333333333339</v>
      </c>
      <c r="AL2753">
        <f t="shared" ca="1" si="2414"/>
        <v>-9.5541221461132864E-2</v>
      </c>
      <c r="AM2753">
        <f t="shared" ca="1" si="2415"/>
        <v>-6.5789473684210523E-2</v>
      </c>
      <c r="AN2753" s="11">
        <f t="shared" ca="1" si="2416"/>
        <v>-0.47000000000000242</v>
      </c>
      <c r="AO2753" s="11">
        <f t="shared" ca="1" si="2417"/>
        <v>2.2798099150007276E-2</v>
      </c>
      <c r="AP2753" s="11" t="str">
        <f t="shared" si="2418"/>
        <v/>
      </c>
      <c r="AQ2753" s="11" t="str">
        <f t="shared" si="2419"/>
        <v/>
      </c>
      <c r="AR2753" s="11">
        <f t="shared" ca="1" si="2446"/>
        <v>-0.26999999999999957</v>
      </c>
      <c r="AS2753" s="11">
        <f t="shared" si="2450"/>
        <v>1.0897310889166048E-2</v>
      </c>
      <c r="AT2753" s="11">
        <f t="shared" ca="1" si="2447"/>
        <v>1.8433701688837966E-2</v>
      </c>
      <c r="AU2753" s="11">
        <f t="shared" ca="1" si="2448"/>
        <v>2.000066670666965E-2</v>
      </c>
      <c r="AV2753">
        <f t="shared" ca="1" si="2420"/>
        <v>0.93600515691729436</v>
      </c>
      <c r="AW2753">
        <f t="shared" ca="1" si="2421"/>
        <v>0.90620689655172415</v>
      </c>
      <c r="AX2753">
        <f>Master!J2750/Master!K2750</f>
        <v>0.82039122703023115</v>
      </c>
      <c r="AY2753">
        <f t="shared" ca="1" si="2456"/>
        <v>0.1156139298870632</v>
      </c>
      <c r="AZ2753">
        <f t="shared" ca="1" si="2457"/>
        <v>8.5815669521492999E-2</v>
      </c>
      <c r="BA2753" s="11">
        <f>Master!L2750</f>
        <v>0.82039122703023115</v>
      </c>
      <c r="BB2753" s="53">
        <f t="shared" ca="1" si="2458"/>
        <v>0</v>
      </c>
      <c r="BC2753" s="11">
        <f t="shared" ca="1" si="2459"/>
        <v>51.051028059999204</v>
      </c>
      <c r="BD2753" s="11">
        <f t="shared" ca="1" si="2422"/>
        <v>0.18677745664739892</v>
      </c>
      <c r="BE2753" s="11">
        <f t="shared" ca="1" si="2423"/>
        <v>15.516715151827983</v>
      </c>
      <c r="BF2753" s="11">
        <f t="shared" ca="1" si="2424"/>
        <v>16.214111983476727</v>
      </c>
      <c r="BG2753" s="11">
        <f t="shared" ca="1" si="2425"/>
        <v>16.791427860048106</v>
      </c>
      <c r="BH2753" s="11">
        <f t="shared" ca="1" si="2426"/>
        <v>17.154982952729998</v>
      </c>
      <c r="BI2753" s="11">
        <f t="shared" ca="1" si="2427"/>
        <v>17.541025968173955</v>
      </c>
      <c r="BJ2753" s="11">
        <f t="shared" ca="1" si="2428"/>
        <v>15.640368398211121</v>
      </c>
      <c r="BK2753" s="11">
        <f t="shared" ca="1" si="2429"/>
        <v>16.370607519156334</v>
      </c>
      <c r="BL2753" s="11">
        <f t="shared" ca="1" si="2430"/>
        <v>16.969150508216948</v>
      </c>
      <c r="BM2753" s="11">
        <f t="shared" ca="1" si="2431"/>
        <v>17.344096127174037</v>
      </c>
      <c r="BN2753" s="11">
        <f t="shared" ca="1" si="2432"/>
        <v>17.740933128894198</v>
      </c>
      <c r="BO2753" s="11">
        <f t="shared" ca="1" si="2433"/>
        <v>-4.7770569363097648E-2</v>
      </c>
      <c r="BP2753" s="11">
        <f t="shared" ca="1" si="2434"/>
        <v>-7.3798725931749187E-2</v>
      </c>
      <c r="BQ2753" s="11">
        <f t="shared" ca="1" si="2435"/>
        <v>-6.3771006443202882E-2</v>
      </c>
      <c r="BR2753" s="11">
        <f t="shared" ca="1" si="2436"/>
        <v>-6.1212658880972382E-2</v>
      </c>
      <c r="BS2753" s="11">
        <f t="shared" ca="1" si="2437"/>
        <v>-6.0083013038717992E-2</v>
      </c>
      <c r="BT2753" s="11"/>
      <c r="BU2753" s="11"/>
      <c r="BV2753" s="11"/>
      <c r="BW2753" s="11"/>
      <c r="BX2753" s="11"/>
      <c r="BY2753" s="11"/>
      <c r="BZ2753" s="11" t="str">
        <f t="shared" si="2438"/>
        <v/>
      </c>
      <c r="CA2753" s="53" t="str">
        <f t="shared" ca="1" si="2439"/>
        <v/>
      </c>
    </row>
    <row r="2754" spans="2:79" x14ac:dyDescent="0.25">
      <c r="B2754" s="52">
        <f>Master!B2751</f>
        <v>42061</v>
      </c>
      <c r="C2754" s="11">
        <f ca="1">Master!Q2751</f>
        <v>16.024999999999999</v>
      </c>
      <c r="D2754" s="11">
        <f ca="1">Master!R2751</f>
        <v>17.475000000000001</v>
      </c>
      <c r="E2754" s="11">
        <f ca="1">Master!S2751</f>
        <v>17.925000000000001</v>
      </c>
      <c r="F2754" s="11">
        <f ca="1">Master!T2751</f>
        <v>18.274999999999999</v>
      </c>
      <c r="G2754" s="11">
        <f ca="1">Master!U2751</f>
        <v>18.625</v>
      </c>
      <c r="H2754" s="52">
        <f>VLOOKUP(VLOOKUP($B2754,'Exp Dates'!$E$5:$Z$300,MATCH("M1",'Exp Dates'!$E$2:$X$2,0),1),'Exp Dates'!$D$3:$Z$300,4,0)</f>
        <v>42081</v>
      </c>
      <c r="I2754" s="52">
        <f>VLOOKUP(VLOOKUP($B2754,'Exp Dates'!$E$5:$Z$300,MATCH("M2",'Exp Dates'!$E$2:$X$2,0),1),'Exp Dates'!$D$3:$Z$300,4,0)</f>
        <v>42109</v>
      </c>
      <c r="J2754" s="52">
        <f>VLOOKUP(VLOOKUP($B2754,'Exp Dates'!$E$5:$Z$300,MATCH("M3",'Exp Dates'!$E$2:$X$2,0),1),'Exp Dates'!$D$3:$Z$300,4,0)</f>
        <v>42144</v>
      </c>
      <c r="K2754" s="52">
        <f>VLOOKUP(VLOOKUP($B2754,'Exp Dates'!$E$5:$Z$300,MATCH("M4",'Exp Dates'!$E$2:$X$2,0),1),'Exp Dates'!$D$3:$Z$300,4,0)</f>
        <v>42172</v>
      </c>
      <c r="L2754" s="52">
        <f>VLOOKUP(VLOOKUP($B2754,'Exp Dates'!$E$5:$Z$300,MATCH("M5",'Exp Dates'!$E$2:$X$2,0),1),'Exp Dates'!$D$3:$Z$300,4,0)</f>
        <v>42207</v>
      </c>
      <c r="M2754">
        <f t="shared" si="2451"/>
        <v>20</v>
      </c>
      <c r="N2754">
        <f t="shared" si="2452"/>
        <v>48</v>
      </c>
      <c r="O2754">
        <f t="shared" si="2453"/>
        <v>83</v>
      </c>
      <c r="P2754">
        <f t="shared" si="2454"/>
        <v>111</v>
      </c>
      <c r="Q2754">
        <f t="shared" si="2440"/>
        <v>146</v>
      </c>
      <c r="R2754">
        <f t="shared" si="2404"/>
        <v>1</v>
      </c>
      <c r="S2754">
        <f t="shared" ca="1" si="2405"/>
        <v>5.1785714285714386E-2</v>
      </c>
      <c r="T2754">
        <f t="shared" ca="1" si="2406"/>
        <v>1.2499999999999924E-2</v>
      </c>
      <c r="U2754">
        <f t="shared" ca="1" si="2407"/>
        <v>16.868840145580336</v>
      </c>
      <c r="V2754">
        <f t="shared" ca="1" si="2408"/>
        <v>16.813967726693356</v>
      </c>
      <c r="W2754">
        <f t="shared" ca="1" si="2455"/>
        <v>16.868840145580336</v>
      </c>
      <c r="X2754">
        <f t="shared" ca="1" si="2409"/>
        <v>18.075022308467918</v>
      </c>
      <c r="Y2754">
        <f t="shared" si="2441"/>
        <v>20</v>
      </c>
      <c r="Z2754">
        <f t="shared" ca="1" si="2442"/>
        <v>16.024999999999999</v>
      </c>
      <c r="AA2754">
        <f t="shared" si="2443"/>
        <v>48</v>
      </c>
      <c r="AB2754">
        <f t="shared" ca="1" si="2444"/>
        <v>17.475000000000001</v>
      </c>
      <c r="AC2754">
        <f t="shared" ca="1" si="2445"/>
        <v>16.542857142857141</v>
      </c>
      <c r="AD2754" s="11">
        <f>Master!J2751</f>
        <v>13.91</v>
      </c>
      <c r="AE2754" s="11">
        <f t="shared" ca="1" si="2410"/>
        <v>18</v>
      </c>
      <c r="AF2754" s="11">
        <f t="shared" si="2449"/>
        <v>13.965008406083127</v>
      </c>
      <c r="AG2754" s="11">
        <f t="shared" si="2403"/>
        <v>-0.11001681216625414</v>
      </c>
      <c r="AH2754" s="11">
        <f>ROW()</f>
        <v>2754</v>
      </c>
      <c r="AI2754" s="11">
        <f t="shared" si="2411"/>
        <v>14</v>
      </c>
      <c r="AJ2754" s="11">
        <f t="shared" si="2412"/>
        <v>33</v>
      </c>
      <c r="AK2754">
        <f t="shared" ca="1" si="2413"/>
        <v>-0.15107142857142847</v>
      </c>
      <c r="AL2754">
        <f t="shared" ca="1" si="2414"/>
        <v>-8.738959669150681E-2</v>
      </c>
      <c r="AM2754">
        <f t="shared" ca="1" si="2415"/>
        <v>-7.6315789473684364E-2</v>
      </c>
      <c r="AN2754" s="11">
        <f t="shared" ca="1" si="2416"/>
        <v>0.37000000000000099</v>
      </c>
      <c r="AO2754" s="11">
        <f t="shared" ca="1" si="2417"/>
        <v>-2.8542252523651036E-2</v>
      </c>
      <c r="AP2754" s="11" t="str">
        <f t="shared" si="2418"/>
        <v/>
      </c>
      <c r="AQ2754" s="11" t="str">
        <f t="shared" si="2419"/>
        <v/>
      </c>
      <c r="AR2754" s="11">
        <f t="shared" ca="1" si="2446"/>
        <v>0.46999999999999886</v>
      </c>
      <c r="AS2754" s="11">
        <f t="shared" si="2450"/>
        <v>5.0450557458279971E-3</v>
      </c>
      <c r="AT2754" s="11">
        <f t="shared" ca="1" si="2447"/>
        <v>-2.4654561563940584E-2</v>
      </c>
      <c r="AU2754" s="11">
        <f t="shared" ca="1" si="2448"/>
        <v>-1.1379923662762446E-2</v>
      </c>
      <c r="AV2754">
        <f t="shared" ca="1" si="2420"/>
        <v>0.93326801249243818</v>
      </c>
      <c r="AW2754">
        <f t="shared" ca="1" si="2421"/>
        <v>0.89400278940027877</v>
      </c>
      <c r="AX2754">
        <f>Master!J2751/Master!K2751</f>
        <v>0.82551928783382789</v>
      </c>
      <c r="AY2754">
        <f t="shared" ca="1" si="2456"/>
        <v>0.1077487246586103</v>
      </c>
      <c r="AZ2754">
        <f t="shared" ca="1" si="2457"/>
        <v>6.8483501566450888E-2</v>
      </c>
      <c r="BA2754" s="11">
        <f>Master!L2751</f>
        <v>0.82551928783382789</v>
      </c>
      <c r="BB2754" s="53">
        <f t="shared" ca="1" si="2458"/>
        <v>0</v>
      </c>
      <c r="BC2754" s="11">
        <f t="shared" ca="1" si="2459"/>
        <v>51.051028059999204</v>
      </c>
      <c r="BD2754" s="11">
        <f t="shared" ca="1" si="2422"/>
        <v>0.15204888569374539</v>
      </c>
      <c r="BE2754" s="11">
        <f t="shared" ca="1" si="2423"/>
        <v>15.540931704454843</v>
      </c>
      <c r="BF2754" s="11">
        <f t="shared" ca="1" si="2424"/>
        <v>16.249230734984103</v>
      </c>
      <c r="BG2754" s="11">
        <f t="shared" ca="1" si="2425"/>
        <v>16.829971090913034</v>
      </c>
      <c r="BH2754" s="11">
        <f t="shared" ca="1" si="2426"/>
        <v>17.194635087187795</v>
      </c>
      <c r="BI2754" s="11">
        <f t="shared" ca="1" si="2427"/>
        <v>17.581376836672916</v>
      </c>
      <c r="BJ2754" s="11">
        <f t="shared" ca="1" si="2428"/>
        <v>15.578148221473395</v>
      </c>
      <c r="BK2754" s="11">
        <f t="shared" ca="1" si="2429"/>
        <v>16.296804697508776</v>
      </c>
      <c r="BL2754" s="11">
        <f t="shared" ca="1" si="2430"/>
        <v>16.88413379530208</v>
      </c>
      <c r="BM2754" s="11">
        <f t="shared" ca="1" si="2431"/>
        <v>17.252314443191121</v>
      </c>
      <c r="BN2754" s="11">
        <f t="shared" ca="1" si="2432"/>
        <v>17.642380334953806</v>
      </c>
      <c r="BO2754" s="11">
        <f t="shared" ca="1" si="2433"/>
        <v>-2.7884666366714717E-2</v>
      </c>
      <c r="BP2754" s="11">
        <f t="shared" ca="1" si="2434"/>
        <v>-6.7421762660442086E-2</v>
      </c>
      <c r="BQ2754" s="11">
        <f t="shared" ca="1" si="2435"/>
        <v>-5.8067849634472535E-2</v>
      </c>
      <c r="BR2754" s="11">
        <f t="shared" ca="1" si="2436"/>
        <v>-5.5960905981333964E-2</v>
      </c>
      <c r="BS2754" s="11">
        <f t="shared" ca="1" si="2437"/>
        <v>-5.2758102821272135E-2</v>
      </c>
      <c r="BT2754" s="11"/>
      <c r="BU2754" s="11"/>
      <c r="BV2754" s="11"/>
      <c r="BW2754" s="11"/>
      <c r="BX2754" s="11"/>
      <c r="BY2754" s="11"/>
      <c r="BZ2754" s="11" t="str">
        <f t="shared" si="2438"/>
        <v/>
      </c>
      <c r="CA2754" s="53" t="str">
        <f t="shared" ca="1" si="2439"/>
        <v/>
      </c>
    </row>
    <row r="2755" spans="2:79" x14ac:dyDescent="0.25">
      <c r="B2755" s="52">
        <f>Master!B2752</f>
        <v>42062</v>
      </c>
      <c r="C2755" s="11">
        <f ca="1">Master!Q2752</f>
        <v>15.824999999999999</v>
      </c>
      <c r="D2755" s="11">
        <f ca="1">Master!R2752</f>
        <v>17.375</v>
      </c>
      <c r="E2755" s="11">
        <f ca="1">Master!S2752</f>
        <v>17.824999999999999</v>
      </c>
      <c r="F2755" s="11">
        <f ca="1">Master!T2752</f>
        <v>18.175000000000001</v>
      </c>
      <c r="G2755" s="11">
        <f ca="1">Master!U2752</f>
        <v>18.524999999999999</v>
      </c>
      <c r="H2755" s="52">
        <f>VLOOKUP(VLOOKUP($B2755,'Exp Dates'!$E$5:$Z$300,MATCH("M1",'Exp Dates'!$E$2:$X$2,0),1),'Exp Dates'!$D$3:$Z$300,4,0)</f>
        <v>42081</v>
      </c>
      <c r="I2755" s="52">
        <f>VLOOKUP(VLOOKUP($B2755,'Exp Dates'!$E$5:$Z$300,MATCH("M2",'Exp Dates'!$E$2:$X$2,0),1),'Exp Dates'!$D$3:$Z$300,4,0)</f>
        <v>42109</v>
      </c>
      <c r="J2755" s="52">
        <f>VLOOKUP(VLOOKUP($B2755,'Exp Dates'!$E$5:$Z$300,MATCH("M3",'Exp Dates'!$E$2:$X$2,0),1),'Exp Dates'!$D$3:$Z$300,4,0)</f>
        <v>42144</v>
      </c>
      <c r="K2755" s="52">
        <f>VLOOKUP(VLOOKUP($B2755,'Exp Dates'!$E$5:$Z$300,MATCH("M4",'Exp Dates'!$E$2:$X$2,0),1),'Exp Dates'!$D$3:$Z$300,4,0)</f>
        <v>42172</v>
      </c>
      <c r="L2755" s="52">
        <f>VLOOKUP(VLOOKUP($B2755,'Exp Dates'!$E$5:$Z$300,MATCH("M5",'Exp Dates'!$E$2:$X$2,0),1),'Exp Dates'!$D$3:$Z$300,4,0)</f>
        <v>42207</v>
      </c>
      <c r="M2755">
        <f t="shared" si="2451"/>
        <v>19</v>
      </c>
      <c r="N2755">
        <f t="shared" si="2452"/>
        <v>47</v>
      </c>
      <c r="O2755">
        <f t="shared" si="2453"/>
        <v>82</v>
      </c>
      <c r="P2755">
        <f t="shared" si="2454"/>
        <v>110</v>
      </c>
      <c r="Q2755">
        <f t="shared" si="2440"/>
        <v>145</v>
      </c>
      <c r="R2755">
        <f t="shared" si="2404"/>
        <v>1</v>
      </c>
      <c r="S2755">
        <f t="shared" ca="1" si="2405"/>
        <v>5.5357142857142883E-2</v>
      </c>
      <c r="T2755">
        <f t="shared" ca="1" si="2406"/>
        <v>1.2500000000000051E-2</v>
      </c>
      <c r="U2755">
        <f t="shared" ca="1" si="2407"/>
        <v>16.795923010120781</v>
      </c>
      <c r="V2755">
        <f t="shared" ca="1" si="2408"/>
        <v>16.758912234560878</v>
      </c>
      <c r="W2755">
        <f t="shared" ca="1" si="2455"/>
        <v>16.795923010120781</v>
      </c>
      <c r="X2755">
        <f t="shared" ca="1" si="2409"/>
        <v>17.988481417553771</v>
      </c>
      <c r="Y2755">
        <f t="shared" si="2441"/>
        <v>19</v>
      </c>
      <c r="Z2755">
        <f t="shared" ca="1" si="2442"/>
        <v>15.824999999999999</v>
      </c>
      <c r="AA2755">
        <f t="shared" si="2443"/>
        <v>47</v>
      </c>
      <c r="AB2755">
        <f t="shared" ca="1" si="2444"/>
        <v>17.375</v>
      </c>
      <c r="AC2755">
        <f t="shared" ca="1" si="2445"/>
        <v>16.43392857142857</v>
      </c>
      <c r="AD2755" s="11">
        <f>Master!J2752</f>
        <v>13.34</v>
      </c>
      <c r="AE2755" s="11">
        <f t="shared" ca="1" si="2410"/>
        <v>18</v>
      </c>
      <c r="AF2755" s="11">
        <f t="shared" si="2449"/>
        <v>13.652504203041563</v>
      </c>
      <c r="AG2755" s="11">
        <f t="shared" si="2403"/>
        <v>-0.62500840608312735</v>
      </c>
      <c r="AH2755" s="11">
        <f>ROW()</f>
        <v>2755</v>
      </c>
      <c r="AI2755" s="11">
        <f t="shared" si="2411"/>
        <v>13</v>
      </c>
      <c r="AJ2755" s="11">
        <f t="shared" si="2412"/>
        <v>32</v>
      </c>
      <c r="AK2755">
        <f t="shared" ca="1" si="2413"/>
        <v>-0.19115384615384612</v>
      </c>
      <c r="AL2755">
        <f t="shared" ca="1" si="2414"/>
        <v>-0.11249235470364383</v>
      </c>
      <c r="AM2755">
        <f t="shared" ca="1" si="2415"/>
        <v>-8.1578947368421084E-2</v>
      </c>
      <c r="AN2755" s="11">
        <f t="shared" ca="1" si="2416"/>
        <v>-0.19999999999999929</v>
      </c>
      <c r="AO2755" s="11">
        <f t="shared" ca="1" si="2417"/>
        <v>5.5297090234663806E-3</v>
      </c>
      <c r="AP2755" s="11" t="str">
        <f t="shared" si="2418"/>
        <v/>
      </c>
      <c r="AQ2755" s="11" t="str">
        <f t="shared" si="2419"/>
        <v/>
      </c>
      <c r="AR2755" s="11">
        <f t="shared" ca="1" si="2446"/>
        <v>-9.9999999999997868E-2</v>
      </c>
      <c r="AS2755" s="11">
        <f t="shared" si="2450"/>
        <v>-4.1840965447873857E-2</v>
      </c>
      <c r="AT2755" s="11">
        <f t="shared" ca="1" si="2447"/>
        <v>-1.2559034776493797E-2</v>
      </c>
      <c r="AU2755" s="11">
        <f t="shared" ca="1" si="2448"/>
        <v>-5.7388966690181667E-3</v>
      </c>
      <c r="AV2755">
        <f t="shared" ca="1" si="2420"/>
        <v>0.93370433113552032</v>
      </c>
      <c r="AW2755">
        <f t="shared" ca="1" si="2421"/>
        <v>0.88779803646563815</v>
      </c>
      <c r="AX2755">
        <f>Master!J2752/Master!K2752</f>
        <v>0.78981645944345769</v>
      </c>
      <c r="AY2755">
        <f t="shared" ca="1" si="2456"/>
        <v>0.14388787169206263</v>
      </c>
      <c r="AZ2755">
        <f t="shared" ca="1" si="2457"/>
        <v>9.7981577022180466E-2</v>
      </c>
      <c r="BA2755" s="11">
        <f>Master!L2752</f>
        <v>0.78981645944345769</v>
      </c>
      <c r="BB2755" s="53">
        <f t="shared" ca="1" si="2458"/>
        <v>0</v>
      </c>
      <c r="BC2755" s="11">
        <f t="shared" ca="1" si="2459"/>
        <v>51.051028059999204</v>
      </c>
      <c r="BD2755" s="11">
        <f t="shared" ca="1" si="2422"/>
        <v>0.18628185907046474</v>
      </c>
      <c r="BE2755" s="11">
        <f t="shared" ca="1" si="2423"/>
        <v>15.030930577852519</v>
      </c>
      <c r="BF2755" s="11">
        <f t="shared" ca="1" si="2424"/>
        <v>15.781898394463706</v>
      </c>
      <c r="BG2755" s="11">
        <f t="shared" ca="1" si="2425"/>
        <v>16.38561961413842</v>
      </c>
      <c r="BH2755" s="11">
        <f t="shared" ca="1" si="2426"/>
        <v>16.761743622163735</v>
      </c>
      <c r="BI2755" s="11">
        <f t="shared" ca="1" si="2427"/>
        <v>17.158935242499762</v>
      </c>
      <c r="BJ2755" s="11">
        <f t="shared" ca="1" si="2428"/>
        <v>15.238970339335381</v>
      </c>
      <c r="BK2755" s="11">
        <f t="shared" ca="1" si="2429"/>
        <v>16.050735413736476</v>
      </c>
      <c r="BL2755" s="11">
        <f t="shared" ca="1" si="2430"/>
        <v>16.692487672473348</v>
      </c>
      <c r="BM2755" s="11">
        <f t="shared" ca="1" si="2431"/>
        <v>17.088798729332908</v>
      </c>
      <c r="BN2755" s="11">
        <f t="shared" ca="1" si="2432"/>
        <v>17.505023690408567</v>
      </c>
      <c r="BO2755" s="11">
        <f t="shared" ca="1" si="2433"/>
        <v>-3.7031890089391339E-2</v>
      </c>
      <c r="BP2755" s="11">
        <f t="shared" ca="1" si="2434"/>
        <v>-7.6216666835310698E-2</v>
      </c>
      <c r="BQ2755" s="11">
        <f t="shared" ca="1" si="2435"/>
        <v>-6.3535053437680289E-2</v>
      </c>
      <c r="BR2755" s="11">
        <f t="shared" ca="1" si="2436"/>
        <v>-5.9763481192137147E-2</v>
      </c>
      <c r="BS2755" s="11">
        <f t="shared" ca="1" si="2437"/>
        <v>-5.5059449910468627E-2</v>
      </c>
      <c r="BT2755" s="11"/>
      <c r="BU2755" s="11"/>
      <c r="BV2755" s="11"/>
      <c r="BW2755" s="11"/>
      <c r="BX2755" s="11"/>
      <c r="BY2755" s="11"/>
      <c r="BZ2755" s="11" t="str">
        <f t="shared" si="2438"/>
        <v/>
      </c>
      <c r="CA2755" s="53" t="str">
        <f t="shared" ca="1" si="2439"/>
        <v/>
      </c>
    </row>
    <row r="2756" spans="2:79" x14ac:dyDescent="0.25">
      <c r="B2756" s="52">
        <f>Master!B2753</f>
        <v>42065</v>
      </c>
      <c r="C2756" s="11">
        <f ca="1">Master!Q2753</f>
        <v>15.324999999999999</v>
      </c>
      <c r="D2756" s="11">
        <f ca="1">Master!R2753</f>
        <v>16.975000000000001</v>
      </c>
      <c r="E2756" s="11">
        <f ca="1">Master!S2753</f>
        <v>17.425000000000001</v>
      </c>
      <c r="F2756" s="11">
        <f ca="1">Master!T2753</f>
        <v>17.774999999999999</v>
      </c>
      <c r="G2756" s="11">
        <f ca="1">Master!U2753</f>
        <v>18.175000000000001</v>
      </c>
      <c r="H2756" s="52">
        <f>VLOOKUP(VLOOKUP($B2756,'Exp Dates'!$E$5:$Z$300,MATCH("M1",'Exp Dates'!$E$2:$X$2,0),1),'Exp Dates'!$D$3:$Z$300,4,0)</f>
        <v>42081</v>
      </c>
      <c r="I2756" s="52">
        <f>VLOOKUP(VLOOKUP($B2756,'Exp Dates'!$E$5:$Z$300,MATCH("M2",'Exp Dates'!$E$2:$X$2,0),1),'Exp Dates'!$D$3:$Z$300,4,0)</f>
        <v>42109</v>
      </c>
      <c r="J2756" s="52">
        <f>VLOOKUP(VLOOKUP($B2756,'Exp Dates'!$E$5:$Z$300,MATCH("M3",'Exp Dates'!$E$2:$X$2,0),1),'Exp Dates'!$D$3:$Z$300,4,0)</f>
        <v>42144</v>
      </c>
      <c r="K2756" s="52">
        <f>VLOOKUP(VLOOKUP($B2756,'Exp Dates'!$E$5:$Z$300,MATCH("M4",'Exp Dates'!$E$2:$X$2,0),1),'Exp Dates'!$D$3:$Z$300,4,0)</f>
        <v>42172</v>
      </c>
      <c r="L2756" s="52">
        <f>VLOOKUP(VLOOKUP($B2756,'Exp Dates'!$E$5:$Z$300,MATCH("M5",'Exp Dates'!$E$2:$X$2,0),1),'Exp Dates'!$D$3:$Z$300,4,0)</f>
        <v>42207</v>
      </c>
      <c r="M2756">
        <f t="shared" si="2451"/>
        <v>16</v>
      </c>
      <c r="N2756">
        <f t="shared" si="2452"/>
        <v>44</v>
      </c>
      <c r="O2756">
        <f t="shared" si="2453"/>
        <v>79</v>
      </c>
      <c r="P2756">
        <f t="shared" si="2454"/>
        <v>107</v>
      </c>
      <c r="Q2756">
        <f t="shared" si="2440"/>
        <v>142</v>
      </c>
      <c r="R2756">
        <f t="shared" si="2404"/>
        <v>1</v>
      </c>
      <c r="S2756">
        <f t="shared" ca="1" si="2405"/>
        <v>5.8928571428571504E-2</v>
      </c>
      <c r="T2756">
        <f t="shared" ca="1" si="2406"/>
        <v>1.2499999999999924E-2</v>
      </c>
      <c r="U2756">
        <f t="shared" ca="1" si="2407"/>
        <v>16.551091353744621</v>
      </c>
      <c r="V2756">
        <f t="shared" ca="1" si="2408"/>
        <v>16.487723463231667</v>
      </c>
      <c r="W2756">
        <f t="shared" ca="1" si="2455"/>
        <v>16.551091353744621</v>
      </c>
      <c r="X2756">
        <f t="shared" ca="1" si="2409"/>
        <v>17.6271931069004</v>
      </c>
      <c r="Y2756">
        <f t="shared" si="2441"/>
        <v>16</v>
      </c>
      <c r="Z2756">
        <f t="shared" ca="1" si="2442"/>
        <v>15.324999999999999</v>
      </c>
      <c r="AA2756">
        <f t="shared" si="2443"/>
        <v>44</v>
      </c>
      <c r="AB2756">
        <f t="shared" ca="1" si="2444"/>
        <v>16.975000000000001</v>
      </c>
      <c r="AC2756">
        <f t="shared" ca="1" si="2445"/>
        <v>16.149999999999999</v>
      </c>
      <c r="AD2756" s="11">
        <f>Master!J2753</f>
        <v>13.04</v>
      </c>
      <c r="AE2756" s="11">
        <f t="shared" ca="1" si="2410"/>
        <v>18</v>
      </c>
      <c r="AF2756" s="11">
        <f t="shared" si="2449"/>
        <v>13.346252101520781</v>
      </c>
      <c r="AG2756" s="11">
        <f t="shared" si="2403"/>
        <v>-0.6125042030415635</v>
      </c>
      <c r="AH2756" s="11">
        <f>ROW()</f>
        <v>2756</v>
      </c>
      <c r="AI2756" s="11">
        <f t="shared" si="2411"/>
        <v>12</v>
      </c>
      <c r="AJ2756" s="11">
        <f t="shared" si="2412"/>
        <v>31</v>
      </c>
      <c r="AK2756">
        <f t="shared" ca="1" si="2413"/>
        <v>-0.19041666666666668</v>
      </c>
      <c r="AL2756">
        <f t="shared" ca="1" si="2414"/>
        <v>-0.11608458805124044</v>
      </c>
      <c r="AM2756">
        <f t="shared" ca="1" si="2415"/>
        <v>-8.6842105263158012E-2</v>
      </c>
      <c r="AN2756" s="11">
        <f t="shared" ca="1" si="2416"/>
        <v>-0.36999999999999922</v>
      </c>
      <c r="AO2756" s="11">
        <f t="shared" ca="1" si="2417"/>
        <v>1.6568705510522596E-2</v>
      </c>
      <c r="AP2756" s="11" t="str">
        <f t="shared" si="2418"/>
        <v/>
      </c>
      <c r="AQ2756" s="11" t="str">
        <f t="shared" si="2419"/>
        <v/>
      </c>
      <c r="AR2756" s="11">
        <f t="shared" ca="1" si="2446"/>
        <v>-0.47000000000000242</v>
      </c>
      <c r="AS2756" s="11">
        <f t="shared" si="2450"/>
        <v>-2.2745483988970857E-2</v>
      </c>
      <c r="AT2756" s="11">
        <f t="shared" ca="1" si="2447"/>
        <v>-3.2105486207964745E-2</v>
      </c>
      <c r="AU2756" s="11">
        <f t="shared" ca="1" si="2448"/>
        <v>-2.3290718006095879E-2</v>
      </c>
      <c r="AV2756">
        <f t="shared" ca="1" si="2420"/>
        <v>0.93895217765927097</v>
      </c>
      <c r="AW2756">
        <f t="shared" ca="1" si="2421"/>
        <v>0.87948350071736003</v>
      </c>
      <c r="AX2756">
        <f>Master!J2753/Master!K2753</f>
        <v>0.79222357229647622</v>
      </c>
      <c r="AY2756">
        <f t="shared" ca="1" si="2456"/>
        <v>0.14672860536279475</v>
      </c>
      <c r="AZ2756">
        <f t="shared" ca="1" si="2457"/>
        <v>8.7259928420883814E-2</v>
      </c>
      <c r="BA2756" s="11">
        <f>Master!L2753</f>
        <v>0.79222357229647622</v>
      </c>
      <c r="BB2756" s="53">
        <f t="shared" ca="1" si="2458"/>
        <v>0</v>
      </c>
      <c r="BC2756" s="11">
        <f t="shared" ca="1" si="2459"/>
        <v>51.051028059999204</v>
      </c>
      <c r="BD2756" s="11">
        <f t="shared" ca="1" si="2422"/>
        <v>0.17523006134969327</v>
      </c>
      <c r="BE2756" s="11">
        <f t="shared" ca="1" si="2423"/>
        <v>14.660707677028823</v>
      </c>
      <c r="BF2756" s="11">
        <f t="shared" ca="1" si="2424"/>
        <v>15.481929409130421</v>
      </c>
      <c r="BG2756" s="11">
        <f t="shared" ca="1" si="2425"/>
        <v>16.114012611413074</v>
      </c>
      <c r="BH2756" s="11">
        <f t="shared" ca="1" si="2426"/>
        <v>16.502444162359836</v>
      </c>
      <c r="BI2756" s="11">
        <f t="shared" ca="1" si="2427"/>
        <v>16.909978219667899</v>
      </c>
      <c r="BJ2756" s="11">
        <f t="shared" ca="1" si="2428"/>
        <v>14.853524908289698</v>
      </c>
      <c r="BK2756" s="11">
        <f t="shared" ca="1" si="2429"/>
        <v>15.740995717413197</v>
      </c>
      <c r="BL2756" s="11">
        <f t="shared" ca="1" si="2430"/>
        <v>16.412235914921723</v>
      </c>
      <c r="BM2756" s="11">
        <f t="shared" ca="1" si="2431"/>
        <v>16.821091390782694</v>
      </c>
      <c r="BN2756" s="11">
        <f t="shared" ca="1" si="2432"/>
        <v>17.247729685787505</v>
      </c>
      <c r="BO2756" s="11">
        <f t="shared" ca="1" si="2433"/>
        <v>-3.076509570703434E-2</v>
      </c>
      <c r="BP2756" s="11">
        <f t="shared" ca="1" si="2434"/>
        <v>-7.269539219951715E-2</v>
      </c>
      <c r="BQ2756" s="11">
        <f t="shared" ca="1" si="2435"/>
        <v>-5.8121324825152199E-2</v>
      </c>
      <c r="BR2756" s="11">
        <f t="shared" ca="1" si="2436"/>
        <v>-5.366574454105788E-2</v>
      </c>
      <c r="BS2756" s="11">
        <f t="shared" ca="1" si="2437"/>
        <v>-5.1018999406464705E-2</v>
      </c>
      <c r="BT2756" s="11"/>
      <c r="BU2756" s="11"/>
      <c r="BV2756" s="11"/>
      <c r="BW2756" s="11"/>
      <c r="BX2756" s="11"/>
      <c r="BY2756" s="11"/>
      <c r="BZ2756" s="11" t="str">
        <f t="shared" si="2438"/>
        <v/>
      </c>
      <c r="CA2756" s="53" t="str">
        <f t="shared" ca="1" si="2439"/>
        <v/>
      </c>
    </row>
    <row r="2757" spans="2:79" x14ac:dyDescent="0.25">
      <c r="B2757" s="52">
        <f>Master!B2754</f>
        <v>42066</v>
      </c>
      <c r="C2757" s="11">
        <f ca="1">Master!Q2754</f>
        <v>15.775</v>
      </c>
      <c r="D2757" s="11">
        <f ca="1">Master!R2754</f>
        <v>17.324999999999999</v>
      </c>
      <c r="E2757" s="11">
        <f ca="1">Master!S2754</f>
        <v>17.725000000000001</v>
      </c>
      <c r="F2757" s="11">
        <f ca="1">Master!T2754</f>
        <v>17.975000000000001</v>
      </c>
      <c r="G2757" s="11">
        <f ca="1">Master!U2754</f>
        <v>18.375</v>
      </c>
      <c r="H2757" s="52">
        <f>VLOOKUP(VLOOKUP($B2757,'Exp Dates'!$E$5:$Z$300,MATCH("M1",'Exp Dates'!$E$2:$X$2,0),1),'Exp Dates'!$D$3:$Z$300,4,0)</f>
        <v>42081</v>
      </c>
      <c r="I2757" s="52">
        <f>VLOOKUP(VLOOKUP($B2757,'Exp Dates'!$E$5:$Z$300,MATCH("M2",'Exp Dates'!$E$2:$X$2,0),1),'Exp Dates'!$D$3:$Z$300,4,0)</f>
        <v>42109</v>
      </c>
      <c r="J2757" s="52">
        <f>VLOOKUP(VLOOKUP($B2757,'Exp Dates'!$E$5:$Z$300,MATCH("M3",'Exp Dates'!$E$2:$X$2,0),1),'Exp Dates'!$D$3:$Z$300,4,0)</f>
        <v>42144</v>
      </c>
      <c r="K2757" s="52">
        <f>VLOOKUP(VLOOKUP($B2757,'Exp Dates'!$E$5:$Z$300,MATCH("M4",'Exp Dates'!$E$2:$X$2,0),1),'Exp Dates'!$D$3:$Z$300,4,0)</f>
        <v>42172</v>
      </c>
      <c r="L2757" s="52">
        <f>VLOOKUP(VLOOKUP($B2757,'Exp Dates'!$E$5:$Z$300,MATCH("M5",'Exp Dates'!$E$2:$X$2,0),1),'Exp Dates'!$D$3:$Z$300,4,0)</f>
        <v>42207</v>
      </c>
      <c r="M2757">
        <f t="shared" si="2451"/>
        <v>15</v>
      </c>
      <c r="N2757">
        <f t="shared" si="2452"/>
        <v>43</v>
      </c>
      <c r="O2757">
        <f t="shared" si="2453"/>
        <v>78</v>
      </c>
      <c r="P2757">
        <f t="shared" si="2454"/>
        <v>106</v>
      </c>
      <c r="Q2757">
        <f t="shared" si="2440"/>
        <v>141</v>
      </c>
      <c r="R2757">
        <f t="shared" si="2404"/>
        <v>1</v>
      </c>
      <c r="S2757">
        <f t="shared" ca="1" si="2405"/>
        <v>5.535714285714282E-2</v>
      </c>
      <c r="T2757">
        <f t="shared" ca="1" si="2406"/>
        <v>8.9285714285714281E-3</v>
      </c>
      <c r="U2757">
        <f t="shared" ca="1" si="2407"/>
        <v>16.977795372612007</v>
      </c>
      <c r="V2757">
        <f t="shared" ca="1" si="2408"/>
        <v>16.929746327523212</v>
      </c>
      <c r="W2757">
        <f t="shared" ca="1" si="2455"/>
        <v>16.977795372612007</v>
      </c>
      <c r="X2757">
        <f t="shared" ca="1" si="2409"/>
        <v>17.878065381192496</v>
      </c>
      <c r="Y2757">
        <f t="shared" si="2441"/>
        <v>15</v>
      </c>
      <c r="Z2757">
        <f t="shared" ca="1" si="2442"/>
        <v>15.775</v>
      </c>
      <c r="AA2757">
        <f t="shared" si="2443"/>
        <v>43</v>
      </c>
      <c r="AB2757">
        <f t="shared" ca="1" si="2444"/>
        <v>17.324999999999999</v>
      </c>
      <c r="AC2757">
        <f t="shared" ca="1" si="2445"/>
        <v>16.605357142857144</v>
      </c>
      <c r="AD2757" s="11">
        <f>Master!J2754</f>
        <v>13.86</v>
      </c>
      <c r="AE2757" s="11">
        <f t="shared" ca="1" si="2410"/>
        <v>18</v>
      </c>
      <c r="AF2757" s="11">
        <f t="shared" si="2449"/>
        <v>13.603126050760391</v>
      </c>
      <c r="AG2757" s="11">
        <f t="shared" ref="AG2757:AG2820" si="2460">AD2757-AF2756</f>
        <v>0.51374789847921853</v>
      </c>
      <c r="AH2757" s="11">
        <f>ROW()</f>
        <v>2757</v>
      </c>
      <c r="AI2757" s="11">
        <f t="shared" si="2411"/>
        <v>11</v>
      </c>
      <c r="AJ2757" s="11">
        <f t="shared" si="2412"/>
        <v>30</v>
      </c>
      <c r="AK2757">
        <f t="shared" ca="1" si="2413"/>
        <v>-0.17409090909090918</v>
      </c>
      <c r="AL2757">
        <f t="shared" ca="1" si="2414"/>
        <v>-0.11116605547536551</v>
      </c>
      <c r="AM2757">
        <f t="shared" ca="1" si="2415"/>
        <v>-8.1578947368421001E-2</v>
      </c>
      <c r="AN2757" s="11">
        <f t="shared" ca="1" si="2416"/>
        <v>-0.42000000000000171</v>
      </c>
      <c r="AO2757" s="11">
        <f t="shared" ca="1" si="2417"/>
        <v>1.9577429129929394E-2</v>
      </c>
      <c r="AP2757" s="11" t="str">
        <f t="shared" si="2418"/>
        <v/>
      </c>
      <c r="AQ2757" s="11" t="str">
        <f t="shared" si="2419"/>
        <v/>
      </c>
      <c r="AR2757" s="11">
        <f t="shared" ca="1" si="2446"/>
        <v>-0.37000000000000099</v>
      </c>
      <c r="AS2757" s="11">
        <f t="shared" si="2450"/>
        <v>6.0985437263250251E-2</v>
      </c>
      <c r="AT2757" s="11">
        <f t="shared" ca="1" si="2447"/>
        <v>2.8940926605001843E-2</v>
      </c>
      <c r="AU2757" s="11">
        <f t="shared" ca="1" si="2448"/>
        <v>2.0408871631207033E-2</v>
      </c>
      <c r="AV2757">
        <f t="shared" ca="1" si="2420"/>
        <v>0.94964387983905907</v>
      </c>
      <c r="AW2757">
        <f t="shared" ca="1" si="2421"/>
        <v>0.88998589562764452</v>
      </c>
      <c r="AX2757">
        <f>Master!J2754/Master!K2754</f>
        <v>0.82598331346841469</v>
      </c>
      <c r="AY2757">
        <f t="shared" ca="1" si="2456"/>
        <v>0.12366056637064438</v>
      </c>
      <c r="AZ2757">
        <f t="shared" ca="1" si="2457"/>
        <v>6.4002582159229826E-2</v>
      </c>
      <c r="BA2757" s="11">
        <f>Master!L2754</f>
        <v>0.82598331346841469</v>
      </c>
      <c r="BB2757" s="53">
        <f t="shared" ca="1" si="2458"/>
        <v>0</v>
      </c>
      <c r="BC2757" s="11">
        <f t="shared" ca="1" si="2459"/>
        <v>51.051028059999204</v>
      </c>
      <c r="BD2757" s="11">
        <f t="shared" ca="1" si="2422"/>
        <v>0.13816738816738824</v>
      </c>
      <c r="BE2757" s="11">
        <f t="shared" ca="1" si="2423"/>
        <v>15.311021908818706</v>
      </c>
      <c r="BF2757" s="11">
        <f t="shared" ca="1" si="2424"/>
        <v>16.107425705904618</v>
      </c>
      <c r="BG2757" s="11">
        <f t="shared" ca="1" si="2425"/>
        <v>16.719642787996261</v>
      </c>
      <c r="BH2757" s="11">
        <f t="shared" ca="1" si="2426"/>
        <v>17.096832961533508</v>
      </c>
      <c r="BI2757" s="11">
        <f t="shared" ca="1" si="2427"/>
        <v>17.493452061526252</v>
      </c>
      <c r="BJ2757" s="11">
        <f t="shared" ca="1" si="2428"/>
        <v>15.15275394999672</v>
      </c>
      <c r="BK2757" s="11">
        <f t="shared" ca="1" si="2429"/>
        <v>15.891412431252137</v>
      </c>
      <c r="BL2757" s="11">
        <f t="shared" ca="1" si="2430"/>
        <v>16.470221160027432</v>
      </c>
      <c r="BM2757" s="11">
        <f t="shared" ca="1" si="2431"/>
        <v>16.830093406682632</v>
      </c>
      <c r="BN2757" s="11">
        <f t="shared" ca="1" si="2432"/>
        <v>17.210558090851912</v>
      </c>
      <c r="BO2757" s="11">
        <f t="shared" ca="1" si="2433"/>
        <v>-3.9445074485152443E-2</v>
      </c>
      <c r="BP2757" s="11">
        <f t="shared" ca="1" si="2434"/>
        <v>-8.2746757214883782E-2</v>
      </c>
      <c r="BQ2757" s="11">
        <f t="shared" ca="1" si="2435"/>
        <v>-7.0791471930751415E-2</v>
      </c>
      <c r="BR2757" s="11">
        <f t="shared" ca="1" si="2436"/>
        <v>-6.3694386276348824E-2</v>
      </c>
      <c r="BS2757" s="11">
        <f t="shared" ca="1" si="2437"/>
        <v>-6.3370988252957172E-2</v>
      </c>
      <c r="BT2757" s="11"/>
      <c r="BU2757" s="11"/>
      <c r="BV2757" s="11"/>
      <c r="BW2757" s="11"/>
      <c r="BX2757" s="11"/>
      <c r="BY2757" s="11"/>
      <c r="BZ2757" s="11" t="str">
        <f t="shared" si="2438"/>
        <v/>
      </c>
      <c r="CA2757" s="53" t="str">
        <f t="shared" ca="1" si="2439"/>
        <v/>
      </c>
    </row>
    <row r="2758" spans="2:79" x14ac:dyDescent="0.25">
      <c r="B2758" s="52">
        <f>Master!B2755</f>
        <v>42067</v>
      </c>
      <c r="C2758" s="11">
        <f ca="1">Master!Q2755</f>
        <v>15.725</v>
      </c>
      <c r="D2758" s="11">
        <f ca="1">Master!R2755</f>
        <v>17.324999999999999</v>
      </c>
      <c r="E2758" s="11">
        <f ca="1">Master!S2755</f>
        <v>17.675000000000001</v>
      </c>
      <c r="F2758" s="11">
        <f ca="1">Master!T2755</f>
        <v>17.925000000000001</v>
      </c>
      <c r="G2758" s="11">
        <f ca="1">Master!U2755</f>
        <v>18.3</v>
      </c>
      <c r="H2758" s="52">
        <f>VLOOKUP(VLOOKUP($B2758,'Exp Dates'!$E$5:$Z$300,MATCH("M1",'Exp Dates'!$E$2:$X$2,0),1),'Exp Dates'!$D$3:$Z$300,4,0)</f>
        <v>42081</v>
      </c>
      <c r="I2758" s="52">
        <f>VLOOKUP(VLOOKUP($B2758,'Exp Dates'!$E$5:$Z$300,MATCH("M2",'Exp Dates'!$E$2:$X$2,0),1),'Exp Dates'!$D$3:$Z$300,4,0)</f>
        <v>42109</v>
      </c>
      <c r="J2758" s="52">
        <f>VLOOKUP(VLOOKUP($B2758,'Exp Dates'!$E$5:$Z$300,MATCH("M3",'Exp Dates'!$E$2:$X$2,0),1),'Exp Dates'!$D$3:$Z$300,4,0)</f>
        <v>42144</v>
      </c>
      <c r="K2758" s="52">
        <f>VLOOKUP(VLOOKUP($B2758,'Exp Dates'!$E$5:$Z$300,MATCH("M4",'Exp Dates'!$E$2:$X$2,0),1),'Exp Dates'!$D$3:$Z$300,4,0)</f>
        <v>42172</v>
      </c>
      <c r="L2758" s="52">
        <f>VLOOKUP(VLOOKUP($B2758,'Exp Dates'!$E$5:$Z$300,MATCH("M5",'Exp Dates'!$E$2:$X$2,0),1),'Exp Dates'!$D$3:$Z$300,4,0)</f>
        <v>42207</v>
      </c>
      <c r="M2758">
        <f t="shared" si="2451"/>
        <v>14</v>
      </c>
      <c r="N2758">
        <f t="shared" si="2452"/>
        <v>42</v>
      </c>
      <c r="O2758">
        <f t="shared" si="2453"/>
        <v>77</v>
      </c>
      <c r="P2758">
        <f t="shared" si="2454"/>
        <v>105</v>
      </c>
      <c r="Q2758">
        <f t="shared" si="2440"/>
        <v>140</v>
      </c>
      <c r="R2758">
        <f t="shared" ref="R2758:R2821" si="2461">IF(H2758-B2758&lt;=$W$3,2,IF($W$1&gt;N2758,2,1))</f>
        <v>1</v>
      </c>
      <c r="S2758">
        <f t="shared" ref="S2758:S2821" ca="1" si="2462">IF(R2758=1,(D2758-C2758)/(I2758-H2758),(E2758-D2758)/(J2758-I2758))</f>
        <v>5.7142857142857127E-2</v>
      </c>
      <c r="T2758">
        <f t="shared" ref="T2758:T2821" ca="1" si="2463">(F2758-E2758)/(K2758-J2758)</f>
        <v>8.9285714285714281E-3</v>
      </c>
      <c r="U2758">
        <f t="shared" ref="U2758:U2821" ca="1" si="2464">100*SQRT((M2758/365/100^2*C2758^2*(N2758-30)/(N2758-M2758)+N2758/365/100^2*D2758^2*(30-M2758)/(N2758-M2758))*365/30)</f>
        <v>17.017039254817508</v>
      </c>
      <c r="V2758">
        <f t="shared" ref="V2758:V2821" ca="1" si="2465">100*SQRT((N2758/365/100^2*D2758^2*(O2758-30)/(O2758-N2758)+O2758/365/100^2*E2758^2*(30-N2758)/(O2758-N2758))*365/30)</f>
        <v>17.011044206632349</v>
      </c>
      <c r="W2758">
        <f t="shared" ca="1" si="2455"/>
        <v>17.017039254817508</v>
      </c>
      <c r="X2758">
        <f t="shared" ref="X2758:X2821" ca="1" si="2466">100*SQRT((O2758/365/100^2*E2758^2*(P2758-93)/(P2758-O2758)+P2758/365/100^2*F2758^2*(93-O2758)/(P2758-O2758))*365/93)</f>
        <v>17.836691410793399</v>
      </c>
      <c r="Y2758">
        <f t="shared" si="2441"/>
        <v>14</v>
      </c>
      <c r="Z2758">
        <f t="shared" ca="1" si="2442"/>
        <v>15.725</v>
      </c>
      <c r="AA2758">
        <f t="shared" si="2443"/>
        <v>42</v>
      </c>
      <c r="AB2758">
        <f t="shared" ca="1" si="2444"/>
        <v>17.324999999999999</v>
      </c>
      <c r="AC2758">
        <f t="shared" ca="1" si="2445"/>
        <v>16.639285714285712</v>
      </c>
      <c r="AD2758" s="11">
        <f>Master!J2755</f>
        <v>14.23</v>
      </c>
      <c r="AE2758" s="11">
        <f t="shared" ref="AE2758:AE2821" ca="1" si="2467">IF(OR(AE$2=0,B2758&lt;AE$4),AE$3,MEDIAN(INDIRECT("ad"&amp;ROW()-252&amp;":ad"&amp;ROW())))</f>
        <v>18</v>
      </c>
      <c r="AF2758" s="11">
        <f t="shared" si="2449"/>
        <v>13.916563025380196</v>
      </c>
      <c r="AG2758" s="11">
        <f t="shared" si="2460"/>
        <v>0.62687394923960937</v>
      </c>
      <c r="AH2758" s="11">
        <f>ROW()</f>
        <v>2758</v>
      </c>
      <c r="AI2758" s="11">
        <f t="shared" ref="AI2758:AI2821" si="2468">VLOOKUP(H2758,$B$5:$AH$4001,MATCH("row",$B$5:$AK$5,0),0)-$AH2758</f>
        <v>10</v>
      </c>
      <c r="AJ2758" s="11">
        <f t="shared" ref="AJ2758:AJ2821" si="2469">VLOOKUP(I2758,$B$5:$AH$4001,MATCH("row",$B$5:$AK$5,0),0)-$AH2758</f>
        <v>29</v>
      </c>
      <c r="AK2758">
        <f t="shared" ref="AK2758:AK2821" ca="1" si="2470">IF(M2758&lt;&gt;1,-(C2758-AD2758)/AI2758,-(D2758-AD2758)/AJ2758)</f>
        <v>-0.14949999999999991</v>
      </c>
      <c r="AL2758">
        <f t="shared" ref="AL2758:AL2821" ca="1" si="2471">IF(AI2758&lt;&gt;1,100*SQRT((21/252*AD2758^2/100^2*(AI2758+21-(AI2758+21-1))/(AI2758)+(AI2758+21)/252*C2758^2/100^2*(AI2758-1)/(AI2758))*252/(AI2758+21-1))-C2758,100*SQRT((21/252*AD2758^2/100^2*(AJ2758+21-(AJ2758+21-1))/(AJ2758)+(AJ2758+21)/252*D2758^2/100^2*(AJ2758-1)/(AJ2758))*252/(AJ2758+21-1))-D2758)</f>
        <v>-9.9993304001435135E-2</v>
      </c>
      <c r="AM2758">
        <f t="shared" ref="AM2758:AM2821" ca="1" si="2472">IF($M2758&lt;&gt;1,-(D2758-C2758)/(AJ2758-AI2758),-(E2758-D2758)/20)</f>
        <v>-8.4210526315789458E-2</v>
      </c>
      <c r="AN2758" s="11">
        <f t="shared" ref="AN2758:AN2821" ca="1" si="2473">IF(M2758&lt;&gt;1,(C2759-AD2759)-(C2758-AD2758),(C2759-AD2759)-(D2758-AD2758))</f>
        <v>-0.20999999999999908</v>
      </c>
      <c r="AO2758" s="11">
        <f t="shared" ref="AO2758:AO2821" ca="1" si="2474">(AL2758-AN2758)/C2758</f>
        <v>6.9956563433109025E-3</v>
      </c>
      <c r="AP2758" s="11" t="str">
        <f t="shared" ref="AP2758:AP2821" si="2475">IF(M2758=AP$3,AO2758,"")</f>
        <v/>
      </c>
      <c r="AQ2758" s="11" t="str">
        <f t="shared" ref="AQ2758:AQ2821" si="2476">IF(AQ$3=AI2758,C2758-AD2758,"")</f>
        <v/>
      </c>
      <c r="AR2758" s="11">
        <f t="shared" ca="1" si="2446"/>
        <v>-5.9999999999998721E-2</v>
      </c>
      <c r="AS2758" s="11">
        <f t="shared" si="2450"/>
        <v>2.6345418340003795E-2</v>
      </c>
      <c r="AT2758" s="11">
        <f t="shared" ca="1" si="2447"/>
        <v>-3.1746058407726538E-3</v>
      </c>
      <c r="AU2758" s="11">
        <f t="shared" ca="1" si="2448"/>
        <v>0</v>
      </c>
      <c r="AV2758">
        <f t="shared" ref="AV2758:AV2821" ca="1" si="2477">W2758/X2758</f>
        <v>0.9540468499959639</v>
      </c>
      <c r="AW2758">
        <f t="shared" ref="AW2758:AW2821" ca="1" si="2478">C2758/E2758</f>
        <v>0.88967468175388964</v>
      </c>
      <c r="AX2758">
        <f>Master!J2755/Master!K2755</f>
        <v>0.8415138971023064</v>
      </c>
      <c r="AY2758">
        <f t="shared" ca="1" si="2456"/>
        <v>0.1125329528936575</v>
      </c>
      <c r="AZ2758">
        <f t="shared" ca="1" si="2457"/>
        <v>4.8160784651583244E-2</v>
      </c>
      <c r="BA2758" s="11">
        <f>Master!L2755</f>
        <v>0.8415138971023064</v>
      </c>
      <c r="BB2758" s="53">
        <f t="shared" ca="1" si="2458"/>
        <v>0</v>
      </c>
      <c r="BC2758" s="11">
        <f t="shared" ca="1" si="2459"/>
        <v>51.051028059999204</v>
      </c>
      <c r="BD2758" s="11">
        <f t="shared" ref="BD2758:BD2821" ca="1" si="2479">(C2758-AD2758)/AD2758</f>
        <v>0.10505973295853824</v>
      </c>
      <c r="BE2758" s="11">
        <f t="shared" ref="BE2758:BE2821" ca="1" si="2480">($AE2758-$AD2758)/$AE2758*$BD$3*LN(H2758-$B2758+1)+$AD2758+$BE$2*SQRT(H2758-$B2758)</f>
        <v>15.582934121120047</v>
      </c>
      <c r="BF2758" s="11">
        <f t="shared" ref="BF2758:BF2821" ca="1" si="2481">($AE2758-$AD2758)/$AE2758*$BD$3*LN(I2758-$B2758+1)+$AD2758+$BE$2*SQRT(I2758-$B2758)</f>
        <v>16.37871801534147</v>
      </c>
      <c r="BG2758" s="11">
        <f t="shared" ref="BG2758:BG2821" ca="1" si="2482">($AE2758-$AD2758)/$AE2758*$BD$3*LN(J2758-$B2758+1)+$AD2758+$BE$2*SQRT(J2758-$B2758)</f>
        <v>16.985230981164555</v>
      </c>
      <c r="BH2758" s="11">
        <f t="shared" ref="BH2758:BH2821" ca="1" si="2483">($AE2758-$AD2758)/$AE2758*$BD$3*LN(K2758-$B2758+1)+$AD2758+$BE$2*SQRT(K2758-$B2758)</f>
        <v>17.358591071118319</v>
      </c>
      <c r="BI2758" s="11">
        <f t="shared" ref="BI2758:BI2821" ca="1" si="2484">($AE2758-$AD2758)/$AE2758*$BD$3*LN(L2758-$B2758+1)+$AD2758+$BE$2*SQRT(L2758-$B2758)</f>
        <v>17.751243774831043</v>
      </c>
      <c r="BJ2758" s="11">
        <f t="shared" ref="BJ2758:BJ2821" ca="1" si="2485">(1-$AD2758/$AE2758)*$BD$3*LN(H2758-$B2758+1)+$AD2758-($AD2758-$AF2758)*LN(H2758-$B2758+1)/$BJ$4+SQRT(H2758-$B2758)*$BE$2</f>
        <v>15.394311218419595</v>
      </c>
      <c r="BK2758" s="11">
        <f t="shared" ref="BK2758:BK2821" ca="1" si="2486">(1-$AD2758/$AE2758)*$BD$3*LN(I2758-$B2758+1)+$AD2758-($AD2758-$AF2758)*LN(I2758-$B2758+1)/$BJ$4+SQRT(I2758-$B2758)*$BE$2</f>
        <v>16.116740418629771</v>
      </c>
      <c r="BL2758" s="11">
        <f t="shared" ref="BL2758:BL2821" ca="1" si="2487">(1-$AD2758/$AE2758)*$BD$3*LN(J2758-$B2758+1)+$AD2758-($AD2758-$AF2758)*LN(J2758-$B2758+1)/$BJ$4+SQRT(J2758-$B2758)*$BE$2</f>
        <v>16.681774618067447</v>
      </c>
      <c r="BM2758" s="11">
        <f t="shared" ref="BM2758:BM2821" ca="1" si="2488">(1-$AD2758/$AE2758)*$BD$3*LN(K2758-$B2758+1)+$AD2758-($AD2758-$AF2758)*LN(K2758-$B2758+1)/$BJ$4+SQRT(K2758-$B2758)*$BE$2</f>
        <v>17.03377012867783</v>
      </c>
      <c r="BN2758" s="11">
        <f t="shared" ref="BN2758:BN2821" ca="1" si="2489">(1-$AD2758/$AE2758)*$BD$3*LN(L2758-$B2758+1)+$AD2758-($AD2758-$AF2758)*LN(L2758-$B2758+1)/$BJ$4+SQRT(L2758-$B2758)*$BE$2</f>
        <v>17.406549479684383</v>
      </c>
      <c r="BO2758" s="11">
        <f t="shared" ref="BO2758:BO2821" ca="1" si="2490">INDIRECT("R"&amp;ROW()&amp;"C"&amp;MATCH(BO$4,$A$5:$CB$5,0),0)/C2758-1</f>
        <v>-2.1029493264254628E-2</v>
      </c>
      <c r="BP2758" s="11">
        <f t="shared" ref="BP2758:BP2821" ca="1" si="2491">INDIRECT("R"&amp;ROW()&amp;"C"&amp;MATCH(BP$4,$A$5:$CB$5,0),0)/D2758-1</f>
        <v>-6.9740812777502326E-2</v>
      </c>
      <c r="BQ2758" s="11">
        <f t="shared" ref="BQ2758:BQ2821" ca="1" si="2492">INDIRECT("R"&amp;ROW()&amp;"C"&amp;MATCH(BQ$4,$A$5:$CB$5,0),0)/E2758-1</f>
        <v>-5.6193798129140271E-2</v>
      </c>
      <c r="BR2758" s="11">
        <f t="shared" ref="BR2758:BR2821" ca="1" si="2493">INDIRECT("R"&amp;ROW()&amp;"C"&amp;MATCH(BR$4,$A$5:$CB$5,0),0)/F2758-1</f>
        <v>-4.9719937033315009E-2</v>
      </c>
      <c r="BS2758" s="11">
        <f t="shared" ref="BS2758:BS2821" ca="1" si="2494">INDIRECT("R"&amp;ROW()&amp;"C"&amp;MATCH(BS$4,$A$5:$CB$5,0),0)/G2758-1</f>
        <v>-4.8822432804132121E-2</v>
      </c>
      <c r="BT2758" s="11"/>
      <c r="BU2758" s="11"/>
      <c r="BV2758" s="11"/>
      <c r="BW2758" s="11"/>
      <c r="BX2758" s="11"/>
      <c r="BY2758" s="11"/>
      <c r="BZ2758" s="11" t="str">
        <f t="shared" ref="BZ2758:BZ2821" si="2495">IF(M2758=$BZ$1,BE2758/C2758-1,"")</f>
        <v/>
      </c>
      <c r="CA2758" s="53" t="str">
        <f t="shared" ref="CA2758:CA2821" ca="1" si="2496">IF(AND(AD2758&lt;CA$4,C2758&gt;D2758),C2758/D2758-1,"")</f>
        <v/>
      </c>
    </row>
    <row r="2759" spans="2:79" x14ac:dyDescent="0.25">
      <c r="B2759" s="52">
        <f>Master!B2756</f>
        <v>42068</v>
      </c>
      <c r="C2759" s="11">
        <f ca="1">Master!Q2756</f>
        <v>15.324999999999999</v>
      </c>
      <c r="D2759" s="11">
        <f ca="1">Master!R2756</f>
        <v>17.074999999999999</v>
      </c>
      <c r="E2759" s="11">
        <f ca="1">Master!S2756</f>
        <v>17.475000000000001</v>
      </c>
      <c r="F2759" s="11">
        <f ca="1">Master!T2756</f>
        <v>17.725000000000001</v>
      </c>
      <c r="G2759" s="11">
        <f ca="1">Master!U2756</f>
        <v>18.100000000000001</v>
      </c>
      <c r="H2759" s="52">
        <f>VLOOKUP(VLOOKUP($B2759,'Exp Dates'!$E$5:$Z$300,MATCH("M1",'Exp Dates'!$E$2:$X$2,0),1),'Exp Dates'!$D$3:$Z$300,4,0)</f>
        <v>42081</v>
      </c>
      <c r="I2759" s="52">
        <f>VLOOKUP(VLOOKUP($B2759,'Exp Dates'!$E$5:$Z$300,MATCH("M2",'Exp Dates'!$E$2:$X$2,0),1),'Exp Dates'!$D$3:$Z$300,4,0)</f>
        <v>42109</v>
      </c>
      <c r="J2759" s="52">
        <f>VLOOKUP(VLOOKUP($B2759,'Exp Dates'!$E$5:$Z$300,MATCH("M3",'Exp Dates'!$E$2:$X$2,0),1),'Exp Dates'!$D$3:$Z$300,4,0)</f>
        <v>42144</v>
      </c>
      <c r="K2759" s="52">
        <f>VLOOKUP(VLOOKUP($B2759,'Exp Dates'!$E$5:$Z$300,MATCH("M4",'Exp Dates'!$E$2:$X$2,0),1),'Exp Dates'!$D$3:$Z$300,4,0)</f>
        <v>42172</v>
      </c>
      <c r="L2759" s="52">
        <f>VLOOKUP(VLOOKUP($B2759,'Exp Dates'!$E$5:$Z$300,MATCH("M5",'Exp Dates'!$E$2:$X$2,0),1),'Exp Dates'!$D$3:$Z$300,4,0)</f>
        <v>42207</v>
      </c>
      <c r="M2759">
        <f t="shared" si="2451"/>
        <v>13</v>
      </c>
      <c r="N2759">
        <f t="shared" si="2452"/>
        <v>41</v>
      </c>
      <c r="O2759">
        <f t="shared" si="2453"/>
        <v>76</v>
      </c>
      <c r="P2759">
        <f t="shared" si="2454"/>
        <v>104</v>
      </c>
      <c r="Q2759">
        <f t="shared" ref="Q2759:Q2822" si="2497">L2759-$B2759</f>
        <v>139</v>
      </c>
      <c r="R2759">
        <f t="shared" si="2461"/>
        <v>1</v>
      </c>
      <c r="S2759">
        <f t="shared" ca="1" si="2462"/>
        <v>6.25E-2</v>
      </c>
      <c r="T2759">
        <f t="shared" ca="1" si="2463"/>
        <v>8.9285714285714281E-3</v>
      </c>
      <c r="U2759">
        <f t="shared" ca="1" si="2464"/>
        <v>16.789970964834929</v>
      </c>
      <c r="V2759">
        <f t="shared" ca="1" si="2465"/>
        <v>16.749694702263902</v>
      </c>
      <c r="W2759">
        <f t="shared" ca="1" si="2455"/>
        <v>16.789970964834929</v>
      </c>
      <c r="X2759">
        <f t="shared" ca="1" si="2466"/>
        <v>17.645124907115598</v>
      </c>
      <c r="Y2759">
        <f t="shared" ref="Y2759:Y2822" si="2498">IFERROR(HLOOKUP($AC$1,M2759:Q2759,1,1),M2759)</f>
        <v>13</v>
      </c>
      <c r="Z2759">
        <f t="shared" ref="Z2759:Z2822" ca="1" si="2499">INDIRECT("R"&amp;ROW()&amp;"C"&amp;MATCH(Y2759,$M2759:$Q2759,0)+$Z$3-1,0)</f>
        <v>15.324999999999999</v>
      </c>
      <c r="AA2759">
        <f t="shared" ref="AA2759:AA2822" si="2500">HLOOKUP(IFERROR(HLOOKUP($AC$1,M2759:Q2759,1,1),M2759)+36,M2759:Q2759,1,1)</f>
        <v>41</v>
      </c>
      <c r="AB2759">
        <f t="shared" ref="AB2759:AB2822" ca="1" si="2501">INDIRECT("R"&amp;ROW()&amp;"C"&amp;MATCH(AA2759,$M2759:$Q2759,0)+$Z$3-1,0)</f>
        <v>17.074999999999999</v>
      </c>
      <c r="AC2759">
        <f t="shared" ref="AC2759:AC2822" ca="1" si="2502">Z2759+($AC$1-Y2759)*(AB2759-Z2759)/(AA2759-Y2759)</f>
        <v>16.387499999999999</v>
      </c>
      <c r="AD2759" s="11">
        <f>Master!J2756</f>
        <v>14.04</v>
      </c>
      <c r="AE2759" s="11">
        <f t="shared" ca="1" si="2467"/>
        <v>18</v>
      </c>
      <c r="AF2759" s="11">
        <f t="shared" si="2449"/>
        <v>13.978281512690097</v>
      </c>
      <c r="AG2759" s="11">
        <f t="shared" si="2460"/>
        <v>0.12343697461980341</v>
      </c>
      <c r="AH2759" s="11">
        <f>ROW()</f>
        <v>2759</v>
      </c>
      <c r="AI2759" s="11">
        <f t="shared" si="2468"/>
        <v>9</v>
      </c>
      <c r="AJ2759" s="11">
        <f t="shared" si="2469"/>
        <v>28</v>
      </c>
      <c r="AK2759">
        <f t="shared" ca="1" si="2470"/>
        <v>-0.14277777777777778</v>
      </c>
      <c r="AL2759">
        <f t="shared" ca="1" si="2471"/>
        <v>-9.9378369899360663E-2</v>
      </c>
      <c r="AM2759">
        <f t="shared" ca="1" si="2472"/>
        <v>-9.2105263157894732E-2</v>
      </c>
      <c r="AN2759" s="11">
        <f t="shared" ca="1" si="2473"/>
        <v>-0.25999999999999801</v>
      </c>
      <c r="AO2759" s="11">
        <f t="shared" ca="1" si="2474"/>
        <v>1.0481019908687593E-2</v>
      </c>
      <c r="AP2759" s="11" t="str">
        <f t="shared" si="2475"/>
        <v/>
      </c>
      <c r="AQ2759" s="11" t="str">
        <f t="shared" si="2476"/>
        <v/>
      </c>
      <c r="AR2759" s="11">
        <f t="shared" ref="AR2759:AR2822" ca="1" si="2503">IF(M2759&lt;&gt;1,(D2760-AD2760)-(D2759-AD2759),"")</f>
        <v>-0.46000000000000085</v>
      </c>
      <c r="AS2759" s="11">
        <f t="shared" si="2450"/>
        <v>-1.3442013504096042E-2</v>
      </c>
      <c r="AT2759" s="11">
        <f t="shared" ref="AT2759:AT2822" ca="1" si="2504">LN(C2759/C2758)</f>
        <v>-2.5766320764229179E-2</v>
      </c>
      <c r="AU2759" s="11">
        <f t="shared" ref="AU2759:AU2822" ca="1" si="2505">LN(D2759/D2758)</f>
        <v>-1.4535139619113199E-2</v>
      </c>
      <c r="AV2759">
        <f t="shared" ca="1" si="2477"/>
        <v>0.95153596549856001</v>
      </c>
      <c r="AW2759">
        <f t="shared" ca="1" si="2478"/>
        <v>0.87696709585121591</v>
      </c>
      <c r="AX2759">
        <f>Master!J2756/Master!K2756</f>
        <v>0.84374999999999989</v>
      </c>
      <c r="AY2759">
        <f t="shared" ca="1" si="2456"/>
        <v>0.10778596549856012</v>
      </c>
      <c r="AZ2759">
        <f t="shared" ca="1" si="2457"/>
        <v>3.3217095851216016E-2</v>
      </c>
      <c r="BA2759" s="11">
        <f>Master!L2756</f>
        <v>0.84374999999999989</v>
      </c>
      <c r="BB2759" s="53">
        <f t="shared" ca="1" si="2458"/>
        <v>0</v>
      </c>
      <c r="BC2759" s="11">
        <f t="shared" ca="1" si="2459"/>
        <v>51.051028059999204</v>
      </c>
      <c r="BD2759" s="11">
        <f t="shared" ca="1" si="2479"/>
        <v>9.1524216524216537E-2</v>
      </c>
      <c r="BE2759" s="11">
        <f t="shared" ca="1" si="2480"/>
        <v>15.377758380362794</v>
      </c>
      <c r="BF2759" s="11">
        <f t="shared" ca="1" si="2481"/>
        <v>16.206943405883241</v>
      </c>
      <c r="BG2759" s="11">
        <f t="shared" ca="1" si="2482"/>
        <v>16.826374749094892</v>
      </c>
      <c r="BH2759" s="11">
        <f t="shared" ca="1" si="2483"/>
        <v>17.205459472743623</v>
      </c>
      <c r="BI2759" s="11">
        <f t="shared" ca="1" si="2484"/>
        <v>17.60302481870988</v>
      </c>
      <c r="BJ2759" s="11">
        <f t="shared" ca="1" si="2485"/>
        <v>15.341563130072135</v>
      </c>
      <c r="BK2759" s="11">
        <f t="shared" ca="1" si="2486"/>
        <v>16.155680447015545</v>
      </c>
      <c r="BL2759" s="11">
        <f t="shared" ca="1" si="2487"/>
        <v>16.7667985046937</v>
      </c>
      <c r="BM2759" s="11">
        <f t="shared" ca="1" si="2488"/>
        <v>17.14162938545207</v>
      </c>
      <c r="BN2759" s="11">
        <f t="shared" ca="1" si="2489"/>
        <v>17.535249108676574</v>
      </c>
      <c r="BO2759" s="11">
        <f t="shared" ca="1" si="2490"/>
        <v>1.0807915218360442E-3</v>
      </c>
      <c r="BP2759" s="11">
        <f t="shared" ca="1" si="2491"/>
        <v>-5.3840090950773356E-2</v>
      </c>
      <c r="BQ2759" s="11">
        <f t="shared" ca="1" si="2492"/>
        <v>-4.0526551948858458E-2</v>
      </c>
      <c r="BR2759" s="11">
        <f t="shared" ca="1" si="2493"/>
        <v>-3.2912305475200632E-2</v>
      </c>
      <c r="BS2759" s="11">
        <f t="shared" ca="1" si="2494"/>
        <v>-3.1201706702951748E-2</v>
      </c>
      <c r="BT2759" s="11"/>
      <c r="BU2759" s="11"/>
      <c r="BV2759" s="11"/>
      <c r="BW2759" s="11"/>
      <c r="BX2759" s="11"/>
      <c r="BY2759" s="11"/>
      <c r="BZ2759" s="11" t="str">
        <f t="shared" si="2495"/>
        <v/>
      </c>
      <c r="CA2759" s="53" t="str">
        <f t="shared" ca="1" si="2496"/>
        <v/>
      </c>
    </row>
    <row r="2760" spans="2:79" x14ac:dyDescent="0.25">
      <c r="B2760" s="52">
        <f>Master!B2757</f>
        <v>42069</v>
      </c>
      <c r="C2760" s="11">
        <f ca="1">Master!Q2757</f>
        <v>16.225000000000001</v>
      </c>
      <c r="D2760" s="11">
        <f ca="1">Master!R2757</f>
        <v>17.774999999999999</v>
      </c>
      <c r="E2760" s="11">
        <f ca="1">Master!S2757</f>
        <v>18.024999999999999</v>
      </c>
      <c r="F2760" s="11">
        <f ca="1">Master!T2757</f>
        <v>18.175000000000001</v>
      </c>
      <c r="G2760" s="11">
        <f ca="1">Master!U2757</f>
        <v>18.425000000000001</v>
      </c>
      <c r="H2760" s="52">
        <f>VLOOKUP(VLOOKUP($B2760,'Exp Dates'!$E$5:$Z$300,MATCH("M1",'Exp Dates'!$E$2:$X$2,0),1),'Exp Dates'!$D$3:$Z$300,4,0)</f>
        <v>42081</v>
      </c>
      <c r="I2760" s="52">
        <f>VLOOKUP(VLOOKUP($B2760,'Exp Dates'!$E$5:$Z$300,MATCH("M2",'Exp Dates'!$E$2:$X$2,0),1),'Exp Dates'!$D$3:$Z$300,4,0)</f>
        <v>42109</v>
      </c>
      <c r="J2760" s="52">
        <f>VLOOKUP(VLOOKUP($B2760,'Exp Dates'!$E$5:$Z$300,MATCH("M3",'Exp Dates'!$E$2:$X$2,0),1),'Exp Dates'!$D$3:$Z$300,4,0)</f>
        <v>42144</v>
      </c>
      <c r="K2760" s="52">
        <f>VLOOKUP(VLOOKUP($B2760,'Exp Dates'!$E$5:$Z$300,MATCH("M4",'Exp Dates'!$E$2:$X$2,0),1),'Exp Dates'!$D$3:$Z$300,4,0)</f>
        <v>42172</v>
      </c>
      <c r="L2760" s="52">
        <f>VLOOKUP(VLOOKUP($B2760,'Exp Dates'!$E$5:$Z$300,MATCH("M5",'Exp Dates'!$E$2:$X$2,0),1),'Exp Dates'!$D$3:$Z$300,4,0)</f>
        <v>42207</v>
      </c>
      <c r="M2760">
        <f t="shared" si="2451"/>
        <v>12</v>
      </c>
      <c r="N2760">
        <f t="shared" si="2452"/>
        <v>40</v>
      </c>
      <c r="O2760">
        <f t="shared" si="2453"/>
        <v>75</v>
      </c>
      <c r="P2760">
        <f t="shared" si="2454"/>
        <v>103</v>
      </c>
      <c r="Q2760">
        <f t="shared" si="2497"/>
        <v>138</v>
      </c>
      <c r="R2760">
        <f t="shared" si="2461"/>
        <v>1</v>
      </c>
      <c r="S2760">
        <f t="shared" ca="1" si="2462"/>
        <v>5.5357142857142758E-2</v>
      </c>
      <c r="T2760">
        <f t="shared" ca="1" si="2463"/>
        <v>5.3571428571429335E-3</v>
      </c>
      <c r="U2760">
        <f t="shared" ca="1" si="2464"/>
        <v>17.561949025419374</v>
      </c>
      <c r="V2760">
        <f t="shared" ca="1" si="2465"/>
        <v>17.594253830644334</v>
      </c>
      <c r="W2760">
        <f t="shared" ca="1" si="2455"/>
        <v>17.561949025419374</v>
      </c>
      <c r="X2760">
        <f t="shared" ca="1" si="2466"/>
        <v>18.131924467850453</v>
      </c>
      <c r="Y2760">
        <f t="shared" si="2498"/>
        <v>12</v>
      </c>
      <c r="Z2760">
        <f t="shared" ca="1" si="2499"/>
        <v>16.225000000000001</v>
      </c>
      <c r="AA2760">
        <f t="shared" si="2500"/>
        <v>40</v>
      </c>
      <c r="AB2760">
        <f t="shared" ca="1" si="2501"/>
        <v>17.774999999999999</v>
      </c>
      <c r="AC2760">
        <f t="shared" ca="1" si="2502"/>
        <v>17.221428571428572</v>
      </c>
      <c r="AD2760" s="11">
        <f>Master!J2757</f>
        <v>15.2</v>
      </c>
      <c r="AE2760" s="11">
        <f t="shared" ca="1" si="2467"/>
        <v>18</v>
      </c>
      <c r="AF2760" s="11">
        <f t="shared" ref="AF2760:AF2823" si="2506">AF2759+(AD2760-AF2759)*AF$4</f>
        <v>14.589140756345049</v>
      </c>
      <c r="AG2760" s="11">
        <f t="shared" si="2460"/>
        <v>1.2217184873099018</v>
      </c>
      <c r="AH2760" s="11">
        <f>ROW()</f>
        <v>2760</v>
      </c>
      <c r="AI2760" s="11">
        <f t="shared" si="2468"/>
        <v>8</v>
      </c>
      <c r="AJ2760" s="11">
        <f t="shared" si="2469"/>
        <v>27</v>
      </c>
      <c r="AK2760">
        <f t="shared" ca="1" si="2470"/>
        <v>-0.12812500000000027</v>
      </c>
      <c r="AL2760">
        <f t="shared" ca="1" si="2471"/>
        <v>-9.3326841079068856E-2</v>
      </c>
      <c r="AM2760">
        <f t="shared" ca="1" si="2472"/>
        <v>-8.1578947368420904E-2</v>
      </c>
      <c r="AN2760" s="11">
        <f t="shared" ca="1" si="2473"/>
        <v>-0.26000000000000334</v>
      </c>
      <c r="AO2760" s="11">
        <f t="shared" ca="1" si="2474"/>
        <v>1.0272613800982093E-2</v>
      </c>
      <c r="AP2760" s="11" t="str">
        <f t="shared" si="2475"/>
        <v/>
      </c>
      <c r="AQ2760" s="11" t="str">
        <f t="shared" si="2476"/>
        <v/>
      </c>
      <c r="AR2760" s="11">
        <f t="shared" ca="1" si="2503"/>
        <v>-6.0000000000000497E-2</v>
      </c>
      <c r="AS2760" s="11">
        <f t="shared" ref="AS2760:AS2823" si="2507">LN(AD2760/AD2759)</f>
        <v>7.9385029254565712E-2</v>
      </c>
      <c r="AT2760" s="11">
        <f t="shared" ca="1" si="2504"/>
        <v>5.7067780767878759E-2</v>
      </c>
      <c r="AU2760" s="11">
        <f t="shared" ca="1" si="2505"/>
        <v>4.0177570232450707E-2</v>
      </c>
      <c r="AV2760">
        <f t="shared" ca="1" si="2477"/>
        <v>0.96856508841950573</v>
      </c>
      <c r="AW2760">
        <f t="shared" ca="1" si="2478"/>
        <v>0.90013869625520126</v>
      </c>
      <c r="AX2760">
        <f>Master!J2757/Master!K2757</f>
        <v>0.86807538549400332</v>
      </c>
      <c r="AY2760">
        <f t="shared" ca="1" si="2456"/>
        <v>0.10048970292550241</v>
      </c>
      <c r="AZ2760">
        <f t="shared" ca="1" si="2457"/>
        <v>3.206331076119795E-2</v>
      </c>
      <c r="BA2760" s="11">
        <f>Master!L2757</f>
        <v>0.86807538549400332</v>
      </c>
      <c r="BB2760" s="53">
        <f t="shared" ca="1" si="2458"/>
        <v>0</v>
      </c>
      <c r="BC2760" s="11">
        <f t="shared" ca="1" si="2459"/>
        <v>51.051028059999204</v>
      </c>
      <c r="BD2760" s="11">
        <f t="shared" ca="1" si="2479"/>
        <v>6.743421052631593E-2</v>
      </c>
      <c r="BE2760" s="11">
        <f t="shared" ca="1" si="2480"/>
        <v>16.326453461450722</v>
      </c>
      <c r="BF2760" s="11">
        <f t="shared" ca="1" si="2481"/>
        <v>17.105823383202498</v>
      </c>
      <c r="BG2760" s="11">
        <f t="shared" ca="1" si="2482"/>
        <v>17.692322978658527</v>
      </c>
      <c r="BH2760" s="11">
        <f t="shared" ca="1" si="2483"/>
        <v>18.053728035202468</v>
      </c>
      <c r="BI2760" s="11">
        <f t="shared" ca="1" si="2484"/>
        <v>18.434526260181404</v>
      </c>
      <c r="BJ2760" s="11">
        <f t="shared" ca="1" si="2485"/>
        <v>15.978270567114677</v>
      </c>
      <c r="BK2760" s="11">
        <f t="shared" ca="1" si="2486"/>
        <v>16.601718977885799</v>
      </c>
      <c r="BL2760" s="11">
        <f t="shared" ca="1" si="2487"/>
        <v>17.104441091387731</v>
      </c>
      <c r="BM2760" s="11">
        <f t="shared" ca="1" si="2488"/>
        <v>17.423268232560819</v>
      </c>
      <c r="BN2760" s="11">
        <f t="shared" ca="1" si="2489"/>
        <v>17.764688701375341</v>
      </c>
      <c r="BO2760" s="11">
        <f t="shared" ca="1" si="2490"/>
        <v>-1.5206744707878195E-2</v>
      </c>
      <c r="BP2760" s="11">
        <f t="shared" ca="1" si="2491"/>
        <v>-6.6007371145665239E-2</v>
      </c>
      <c r="BQ2760" s="11">
        <f t="shared" ca="1" si="2492"/>
        <v>-5.1071229326616785E-2</v>
      </c>
      <c r="BR2760" s="11">
        <f t="shared" ca="1" si="2493"/>
        <v>-4.1360757493214995E-2</v>
      </c>
      <c r="BS2760" s="11">
        <f t="shared" ca="1" si="2494"/>
        <v>-3.5837790970130734E-2</v>
      </c>
      <c r="BT2760" s="11"/>
      <c r="BU2760" s="11"/>
      <c r="BV2760" s="11"/>
      <c r="BW2760" s="11"/>
      <c r="BX2760" s="11"/>
      <c r="BY2760" s="11"/>
      <c r="BZ2760" s="11" t="str">
        <f t="shared" si="2495"/>
        <v/>
      </c>
      <c r="CA2760" s="53" t="str">
        <f t="shared" ca="1" si="2496"/>
        <v/>
      </c>
    </row>
    <row r="2761" spans="2:79" x14ac:dyDescent="0.25">
      <c r="B2761" s="52">
        <f>Master!B2758</f>
        <v>42072</v>
      </c>
      <c r="C2761" s="11">
        <f ca="1">Master!Q2758</f>
        <v>15.824999999999999</v>
      </c>
      <c r="D2761" s="11">
        <f ca="1">Master!R2758</f>
        <v>17.574999999999999</v>
      </c>
      <c r="E2761" s="11">
        <f ca="1">Master!S2758</f>
        <v>17.875</v>
      </c>
      <c r="F2761" s="11">
        <f ca="1">Master!T2758</f>
        <v>18.074999999999999</v>
      </c>
      <c r="G2761" s="11">
        <f ca="1">Master!U2758</f>
        <v>18.375</v>
      </c>
      <c r="H2761" s="52">
        <f>VLOOKUP(VLOOKUP($B2761,'Exp Dates'!$E$5:$Z$300,MATCH("M1",'Exp Dates'!$E$2:$X$2,0),1),'Exp Dates'!$D$3:$Z$300,4,0)</f>
        <v>42081</v>
      </c>
      <c r="I2761" s="52">
        <f>VLOOKUP(VLOOKUP($B2761,'Exp Dates'!$E$5:$Z$300,MATCH("M2",'Exp Dates'!$E$2:$X$2,0),1),'Exp Dates'!$D$3:$Z$300,4,0)</f>
        <v>42109</v>
      </c>
      <c r="J2761" s="52">
        <f>VLOOKUP(VLOOKUP($B2761,'Exp Dates'!$E$5:$Z$300,MATCH("M3",'Exp Dates'!$E$2:$X$2,0),1),'Exp Dates'!$D$3:$Z$300,4,0)</f>
        <v>42144</v>
      </c>
      <c r="K2761" s="52">
        <f>VLOOKUP(VLOOKUP($B2761,'Exp Dates'!$E$5:$Z$300,MATCH("M4",'Exp Dates'!$E$2:$X$2,0),1),'Exp Dates'!$D$3:$Z$300,4,0)</f>
        <v>42172</v>
      </c>
      <c r="L2761" s="52">
        <f>VLOOKUP(VLOOKUP($B2761,'Exp Dates'!$E$5:$Z$300,MATCH("M5",'Exp Dates'!$E$2:$X$2,0),1),'Exp Dates'!$D$3:$Z$300,4,0)</f>
        <v>42207</v>
      </c>
      <c r="M2761">
        <f t="shared" si="2451"/>
        <v>9</v>
      </c>
      <c r="N2761">
        <f t="shared" si="2452"/>
        <v>37</v>
      </c>
      <c r="O2761">
        <f t="shared" si="2453"/>
        <v>72</v>
      </c>
      <c r="P2761">
        <f t="shared" si="2454"/>
        <v>100</v>
      </c>
      <c r="Q2761">
        <f t="shared" si="2497"/>
        <v>135</v>
      </c>
      <c r="R2761">
        <f t="shared" si="2461"/>
        <v>1</v>
      </c>
      <c r="S2761">
        <f t="shared" ca="1" si="2462"/>
        <v>6.25E-2</v>
      </c>
      <c r="T2761">
        <f t="shared" ca="1" si="2463"/>
        <v>7.1428571428571175E-3</v>
      </c>
      <c r="U2761">
        <f t="shared" ca="1" si="2464"/>
        <v>17.449838824470554</v>
      </c>
      <c r="V2761">
        <f t="shared" ca="1" si="2465"/>
        <v>17.429165929556124</v>
      </c>
      <c r="W2761">
        <f t="shared" ca="1" si="2455"/>
        <v>17.449838824470554</v>
      </c>
      <c r="X2761">
        <f t="shared" ca="1" si="2466"/>
        <v>18.036463403249936</v>
      </c>
      <c r="Y2761">
        <f t="shared" si="2498"/>
        <v>9</v>
      </c>
      <c r="Z2761">
        <f t="shared" ca="1" si="2499"/>
        <v>15.824999999999999</v>
      </c>
      <c r="AA2761">
        <f t="shared" si="2500"/>
        <v>37</v>
      </c>
      <c r="AB2761">
        <f t="shared" ca="1" si="2501"/>
        <v>17.574999999999999</v>
      </c>
      <c r="AC2761">
        <f t="shared" ca="1" si="2502"/>
        <v>17.137499999999999</v>
      </c>
      <c r="AD2761" s="11">
        <f>Master!J2758</f>
        <v>15.06</v>
      </c>
      <c r="AE2761" s="11">
        <f t="shared" ca="1" si="2467"/>
        <v>18</v>
      </c>
      <c r="AF2761" s="11">
        <f t="shared" si="2506"/>
        <v>14.824570378172524</v>
      </c>
      <c r="AG2761" s="11">
        <f t="shared" si="2460"/>
        <v>0.47085924365495124</v>
      </c>
      <c r="AH2761" s="11">
        <f>ROW()</f>
        <v>2761</v>
      </c>
      <c r="AI2761" s="11">
        <f t="shared" si="2468"/>
        <v>7</v>
      </c>
      <c r="AJ2761" s="11">
        <f t="shared" si="2469"/>
        <v>26</v>
      </c>
      <c r="AK2761">
        <f t="shared" ca="1" si="2470"/>
        <v>-0.10928571428571411</v>
      </c>
      <c r="AL2761">
        <f t="shared" ca="1" si="2471"/>
        <v>-8.3164020674081129E-2</v>
      </c>
      <c r="AM2761">
        <f t="shared" ca="1" si="2472"/>
        <v>-9.2105263157894732E-2</v>
      </c>
      <c r="AN2761" s="11">
        <f t="shared" ca="1" si="2473"/>
        <v>-0.52999999999999936</v>
      </c>
      <c r="AO2761" s="11">
        <f t="shared" ca="1" si="2474"/>
        <v>2.8236080842080142E-2</v>
      </c>
      <c r="AP2761" s="11" t="str">
        <f t="shared" si="2475"/>
        <v/>
      </c>
      <c r="AQ2761" s="11" t="str">
        <f t="shared" si="2476"/>
        <v/>
      </c>
      <c r="AR2761" s="11">
        <f t="shared" ca="1" si="2503"/>
        <v>-0.83000000000000007</v>
      </c>
      <c r="AS2761" s="11">
        <f t="shared" si="2507"/>
        <v>-9.2532054804831589E-3</v>
      </c>
      <c r="AT2761" s="11">
        <f t="shared" ca="1" si="2504"/>
        <v>-2.4962294559913948E-2</v>
      </c>
      <c r="AU2761" s="11">
        <f t="shared" ca="1" si="2505"/>
        <v>-1.1315537992575984E-2</v>
      </c>
      <c r="AV2761">
        <f t="shared" ca="1" si="2477"/>
        <v>0.96747563168765782</v>
      </c>
      <c r="AW2761">
        <f t="shared" ca="1" si="2478"/>
        <v>0.88531468531468527</v>
      </c>
      <c r="AX2761">
        <f>Master!J2758/Master!K2758</f>
        <v>0.87001733102253043</v>
      </c>
      <c r="AY2761">
        <f t="shared" ca="1" si="2456"/>
        <v>9.7458300665127395E-2</v>
      </c>
      <c r="AZ2761">
        <f t="shared" ca="1" si="2457"/>
        <v>1.5297354292154841E-2</v>
      </c>
      <c r="BA2761" s="11">
        <f>Master!L2758</f>
        <v>0.87001733102253043</v>
      </c>
      <c r="BB2761" s="53">
        <f t="shared" ca="1" si="2458"/>
        <v>0</v>
      </c>
      <c r="BC2761" s="11">
        <f t="shared" ca="1" si="2459"/>
        <v>51.051028059999204</v>
      </c>
      <c r="BD2761" s="11">
        <f t="shared" ca="1" si="2479"/>
        <v>5.0796812749003904E-2</v>
      </c>
      <c r="BE2761" s="11">
        <f t="shared" ca="1" si="2480"/>
        <v>16.066088898522363</v>
      </c>
      <c r="BF2761" s="11">
        <f t="shared" ca="1" si="2481"/>
        <v>16.931519204117937</v>
      </c>
      <c r="BG2761" s="11">
        <f t="shared" ca="1" si="2482"/>
        <v>17.542684130644339</v>
      </c>
      <c r="BH2761" s="11">
        <f t="shared" ca="1" si="2483"/>
        <v>17.913803017750741</v>
      </c>
      <c r="BI2761" s="11">
        <f t="shared" ca="1" si="2484"/>
        <v>18.302379806114228</v>
      </c>
      <c r="BJ2761" s="11">
        <f t="shared" ca="1" si="2485"/>
        <v>15.945622956818102</v>
      </c>
      <c r="BK2761" s="11">
        <f t="shared" ca="1" si="2486"/>
        <v>16.741209085462547</v>
      </c>
      <c r="BL2761" s="11">
        <f t="shared" ca="1" si="2487"/>
        <v>17.318217187600851</v>
      </c>
      <c r="BM2761" s="11">
        <f t="shared" ca="1" si="2488"/>
        <v>17.672350555980035</v>
      </c>
      <c r="BN2761" s="11">
        <f t="shared" ca="1" si="2489"/>
        <v>18.04536103235473</v>
      </c>
      <c r="BO2761" s="11">
        <f t="shared" ca="1" si="2490"/>
        <v>7.6223037483793554E-3</v>
      </c>
      <c r="BP2761" s="11">
        <f t="shared" ca="1" si="2491"/>
        <v>-4.7441872804406926E-2</v>
      </c>
      <c r="BQ2761" s="11">
        <f t="shared" ca="1" si="2492"/>
        <v>-3.1148688805546776E-2</v>
      </c>
      <c r="BR2761" s="11">
        <f t="shared" ca="1" si="2493"/>
        <v>-2.2276594413276007E-2</v>
      </c>
      <c r="BS2761" s="11">
        <f t="shared" ca="1" si="2494"/>
        <v>-1.7939535654164396E-2</v>
      </c>
      <c r="BT2761" s="11"/>
      <c r="BU2761" s="11"/>
      <c r="BV2761" s="11"/>
      <c r="BW2761" s="11"/>
      <c r="BX2761" s="11"/>
      <c r="BY2761" s="11"/>
      <c r="BZ2761" s="11" t="str">
        <f t="shared" si="2495"/>
        <v/>
      </c>
      <c r="CA2761" s="53" t="str">
        <f t="shared" ca="1" si="2496"/>
        <v/>
      </c>
    </row>
    <row r="2762" spans="2:79" x14ac:dyDescent="0.25">
      <c r="B2762" s="52">
        <f>Master!B2759</f>
        <v>42073</v>
      </c>
      <c r="C2762" s="11">
        <f ca="1">Master!Q2759</f>
        <v>16.925000000000001</v>
      </c>
      <c r="D2762" s="11">
        <f ca="1">Master!R2759</f>
        <v>18.375</v>
      </c>
      <c r="E2762" s="11">
        <f ca="1">Master!S2759</f>
        <v>18.55</v>
      </c>
      <c r="F2762" s="11">
        <f ca="1">Master!T2759</f>
        <v>18.675000000000001</v>
      </c>
      <c r="G2762" s="11">
        <f ca="1">Master!U2759</f>
        <v>18.95</v>
      </c>
      <c r="H2762" s="52">
        <f>VLOOKUP(VLOOKUP($B2762,'Exp Dates'!$E$5:$Z$300,MATCH("M1",'Exp Dates'!$E$2:$X$2,0),1),'Exp Dates'!$D$3:$Z$300,4,0)</f>
        <v>42081</v>
      </c>
      <c r="I2762" s="52">
        <f>VLOOKUP(VLOOKUP($B2762,'Exp Dates'!$E$5:$Z$300,MATCH("M2",'Exp Dates'!$E$2:$X$2,0),1),'Exp Dates'!$D$3:$Z$300,4,0)</f>
        <v>42109</v>
      </c>
      <c r="J2762" s="52">
        <f>VLOOKUP(VLOOKUP($B2762,'Exp Dates'!$E$5:$Z$300,MATCH("M3",'Exp Dates'!$E$2:$X$2,0),1),'Exp Dates'!$D$3:$Z$300,4,0)</f>
        <v>42144</v>
      </c>
      <c r="K2762" s="52">
        <f>VLOOKUP(VLOOKUP($B2762,'Exp Dates'!$E$5:$Z$300,MATCH("M4",'Exp Dates'!$E$2:$X$2,0),1),'Exp Dates'!$D$3:$Z$300,4,0)</f>
        <v>42172</v>
      </c>
      <c r="L2762" s="52">
        <f>VLOOKUP(VLOOKUP($B2762,'Exp Dates'!$E$5:$Z$300,MATCH("M5",'Exp Dates'!$E$2:$X$2,0),1),'Exp Dates'!$D$3:$Z$300,4,0)</f>
        <v>42207</v>
      </c>
      <c r="M2762">
        <f t="shared" si="2451"/>
        <v>8</v>
      </c>
      <c r="N2762">
        <f t="shared" si="2452"/>
        <v>36</v>
      </c>
      <c r="O2762">
        <f t="shared" si="2453"/>
        <v>71</v>
      </c>
      <c r="P2762">
        <f t="shared" si="2454"/>
        <v>99</v>
      </c>
      <c r="Q2762">
        <f t="shared" si="2497"/>
        <v>134</v>
      </c>
      <c r="R2762">
        <f t="shared" si="2461"/>
        <v>1</v>
      </c>
      <c r="S2762">
        <f t="shared" ca="1" si="2462"/>
        <v>5.1785714285714261E-2</v>
      </c>
      <c r="T2762">
        <f t="shared" ca="1" si="2463"/>
        <v>4.464285714285714E-3</v>
      </c>
      <c r="U2762">
        <f t="shared" ca="1" si="2464"/>
        <v>18.295238939602367</v>
      </c>
      <c r="V2762">
        <f t="shared" ca="1" si="2465"/>
        <v>18.30352288495305</v>
      </c>
      <c r="W2762">
        <f t="shared" ca="1" si="2455"/>
        <v>18.295238939602367</v>
      </c>
      <c r="X2762">
        <f t="shared" ca="1" si="2466"/>
        <v>18.654607995923335</v>
      </c>
      <c r="Y2762">
        <f t="shared" si="2498"/>
        <v>8</v>
      </c>
      <c r="Z2762">
        <f t="shared" ca="1" si="2499"/>
        <v>16.925000000000001</v>
      </c>
      <c r="AA2762">
        <f t="shared" si="2500"/>
        <v>36</v>
      </c>
      <c r="AB2762">
        <f t="shared" ca="1" si="2501"/>
        <v>18.375</v>
      </c>
      <c r="AC2762">
        <f t="shared" ca="1" si="2502"/>
        <v>18.064285714285713</v>
      </c>
      <c r="AD2762" s="11">
        <f>Master!J2759</f>
        <v>16.690000000000001</v>
      </c>
      <c r="AE2762" s="11">
        <f t="shared" ca="1" si="2467"/>
        <v>18</v>
      </c>
      <c r="AF2762" s="11">
        <f t="shared" si="2506"/>
        <v>15.757285189086263</v>
      </c>
      <c r="AG2762" s="11">
        <f t="shared" si="2460"/>
        <v>1.8654296218274773</v>
      </c>
      <c r="AH2762" s="11">
        <f>ROW()</f>
        <v>2762</v>
      </c>
      <c r="AI2762" s="11">
        <f t="shared" si="2468"/>
        <v>6</v>
      </c>
      <c r="AJ2762" s="11">
        <f t="shared" si="2469"/>
        <v>25</v>
      </c>
      <c r="AK2762">
        <f t="shared" ca="1" si="2470"/>
        <v>-3.9166666666666572E-2</v>
      </c>
      <c r="AL2762">
        <f t="shared" ca="1" si="2471"/>
        <v>-3.1444204850000546E-2</v>
      </c>
      <c r="AM2762">
        <f t="shared" ca="1" si="2472"/>
        <v>-7.631578947368417E-2</v>
      </c>
      <c r="AN2762" s="11">
        <f t="shared" ca="1" si="2473"/>
        <v>0.12000000000000099</v>
      </c>
      <c r="AO2762" s="11">
        <f t="shared" ca="1" si="2474"/>
        <v>-8.9479589276219521E-3</v>
      </c>
      <c r="AP2762" s="11" t="str">
        <f t="shared" si="2475"/>
        <v/>
      </c>
      <c r="AQ2762" s="11" t="str">
        <f t="shared" si="2476"/>
        <v/>
      </c>
      <c r="AR2762" s="11">
        <f t="shared" ca="1" si="2503"/>
        <v>-3.0000000000001137E-2</v>
      </c>
      <c r="AS2762" s="11">
        <f t="shared" si="2507"/>
        <v>0.10276751530199631</v>
      </c>
      <c r="AT2762" s="11">
        <f t="shared" ca="1" si="2504"/>
        <v>6.7200850768098924E-2</v>
      </c>
      <c r="AU2762" s="11">
        <f t="shared" ca="1" si="2505"/>
        <v>4.4513607402171744E-2</v>
      </c>
      <c r="AV2762">
        <f t="shared" ca="1" si="2477"/>
        <v>0.98073564148871406</v>
      </c>
      <c r="AW2762">
        <f t="shared" ca="1" si="2478"/>
        <v>0.91239892183288407</v>
      </c>
      <c r="AX2762">
        <f>Master!J2759/Master!K2759</f>
        <v>0.91401971522453451</v>
      </c>
      <c r="AY2762">
        <f t="shared" ca="1" si="2456"/>
        <v>6.6715926264179548E-2</v>
      </c>
      <c r="AZ2762">
        <f t="shared" ca="1" si="2457"/>
        <v>-1.6207933916504436E-3</v>
      </c>
      <c r="BA2762" s="11">
        <f>Master!L2759</f>
        <v>0.91401971522453451</v>
      </c>
      <c r="BB2762" s="53">
        <f t="shared" ca="1" si="2458"/>
        <v>0</v>
      </c>
      <c r="BC2762" s="11">
        <f t="shared" ca="1" si="2459"/>
        <v>51.051028059999204</v>
      </c>
      <c r="BD2762" s="11">
        <f t="shared" ca="1" si="2479"/>
        <v>1.4080287597363655E-2</v>
      </c>
      <c r="BE2762" s="11">
        <f t="shared" ca="1" si="2480"/>
        <v>17.44387881821395</v>
      </c>
      <c r="BF2762" s="11">
        <f t="shared" ca="1" si="2481"/>
        <v>18.212794581420223</v>
      </c>
      <c r="BG2762" s="11">
        <f t="shared" ca="1" si="2482"/>
        <v>18.770737708806539</v>
      </c>
      <c r="BH2762" s="11">
        <f t="shared" ca="1" si="2483"/>
        <v>19.11462767034859</v>
      </c>
      <c r="BI2762" s="11">
        <f t="shared" ca="1" si="2484"/>
        <v>19.477920747350076</v>
      </c>
      <c r="BJ2762" s="11">
        <f t="shared" ca="1" si="2485"/>
        <v>16.988460172395023</v>
      </c>
      <c r="BK2762" s="11">
        <f t="shared" ca="1" si="2486"/>
        <v>17.464359777394225</v>
      </c>
      <c r="BL2762" s="11">
        <f t="shared" ca="1" si="2487"/>
        <v>17.88431330202004</v>
      </c>
      <c r="BM2762" s="11">
        <f t="shared" ca="1" si="2488"/>
        <v>18.160114239404262</v>
      </c>
      <c r="BN2762" s="11">
        <f t="shared" ca="1" si="2489"/>
        <v>18.461204650138718</v>
      </c>
      <c r="BO2762" s="11">
        <f t="shared" ca="1" si="2490"/>
        <v>3.7494931991151059E-3</v>
      </c>
      <c r="BP2762" s="11">
        <f t="shared" ca="1" si="2491"/>
        <v>-4.9558651570382306E-2</v>
      </c>
      <c r="BQ2762" s="11">
        <f t="shared" ca="1" si="2492"/>
        <v>-3.5886075362801084E-2</v>
      </c>
      <c r="BR2762" s="11">
        <f t="shared" ca="1" si="2493"/>
        <v>-2.7570857327750442E-2</v>
      </c>
      <c r="BS2762" s="11">
        <f t="shared" ca="1" si="2494"/>
        <v>-2.5793949860753562E-2</v>
      </c>
      <c r="BT2762" s="11"/>
      <c r="BU2762" s="11"/>
      <c r="BV2762" s="11"/>
      <c r="BW2762" s="11"/>
      <c r="BX2762" s="11"/>
      <c r="BY2762" s="11"/>
      <c r="BZ2762" s="11" t="str">
        <f t="shared" si="2495"/>
        <v/>
      </c>
      <c r="CA2762" s="53" t="str">
        <f t="shared" ca="1" si="2496"/>
        <v/>
      </c>
    </row>
    <row r="2763" spans="2:79" x14ac:dyDescent="0.25">
      <c r="B2763" s="52">
        <f>Master!B2760</f>
        <v>42074</v>
      </c>
      <c r="C2763" s="11">
        <f ca="1">Master!Q2760</f>
        <v>17.225000000000001</v>
      </c>
      <c r="D2763" s="11">
        <f ca="1">Master!R2760</f>
        <v>18.524999999999999</v>
      </c>
      <c r="E2763" s="11">
        <f ca="1">Master!S2760</f>
        <v>18.774999999999999</v>
      </c>
      <c r="F2763" s="11">
        <f ca="1">Master!T2760</f>
        <v>18.925000000000001</v>
      </c>
      <c r="G2763" s="11">
        <f ca="1">Master!U2760</f>
        <v>19.175000000000001</v>
      </c>
      <c r="H2763" s="52">
        <f>VLOOKUP(VLOOKUP($B2763,'Exp Dates'!$E$5:$Z$300,MATCH("M1",'Exp Dates'!$E$2:$X$2,0),1),'Exp Dates'!$D$3:$Z$300,4,0)</f>
        <v>42081</v>
      </c>
      <c r="I2763" s="52">
        <f>VLOOKUP(VLOOKUP($B2763,'Exp Dates'!$E$5:$Z$300,MATCH("M2",'Exp Dates'!$E$2:$X$2,0),1),'Exp Dates'!$D$3:$Z$300,4,0)</f>
        <v>42109</v>
      </c>
      <c r="J2763" s="52">
        <f>VLOOKUP(VLOOKUP($B2763,'Exp Dates'!$E$5:$Z$300,MATCH("M3",'Exp Dates'!$E$2:$X$2,0),1),'Exp Dates'!$D$3:$Z$300,4,0)</f>
        <v>42144</v>
      </c>
      <c r="K2763" s="52">
        <f>VLOOKUP(VLOOKUP($B2763,'Exp Dates'!$E$5:$Z$300,MATCH("M4",'Exp Dates'!$E$2:$X$2,0),1),'Exp Dates'!$D$3:$Z$300,4,0)</f>
        <v>42172</v>
      </c>
      <c r="L2763" s="52">
        <f>VLOOKUP(VLOOKUP($B2763,'Exp Dates'!$E$5:$Z$300,MATCH("M5",'Exp Dates'!$E$2:$X$2,0),1),'Exp Dates'!$D$3:$Z$300,4,0)</f>
        <v>42207</v>
      </c>
      <c r="M2763">
        <f t="shared" si="2451"/>
        <v>7</v>
      </c>
      <c r="N2763">
        <f t="shared" si="2452"/>
        <v>35</v>
      </c>
      <c r="O2763">
        <f t="shared" si="2453"/>
        <v>70</v>
      </c>
      <c r="P2763">
        <f t="shared" si="2454"/>
        <v>98</v>
      </c>
      <c r="Q2763">
        <f t="shared" si="2497"/>
        <v>133</v>
      </c>
      <c r="R2763">
        <f t="shared" si="2461"/>
        <v>1</v>
      </c>
      <c r="S2763">
        <f t="shared" ca="1" si="2462"/>
        <v>4.6428571428571326E-2</v>
      </c>
      <c r="T2763">
        <f t="shared" ca="1" si="2463"/>
        <v>5.3571428571429335E-3</v>
      </c>
      <c r="U2763">
        <f t="shared" ca="1" si="2464"/>
        <v>18.472659978104577</v>
      </c>
      <c r="V2763">
        <f t="shared" ca="1" si="2465"/>
        <v>18.440913525817169</v>
      </c>
      <c r="W2763">
        <f t="shared" ca="1" si="2455"/>
        <v>18.472659978104577</v>
      </c>
      <c r="X2763">
        <f t="shared" ca="1" si="2466"/>
        <v>18.904907943569544</v>
      </c>
      <c r="Y2763">
        <f t="shared" si="2498"/>
        <v>7</v>
      </c>
      <c r="Z2763">
        <f t="shared" ca="1" si="2499"/>
        <v>17.225000000000001</v>
      </c>
      <c r="AA2763">
        <f t="shared" si="2500"/>
        <v>35</v>
      </c>
      <c r="AB2763">
        <f t="shared" ca="1" si="2501"/>
        <v>18.524999999999999</v>
      </c>
      <c r="AC2763">
        <f t="shared" ca="1" si="2502"/>
        <v>18.292857142857141</v>
      </c>
      <c r="AD2763" s="11">
        <f>Master!J2760</f>
        <v>16.87</v>
      </c>
      <c r="AE2763" s="11">
        <f t="shared" ca="1" si="2467"/>
        <v>18</v>
      </c>
      <c r="AF2763" s="11">
        <f t="shared" si="2506"/>
        <v>16.313642594543133</v>
      </c>
      <c r="AG2763" s="11">
        <f t="shared" si="2460"/>
        <v>1.1127148109137384</v>
      </c>
      <c r="AH2763" s="11">
        <f>ROW()</f>
        <v>2763</v>
      </c>
      <c r="AI2763" s="11">
        <f t="shared" si="2468"/>
        <v>5</v>
      </c>
      <c r="AJ2763" s="11">
        <f t="shared" si="2469"/>
        <v>24</v>
      </c>
      <c r="AK2763">
        <f t="shared" ca="1" si="2470"/>
        <v>-7.1000000000000091E-2</v>
      </c>
      <c r="AL2763">
        <f t="shared" ca="1" si="2471"/>
        <v>-5.9126902484685218E-2</v>
      </c>
      <c r="AM2763">
        <f t="shared" ca="1" si="2472"/>
        <v>-6.8421052631578799E-2</v>
      </c>
      <c r="AN2763" s="11">
        <f t="shared" ca="1" si="2473"/>
        <v>9.9999999999999645E-2</v>
      </c>
      <c r="AO2763" s="11">
        <f t="shared" ca="1" si="2474"/>
        <v>-9.2381365738568848E-3</v>
      </c>
      <c r="AP2763" s="11" t="str">
        <f t="shared" si="2475"/>
        <v/>
      </c>
      <c r="AQ2763" s="11" t="str">
        <f t="shared" si="2476"/>
        <v/>
      </c>
      <c r="AR2763" s="11">
        <f t="shared" ca="1" si="2503"/>
        <v>0.3500000000000032</v>
      </c>
      <c r="AS2763" s="11">
        <f t="shared" si="2507"/>
        <v>1.0727158884133238E-2</v>
      </c>
      <c r="AT2763" s="11">
        <f t="shared" ca="1" si="2504"/>
        <v>1.7569998101383703E-2</v>
      </c>
      <c r="AU2763" s="11">
        <f t="shared" ca="1" si="2505"/>
        <v>8.1301260832500888E-3</v>
      </c>
      <c r="AV2763">
        <f t="shared" ca="1" si="2477"/>
        <v>0.97713567467478757</v>
      </c>
      <c r="AW2763">
        <f t="shared" ca="1" si="2478"/>
        <v>0.91744340878828246</v>
      </c>
      <c r="AX2763">
        <f>Master!J2760/Master!K2760</f>
        <v>0.91041554236373445</v>
      </c>
      <c r="AY2763">
        <f t="shared" ca="1" si="2456"/>
        <v>6.6720132311053115E-2</v>
      </c>
      <c r="AZ2763">
        <f t="shared" ca="1" si="2457"/>
        <v>7.0278664245480016E-3</v>
      </c>
      <c r="BA2763" s="11">
        <f>Master!L2760</f>
        <v>0.91041554236373445</v>
      </c>
      <c r="BB2763" s="53">
        <f t="shared" ca="1" si="2458"/>
        <v>0</v>
      </c>
      <c r="BC2763" s="11">
        <f t="shared" ca="1" si="2459"/>
        <v>51.051028059999204</v>
      </c>
      <c r="BD2763" s="11">
        <f t="shared" ca="1" si="2479"/>
        <v>2.1043272080616501E-2</v>
      </c>
      <c r="BE2763" s="11">
        <f t="shared" ca="1" si="2480"/>
        <v>17.556150494329025</v>
      </c>
      <c r="BF2763" s="11">
        <f t="shared" ca="1" si="2481"/>
        <v>18.337342110031777</v>
      </c>
      <c r="BG2763" s="11">
        <f t="shared" ca="1" si="2482"/>
        <v>18.894587625780265</v>
      </c>
      <c r="BH2763" s="11">
        <f t="shared" ca="1" si="2483"/>
        <v>19.237365349502454</v>
      </c>
      <c r="BI2763" s="11">
        <f t="shared" ca="1" si="2484"/>
        <v>19.599313643433341</v>
      </c>
      <c r="BJ2763" s="11">
        <f t="shared" ca="1" si="2485"/>
        <v>17.299058783011642</v>
      </c>
      <c r="BK2763" s="11">
        <f t="shared" ca="1" si="2486"/>
        <v>17.894293821364002</v>
      </c>
      <c r="BL2763" s="11">
        <f t="shared" ca="1" si="2487"/>
        <v>18.367571288739395</v>
      </c>
      <c r="BM2763" s="11">
        <f t="shared" ca="1" si="2488"/>
        <v>18.669247803372624</v>
      </c>
      <c r="BN2763" s="11">
        <f t="shared" ca="1" si="2489"/>
        <v>18.99376932266799</v>
      </c>
      <c r="BO2763" s="11">
        <f t="shared" ca="1" si="2490"/>
        <v>4.2994939339122684E-3</v>
      </c>
      <c r="BP2763" s="11">
        <f t="shared" ca="1" si="2491"/>
        <v>-3.404621747022929E-2</v>
      </c>
      <c r="BQ2763" s="11">
        <f t="shared" ca="1" si="2492"/>
        <v>-2.1700597137715216E-2</v>
      </c>
      <c r="BR2763" s="11">
        <f t="shared" ca="1" si="2493"/>
        <v>-1.3513986611750406E-2</v>
      </c>
      <c r="BS2763" s="11">
        <f t="shared" ca="1" si="2494"/>
        <v>-9.4514042937162701E-3</v>
      </c>
      <c r="BT2763" s="11"/>
      <c r="BU2763" s="11"/>
      <c r="BV2763" s="11"/>
      <c r="BW2763" s="11"/>
      <c r="BX2763" s="11"/>
      <c r="BY2763" s="11"/>
      <c r="BZ2763" s="11" t="str">
        <f t="shared" si="2495"/>
        <v/>
      </c>
      <c r="CA2763" s="53" t="str">
        <f t="shared" ca="1" si="2496"/>
        <v/>
      </c>
    </row>
    <row r="2764" spans="2:79" x14ac:dyDescent="0.25">
      <c r="B2764" s="52">
        <f>Master!B2761</f>
        <v>42075</v>
      </c>
      <c r="C2764" s="11">
        <f ca="1">Master!Q2761</f>
        <v>15.875</v>
      </c>
      <c r="D2764" s="11">
        <f ca="1">Master!R2761</f>
        <v>17.425000000000001</v>
      </c>
      <c r="E2764" s="11">
        <f ca="1">Master!S2761</f>
        <v>17.925000000000001</v>
      </c>
      <c r="F2764" s="11">
        <f ca="1">Master!T2761</f>
        <v>18.225000000000001</v>
      </c>
      <c r="G2764" s="11">
        <f ca="1">Master!U2761</f>
        <v>18.524999999999999</v>
      </c>
      <c r="H2764" s="52">
        <f>VLOOKUP(VLOOKUP($B2764,'Exp Dates'!$E$5:$Z$300,MATCH("M1",'Exp Dates'!$E$2:$X$2,0),1),'Exp Dates'!$D$3:$Z$300,4,0)</f>
        <v>42081</v>
      </c>
      <c r="I2764" s="52">
        <f>VLOOKUP(VLOOKUP($B2764,'Exp Dates'!$E$5:$Z$300,MATCH("M2",'Exp Dates'!$E$2:$X$2,0),1),'Exp Dates'!$D$3:$Z$300,4,0)</f>
        <v>42109</v>
      </c>
      <c r="J2764" s="52">
        <f>VLOOKUP(VLOOKUP($B2764,'Exp Dates'!$E$5:$Z$300,MATCH("M3",'Exp Dates'!$E$2:$X$2,0),1),'Exp Dates'!$D$3:$Z$300,4,0)</f>
        <v>42144</v>
      </c>
      <c r="K2764" s="52">
        <f>VLOOKUP(VLOOKUP($B2764,'Exp Dates'!$E$5:$Z$300,MATCH("M4",'Exp Dates'!$E$2:$X$2,0),1),'Exp Dates'!$D$3:$Z$300,4,0)</f>
        <v>42172</v>
      </c>
      <c r="L2764" s="52">
        <f>VLOOKUP(VLOOKUP($B2764,'Exp Dates'!$E$5:$Z$300,MATCH("M5",'Exp Dates'!$E$2:$X$2,0),1),'Exp Dates'!$D$3:$Z$300,4,0)</f>
        <v>42207</v>
      </c>
      <c r="M2764">
        <f t="shared" si="2451"/>
        <v>6</v>
      </c>
      <c r="N2764">
        <f t="shared" si="2452"/>
        <v>34</v>
      </c>
      <c r="O2764">
        <f t="shared" si="2453"/>
        <v>69</v>
      </c>
      <c r="P2764">
        <f t="shared" si="2454"/>
        <v>97</v>
      </c>
      <c r="Q2764">
        <f t="shared" si="2497"/>
        <v>132</v>
      </c>
      <c r="R2764">
        <f t="shared" si="2461"/>
        <v>2</v>
      </c>
      <c r="S2764">
        <f t="shared" ca="1" si="2462"/>
        <v>1.4285714285714285E-2</v>
      </c>
      <c r="T2764">
        <f t="shared" ca="1" si="2463"/>
        <v>1.071428571428574E-2</v>
      </c>
      <c r="U2764">
        <f t="shared" ca="1" si="2464"/>
        <v>17.382632444894121</v>
      </c>
      <c r="V2764">
        <f t="shared" ca="1" si="2465"/>
        <v>17.291171880471261</v>
      </c>
      <c r="W2764">
        <f t="shared" ca="1" si="2455"/>
        <v>17.291171880471261</v>
      </c>
      <c r="X2764">
        <f t="shared" ca="1" si="2466"/>
        <v>18.193437139636842</v>
      </c>
      <c r="Y2764">
        <f t="shared" si="2498"/>
        <v>6</v>
      </c>
      <c r="Z2764">
        <f t="shared" ca="1" si="2499"/>
        <v>15.875</v>
      </c>
      <c r="AA2764">
        <f t="shared" si="2500"/>
        <v>34</v>
      </c>
      <c r="AB2764">
        <f t="shared" ca="1" si="2501"/>
        <v>17.425000000000001</v>
      </c>
      <c r="AC2764">
        <f t="shared" ca="1" si="2502"/>
        <v>17.203571428571429</v>
      </c>
      <c r="AD2764" s="11">
        <f>Master!J2761</f>
        <v>15.42</v>
      </c>
      <c r="AE2764" s="11">
        <f t="shared" ca="1" si="2467"/>
        <v>18</v>
      </c>
      <c r="AF2764" s="11">
        <f t="shared" si="2506"/>
        <v>15.866821297271567</v>
      </c>
      <c r="AG2764" s="11">
        <f t="shared" si="2460"/>
        <v>-0.89364259454313277</v>
      </c>
      <c r="AH2764" s="11">
        <f>ROW()</f>
        <v>2764</v>
      </c>
      <c r="AI2764" s="11">
        <f t="shared" si="2468"/>
        <v>4</v>
      </c>
      <c r="AJ2764" s="11">
        <f t="shared" si="2469"/>
        <v>23</v>
      </c>
      <c r="AK2764">
        <f t="shared" ca="1" si="2470"/>
        <v>-0.11375000000000002</v>
      </c>
      <c r="AL2764">
        <f t="shared" ca="1" si="2471"/>
        <v>-9.8409920668851569E-2</v>
      </c>
      <c r="AM2764">
        <f t="shared" ca="1" si="2472"/>
        <v>-8.1578947368421084E-2</v>
      </c>
      <c r="AN2764" s="11">
        <f t="shared" ca="1" si="2473"/>
        <v>-2.9999999999999361E-2</v>
      </c>
      <c r="AO2764" s="11">
        <f t="shared" ca="1" si="2474"/>
        <v>-4.3092863413450207E-3</v>
      </c>
      <c r="AP2764" s="11" t="str">
        <f t="shared" si="2475"/>
        <v/>
      </c>
      <c r="AQ2764" s="11" t="str">
        <f t="shared" si="2476"/>
        <v/>
      </c>
      <c r="AR2764" s="11">
        <f t="shared" ca="1" si="2503"/>
        <v>-0.13000000000000078</v>
      </c>
      <c r="AS2764" s="11">
        <f t="shared" si="2507"/>
        <v>-8.9871528422693525E-2</v>
      </c>
      <c r="AT2764" s="11">
        <f t="shared" ca="1" si="2504"/>
        <v>-8.1616272120966948E-2</v>
      </c>
      <c r="AU2764" s="11">
        <f t="shared" ca="1" si="2505"/>
        <v>-6.121521453556289E-2</v>
      </c>
      <c r="AV2764">
        <f t="shared" ca="1" si="2477"/>
        <v>0.95040710272387863</v>
      </c>
      <c r="AW2764">
        <f t="shared" ca="1" si="2478"/>
        <v>0.88563458856345878</v>
      </c>
      <c r="AX2764">
        <f>Master!J2761/Master!K2761</f>
        <v>0.88671650373778033</v>
      </c>
      <c r="AY2764">
        <f t="shared" ca="1" si="2456"/>
        <v>6.3690598986098301E-2</v>
      </c>
      <c r="AZ2764">
        <f t="shared" ca="1" si="2457"/>
        <v>-1.081915174321546E-3</v>
      </c>
      <c r="BA2764" s="11">
        <f>Master!L2761</f>
        <v>0.88671650373778033</v>
      </c>
      <c r="BB2764" s="53">
        <f t="shared" ca="1" si="2458"/>
        <v>0</v>
      </c>
      <c r="BC2764" s="11">
        <f t="shared" ca="1" si="2459"/>
        <v>51.051028059999204</v>
      </c>
      <c r="BD2764" s="11">
        <f t="shared" ca="1" si="2479"/>
        <v>2.9507133592736712E-2</v>
      </c>
      <c r="BE2764" s="11">
        <f t="shared" ca="1" si="2480"/>
        <v>16.21330663401573</v>
      </c>
      <c r="BF2764" s="11">
        <f t="shared" ca="1" si="2481"/>
        <v>17.154099786730995</v>
      </c>
      <c r="BG2764" s="11">
        <f t="shared" ca="1" si="2482"/>
        <v>17.773341995906534</v>
      </c>
      <c r="BH2764" s="11">
        <f t="shared" ca="1" si="2483"/>
        <v>18.145438810319963</v>
      </c>
      <c r="BI2764" s="11">
        <f t="shared" ca="1" si="2484"/>
        <v>18.533666353257754</v>
      </c>
      <c r="BJ2764" s="11">
        <f t="shared" ca="1" si="2485"/>
        <v>16.406523100054571</v>
      </c>
      <c r="BK2764" s="11">
        <f t="shared" ca="1" si="2486"/>
        <v>17.507123171861362</v>
      </c>
      <c r="BL2764" s="11">
        <f t="shared" ca="1" si="2487"/>
        <v>18.195190474907552</v>
      </c>
      <c r="BM2764" s="11">
        <f t="shared" ca="1" si="2488"/>
        <v>18.600696836268302</v>
      </c>
      <c r="BN2764" s="11">
        <f t="shared" ca="1" si="2489"/>
        <v>19.01924682916507</v>
      </c>
      <c r="BO2764" s="11">
        <f t="shared" ca="1" si="2490"/>
        <v>3.3481770082177675E-2</v>
      </c>
      <c r="BP2764" s="11">
        <f t="shared" ca="1" si="2491"/>
        <v>4.7129510393895124E-3</v>
      </c>
      <c r="BQ2764" s="11">
        <f t="shared" ca="1" si="2492"/>
        <v>1.5073387721481257E-2</v>
      </c>
      <c r="BR2764" s="11">
        <f t="shared" ca="1" si="2493"/>
        <v>2.0614366873432211E-2</v>
      </c>
      <c r="BS2764" s="11">
        <f t="shared" ca="1" si="2494"/>
        <v>2.6679990778141427E-2</v>
      </c>
      <c r="BT2764" s="11"/>
      <c r="BU2764" s="11"/>
      <c r="BV2764" s="11"/>
      <c r="BW2764" s="11"/>
      <c r="BX2764" s="11"/>
      <c r="BY2764" s="11"/>
      <c r="BZ2764" s="11" t="str">
        <f t="shared" si="2495"/>
        <v/>
      </c>
      <c r="CA2764" s="53" t="str">
        <f t="shared" ca="1" si="2496"/>
        <v/>
      </c>
    </row>
    <row r="2765" spans="2:79" x14ac:dyDescent="0.25">
      <c r="B2765" s="52">
        <f>Master!B2762</f>
        <v>42076</v>
      </c>
      <c r="C2765" s="11">
        <f ca="1">Master!Q2762</f>
        <v>16.425000000000001</v>
      </c>
      <c r="D2765" s="11">
        <f ca="1">Master!R2762</f>
        <v>17.875</v>
      </c>
      <c r="E2765" s="11">
        <f ca="1">Master!S2762</f>
        <v>18.274999999999999</v>
      </c>
      <c r="F2765" s="11">
        <f ca="1">Master!T2762</f>
        <v>18.475000000000001</v>
      </c>
      <c r="G2765" s="11">
        <f ca="1">Master!U2762</f>
        <v>18.774999999999999</v>
      </c>
      <c r="H2765" s="52">
        <f>VLOOKUP(VLOOKUP($B2765,'Exp Dates'!$E$5:$Z$300,MATCH("M1",'Exp Dates'!$E$2:$X$2,0),1),'Exp Dates'!$D$3:$Z$300,4,0)</f>
        <v>42081</v>
      </c>
      <c r="I2765" s="52">
        <f>VLOOKUP(VLOOKUP($B2765,'Exp Dates'!$E$5:$Z$300,MATCH("M2",'Exp Dates'!$E$2:$X$2,0),1),'Exp Dates'!$D$3:$Z$300,4,0)</f>
        <v>42109</v>
      </c>
      <c r="J2765" s="52">
        <f>VLOOKUP(VLOOKUP($B2765,'Exp Dates'!$E$5:$Z$300,MATCH("M3",'Exp Dates'!$E$2:$X$2,0),1),'Exp Dates'!$D$3:$Z$300,4,0)</f>
        <v>42144</v>
      </c>
      <c r="K2765" s="52">
        <f>VLOOKUP(VLOOKUP($B2765,'Exp Dates'!$E$5:$Z$300,MATCH("M4",'Exp Dates'!$E$2:$X$2,0),1),'Exp Dates'!$D$3:$Z$300,4,0)</f>
        <v>42172</v>
      </c>
      <c r="L2765" s="52">
        <f>VLOOKUP(VLOOKUP($B2765,'Exp Dates'!$E$5:$Z$300,MATCH("M5",'Exp Dates'!$E$2:$X$2,0),1),'Exp Dates'!$D$3:$Z$300,4,0)</f>
        <v>42207</v>
      </c>
      <c r="M2765">
        <f t="shared" si="2451"/>
        <v>5</v>
      </c>
      <c r="N2765">
        <f t="shared" si="2452"/>
        <v>33</v>
      </c>
      <c r="O2765">
        <f t="shared" si="2453"/>
        <v>68</v>
      </c>
      <c r="P2765">
        <f t="shared" si="2454"/>
        <v>96</v>
      </c>
      <c r="Q2765">
        <f t="shared" si="2497"/>
        <v>131</v>
      </c>
      <c r="R2765">
        <f t="shared" si="2461"/>
        <v>2</v>
      </c>
      <c r="S2765">
        <f t="shared" ca="1" si="2462"/>
        <v>1.1428571428571389E-2</v>
      </c>
      <c r="T2765">
        <f t="shared" ca="1" si="2463"/>
        <v>7.1428571428572441E-3</v>
      </c>
      <c r="U2765">
        <f t="shared" ca="1" si="2464"/>
        <v>17.850140055472956</v>
      </c>
      <c r="V2765">
        <f t="shared" ca="1" si="2465"/>
        <v>17.796242681291709</v>
      </c>
      <c r="W2765">
        <f t="shared" ca="1" si="2455"/>
        <v>17.796242681291709</v>
      </c>
      <c r="X2765">
        <f t="shared" ca="1" si="2466"/>
        <v>18.459410027094233</v>
      </c>
      <c r="Y2765">
        <f t="shared" si="2498"/>
        <v>5</v>
      </c>
      <c r="Z2765">
        <f t="shared" ca="1" si="2499"/>
        <v>16.425000000000001</v>
      </c>
      <c r="AA2765">
        <f t="shared" si="2500"/>
        <v>33</v>
      </c>
      <c r="AB2765">
        <f t="shared" ca="1" si="2501"/>
        <v>17.875</v>
      </c>
      <c r="AC2765">
        <f t="shared" ca="1" si="2502"/>
        <v>17.719642857142858</v>
      </c>
      <c r="AD2765" s="11">
        <f>Master!J2762</f>
        <v>16</v>
      </c>
      <c r="AE2765" s="11">
        <f t="shared" ca="1" si="2467"/>
        <v>18</v>
      </c>
      <c r="AF2765" s="11">
        <f t="shared" si="2506"/>
        <v>15.933410648635784</v>
      </c>
      <c r="AG2765" s="11">
        <f t="shared" si="2460"/>
        <v>0.1331787027284328</v>
      </c>
      <c r="AH2765" s="11">
        <f>ROW()</f>
        <v>2765</v>
      </c>
      <c r="AI2765" s="11">
        <f t="shared" si="2468"/>
        <v>3</v>
      </c>
      <c r="AJ2765" s="11">
        <f t="shared" si="2469"/>
        <v>22</v>
      </c>
      <c r="AK2765">
        <f t="shared" ca="1" si="2470"/>
        <v>-0.14166666666666691</v>
      </c>
      <c r="AL2765">
        <f t="shared" ca="1" si="2471"/>
        <v>-0.1281744889033547</v>
      </c>
      <c r="AM2765">
        <f t="shared" ca="1" si="2472"/>
        <v>-7.631578947368417E-2</v>
      </c>
      <c r="AN2765" s="11">
        <f t="shared" ca="1" si="2473"/>
        <v>8.9999999999999858E-2</v>
      </c>
      <c r="AO2765" s="11">
        <f t="shared" ca="1" si="2474"/>
        <v>-1.3283073905835894E-2</v>
      </c>
      <c r="AP2765" s="11" t="str">
        <f t="shared" si="2475"/>
        <v/>
      </c>
      <c r="AQ2765" s="11" t="str">
        <f t="shared" si="2476"/>
        <v/>
      </c>
      <c r="AR2765" s="11">
        <f t="shared" ca="1" si="2503"/>
        <v>-9.9999999999980105E-3</v>
      </c>
      <c r="AS2765" s="11">
        <f t="shared" si="2507"/>
        <v>3.6923354104597891E-2</v>
      </c>
      <c r="AT2765" s="11">
        <f t="shared" ca="1" si="2504"/>
        <v>3.4059019591918892E-2</v>
      </c>
      <c r="AU2765" s="11">
        <f t="shared" ca="1" si="2505"/>
        <v>2.5497131933483817E-2</v>
      </c>
      <c r="AV2765">
        <f t="shared" ca="1" si="2477"/>
        <v>0.96407429355384899</v>
      </c>
      <c r="AW2765">
        <f t="shared" ca="1" si="2478"/>
        <v>0.89876880984952134</v>
      </c>
      <c r="AX2765">
        <f>Master!J2762/Master!K2762</f>
        <v>0.89435438792621569</v>
      </c>
      <c r="AY2765">
        <f t="shared" ca="1" si="2456"/>
        <v>6.9719905627633305E-2</v>
      </c>
      <c r="AZ2765">
        <f t="shared" ca="1" si="2457"/>
        <v>4.4144219233056559E-3</v>
      </c>
      <c r="BA2765" s="11">
        <f>Master!L2762</f>
        <v>0.89435438792621569</v>
      </c>
      <c r="BB2765" s="53">
        <f t="shared" ca="1" si="2458"/>
        <v>0</v>
      </c>
      <c r="BC2765" s="11">
        <f t="shared" ca="1" si="2459"/>
        <v>51.051028059999204</v>
      </c>
      <c r="BD2765" s="11">
        <f t="shared" ca="1" si="2479"/>
        <v>2.6562500000000044E-2</v>
      </c>
      <c r="BE2765" s="11">
        <f t="shared" ca="1" si="2480"/>
        <v>16.66865866074474</v>
      </c>
      <c r="BF2765" s="11">
        <f t="shared" ca="1" si="2481"/>
        <v>17.598175991841448</v>
      </c>
      <c r="BG2765" s="11">
        <f t="shared" ca="1" si="2482"/>
        <v>18.202160641048</v>
      </c>
      <c r="BH2765" s="11">
        <f t="shared" ca="1" si="2483"/>
        <v>18.565872603771577</v>
      </c>
      <c r="BI2765" s="11">
        <f t="shared" ca="1" si="2484"/>
        <v>18.946093406828556</v>
      </c>
      <c r="BJ2765" s="11">
        <f t="shared" ca="1" si="2485"/>
        <v>16.642144860554385</v>
      </c>
      <c r="BK2765" s="11">
        <f t="shared" ca="1" si="2486"/>
        <v>17.545994200727989</v>
      </c>
      <c r="BL2765" s="11">
        <f t="shared" ca="1" si="2487"/>
        <v>18.13950588421508</v>
      </c>
      <c r="BM2765" s="11">
        <f t="shared" ca="1" si="2488"/>
        <v>18.498177706718845</v>
      </c>
      <c r="BN2765" s="11">
        <f t="shared" ca="1" si="2489"/>
        <v>18.873839492858561</v>
      </c>
      <c r="BO2765" s="11">
        <f t="shared" ca="1" si="2490"/>
        <v>1.3220387248364274E-2</v>
      </c>
      <c r="BP2765" s="11">
        <f t="shared" ca="1" si="2491"/>
        <v>-1.8405918840392221E-2</v>
      </c>
      <c r="BQ2765" s="11">
        <f t="shared" ca="1" si="2492"/>
        <v>-7.4141787023211947E-3</v>
      </c>
      <c r="BR2765" s="11">
        <f t="shared" ca="1" si="2493"/>
        <v>1.2545443420213243E-3</v>
      </c>
      <c r="BS2765" s="11">
        <f t="shared" ca="1" si="2494"/>
        <v>5.2644203919340882E-3</v>
      </c>
      <c r="BT2765" s="11"/>
      <c r="BU2765" s="11"/>
      <c r="BV2765" s="11"/>
      <c r="BW2765" s="11"/>
      <c r="BX2765" s="11"/>
      <c r="BY2765" s="11"/>
      <c r="BZ2765" s="11" t="str">
        <f t="shared" si="2495"/>
        <v/>
      </c>
      <c r="CA2765" s="53" t="str">
        <f t="shared" ca="1" si="2496"/>
        <v/>
      </c>
    </row>
    <row r="2766" spans="2:79" x14ac:dyDescent="0.25">
      <c r="B2766" s="52">
        <f>Master!B2763</f>
        <v>42079</v>
      </c>
      <c r="C2766" s="11">
        <f ca="1">Master!Q2763</f>
        <v>16.125</v>
      </c>
      <c r="D2766" s="11">
        <f ca="1">Master!R2763</f>
        <v>17.475000000000001</v>
      </c>
      <c r="E2766" s="11">
        <f ca="1">Master!S2763</f>
        <v>18.024999999999999</v>
      </c>
      <c r="F2766" s="11">
        <f ca="1">Master!T2763</f>
        <v>18.225000000000001</v>
      </c>
      <c r="G2766" s="11">
        <f ca="1">Master!U2763</f>
        <v>18.524999999999999</v>
      </c>
      <c r="H2766" s="52">
        <f>VLOOKUP(VLOOKUP($B2766,'Exp Dates'!$E$5:$Z$300,MATCH("M1",'Exp Dates'!$E$2:$X$2,0),1),'Exp Dates'!$D$3:$Z$300,4,0)</f>
        <v>42081</v>
      </c>
      <c r="I2766" s="52">
        <f>VLOOKUP(VLOOKUP($B2766,'Exp Dates'!$E$5:$Z$300,MATCH("M2",'Exp Dates'!$E$2:$X$2,0),1),'Exp Dates'!$D$3:$Z$300,4,0)</f>
        <v>42109</v>
      </c>
      <c r="J2766" s="52">
        <f>VLOOKUP(VLOOKUP($B2766,'Exp Dates'!$E$5:$Z$300,MATCH("M3",'Exp Dates'!$E$2:$X$2,0),1),'Exp Dates'!$D$3:$Z$300,4,0)</f>
        <v>42144</v>
      </c>
      <c r="K2766" s="52">
        <f>VLOOKUP(VLOOKUP($B2766,'Exp Dates'!$E$5:$Z$300,MATCH("M4",'Exp Dates'!$E$2:$X$2,0),1),'Exp Dates'!$D$3:$Z$300,4,0)</f>
        <v>42172</v>
      </c>
      <c r="L2766" s="52">
        <f>VLOOKUP(VLOOKUP($B2766,'Exp Dates'!$E$5:$Z$300,MATCH("M5",'Exp Dates'!$E$2:$X$2,0),1),'Exp Dates'!$D$3:$Z$300,4,0)</f>
        <v>42207</v>
      </c>
      <c r="M2766">
        <f t="shared" si="2451"/>
        <v>2</v>
      </c>
      <c r="N2766">
        <f t="shared" si="2452"/>
        <v>30</v>
      </c>
      <c r="O2766">
        <f t="shared" si="2453"/>
        <v>65</v>
      </c>
      <c r="P2766">
        <f t="shared" si="2454"/>
        <v>93</v>
      </c>
      <c r="Q2766">
        <f t="shared" si="2497"/>
        <v>128</v>
      </c>
      <c r="R2766">
        <f t="shared" si="2461"/>
        <v>2</v>
      </c>
      <c r="S2766">
        <f t="shared" ca="1" si="2462"/>
        <v>1.5714285714285632E-2</v>
      </c>
      <c r="T2766">
        <f t="shared" ca="1" si="2463"/>
        <v>7.1428571428572441E-3</v>
      </c>
      <c r="U2766">
        <f t="shared" ca="1" si="2464"/>
        <v>17.475000000000001</v>
      </c>
      <c r="V2766">
        <f t="shared" ca="1" si="2465"/>
        <v>17.475000000000001</v>
      </c>
      <c r="W2766">
        <f t="shared" ca="1" si="2455"/>
        <v>17.475000000000001</v>
      </c>
      <c r="X2766">
        <f t="shared" ca="1" si="2466"/>
        <v>18.224999999999998</v>
      </c>
      <c r="Y2766">
        <f t="shared" si="2498"/>
        <v>30</v>
      </c>
      <c r="Z2766">
        <f t="shared" ca="1" si="2499"/>
        <v>17.475000000000001</v>
      </c>
      <c r="AA2766">
        <f t="shared" si="2500"/>
        <v>65</v>
      </c>
      <c r="AB2766">
        <f t="shared" ca="1" si="2501"/>
        <v>18.024999999999999</v>
      </c>
      <c r="AC2766">
        <f t="shared" ca="1" si="2502"/>
        <v>17.475000000000001</v>
      </c>
      <c r="AD2766" s="11">
        <f>Master!J2763</f>
        <v>15.61</v>
      </c>
      <c r="AE2766" s="11">
        <f t="shared" ca="1" si="2467"/>
        <v>18</v>
      </c>
      <c r="AF2766" s="11">
        <f t="shared" si="2506"/>
        <v>15.771705324317892</v>
      </c>
      <c r="AG2766" s="11">
        <f t="shared" si="2460"/>
        <v>-0.32341064863578417</v>
      </c>
      <c r="AH2766" s="11">
        <f>ROW()</f>
        <v>2766</v>
      </c>
      <c r="AI2766" s="11">
        <f t="shared" si="2468"/>
        <v>2</v>
      </c>
      <c r="AJ2766" s="11">
        <f t="shared" si="2469"/>
        <v>21</v>
      </c>
      <c r="AK2766">
        <f t="shared" ca="1" si="2470"/>
        <v>-0.25750000000000028</v>
      </c>
      <c r="AL2766">
        <f t="shared" ca="1" si="2471"/>
        <v>-0.24371207206418077</v>
      </c>
      <c r="AM2766">
        <f t="shared" ca="1" si="2472"/>
        <v>-7.1052631578947437E-2</v>
      </c>
      <c r="AN2766" s="11">
        <f t="shared" ca="1" si="2473"/>
        <v>-0.55000000000000071</v>
      </c>
      <c r="AO2766" s="11">
        <f t="shared" ca="1" si="2474"/>
        <v>1.8994600182066352E-2</v>
      </c>
      <c r="AP2766" s="11" t="str">
        <f t="shared" si="2475"/>
        <v/>
      </c>
      <c r="AQ2766" s="11" t="str">
        <f t="shared" si="2476"/>
        <v/>
      </c>
      <c r="AR2766" s="11">
        <f t="shared" ca="1" si="2503"/>
        <v>-0.15000000000000213</v>
      </c>
      <c r="AS2766" s="11">
        <f t="shared" si="2507"/>
        <v>-2.467698771244058E-2</v>
      </c>
      <c r="AT2766" s="11">
        <f t="shared" ca="1" si="2504"/>
        <v>-1.8433701688838022E-2</v>
      </c>
      <c r="AU2766" s="11">
        <f t="shared" ca="1" si="2505"/>
        <v>-2.2631800460197329E-2</v>
      </c>
      <c r="AV2766">
        <f t="shared" ca="1" si="2477"/>
        <v>0.95884773662551459</v>
      </c>
      <c r="AW2766">
        <f t="shared" ca="1" si="2478"/>
        <v>0.89459084604715677</v>
      </c>
      <c r="AX2766">
        <f>Master!J2763/Master!K2763</f>
        <v>0.89712643678160919</v>
      </c>
      <c r="AY2766">
        <f t="shared" ca="1" si="2456"/>
        <v>6.1721299843905397E-2</v>
      </c>
      <c r="AZ2766">
        <f t="shared" ca="1" si="2457"/>
        <v>-2.5355907344524198E-3</v>
      </c>
      <c r="BA2766" s="11">
        <f>Master!L2763</f>
        <v>0.89712643678160919</v>
      </c>
      <c r="BB2766" s="53">
        <f t="shared" ca="1" si="2458"/>
        <v>0</v>
      </c>
      <c r="BC2766" s="11">
        <f t="shared" ca="1" si="2459"/>
        <v>51.051028059999204</v>
      </c>
      <c r="BD2766" s="11">
        <f t="shared" ca="1" si="2479"/>
        <v>3.2991672005124956E-2</v>
      </c>
      <c r="BE2766" s="11">
        <f t="shared" ca="1" si="2480"/>
        <v>16.052856146427061</v>
      </c>
      <c r="BF2766" s="11">
        <f t="shared" ca="1" si="2481"/>
        <v>17.216174560689709</v>
      </c>
      <c r="BG2766" s="11">
        <f t="shared" ca="1" si="2482"/>
        <v>17.85936717344509</v>
      </c>
      <c r="BH2766" s="11">
        <f t="shared" ca="1" si="2483"/>
        <v>18.238415244787703</v>
      </c>
      <c r="BI2766" s="11">
        <f t="shared" ca="1" si="2484"/>
        <v>18.631153876254821</v>
      </c>
      <c r="BJ2766" s="11">
        <f t="shared" ca="1" si="2485"/>
        <v>16.092334247857881</v>
      </c>
      <c r="BK2766" s="11">
        <f t="shared" ca="1" si="2486"/>
        <v>17.339573230601879</v>
      </c>
      <c r="BL2766" s="11">
        <f t="shared" ca="1" si="2487"/>
        <v>18.009920390964954</v>
      </c>
      <c r="BM2766" s="11">
        <f t="shared" ca="1" si="2488"/>
        <v>18.401676346174096</v>
      </c>
      <c r="BN2766" s="11">
        <f t="shared" ca="1" si="2489"/>
        <v>18.805788885359583</v>
      </c>
      <c r="BO2766" s="11">
        <f t="shared" ca="1" si="2490"/>
        <v>-2.0257830785810338E-3</v>
      </c>
      <c r="BP2766" s="11">
        <f t="shared" ca="1" si="2491"/>
        <v>-7.7497435993203467E-3</v>
      </c>
      <c r="BQ2766" s="11">
        <f t="shared" ca="1" si="2492"/>
        <v>-8.3659412122305543E-4</v>
      </c>
      <c r="BR2766" s="11">
        <f t="shared" ca="1" si="2493"/>
        <v>9.6941753730641622E-3</v>
      </c>
      <c r="BS2766" s="11">
        <f t="shared" ca="1" si="2494"/>
        <v>1.5157294756252826E-2</v>
      </c>
      <c r="BT2766" s="11"/>
      <c r="BU2766" s="11"/>
      <c r="BV2766" s="11"/>
      <c r="BW2766" s="11"/>
      <c r="BX2766" s="11"/>
      <c r="BY2766" s="11"/>
      <c r="BZ2766" s="11" t="str">
        <f t="shared" si="2495"/>
        <v/>
      </c>
      <c r="CA2766" s="53" t="str">
        <f t="shared" ca="1" si="2496"/>
        <v/>
      </c>
    </row>
    <row r="2767" spans="2:79" x14ac:dyDescent="0.25">
      <c r="B2767" s="52">
        <f>Master!B2764</f>
        <v>42080</v>
      </c>
      <c r="C2767" s="11">
        <f ca="1">Master!Q2764</f>
        <v>15.625</v>
      </c>
      <c r="D2767" s="11">
        <f ca="1">Master!R2764</f>
        <v>17.375</v>
      </c>
      <c r="E2767" s="11">
        <f ca="1">Master!S2764</f>
        <v>17.925000000000001</v>
      </c>
      <c r="F2767" s="11">
        <f ca="1">Master!T2764</f>
        <v>18.225000000000001</v>
      </c>
      <c r="G2767" s="11">
        <f ca="1">Master!U2764</f>
        <v>18.524999999999999</v>
      </c>
      <c r="H2767" s="52">
        <f>VLOOKUP(VLOOKUP($B2767,'Exp Dates'!$E$5:$Z$300,MATCH("M1",'Exp Dates'!$E$2:$X$2,0),1),'Exp Dates'!$D$3:$Z$300,4,0)</f>
        <v>42081</v>
      </c>
      <c r="I2767" s="52">
        <f>VLOOKUP(VLOOKUP($B2767,'Exp Dates'!$E$5:$Z$300,MATCH("M2",'Exp Dates'!$E$2:$X$2,0),1),'Exp Dates'!$D$3:$Z$300,4,0)</f>
        <v>42109</v>
      </c>
      <c r="J2767" s="52">
        <f>VLOOKUP(VLOOKUP($B2767,'Exp Dates'!$E$5:$Z$300,MATCH("M3",'Exp Dates'!$E$2:$X$2,0),1),'Exp Dates'!$D$3:$Z$300,4,0)</f>
        <v>42144</v>
      </c>
      <c r="K2767" s="52">
        <f>VLOOKUP(VLOOKUP($B2767,'Exp Dates'!$E$5:$Z$300,MATCH("M4",'Exp Dates'!$E$2:$X$2,0),1),'Exp Dates'!$D$3:$Z$300,4,0)</f>
        <v>42172</v>
      </c>
      <c r="L2767" s="52">
        <f>VLOOKUP(VLOOKUP($B2767,'Exp Dates'!$E$5:$Z$300,MATCH("M5",'Exp Dates'!$E$2:$X$2,0),1),'Exp Dates'!$D$3:$Z$300,4,0)</f>
        <v>42207</v>
      </c>
      <c r="M2767">
        <f t="shared" si="2451"/>
        <v>1</v>
      </c>
      <c r="N2767">
        <f t="shared" si="2452"/>
        <v>29</v>
      </c>
      <c r="O2767">
        <f t="shared" si="2453"/>
        <v>64</v>
      </c>
      <c r="P2767">
        <f t="shared" si="2454"/>
        <v>92</v>
      </c>
      <c r="Q2767">
        <f t="shared" si="2497"/>
        <v>127</v>
      </c>
      <c r="R2767">
        <f t="shared" si="2461"/>
        <v>2</v>
      </c>
      <c r="S2767">
        <f t="shared" ca="1" si="2462"/>
        <v>1.5714285714285736E-2</v>
      </c>
      <c r="T2767">
        <f t="shared" ca="1" si="2463"/>
        <v>1.071428571428574E-2</v>
      </c>
      <c r="U2767">
        <f t="shared" ca="1" si="2464"/>
        <v>17.376978304642037</v>
      </c>
      <c r="V2767">
        <f t="shared" ca="1" si="2465"/>
        <v>17.409021094713815</v>
      </c>
      <c r="W2767">
        <f t="shared" ca="1" si="2455"/>
        <v>17.409021094713815</v>
      </c>
      <c r="X2767">
        <f t="shared" ca="1" si="2466"/>
        <v>18.232311120063795</v>
      </c>
      <c r="Y2767">
        <f t="shared" si="2498"/>
        <v>29</v>
      </c>
      <c r="Z2767">
        <f t="shared" ca="1" si="2499"/>
        <v>17.375</v>
      </c>
      <c r="AA2767">
        <f t="shared" si="2500"/>
        <v>64</v>
      </c>
      <c r="AB2767">
        <f t="shared" ca="1" si="2501"/>
        <v>17.925000000000001</v>
      </c>
      <c r="AC2767">
        <f t="shared" ca="1" si="2502"/>
        <v>17.390714285714285</v>
      </c>
      <c r="AD2767" s="11">
        <f>Master!J2764</f>
        <v>15.66</v>
      </c>
      <c r="AE2767" s="11">
        <f t="shared" ca="1" si="2467"/>
        <v>18</v>
      </c>
      <c r="AF2767" s="11">
        <f t="shared" si="2506"/>
        <v>15.715852662158946</v>
      </c>
      <c r="AG2767" s="11">
        <f t="shared" si="2460"/>
        <v>-0.11170532431789226</v>
      </c>
      <c r="AH2767" s="11">
        <f>ROW()</f>
        <v>2767</v>
      </c>
      <c r="AI2767" s="11">
        <f t="shared" si="2468"/>
        <v>1</v>
      </c>
      <c r="AJ2767" s="11">
        <f t="shared" si="2469"/>
        <v>20</v>
      </c>
      <c r="AK2767">
        <f t="shared" ca="1" si="2470"/>
        <v>-8.5749999999999993E-2</v>
      </c>
      <c r="AL2767">
        <f t="shared" ca="1" si="2471"/>
        <v>-4.284979889251872E-2</v>
      </c>
      <c r="AM2767">
        <f t="shared" ca="1" si="2472"/>
        <v>-2.7500000000000035E-2</v>
      </c>
      <c r="AN2767" s="11">
        <f t="shared" ca="1" si="2473"/>
        <v>0.83999999999999808</v>
      </c>
      <c r="AO2767" s="11">
        <f t="shared" ca="1" si="2474"/>
        <v>-5.6502387129121076E-2</v>
      </c>
      <c r="AP2767" s="11" t="str">
        <f t="shared" si="2475"/>
        <v/>
      </c>
      <c r="AQ2767" s="11" t="str">
        <f t="shared" si="2476"/>
        <v/>
      </c>
      <c r="AR2767" s="11" t="str">
        <f t="shared" si="2503"/>
        <v/>
      </c>
      <c r="AS2767" s="11">
        <f t="shared" si="2507"/>
        <v>3.1979560353162929E-3</v>
      </c>
      <c r="AT2767" s="11">
        <f t="shared" ca="1" si="2504"/>
        <v>-3.1498667059371051E-2</v>
      </c>
      <c r="AU2767" s="11">
        <f t="shared" ca="1" si="2505"/>
        <v>-5.7388966690181667E-3</v>
      </c>
      <c r="AV2767">
        <f t="shared" ca="1" si="2477"/>
        <v>0.95484445060593615</v>
      </c>
      <c r="AW2767">
        <f t="shared" ca="1" si="2478"/>
        <v>0.87168758716875872</v>
      </c>
      <c r="AX2767">
        <f>Master!J2764/Master!K2764</f>
        <v>0.89588100686498851</v>
      </c>
      <c r="AY2767">
        <f t="shared" ca="1" si="2456"/>
        <v>5.8963443740947641E-2</v>
      </c>
      <c r="AZ2767">
        <f t="shared" ca="1" si="2457"/>
        <v>-2.419341969622979E-2</v>
      </c>
      <c r="BA2767" s="11">
        <f>Master!L2764</f>
        <v>0.89588100686498851</v>
      </c>
      <c r="BB2767" s="53">
        <f t="shared" ca="1" si="2458"/>
        <v>0</v>
      </c>
      <c r="BC2767" s="11">
        <f t="shared" ca="1" si="2459"/>
        <v>51.051028059999204</v>
      </c>
      <c r="BD2767" s="11">
        <f t="shared" ca="1" si="2479"/>
        <v>-2.2349936143039682E-3</v>
      </c>
      <c r="BE2767" s="11">
        <f t="shared" ca="1" si="2480"/>
        <v>15.960109133472795</v>
      </c>
      <c r="BF2767" s="11">
        <f t="shared" ca="1" si="2481"/>
        <v>17.233040269114326</v>
      </c>
      <c r="BG2767" s="11">
        <f t="shared" ca="1" si="2482"/>
        <v>17.882670345086431</v>
      </c>
      <c r="BH2767" s="11">
        <f t="shared" ca="1" si="2483"/>
        <v>18.263487173901268</v>
      </c>
      <c r="BI2767" s="11">
        <f t="shared" ca="1" si="2484"/>
        <v>18.657343744922326</v>
      </c>
      <c r="BJ2767" s="11">
        <f t="shared" ca="1" si="2485"/>
        <v>15.968712270206625</v>
      </c>
      <c r="BK2767" s="11">
        <f t="shared" ca="1" si="2486"/>
        <v>17.275254919846297</v>
      </c>
      <c r="BL2767" s="11">
        <f t="shared" ca="1" si="2487"/>
        <v>17.934481598843341</v>
      </c>
      <c r="BM2767" s="11">
        <f t="shared" ca="1" si="2488"/>
        <v>18.319744451277465</v>
      </c>
      <c r="BN2767" s="11">
        <f t="shared" ca="1" si="2489"/>
        <v>18.717565702059144</v>
      </c>
      <c r="BO2767" s="11">
        <f t="shared" ca="1" si="2490"/>
        <v>2.1997585293223931E-2</v>
      </c>
      <c r="BP2767" s="11">
        <f t="shared" ca="1" si="2491"/>
        <v>-5.7407240376231572E-3</v>
      </c>
      <c r="BQ2767" s="11">
        <f t="shared" ca="1" si="2492"/>
        <v>5.2895948916820146E-4</v>
      </c>
      <c r="BR2767" s="11">
        <f t="shared" ca="1" si="2493"/>
        <v>5.1985981496551759E-3</v>
      </c>
      <c r="BS2767" s="11">
        <f t="shared" ca="1" si="2494"/>
        <v>1.0394909692801324E-2</v>
      </c>
      <c r="BT2767" s="11"/>
      <c r="BU2767" s="11"/>
      <c r="BV2767" s="11"/>
      <c r="BW2767" s="11"/>
      <c r="BX2767" s="11"/>
      <c r="BY2767" s="11"/>
      <c r="BZ2767" s="11">
        <f t="shared" ca="1" si="2495"/>
        <v>2.1446984542258907E-2</v>
      </c>
      <c r="CA2767" s="53" t="str">
        <f t="shared" ca="1" si="2496"/>
        <v/>
      </c>
    </row>
    <row r="2768" spans="2:79" x14ac:dyDescent="0.25">
      <c r="B2768" s="52">
        <f>Master!B2765</f>
        <v>42081</v>
      </c>
      <c r="C2768" s="11">
        <f ca="1">Master!Q2765</f>
        <v>16.524999999999999</v>
      </c>
      <c r="D2768" s="11">
        <f ca="1">Master!R2765</f>
        <v>17.475000000000001</v>
      </c>
      <c r="E2768" s="11">
        <f ca="1">Master!S2765</f>
        <v>17.774999999999999</v>
      </c>
      <c r="F2768" s="11">
        <f ca="1">Master!T2765</f>
        <v>18.175000000000001</v>
      </c>
      <c r="G2768" s="11">
        <f ca="1">Master!U2765</f>
        <v>18.425000000000001</v>
      </c>
      <c r="H2768" s="52">
        <f>VLOOKUP(VLOOKUP($B2768,'Exp Dates'!$E$5:$Z$300,MATCH("M1",'Exp Dates'!$E$2:$X$2,0),1),'Exp Dates'!$D$3:$Z$300,4,0)</f>
        <v>42109</v>
      </c>
      <c r="I2768" s="52">
        <f>VLOOKUP(VLOOKUP($B2768,'Exp Dates'!$E$5:$Z$300,MATCH("M2",'Exp Dates'!$E$2:$X$2,0),1),'Exp Dates'!$D$3:$Z$300,4,0)</f>
        <v>42144</v>
      </c>
      <c r="J2768" s="52">
        <f>VLOOKUP(VLOOKUP($B2768,'Exp Dates'!$E$5:$Z$300,MATCH("M3",'Exp Dates'!$E$2:$X$2,0),1),'Exp Dates'!$D$3:$Z$300,4,0)</f>
        <v>42172</v>
      </c>
      <c r="K2768" s="52">
        <f>VLOOKUP(VLOOKUP($B2768,'Exp Dates'!$E$5:$Z$300,MATCH("M4",'Exp Dates'!$E$2:$X$2,0),1),'Exp Dates'!$D$3:$Z$300,4,0)</f>
        <v>42207</v>
      </c>
      <c r="L2768" s="52">
        <f>VLOOKUP(VLOOKUP($B2768,'Exp Dates'!$E$5:$Z$300,MATCH("M5",'Exp Dates'!$E$2:$X$2,0),1),'Exp Dates'!$D$3:$Z$300,4,0)</f>
        <v>42235</v>
      </c>
      <c r="M2768">
        <f t="shared" si="2451"/>
        <v>28</v>
      </c>
      <c r="N2768">
        <f t="shared" si="2452"/>
        <v>63</v>
      </c>
      <c r="O2768">
        <f t="shared" si="2453"/>
        <v>91</v>
      </c>
      <c r="P2768">
        <f t="shared" si="2454"/>
        <v>126</v>
      </c>
      <c r="Q2768">
        <f t="shared" si="2497"/>
        <v>154</v>
      </c>
      <c r="R2768">
        <f t="shared" si="2461"/>
        <v>1</v>
      </c>
      <c r="S2768">
        <f t="shared" ca="1" si="2462"/>
        <v>2.7142857142857225E-2</v>
      </c>
      <c r="T2768">
        <f t="shared" ca="1" si="2463"/>
        <v>1.1428571428571489E-2</v>
      </c>
      <c r="U2768">
        <f t="shared" ca="1" si="2464"/>
        <v>16.641863627610942</v>
      </c>
      <c r="V2768">
        <f t="shared" ca="1" si="2465"/>
        <v>16.357567056258716</v>
      </c>
      <c r="W2768">
        <f t="shared" ca="1" si="2455"/>
        <v>16.641863627610942</v>
      </c>
      <c r="X2768">
        <f t="shared" ca="1" si="2466"/>
        <v>17.806288645379773</v>
      </c>
      <c r="Y2768">
        <f t="shared" si="2498"/>
        <v>28</v>
      </c>
      <c r="Z2768">
        <f t="shared" ca="1" si="2499"/>
        <v>16.524999999999999</v>
      </c>
      <c r="AA2768">
        <f t="shared" si="2500"/>
        <v>63</v>
      </c>
      <c r="AB2768">
        <f t="shared" ca="1" si="2501"/>
        <v>17.475000000000001</v>
      </c>
      <c r="AC2768">
        <f t="shared" ca="1" si="2502"/>
        <v>16.579285714285714</v>
      </c>
      <c r="AD2768" s="11">
        <f>Master!J2765</f>
        <v>13.97</v>
      </c>
      <c r="AE2768" s="11">
        <f t="shared" ca="1" si="2467"/>
        <v>18</v>
      </c>
      <c r="AF2768" s="11">
        <f t="shared" si="2506"/>
        <v>14.842926331079473</v>
      </c>
      <c r="AG2768" s="11">
        <f t="shared" si="2460"/>
        <v>-1.7458526621589456</v>
      </c>
      <c r="AH2768" s="11">
        <f>ROW()</f>
        <v>2768</v>
      </c>
      <c r="AI2768" s="11">
        <f t="shared" si="2468"/>
        <v>19</v>
      </c>
      <c r="AJ2768" s="11">
        <f t="shared" si="2469"/>
        <v>44</v>
      </c>
      <c r="AK2768">
        <f t="shared" ca="1" si="2470"/>
        <v>-0.13447368421052622</v>
      </c>
      <c r="AL2768">
        <f t="shared" ca="1" si="2471"/>
        <v>-6.6946792387160059E-2</v>
      </c>
      <c r="AM2768">
        <f t="shared" ca="1" si="2472"/>
        <v>-3.8000000000000117E-2</v>
      </c>
      <c r="AN2768" s="11">
        <f t="shared" ca="1" si="2473"/>
        <v>-9.9999999999999645E-2</v>
      </c>
      <c r="AO2768" s="11">
        <f t="shared" ca="1" si="2474"/>
        <v>2.0001941066771309E-3</v>
      </c>
      <c r="AP2768" s="11" t="str">
        <f t="shared" si="2475"/>
        <v/>
      </c>
      <c r="AQ2768" s="11">
        <f t="shared" ca="1" si="2476"/>
        <v>2.5549999999999979</v>
      </c>
      <c r="AR2768" s="11">
        <f t="shared" ca="1" si="2503"/>
        <v>9.9999999999999645E-2</v>
      </c>
      <c r="AS2768" s="11">
        <f t="shared" si="2507"/>
        <v>-0.11419751729378658</v>
      </c>
      <c r="AT2768" s="11">
        <f t="shared" ca="1" si="2504"/>
        <v>5.6002190115284671E-2</v>
      </c>
      <c r="AU2768" s="11">
        <f t="shared" ca="1" si="2505"/>
        <v>5.7388966690181779E-3</v>
      </c>
      <c r="AV2768">
        <f t="shared" ca="1" si="2477"/>
        <v>0.93460596753434266</v>
      </c>
      <c r="AW2768">
        <f t="shared" ca="1" si="2478"/>
        <v>0.92967651195499301</v>
      </c>
      <c r="AX2768">
        <f>Master!J2765/Master!K2765</f>
        <v>0.85027388922702374</v>
      </c>
      <c r="AY2768">
        <f t="shared" ca="1" si="2456"/>
        <v>8.4332078307318925E-2</v>
      </c>
      <c r="AZ2768">
        <f t="shared" ca="1" si="2457"/>
        <v>7.9402622727969274E-2</v>
      </c>
      <c r="BA2768" s="11">
        <f>Master!L2765</f>
        <v>0.85027388922702374</v>
      </c>
      <c r="BB2768" s="53">
        <f t="shared" ca="1" si="2458"/>
        <v>0</v>
      </c>
      <c r="BC2768" s="11">
        <f t="shared" ca="1" si="2459"/>
        <v>51.051028059999204</v>
      </c>
      <c r="BD2768" s="11">
        <f t="shared" ca="1" si="2479"/>
        <v>0.18289191123836779</v>
      </c>
      <c r="BE2768" s="11">
        <f t="shared" ca="1" si="2480"/>
        <v>15.835115672582988</v>
      </c>
      <c r="BF2768" s="11">
        <f t="shared" ca="1" si="2481"/>
        <v>16.567951038522885</v>
      </c>
      <c r="BG2768" s="11">
        <f t="shared" ca="1" si="2482"/>
        <v>16.985650543281565</v>
      </c>
      <c r="BH2768" s="11">
        <f t="shared" ca="1" si="2483"/>
        <v>17.411803818024701</v>
      </c>
      <c r="BI2768" s="11">
        <f t="shared" ca="1" si="2484"/>
        <v>17.705198311279446</v>
      </c>
      <c r="BJ2768" s="11">
        <f t="shared" ca="1" si="2485"/>
        <v>16.488315938033946</v>
      </c>
      <c r="BK2768" s="11">
        <f t="shared" ca="1" si="2486"/>
        <v>17.374706272155251</v>
      </c>
      <c r="BL2768" s="11">
        <f t="shared" ca="1" si="2487"/>
        <v>17.862803501610564</v>
      </c>
      <c r="BM2768" s="11">
        <f t="shared" ca="1" si="2488"/>
        <v>18.351496809234668</v>
      </c>
      <c r="BN2768" s="11">
        <f t="shared" ca="1" si="2489"/>
        <v>18.683540218698642</v>
      </c>
      <c r="BO2768" s="11">
        <f t="shared" ca="1" si="2490"/>
        <v>-2.2199129782785043E-3</v>
      </c>
      <c r="BP2768" s="11">
        <f t="shared" ca="1" si="2491"/>
        <v>-5.739269118440693E-3</v>
      </c>
      <c r="BQ2768" s="11">
        <f t="shared" ca="1" si="2492"/>
        <v>4.9397187966562228E-3</v>
      </c>
      <c r="BR2768" s="11">
        <f t="shared" ca="1" si="2493"/>
        <v>9.710966120201725E-3</v>
      </c>
      <c r="BS2768" s="11">
        <f t="shared" ca="1" si="2494"/>
        <v>1.403203357930205E-2</v>
      </c>
      <c r="BT2768" s="11"/>
      <c r="BU2768" s="11"/>
      <c r="BV2768" s="11"/>
      <c r="BW2768" s="11"/>
      <c r="BX2768" s="11"/>
      <c r="BY2768" s="11"/>
      <c r="BZ2768" s="11" t="str">
        <f t="shared" si="2495"/>
        <v/>
      </c>
      <c r="CA2768" s="53" t="str">
        <f t="shared" ca="1" si="2496"/>
        <v/>
      </c>
    </row>
    <row r="2769" spans="2:79" x14ac:dyDescent="0.25">
      <c r="B2769" s="52">
        <f>Master!B2766</f>
        <v>42082</v>
      </c>
      <c r="C2769" s="11">
        <f ca="1">Master!Q2766</f>
        <v>16.524999999999999</v>
      </c>
      <c r="D2769" s="11">
        <f ca="1">Master!R2766</f>
        <v>17.675000000000001</v>
      </c>
      <c r="E2769" s="11">
        <f ca="1">Master!S2766</f>
        <v>18.024999999999999</v>
      </c>
      <c r="F2769" s="11">
        <f ca="1">Master!T2766</f>
        <v>18.425000000000001</v>
      </c>
      <c r="G2769" s="11">
        <f ca="1">Master!U2766</f>
        <v>18.625</v>
      </c>
      <c r="H2769" s="52">
        <f>VLOOKUP(VLOOKUP($B2769,'Exp Dates'!$E$5:$Z$300,MATCH("M1",'Exp Dates'!$E$2:$X$2,0),1),'Exp Dates'!$D$3:$Z$300,4,0)</f>
        <v>42109</v>
      </c>
      <c r="I2769" s="52">
        <f>VLOOKUP(VLOOKUP($B2769,'Exp Dates'!$E$5:$Z$300,MATCH("M2",'Exp Dates'!$E$2:$X$2,0),1),'Exp Dates'!$D$3:$Z$300,4,0)</f>
        <v>42144</v>
      </c>
      <c r="J2769" s="52">
        <f>VLOOKUP(VLOOKUP($B2769,'Exp Dates'!$E$5:$Z$300,MATCH("M3",'Exp Dates'!$E$2:$X$2,0),1),'Exp Dates'!$D$3:$Z$300,4,0)</f>
        <v>42172</v>
      </c>
      <c r="K2769" s="52">
        <f>VLOOKUP(VLOOKUP($B2769,'Exp Dates'!$E$5:$Z$300,MATCH("M4",'Exp Dates'!$E$2:$X$2,0),1),'Exp Dates'!$D$3:$Z$300,4,0)</f>
        <v>42207</v>
      </c>
      <c r="L2769" s="52">
        <f>VLOOKUP(VLOOKUP($B2769,'Exp Dates'!$E$5:$Z$300,MATCH("M5",'Exp Dates'!$E$2:$X$2,0),1),'Exp Dates'!$D$3:$Z$300,4,0)</f>
        <v>42235</v>
      </c>
      <c r="M2769">
        <f t="shared" si="2451"/>
        <v>27</v>
      </c>
      <c r="N2769">
        <f t="shared" si="2452"/>
        <v>62</v>
      </c>
      <c r="O2769">
        <f t="shared" si="2453"/>
        <v>90</v>
      </c>
      <c r="P2769">
        <f t="shared" si="2454"/>
        <v>125</v>
      </c>
      <c r="Q2769">
        <f t="shared" si="2497"/>
        <v>153</v>
      </c>
      <c r="R2769">
        <f t="shared" si="2461"/>
        <v>1</v>
      </c>
      <c r="S2769">
        <f t="shared" ca="1" si="2462"/>
        <v>3.2857142857142918E-2</v>
      </c>
      <c r="T2769">
        <f t="shared" ca="1" si="2463"/>
        <v>1.1428571428571489E-2</v>
      </c>
      <c r="U2769">
        <f t="shared" ca="1" si="2464"/>
        <v>16.734475001368537</v>
      </c>
      <c r="V2769">
        <f t="shared" ca="1" si="2465"/>
        <v>16.418453794435109</v>
      </c>
      <c r="W2769">
        <f t="shared" ca="1" si="2455"/>
        <v>16.734475001368537</v>
      </c>
      <c r="X2769">
        <f t="shared" ca="1" si="2466"/>
        <v>18.071534204441637</v>
      </c>
      <c r="Y2769">
        <f t="shared" si="2498"/>
        <v>27</v>
      </c>
      <c r="Z2769">
        <f t="shared" ca="1" si="2499"/>
        <v>16.524999999999999</v>
      </c>
      <c r="AA2769">
        <f t="shared" si="2500"/>
        <v>62</v>
      </c>
      <c r="AB2769">
        <f t="shared" ca="1" si="2501"/>
        <v>17.675000000000001</v>
      </c>
      <c r="AC2769">
        <f t="shared" ca="1" si="2502"/>
        <v>16.623571428571427</v>
      </c>
      <c r="AD2769" s="11">
        <f>Master!J2766</f>
        <v>14.07</v>
      </c>
      <c r="AE2769" s="11">
        <f t="shared" ca="1" si="2467"/>
        <v>18</v>
      </c>
      <c r="AF2769" s="11">
        <f t="shared" si="2506"/>
        <v>14.456463165539738</v>
      </c>
      <c r="AG2769" s="11">
        <f t="shared" si="2460"/>
        <v>-0.77292633107947317</v>
      </c>
      <c r="AH2769" s="11">
        <f>ROW()</f>
        <v>2769</v>
      </c>
      <c r="AI2769" s="11">
        <f t="shared" si="2468"/>
        <v>18</v>
      </c>
      <c r="AJ2769" s="11">
        <f t="shared" si="2469"/>
        <v>43</v>
      </c>
      <c r="AK2769">
        <f t="shared" ca="1" si="2470"/>
        <v>-0.13638888888888878</v>
      </c>
      <c r="AL2769">
        <f t="shared" ca="1" si="2471"/>
        <v>-6.9921939738534888E-2</v>
      </c>
      <c r="AM2769">
        <f t="shared" ca="1" si="2472"/>
        <v>-4.6000000000000082E-2</v>
      </c>
      <c r="AN2769" s="11">
        <f t="shared" ca="1" si="2473"/>
        <v>0.70000000000000284</v>
      </c>
      <c r="AO2769" s="11">
        <f t="shared" ca="1" si="2474"/>
        <v>-4.6591342798096083E-2</v>
      </c>
      <c r="AP2769" s="11" t="str">
        <f t="shared" si="2475"/>
        <v/>
      </c>
      <c r="AQ2769" s="11" t="str">
        <f t="shared" si="2476"/>
        <v/>
      </c>
      <c r="AR2769" s="11">
        <f t="shared" ca="1" si="2503"/>
        <v>1</v>
      </c>
      <c r="AS2769" s="11">
        <f t="shared" si="2507"/>
        <v>7.1326978574272866E-3</v>
      </c>
      <c r="AT2769" s="11">
        <f t="shared" ca="1" si="2504"/>
        <v>0</v>
      </c>
      <c r="AU2769" s="11">
        <f t="shared" ca="1" si="2505"/>
        <v>1.1379923662762362E-2</v>
      </c>
      <c r="AV2769">
        <f t="shared" ca="1" si="2477"/>
        <v>0.92601296669407984</v>
      </c>
      <c r="AW2769">
        <f t="shared" ca="1" si="2478"/>
        <v>0.91678224687933429</v>
      </c>
      <c r="AX2769">
        <f>Master!J2766/Master!K2766</f>
        <v>0.82911019446081324</v>
      </c>
      <c r="AY2769">
        <f t="shared" ca="1" si="2456"/>
        <v>9.6902772233266599E-2</v>
      </c>
      <c r="AZ2769">
        <f t="shared" ca="1" si="2457"/>
        <v>8.7672052418521051E-2</v>
      </c>
      <c r="BA2769" s="11">
        <f>Master!L2766</f>
        <v>0.82911019446081324</v>
      </c>
      <c r="BB2769" s="53">
        <f t="shared" ca="1" si="2458"/>
        <v>0</v>
      </c>
      <c r="BC2769" s="11">
        <f t="shared" ca="1" si="2459"/>
        <v>51.051028059999204</v>
      </c>
      <c r="BD2769" s="11">
        <f t="shared" ca="1" si="2479"/>
        <v>0.17448471926083853</v>
      </c>
      <c r="BE2769" s="11">
        <f t="shared" ca="1" si="2480"/>
        <v>15.888723326823314</v>
      </c>
      <c r="BF2769" s="11">
        <f t="shared" ca="1" si="2481"/>
        <v>16.628126068804633</v>
      </c>
      <c r="BG2769" s="11">
        <f t="shared" ca="1" si="2482"/>
        <v>17.047105918162259</v>
      </c>
      <c r="BH2769" s="11">
        <f t="shared" ca="1" si="2483"/>
        <v>17.473792926059186</v>
      </c>
      <c r="BI2769" s="11">
        <f t="shared" ca="1" si="2484"/>
        <v>17.767291195666104</v>
      </c>
      <c r="BJ2769" s="11">
        <f t="shared" ca="1" si="2485"/>
        <v>16.174895394207336</v>
      </c>
      <c r="BK2769" s="11">
        <f t="shared" ca="1" si="2486"/>
        <v>16.983941393608831</v>
      </c>
      <c r="BL2769" s="11">
        <f t="shared" ca="1" si="2487"/>
        <v>17.43450170576082</v>
      </c>
      <c r="BM2769" s="11">
        <f t="shared" ca="1" si="2488"/>
        <v>17.889136218326524</v>
      </c>
      <c r="BN2769" s="11">
        <f t="shared" ca="1" si="2489"/>
        <v>18.19986822842219</v>
      </c>
      <c r="BO2769" s="11">
        <f t="shared" ca="1" si="2490"/>
        <v>-2.1186360411053706E-2</v>
      </c>
      <c r="BP2769" s="11">
        <f t="shared" ca="1" si="2491"/>
        <v>-3.9098082398368872E-2</v>
      </c>
      <c r="BQ2769" s="11">
        <f t="shared" ca="1" si="2492"/>
        <v>-3.2759960845446856E-2</v>
      </c>
      <c r="BR2769" s="11">
        <f t="shared" ca="1" si="2493"/>
        <v>-2.908351596599601E-2</v>
      </c>
      <c r="BS2769" s="11">
        <f t="shared" ca="1" si="2494"/>
        <v>-2.2825866930352268E-2</v>
      </c>
      <c r="BT2769" s="11"/>
      <c r="BU2769" s="11"/>
      <c r="BV2769" s="11"/>
      <c r="BW2769" s="11"/>
      <c r="BX2769" s="11"/>
      <c r="BY2769" s="11"/>
      <c r="BZ2769" s="11" t="str">
        <f t="shared" si="2495"/>
        <v/>
      </c>
      <c r="CA2769" s="53" t="str">
        <f t="shared" ca="1" si="2496"/>
        <v/>
      </c>
    </row>
    <row r="2770" spans="2:79" x14ac:dyDescent="0.25">
      <c r="B2770" s="52">
        <f>Master!B2767</f>
        <v>42083</v>
      </c>
      <c r="C2770" s="11">
        <f ca="1">Master!Q2767</f>
        <v>16.175000000000001</v>
      </c>
      <c r="D2770" s="11">
        <f ca="1">Master!R2767</f>
        <v>17.625</v>
      </c>
      <c r="E2770" s="11">
        <f ca="1">Master!S2767</f>
        <v>18.024999999999999</v>
      </c>
      <c r="F2770" s="11">
        <f ca="1">Master!T2767</f>
        <v>18.425000000000001</v>
      </c>
      <c r="G2770" s="11">
        <f ca="1">Master!U2767</f>
        <v>18.574999999999999</v>
      </c>
      <c r="H2770" s="52">
        <f>VLOOKUP(VLOOKUP($B2770,'Exp Dates'!$E$5:$Z$300,MATCH("M1",'Exp Dates'!$E$2:$X$2,0),1),'Exp Dates'!$D$3:$Z$300,4,0)</f>
        <v>42109</v>
      </c>
      <c r="I2770" s="52">
        <f>VLOOKUP(VLOOKUP($B2770,'Exp Dates'!$E$5:$Z$300,MATCH("M2",'Exp Dates'!$E$2:$X$2,0),1),'Exp Dates'!$D$3:$Z$300,4,0)</f>
        <v>42144</v>
      </c>
      <c r="J2770" s="52">
        <f>VLOOKUP(VLOOKUP($B2770,'Exp Dates'!$E$5:$Z$300,MATCH("M3",'Exp Dates'!$E$2:$X$2,0),1),'Exp Dates'!$D$3:$Z$300,4,0)</f>
        <v>42172</v>
      </c>
      <c r="K2770" s="52">
        <f>VLOOKUP(VLOOKUP($B2770,'Exp Dates'!$E$5:$Z$300,MATCH("M4",'Exp Dates'!$E$2:$X$2,0),1),'Exp Dates'!$D$3:$Z$300,4,0)</f>
        <v>42207</v>
      </c>
      <c r="L2770" s="52">
        <f>VLOOKUP(VLOOKUP($B2770,'Exp Dates'!$E$5:$Z$300,MATCH("M5",'Exp Dates'!$E$2:$X$2,0),1),'Exp Dates'!$D$3:$Z$300,4,0)</f>
        <v>42235</v>
      </c>
      <c r="M2770">
        <f t="shared" si="2451"/>
        <v>26</v>
      </c>
      <c r="N2770">
        <f t="shared" si="2452"/>
        <v>61</v>
      </c>
      <c r="O2770">
        <f t="shared" si="2453"/>
        <v>89</v>
      </c>
      <c r="P2770">
        <f t="shared" si="2454"/>
        <v>124</v>
      </c>
      <c r="Q2770">
        <f t="shared" si="2497"/>
        <v>152</v>
      </c>
      <c r="R2770">
        <f t="shared" si="2461"/>
        <v>1</v>
      </c>
      <c r="S2770">
        <f t="shared" ca="1" si="2462"/>
        <v>4.1428571428571405E-2</v>
      </c>
      <c r="T2770">
        <f t="shared" ca="1" si="2463"/>
        <v>1.1428571428571489E-2</v>
      </c>
      <c r="U2770">
        <f t="shared" ca="1" si="2464"/>
        <v>16.52330522250892</v>
      </c>
      <c r="V2770">
        <f t="shared" ca="1" si="2465"/>
        <v>16.242023133716771</v>
      </c>
      <c r="W2770">
        <f t="shared" ca="1" si="2455"/>
        <v>16.52330522250892</v>
      </c>
      <c r="X2770">
        <f t="shared" ca="1" si="2466"/>
        <v>18.086523692675556</v>
      </c>
      <c r="Y2770">
        <f t="shared" si="2498"/>
        <v>26</v>
      </c>
      <c r="Z2770">
        <f t="shared" ca="1" si="2499"/>
        <v>16.175000000000001</v>
      </c>
      <c r="AA2770">
        <f t="shared" si="2500"/>
        <v>61</v>
      </c>
      <c r="AB2770">
        <f t="shared" ca="1" si="2501"/>
        <v>17.625</v>
      </c>
      <c r="AC2770">
        <f t="shared" ca="1" si="2502"/>
        <v>16.340714285714288</v>
      </c>
      <c r="AD2770" s="11">
        <f>Master!J2767</f>
        <v>13.02</v>
      </c>
      <c r="AE2770" s="11">
        <f t="shared" ca="1" si="2467"/>
        <v>18</v>
      </c>
      <c r="AF2770" s="11">
        <f t="shared" si="2506"/>
        <v>13.738231582769869</v>
      </c>
      <c r="AG2770" s="11">
        <f t="shared" si="2460"/>
        <v>-1.4364631655397382</v>
      </c>
      <c r="AH2770" s="11">
        <f>ROW()</f>
        <v>2770</v>
      </c>
      <c r="AI2770" s="11">
        <f t="shared" si="2468"/>
        <v>17</v>
      </c>
      <c r="AJ2770" s="11">
        <f t="shared" si="2469"/>
        <v>42</v>
      </c>
      <c r="AK2770">
        <f t="shared" ca="1" si="2470"/>
        <v>-0.18558823529411772</v>
      </c>
      <c r="AL2770">
        <f t="shared" ca="1" si="2471"/>
        <v>-9.5341954454216449E-2</v>
      </c>
      <c r="AM2770">
        <f t="shared" ca="1" si="2472"/>
        <v>-5.7999999999999968E-2</v>
      </c>
      <c r="AN2770" s="11">
        <f t="shared" ca="1" si="2473"/>
        <v>-0.49000000000000199</v>
      </c>
      <c r="AO2770" s="11">
        <f t="shared" ca="1" si="2474"/>
        <v>2.4399260930187669E-2</v>
      </c>
      <c r="AP2770" s="11">
        <f t="shared" ca="1" si="2475"/>
        <v>2.4399260930187669E-2</v>
      </c>
      <c r="AQ2770" s="11" t="str">
        <f t="shared" si="2476"/>
        <v/>
      </c>
      <c r="AR2770" s="11">
        <f t="shared" ca="1" si="2503"/>
        <v>-0.39000000000000057</v>
      </c>
      <c r="AS2770" s="11">
        <f t="shared" si="2507"/>
        <v>-7.755823434587461E-2</v>
      </c>
      <c r="AT2770" s="11">
        <f t="shared" ca="1" si="2504"/>
        <v>-2.1407545350785592E-2</v>
      </c>
      <c r="AU2770" s="11">
        <f t="shared" ca="1" si="2505"/>
        <v>-2.8328630843040899E-3</v>
      </c>
      <c r="AV2770">
        <f t="shared" ca="1" si="2477"/>
        <v>0.91356998742662265</v>
      </c>
      <c r="AW2770">
        <f t="shared" ca="1" si="2478"/>
        <v>0.89736477115117907</v>
      </c>
      <c r="AX2770">
        <f>Master!J2767/Master!K2767</f>
        <v>0.7791741472172351</v>
      </c>
      <c r="AY2770">
        <f t="shared" ca="1" si="2456"/>
        <v>0.13439584020938755</v>
      </c>
      <c r="AZ2770">
        <f t="shared" ca="1" si="2457"/>
        <v>0.11819062393394397</v>
      </c>
      <c r="BA2770" s="11">
        <f>Master!L2767</f>
        <v>0.7791741472172351</v>
      </c>
      <c r="BB2770" s="53">
        <f t="shared" ca="1" si="2458"/>
        <v>0</v>
      </c>
      <c r="BC2770" s="11">
        <f t="shared" ca="1" si="2459"/>
        <v>51.051028059999204</v>
      </c>
      <c r="BD2770" s="11">
        <f t="shared" ca="1" si="2479"/>
        <v>0.2423195084485408</v>
      </c>
      <c r="BE2770" s="11">
        <f t="shared" ca="1" si="2480"/>
        <v>15.002642297449015</v>
      </c>
      <c r="BF2770" s="11">
        <f t="shared" ca="1" si="2481"/>
        <v>15.801992945136206</v>
      </c>
      <c r="BG2770" s="11">
        <f t="shared" ca="1" si="2482"/>
        <v>16.246083379856593</v>
      </c>
      <c r="BH2770" s="11">
        <f t="shared" ca="1" si="2483"/>
        <v>16.69429449970891</v>
      </c>
      <c r="BI2770" s="11">
        <f t="shared" ca="1" si="2484"/>
        <v>17.000808372832211</v>
      </c>
      <c r="BJ2770" s="11">
        <f t="shared" ca="1" si="2485"/>
        <v>15.5286809927427</v>
      </c>
      <c r="BK2770" s="11">
        <f t="shared" ca="1" si="2486"/>
        <v>16.460712558841738</v>
      </c>
      <c r="BL2770" s="11">
        <f t="shared" ca="1" si="2487"/>
        <v>16.964284584675365</v>
      </c>
      <c r="BM2770" s="11">
        <f t="shared" ca="1" si="2488"/>
        <v>17.464927259187164</v>
      </c>
      <c r="BN2770" s="11">
        <f t="shared" ca="1" si="2489"/>
        <v>17.803701570678268</v>
      </c>
      <c r="BO2770" s="11">
        <f t="shared" ca="1" si="2490"/>
        <v>-3.9957898439400341E-2</v>
      </c>
      <c r="BP2770" s="11">
        <f t="shared" ca="1" si="2491"/>
        <v>-6.6058861909688571E-2</v>
      </c>
      <c r="BQ2770" s="11">
        <f t="shared" ca="1" si="2492"/>
        <v>-5.8846902375846555E-2</v>
      </c>
      <c r="BR2770" s="11">
        <f t="shared" ca="1" si="2493"/>
        <v>-5.2107068700832371E-2</v>
      </c>
      <c r="BS2770" s="11">
        <f t="shared" ca="1" si="2494"/>
        <v>-4.152346860413092E-2</v>
      </c>
      <c r="BT2770" s="11"/>
      <c r="BU2770" s="11"/>
      <c r="BV2770" s="11"/>
      <c r="BW2770" s="11"/>
      <c r="BX2770" s="11"/>
      <c r="BY2770" s="11"/>
      <c r="BZ2770" s="11" t="str">
        <f t="shared" si="2495"/>
        <v/>
      </c>
      <c r="CA2770" s="53" t="str">
        <f t="shared" ca="1" si="2496"/>
        <v/>
      </c>
    </row>
    <row r="2771" spans="2:79" x14ac:dyDescent="0.25">
      <c r="B2771" s="52">
        <f>Master!B2768</f>
        <v>42086</v>
      </c>
      <c r="C2771" s="11">
        <f ca="1">Master!Q2768</f>
        <v>16.074999999999999</v>
      </c>
      <c r="D2771" s="11">
        <f ca="1">Master!R2768</f>
        <v>17.625</v>
      </c>
      <c r="E2771" s="11">
        <f ca="1">Master!S2768</f>
        <v>18.024999999999999</v>
      </c>
      <c r="F2771" s="11">
        <f ca="1">Master!T2768</f>
        <v>18.425000000000001</v>
      </c>
      <c r="G2771" s="11">
        <f ca="1">Master!U2768</f>
        <v>18.574999999999999</v>
      </c>
      <c r="H2771" s="52">
        <f>VLOOKUP(VLOOKUP($B2771,'Exp Dates'!$E$5:$Z$300,MATCH("M1",'Exp Dates'!$E$2:$X$2,0),1),'Exp Dates'!$D$3:$Z$300,4,0)</f>
        <v>42109</v>
      </c>
      <c r="I2771" s="52">
        <f>VLOOKUP(VLOOKUP($B2771,'Exp Dates'!$E$5:$Z$300,MATCH("M2",'Exp Dates'!$E$2:$X$2,0),1),'Exp Dates'!$D$3:$Z$300,4,0)</f>
        <v>42144</v>
      </c>
      <c r="J2771" s="52">
        <f>VLOOKUP(VLOOKUP($B2771,'Exp Dates'!$E$5:$Z$300,MATCH("M3",'Exp Dates'!$E$2:$X$2,0),1),'Exp Dates'!$D$3:$Z$300,4,0)</f>
        <v>42172</v>
      </c>
      <c r="K2771" s="52">
        <f>VLOOKUP(VLOOKUP($B2771,'Exp Dates'!$E$5:$Z$300,MATCH("M4",'Exp Dates'!$E$2:$X$2,0),1),'Exp Dates'!$D$3:$Z$300,4,0)</f>
        <v>42207</v>
      </c>
      <c r="L2771" s="52">
        <f>VLOOKUP(VLOOKUP($B2771,'Exp Dates'!$E$5:$Z$300,MATCH("M5",'Exp Dates'!$E$2:$X$2,0),1),'Exp Dates'!$D$3:$Z$300,4,0)</f>
        <v>42235</v>
      </c>
      <c r="M2771">
        <f t="shared" si="2451"/>
        <v>23</v>
      </c>
      <c r="N2771">
        <f t="shared" si="2452"/>
        <v>58</v>
      </c>
      <c r="O2771">
        <f t="shared" si="2453"/>
        <v>86</v>
      </c>
      <c r="P2771">
        <f t="shared" si="2454"/>
        <v>121</v>
      </c>
      <c r="Q2771">
        <f t="shared" si="2497"/>
        <v>149</v>
      </c>
      <c r="R2771">
        <f t="shared" si="2461"/>
        <v>1</v>
      </c>
      <c r="S2771">
        <f t="shared" ca="1" si="2462"/>
        <v>4.4285714285714303E-2</v>
      </c>
      <c r="T2771">
        <f t="shared" ca="1" si="2463"/>
        <v>1.1428571428571489E-2</v>
      </c>
      <c r="U2771">
        <f t="shared" ca="1" si="2464"/>
        <v>16.691409716777468</v>
      </c>
      <c r="V2771">
        <f t="shared" ca="1" si="2465"/>
        <v>16.424431750697913</v>
      </c>
      <c r="W2771">
        <f t="shared" ca="1" si="2455"/>
        <v>16.691409716777468</v>
      </c>
      <c r="X2771">
        <f t="shared" ca="1" si="2466"/>
        <v>18.129935479307999</v>
      </c>
      <c r="Y2771">
        <f t="shared" si="2498"/>
        <v>23</v>
      </c>
      <c r="Z2771">
        <f t="shared" ca="1" si="2499"/>
        <v>16.074999999999999</v>
      </c>
      <c r="AA2771">
        <f t="shared" si="2500"/>
        <v>58</v>
      </c>
      <c r="AB2771">
        <f t="shared" ca="1" si="2501"/>
        <v>17.625</v>
      </c>
      <c r="AC2771">
        <f t="shared" ca="1" si="2502"/>
        <v>16.384999999999998</v>
      </c>
      <c r="AD2771" s="11">
        <f>Master!J2768</f>
        <v>13.41</v>
      </c>
      <c r="AE2771" s="11">
        <f t="shared" ca="1" si="2467"/>
        <v>18</v>
      </c>
      <c r="AF2771" s="11">
        <f t="shared" si="2506"/>
        <v>13.574115791384934</v>
      </c>
      <c r="AG2771" s="11">
        <f t="shared" si="2460"/>
        <v>-0.32823158276986852</v>
      </c>
      <c r="AH2771" s="11">
        <f>ROW()</f>
        <v>2771</v>
      </c>
      <c r="AI2771" s="11">
        <f t="shared" si="2468"/>
        <v>16</v>
      </c>
      <c r="AJ2771" s="11">
        <f t="shared" si="2469"/>
        <v>41</v>
      </c>
      <c r="AK2771">
        <f t="shared" ca="1" si="2470"/>
        <v>-0.16656249999999995</v>
      </c>
      <c r="AL2771">
        <f t="shared" ca="1" si="2471"/>
        <v>-8.9355834029030135E-2</v>
      </c>
      <c r="AM2771">
        <f t="shared" ca="1" si="2472"/>
        <v>-6.2000000000000027E-2</v>
      </c>
      <c r="AN2771" s="11">
        <f t="shared" ca="1" si="2473"/>
        <v>-0.40999999999999837</v>
      </c>
      <c r="AO2771" s="11">
        <f t="shared" ca="1" si="2474"/>
        <v>1.9946759935985582E-2</v>
      </c>
      <c r="AP2771" s="11" t="str">
        <f t="shared" si="2475"/>
        <v/>
      </c>
      <c r="AQ2771" s="11" t="str">
        <f t="shared" si="2476"/>
        <v/>
      </c>
      <c r="AR2771" s="11">
        <f t="shared" ca="1" si="2503"/>
        <v>-0.25999999999999979</v>
      </c>
      <c r="AS2771" s="11">
        <f t="shared" si="2507"/>
        <v>2.9514060513164006E-2</v>
      </c>
      <c r="AT2771" s="11">
        <f t="shared" ca="1" si="2504"/>
        <v>-6.2015702632812692E-3</v>
      </c>
      <c r="AU2771" s="11">
        <f t="shared" ca="1" si="2505"/>
        <v>0</v>
      </c>
      <c r="AV2771">
        <f t="shared" ca="1" si="2477"/>
        <v>0.92065466729474321</v>
      </c>
      <c r="AW2771">
        <f t="shared" ca="1" si="2478"/>
        <v>0.89181692094313458</v>
      </c>
      <c r="AX2771">
        <f>Master!J2768/Master!K2768</f>
        <v>0.81125226860254074</v>
      </c>
      <c r="AY2771">
        <f t="shared" ca="1" si="2456"/>
        <v>0.10940239869220247</v>
      </c>
      <c r="AZ2771">
        <f t="shared" ca="1" si="2457"/>
        <v>8.0564652340593845E-2</v>
      </c>
      <c r="BA2771" s="11">
        <f>Master!L2768</f>
        <v>0.81125226860254074</v>
      </c>
      <c r="BB2771" s="53">
        <f t="shared" ca="1" si="2458"/>
        <v>0</v>
      </c>
      <c r="BC2771" s="11">
        <f t="shared" ca="1" si="2459"/>
        <v>51.051028059999204</v>
      </c>
      <c r="BD2771" s="11">
        <f t="shared" ca="1" si="2479"/>
        <v>0.19873228933631612</v>
      </c>
      <c r="BE2771" s="11">
        <f t="shared" ca="1" si="2480"/>
        <v>15.227528346634397</v>
      </c>
      <c r="BF2771" s="11">
        <f t="shared" ca="1" si="2481"/>
        <v>16.049084400427379</v>
      </c>
      <c r="BG2771" s="11">
        <f t="shared" ca="1" si="2482"/>
        <v>16.496266454311016</v>
      </c>
      <c r="BH2771" s="11">
        <f t="shared" ca="1" si="2483"/>
        <v>16.945025366406981</v>
      </c>
      <c r="BI2771" s="11">
        <f t="shared" ca="1" si="2484"/>
        <v>17.251088679298622</v>
      </c>
      <c r="BJ2771" s="11">
        <f t="shared" ca="1" si="2485"/>
        <v>15.343432528730279</v>
      </c>
      <c r="BK2771" s="11">
        <f t="shared" ca="1" si="2486"/>
        <v>16.197792908095888</v>
      </c>
      <c r="BL2771" s="11">
        <f t="shared" ca="1" si="2487"/>
        <v>16.659138908787771</v>
      </c>
      <c r="BM2771" s="11">
        <f t="shared" ca="1" si="2488"/>
        <v>17.120228858759486</v>
      </c>
      <c r="BN2771" s="11">
        <f t="shared" ca="1" si="2489"/>
        <v>17.433827429661264</v>
      </c>
      <c r="BO2771" s="11">
        <f t="shared" ca="1" si="2490"/>
        <v>-4.5509640514446059E-2</v>
      </c>
      <c r="BP2771" s="11">
        <f t="shared" ca="1" si="2491"/>
        <v>-8.0976288902360971E-2</v>
      </c>
      <c r="BQ2771" s="11">
        <f t="shared" ca="1" si="2492"/>
        <v>-7.5775927390414832E-2</v>
      </c>
      <c r="BR2771" s="11">
        <f t="shared" ca="1" si="2493"/>
        <v>-7.0815258683338711E-2</v>
      </c>
      <c r="BS2771" s="11">
        <f t="shared" ca="1" si="2494"/>
        <v>-6.1435939183781207E-2</v>
      </c>
      <c r="BT2771" s="11"/>
      <c r="BU2771" s="11"/>
      <c r="BV2771" s="11"/>
      <c r="BW2771" s="11"/>
      <c r="BX2771" s="11"/>
      <c r="BY2771" s="11"/>
      <c r="BZ2771" s="11" t="str">
        <f t="shared" si="2495"/>
        <v/>
      </c>
      <c r="CA2771" s="53" t="str">
        <f t="shared" ca="1" si="2496"/>
        <v/>
      </c>
    </row>
    <row r="2772" spans="2:79" x14ac:dyDescent="0.25">
      <c r="B2772" s="52">
        <f>Master!B2769</f>
        <v>42087</v>
      </c>
      <c r="C2772" s="11">
        <f ca="1">Master!Q2769</f>
        <v>15.875</v>
      </c>
      <c r="D2772" s="11">
        <f ca="1">Master!R2769</f>
        <v>17.574999999999999</v>
      </c>
      <c r="E2772" s="11">
        <f ca="1">Master!S2769</f>
        <v>18.024999999999999</v>
      </c>
      <c r="F2772" s="11">
        <f ca="1">Master!T2769</f>
        <v>18.375</v>
      </c>
      <c r="G2772" s="11">
        <f ca="1">Master!U2769</f>
        <v>18.574999999999999</v>
      </c>
      <c r="H2772" s="52">
        <f>VLOOKUP(VLOOKUP($B2772,'Exp Dates'!$E$5:$Z$300,MATCH("M1",'Exp Dates'!$E$2:$X$2,0),1),'Exp Dates'!$D$3:$Z$300,4,0)</f>
        <v>42109</v>
      </c>
      <c r="I2772" s="52">
        <f>VLOOKUP(VLOOKUP($B2772,'Exp Dates'!$E$5:$Z$300,MATCH("M2",'Exp Dates'!$E$2:$X$2,0),1),'Exp Dates'!$D$3:$Z$300,4,0)</f>
        <v>42144</v>
      </c>
      <c r="J2772" s="52">
        <f>VLOOKUP(VLOOKUP($B2772,'Exp Dates'!$E$5:$Z$300,MATCH("M3",'Exp Dates'!$E$2:$X$2,0),1),'Exp Dates'!$D$3:$Z$300,4,0)</f>
        <v>42172</v>
      </c>
      <c r="K2772" s="52">
        <f>VLOOKUP(VLOOKUP($B2772,'Exp Dates'!$E$5:$Z$300,MATCH("M4",'Exp Dates'!$E$2:$X$2,0),1),'Exp Dates'!$D$3:$Z$300,4,0)</f>
        <v>42207</v>
      </c>
      <c r="L2772" s="52">
        <f>VLOOKUP(VLOOKUP($B2772,'Exp Dates'!$E$5:$Z$300,MATCH("M5",'Exp Dates'!$E$2:$X$2,0),1),'Exp Dates'!$D$3:$Z$300,4,0)</f>
        <v>42235</v>
      </c>
      <c r="M2772">
        <f t="shared" si="2451"/>
        <v>22</v>
      </c>
      <c r="N2772">
        <f t="shared" si="2452"/>
        <v>57</v>
      </c>
      <c r="O2772">
        <f t="shared" si="2453"/>
        <v>85</v>
      </c>
      <c r="P2772">
        <f t="shared" si="2454"/>
        <v>120</v>
      </c>
      <c r="Q2772">
        <f t="shared" si="2497"/>
        <v>148</v>
      </c>
      <c r="R2772">
        <f t="shared" si="2461"/>
        <v>1</v>
      </c>
      <c r="S2772">
        <f t="shared" ca="1" si="2462"/>
        <v>4.857142857142855E-2</v>
      </c>
      <c r="T2772">
        <f t="shared" ca="1" si="2463"/>
        <v>1.000000000000004E-2</v>
      </c>
      <c r="U2772">
        <f t="shared" ca="1" si="2464"/>
        <v>16.634641028373803</v>
      </c>
      <c r="V2772">
        <f t="shared" ca="1" si="2465"/>
        <v>16.282250963198287</v>
      </c>
      <c r="W2772">
        <f t="shared" ca="1" si="2455"/>
        <v>16.634641028373803</v>
      </c>
      <c r="X2772">
        <f t="shared" ca="1" si="2466"/>
        <v>18.128928384072751</v>
      </c>
      <c r="Y2772">
        <f t="shared" si="2498"/>
        <v>22</v>
      </c>
      <c r="Z2772">
        <f t="shared" ca="1" si="2499"/>
        <v>15.875</v>
      </c>
      <c r="AA2772">
        <f t="shared" si="2500"/>
        <v>57</v>
      </c>
      <c r="AB2772">
        <f t="shared" ca="1" si="2501"/>
        <v>17.574999999999999</v>
      </c>
      <c r="AC2772">
        <f t="shared" ca="1" si="2502"/>
        <v>16.263571428571428</v>
      </c>
      <c r="AD2772" s="11">
        <f>Master!J2769</f>
        <v>13.62</v>
      </c>
      <c r="AE2772" s="11">
        <f t="shared" ca="1" si="2467"/>
        <v>18</v>
      </c>
      <c r="AF2772" s="11">
        <f t="shared" si="2506"/>
        <v>13.597057895692465</v>
      </c>
      <c r="AG2772" s="11">
        <f t="shared" si="2460"/>
        <v>4.5884208615065702E-2</v>
      </c>
      <c r="AH2772" s="11">
        <f>ROW()</f>
        <v>2772</v>
      </c>
      <c r="AI2772" s="11">
        <f t="shared" si="2468"/>
        <v>15</v>
      </c>
      <c r="AJ2772" s="11">
        <f t="shared" si="2469"/>
        <v>40</v>
      </c>
      <c r="AK2772">
        <f t="shared" ca="1" si="2470"/>
        <v>-0.15033333333333337</v>
      </c>
      <c r="AL2772">
        <f t="shared" ca="1" si="2471"/>
        <v>-8.4015990129051588E-2</v>
      </c>
      <c r="AM2772">
        <f t="shared" ca="1" si="2472"/>
        <v>-6.7999999999999977E-2</v>
      </c>
      <c r="AN2772" s="11">
        <f t="shared" ca="1" si="2473"/>
        <v>-1.120000000000001</v>
      </c>
      <c r="AO2772" s="11">
        <f t="shared" ca="1" si="2474"/>
        <v>6.5258835267461374E-2</v>
      </c>
      <c r="AP2772" s="11" t="str">
        <f t="shared" si="2475"/>
        <v/>
      </c>
      <c r="AQ2772" s="11" t="str">
        <f t="shared" si="2476"/>
        <v/>
      </c>
      <c r="AR2772" s="11">
        <f t="shared" ca="1" si="2503"/>
        <v>-1.3200000000000003</v>
      </c>
      <c r="AS2772" s="11">
        <f t="shared" si="2507"/>
        <v>1.5538603427779166E-2</v>
      </c>
      <c r="AT2772" s="11">
        <f t="shared" ca="1" si="2504"/>
        <v>-1.2519725344927709E-2</v>
      </c>
      <c r="AU2772" s="11">
        <f t="shared" ca="1" si="2505"/>
        <v>-2.8409110016037525E-3</v>
      </c>
      <c r="AV2772">
        <f t="shared" ca="1" si="2477"/>
        <v>0.91757442447553816</v>
      </c>
      <c r="AW2772">
        <f t="shared" ca="1" si="2478"/>
        <v>0.88072122052704582</v>
      </c>
      <c r="AX2772">
        <f>Master!J2769/Master!K2769</f>
        <v>0.82097649186256783</v>
      </c>
      <c r="AY2772">
        <f t="shared" ca="1" si="2456"/>
        <v>9.6597932612970339E-2</v>
      </c>
      <c r="AZ2772">
        <f t="shared" ca="1" si="2457"/>
        <v>5.9744728664477997E-2</v>
      </c>
      <c r="BA2772" s="11">
        <f>Master!L2769</f>
        <v>0.82097649186256783</v>
      </c>
      <c r="BB2772" s="53">
        <f t="shared" ca="1" si="2458"/>
        <v>0</v>
      </c>
      <c r="BC2772" s="11">
        <f t="shared" ca="1" si="2459"/>
        <v>51.051028059999204</v>
      </c>
      <c r="BD2772" s="11">
        <f t="shared" ca="1" si="2479"/>
        <v>0.16556534508076365</v>
      </c>
      <c r="BE2772" s="11">
        <f t="shared" ca="1" si="2480"/>
        <v>15.367957568772345</v>
      </c>
      <c r="BF2772" s="11">
        <f t="shared" ca="1" si="2481"/>
        <v>16.19350636397315</v>
      </c>
      <c r="BG2772" s="11">
        <f t="shared" ca="1" si="2482"/>
        <v>16.639995511453193</v>
      </c>
      <c r="BH2772" s="11">
        <f t="shared" ca="1" si="2483"/>
        <v>17.087410440950237</v>
      </c>
      <c r="BI2772" s="11">
        <f t="shared" ca="1" si="2484"/>
        <v>17.392387197171981</v>
      </c>
      <c r="BJ2772" s="11">
        <f t="shared" ca="1" si="2485"/>
        <v>15.351972049804008</v>
      </c>
      <c r="BK2772" s="11">
        <f t="shared" ca="1" si="2486"/>
        <v>16.172805229065872</v>
      </c>
      <c r="BL2772" s="11">
        <f t="shared" ca="1" si="2487"/>
        <v>16.617286155832609</v>
      </c>
      <c r="BM2772" s="11">
        <f t="shared" ca="1" si="2488"/>
        <v>17.062960323853755</v>
      </c>
      <c r="BN2772" s="11">
        <f t="shared" ca="1" si="2489"/>
        <v>17.366875850927471</v>
      </c>
      <c r="BO2772" s="11">
        <f t="shared" ca="1" si="2490"/>
        <v>-3.2946642532030945E-2</v>
      </c>
      <c r="BP2772" s="11">
        <f t="shared" ca="1" si="2491"/>
        <v>-7.9783486255142311E-2</v>
      </c>
      <c r="BQ2772" s="11">
        <f t="shared" ca="1" si="2492"/>
        <v>-7.809785543231007E-2</v>
      </c>
      <c r="BR2772" s="11">
        <f t="shared" ca="1" si="2493"/>
        <v>-7.1403519790271819E-2</v>
      </c>
      <c r="BS2772" s="11">
        <f t="shared" ca="1" si="2494"/>
        <v>-6.504033104024376E-2</v>
      </c>
      <c r="BT2772" s="11"/>
      <c r="BU2772" s="11"/>
      <c r="BV2772" s="11"/>
      <c r="BW2772" s="11"/>
      <c r="BX2772" s="11"/>
      <c r="BY2772" s="11"/>
      <c r="BZ2772" s="11" t="str">
        <f t="shared" si="2495"/>
        <v/>
      </c>
      <c r="CA2772" s="53" t="str">
        <f t="shared" ca="1" si="2496"/>
        <v/>
      </c>
    </row>
    <row r="2773" spans="2:79" x14ac:dyDescent="0.25">
      <c r="B2773" s="52">
        <f>Master!B2770</f>
        <v>42088</v>
      </c>
      <c r="C2773" s="11">
        <f ca="1">Master!Q2770</f>
        <v>16.574999999999999</v>
      </c>
      <c r="D2773" s="11">
        <f ca="1">Master!R2770</f>
        <v>18.074999999999999</v>
      </c>
      <c r="E2773" s="11">
        <f ca="1">Master!S2770</f>
        <v>18.475000000000001</v>
      </c>
      <c r="F2773" s="11">
        <f ca="1">Master!T2770</f>
        <v>18.774999999999999</v>
      </c>
      <c r="G2773" s="11">
        <f ca="1">Master!U2770</f>
        <v>18.925000000000001</v>
      </c>
      <c r="H2773" s="52">
        <f>VLOOKUP(VLOOKUP($B2773,'Exp Dates'!$E$5:$Z$300,MATCH("M1",'Exp Dates'!$E$2:$X$2,0),1),'Exp Dates'!$D$3:$Z$300,4,0)</f>
        <v>42109</v>
      </c>
      <c r="I2773" s="52">
        <f>VLOOKUP(VLOOKUP($B2773,'Exp Dates'!$E$5:$Z$300,MATCH("M2",'Exp Dates'!$E$2:$X$2,0),1),'Exp Dates'!$D$3:$Z$300,4,0)</f>
        <v>42144</v>
      </c>
      <c r="J2773" s="52">
        <f>VLOOKUP(VLOOKUP($B2773,'Exp Dates'!$E$5:$Z$300,MATCH("M3",'Exp Dates'!$E$2:$X$2,0),1),'Exp Dates'!$D$3:$Z$300,4,0)</f>
        <v>42172</v>
      </c>
      <c r="K2773" s="52">
        <f>VLOOKUP(VLOOKUP($B2773,'Exp Dates'!$E$5:$Z$300,MATCH("M4",'Exp Dates'!$E$2:$X$2,0),1),'Exp Dates'!$D$3:$Z$300,4,0)</f>
        <v>42207</v>
      </c>
      <c r="L2773" s="52">
        <f>VLOOKUP(VLOOKUP($B2773,'Exp Dates'!$E$5:$Z$300,MATCH("M5",'Exp Dates'!$E$2:$X$2,0),1),'Exp Dates'!$D$3:$Z$300,4,0)</f>
        <v>42235</v>
      </c>
      <c r="M2773">
        <f t="shared" si="2451"/>
        <v>21</v>
      </c>
      <c r="N2773">
        <f t="shared" si="2452"/>
        <v>56</v>
      </c>
      <c r="O2773">
        <f t="shared" si="2453"/>
        <v>84</v>
      </c>
      <c r="P2773">
        <f t="shared" si="2454"/>
        <v>119</v>
      </c>
      <c r="Q2773">
        <f t="shared" si="2497"/>
        <v>147</v>
      </c>
      <c r="R2773">
        <f t="shared" si="2461"/>
        <v>1</v>
      </c>
      <c r="S2773">
        <f t="shared" ca="1" si="2462"/>
        <v>4.2857142857142858E-2</v>
      </c>
      <c r="T2773">
        <f t="shared" ca="1" si="2463"/>
        <v>8.5714285714284903E-3</v>
      </c>
      <c r="U2773">
        <f t="shared" ca="1" si="2464"/>
        <v>17.311228292642898</v>
      </c>
      <c r="V2773">
        <f t="shared" ca="1" si="2465"/>
        <v>16.990986581125895</v>
      </c>
      <c r="W2773">
        <f t="shared" ca="1" si="2455"/>
        <v>17.311228292642898</v>
      </c>
      <c r="X2773">
        <f t="shared" ca="1" si="2466"/>
        <v>18.574244546787654</v>
      </c>
      <c r="Y2773">
        <f t="shared" si="2498"/>
        <v>21</v>
      </c>
      <c r="Z2773">
        <f t="shared" ca="1" si="2499"/>
        <v>16.574999999999999</v>
      </c>
      <c r="AA2773">
        <f t="shared" si="2500"/>
        <v>56</v>
      </c>
      <c r="AB2773">
        <f t="shared" ca="1" si="2501"/>
        <v>18.074999999999999</v>
      </c>
      <c r="AC2773">
        <f t="shared" ca="1" si="2502"/>
        <v>16.960714285714285</v>
      </c>
      <c r="AD2773" s="11">
        <f>Master!J2770</f>
        <v>15.44</v>
      </c>
      <c r="AE2773" s="11">
        <f t="shared" ca="1" si="2467"/>
        <v>18</v>
      </c>
      <c r="AF2773" s="11">
        <f t="shared" si="2506"/>
        <v>14.518528947846232</v>
      </c>
      <c r="AG2773" s="11">
        <f t="shared" si="2460"/>
        <v>1.842942104307534</v>
      </c>
      <c r="AH2773" s="11">
        <f>ROW()</f>
        <v>2773</v>
      </c>
      <c r="AI2773" s="11">
        <f t="shared" si="2468"/>
        <v>14</v>
      </c>
      <c r="AJ2773" s="11">
        <f t="shared" si="2469"/>
        <v>39</v>
      </c>
      <c r="AK2773">
        <f t="shared" ca="1" si="2470"/>
        <v>-8.1071428571428558E-2</v>
      </c>
      <c r="AL2773">
        <f t="shared" ca="1" si="2471"/>
        <v>-4.8429849001266234E-2</v>
      </c>
      <c r="AM2773">
        <f t="shared" ca="1" si="2472"/>
        <v>-0.06</v>
      </c>
      <c r="AN2773" s="11">
        <f t="shared" ca="1" si="2473"/>
        <v>-0.45999999999999908</v>
      </c>
      <c r="AO2773" s="11">
        <f t="shared" ca="1" si="2474"/>
        <v>2.4830778340798363E-2</v>
      </c>
      <c r="AP2773" s="11" t="str">
        <f t="shared" si="2475"/>
        <v/>
      </c>
      <c r="AQ2773" s="11" t="str">
        <f t="shared" si="2476"/>
        <v/>
      </c>
      <c r="AR2773" s="11">
        <f t="shared" ca="1" si="2503"/>
        <v>-0.61000000000000121</v>
      </c>
      <c r="AS2773" s="11">
        <f t="shared" si="2507"/>
        <v>0.12542224387526374</v>
      </c>
      <c r="AT2773" s="11">
        <f t="shared" ca="1" si="2504"/>
        <v>4.314999129317091E-2</v>
      </c>
      <c r="AU2773" s="11">
        <f t="shared" ca="1" si="2505"/>
        <v>2.8052330348099681E-2</v>
      </c>
      <c r="AV2773">
        <f t="shared" ca="1" si="2477"/>
        <v>0.9320017430069214</v>
      </c>
      <c r="AW2773">
        <f t="shared" ca="1" si="2478"/>
        <v>0.89715832205683343</v>
      </c>
      <c r="AX2773">
        <f>Master!J2770/Master!K2770</f>
        <v>0.87877063175867953</v>
      </c>
      <c r="AY2773">
        <f t="shared" ca="1" si="2456"/>
        <v>5.3231111248241869E-2</v>
      </c>
      <c r="AZ2773">
        <f t="shared" ca="1" si="2457"/>
        <v>1.8387690298153903E-2</v>
      </c>
      <c r="BA2773" s="11">
        <f>Master!L2770</f>
        <v>0.87877063175867953</v>
      </c>
      <c r="BB2773" s="53">
        <f t="shared" ca="1" si="2458"/>
        <v>0</v>
      </c>
      <c r="BC2773" s="11">
        <f t="shared" ca="1" si="2459"/>
        <v>51.051028059999204</v>
      </c>
      <c r="BD2773" s="11">
        <f t="shared" ca="1" si="2479"/>
        <v>7.3510362694300502E-2</v>
      </c>
      <c r="BE2773" s="11">
        <f t="shared" ca="1" si="2480"/>
        <v>16.841955822640575</v>
      </c>
      <c r="BF2773" s="11">
        <f t="shared" ca="1" si="2481"/>
        <v>17.586507838314859</v>
      </c>
      <c r="BG2773" s="11">
        <f t="shared" ca="1" si="2482"/>
        <v>17.996525526137855</v>
      </c>
      <c r="BH2773" s="11">
        <f t="shared" ca="1" si="2483"/>
        <v>18.411717258602501</v>
      </c>
      <c r="BI2773" s="11">
        <f t="shared" ca="1" si="2484"/>
        <v>18.696829321617145</v>
      </c>
      <c r="BJ2773" s="11">
        <f t="shared" ca="1" si="2485"/>
        <v>16.208998902252119</v>
      </c>
      <c r="BK2773" s="11">
        <f t="shared" ca="1" si="2486"/>
        <v>16.758606792607495</v>
      </c>
      <c r="BL2773" s="11">
        <f t="shared" ca="1" si="2487"/>
        <v>17.086797853322214</v>
      </c>
      <c r="BM2773" s="11">
        <f t="shared" ca="1" si="2488"/>
        <v>17.43137613562498</v>
      </c>
      <c r="BN2773" s="11">
        <f t="shared" ca="1" si="2489"/>
        <v>17.673543443452449</v>
      </c>
      <c r="BO2773" s="11">
        <f t="shared" ca="1" si="2490"/>
        <v>-2.2081514192933915E-2</v>
      </c>
      <c r="BP2773" s="11">
        <f t="shared" ca="1" si="2491"/>
        <v>-7.2829499717427693E-2</v>
      </c>
      <c r="BQ2773" s="11">
        <f t="shared" ca="1" si="2492"/>
        <v>-7.5139493730868034E-2</v>
      </c>
      <c r="BR2773" s="11">
        <f t="shared" ca="1" si="2493"/>
        <v>-7.1564520073236659E-2</v>
      </c>
      <c r="BS2773" s="11">
        <f t="shared" ca="1" si="2494"/>
        <v>-6.6127162829461184E-2</v>
      </c>
      <c r="BT2773" s="11"/>
      <c r="BU2773" s="11"/>
      <c r="BV2773" s="11"/>
      <c r="BW2773" s="11"/>
      <c r="BX2773" s="11"/>
      <c r="BY2773" s="11"/>
      <c r="BZ2773" s="11" t="str">
        <f t="shared" si="2495"/>
        <v/>
      </c>
      <c r="CA2773" s="53" t="str">
        <f t="shared" ca="1" si="2496"/>
        <v/>
      </c>
    </row>
    <row r="2774" spans="2:79" x14ac:dyDescent="0.25">
      <c r="B2774" s="52">
        <f>Master!B2771</f>
        <v>42089</v>
      </c>
      <c r="C2774" s="11">
        <f ca="1">Master!Q2771</f>
        <v>16.475000000000001</v>
      </c>
      <c r="D2774" s="11">
        <f ca="1">Master!R2771</f>
        <v>17.824999999999999</v>
      </c>
      <c r="E2774" s="11">
        <f ca="1">Master!S2771</f>
        <v>18.274999999999999</v>
      </c>
      <c r="F2774" s="11">
        <f ca="1">Master!T2771</f>
        <v>18.625</v>
      </c>
      <c r="G2774" s="11">
        <f ca="1">Master!U2771</f>
        <v>18.774999999999999</v>
      </c>
      <c r="H2774" s="52">
        <f>VLOOKUP(VLOOKUP($B2774,'Exp Dates'!$E$5:$Z$300,MATCH("M1",'Exp Dates'!$E$2:$X$2,0),1),'Exp Dates'!$D$3:$Z$300,4,0)</f>
        <v>42109</v>
      </c>
      <c r="I2774" s="52">
        <f>VLOOKUP(VLOOKUP($B2774,'Exp Dates'!$E$5:$Z$300,MATCH("M2",'Exp Dates'!$E$2:$X$2,0),1),'Exp Dates'!$D$3:$Z$300,4,0)</f>
        <v>42144</v>
      </c>
      <c r="J2774" s="52">
        <f>VLOOKUP(VLOOKUP($B2774,'Exp Dates'!$E$5:$Z$300,MATCH("M3",'Exp Dates'!$E$2:$X$2,0),1),'Exp Dates'!$D$3:$Z$300,4,0)</f>
        <v>42172</v>
      </c>
      <c r="K2774" s="52">
        <f>VLOOKUP(VLOOKUP($B2774,'Exp Dates'!$E$5:$Z$300,MATCH("M4",'Exp Dates'!$E$2:$X$2,0),1),'Exp Dates'!$D$3:$Z$300,4,0)</f>
        <v>42207</v>
      </c>
      <c r="L2774" s="52">
        <f>VLOOKUP(VLOOKUP($B2774,'Exp Dates'!$E$5:$Z$300,MATCH("M5",'Exp Dates'!$E$2:$X$2,0),1),'Exp Dates'!$D$3:$Z$300,4,0)</f>
        <v>42235</v>
      </c>
      <c r="M2774">
        <f t="shared" si="2451"/>
        <v>20</v>
      </c>
      <c r="N2774">
        <f t="shared" si="2452"/>
        <v>55</v>
      </c>
      <c r="O2774">
        <f t="shared" si="2453"/>
        <v>83</v>
      </c>
      <c r="P2774">
        <f t="shared" si="2454"/>
        <v>118</v>
      </c>
      <c r="Q2774">
        <f t="shared" si="2497"/>
        <v>146</v>
      </c>
      <c r="R2774">
        <f t="shared" si="2461"/>
        <v>1</v>
      </c>
      <c r="S2774">
        <f t="shared" ca="1" si="2462"/>
        <v>3.8571428571428513E-2</v>
      </c>
      <c r="T2774">
        <f t="shared" ca="1" si="2463"/>
        <v>1.000000000000004E-2</v>
      </c>
      <c r="U2774">
        <f t="shared" ca="1" si="2464"/>
        <v>17.195366381673871</v>
      </c>
      <c r="V2774">
        <f t="shared" ca="1" si="2465"/>
        <v>16.661380709378719</v>
      </c>
      <c r="W2774">
        <f t="shared" ca="1" si="2455"/>
        <v>17.195366381673871</v>
      </c>
      <c r="X2774">
        <f t="shared" ca="1" si="2466"/>
        <v>18.402650909145422</v>
      </c>
      <c r="Y2774">
        <f t="shared" si="2498"/>
        <v>20</v>
      </c>
      <c r="Z2774">
        <f t="shared" ca="1" si="2499"/>
        <v>16.475000000000001</v>
      </c>
      <c r="AA2774">
        <f t="shared" si="2500"/>
        <v>55</v>
      </c>
      <c r="AB2774">
        <f t="shared" ca="1" si="2501"/>
        <v>17.824999999999999</v>
      </c>
      <c r="AC2774">
        <f t="shared" ca="1" si="2502"/>
        <v>16.860714285714288</v>
      </c>
      <c r="AD2774" s="11">
        <f>Master!J2771</f>
        <v>15.8</v>
      </c>
      <c r="AE2774" s="11">
        <f t="shared" ca="1" si="2467"/>
        <v>18</v>
      </c>
      <c r="AF2774" s="11">
        <f t="shared" si="2506"/>
        <v>15.159264473923116</v>
      </c>
      <c r="AG2774" s="11">
        <f t="shared" si="2460"/>
        <v>1.2814710521537691</v>
      </c>
      <c r="AH2774" s="11">
        <f>ROW()</f>
        <v>2774</v>
      </c>
      <c r="AI2774" s="11">
        <f t="shared" si="2468"/>
        <v>13</v>
      </c>
      <c r="AJ2774" s="11">
        <f t="shared" si="2469"/>
        <v>38</v>
      </c>
      <c r="AK2774">
        <f t="shared" ca="1" si="2470"/>
        <v>-5.1923076923076975E-2</v>
      </c>
      <c r="AL2774">
        <f t="shared" ca="1" si="2471"/>
        <v>-3.2396927365919481E-2</v>
      </c>
      <c r="AM2774">
        <f t="shared" ca="1" si="2472"/>
        <v>-5.3999999999999916E-2</v>
      </c>
      <c r="AN2774" s="11">
        <f t="shared" ca="1" si="2473"/>
        <v>0.48000000000000043</v>
      </c>
      <c r="AO2774" s="11">
        <f t="shared" ca="1" si="2474"/>
        <v>-3.1101482692923815E-2</v>
      </c>
      <c r="AP2774" s="11" t="str">
        <f t="shared" si="2475"/>
        <v/>
      </c>
      <c r="AQ2774" s="11" t="str">
        <f t="shared" si="2476"/>
        <v/>
      </c>
      <c r="AR2774" s="11">
        <f t="shared" ca="1" si="2503"/>
        <v>0.63000000000000256</v>
      </c>
      <c r="AS2774" s="11">
        <f t="shared" si="2507"/>
        <v>2.3048395436291089E-2</v>
      </c>
      <c r="AT2774" s="11">
        <f t="shared" ca="1" si="2504"/>
        <v>-6.0514556833551553E-3</v>
      </c>
      <c r="AU2774" s="11">
        <f t="shared" ca="1" si="2505"/>
        <v>-1.39278017444687E-2</v>
      </c>
      <c r="AV2774">
        <f t="shared" ca="1" si="2477"/>
        <v>0.9343961620838237</v>
      </c>
      <c r="AW2774">
        <f t="shared" ca="1" si="2478"/>
        <v>0.90150478796169642</v>
      </c>
      <c r="AX2774">
        <f>Master!J2771/Master!K2771</f>
        <v>0.89926010244735344</v>
      </c>
      <c r="AY2774">
        <f t="shared" ca="1" si="2456"/>
        <v>3.5136059636470263E-2</v>
      </c>
      <c r="AZ2774">
        <f t="shared" ca="1" si="2457"/>
        <v>2.2446855143429811E-3</v>
      </c>
      <c r="BA2774" s="11">
        <f>Master!L2771</f>
        <v>0.89926010244735344</v>
      </c>
      <c r="BB2774" s="53">
        <f t="shared" ca="1" si="2458"/>
        <v>0</v>
      </c>
      <c r="BC2774" s="11">
        <f t="shared" ca="1" si="2459"/>
        <v>51.051028059999204</v>
      </c>
      <c r="BD2774" s="11">
        <f t="shared" ca="1" si="2479"/>
        <v>4.2721518987341812E-2</v>
      </c>
      <c r="BE2774" s="11">
        <f t="shared" ca="1" si="2480"/>
        <v>17.111256848493888</v>
      </c>
      <c r="BF2774" s="11">
        <f t="shared" ca="1" si="2481"/>
        <v>17.849389111157716</v>
      </c>
      <c r="BG2774" s="11">
        <f t="shared" ca="1" si="2482"/>
        <v>18.254735327034485</v>
      </c>
      <c r="BH2774" s="11">
        <f t="shared" ca="1" si="2483"/>
        <v>18.665298996754565</v>
      </c>
      <c r="BI2774" s="11">
        <f t="shared" ca="1" si="2484"/>
        <v>18.947381415061152</v>
      </c>
      <c r="BJ2774" s="11">
        <f t="shared" ca="1" si="2485"/>
        <v>16.677760473874422</v>
      </c>
      <c r="BK2774" s="11">
        <f t="shared" ca="1" si="2486"/>
        <v>17.276236703778242</v>
      </c>
      <c r="BL2774" s="11">
        <f t="shared" ca="1" si="2487"/>
        <v>17.623850497577337</v>
      </c>
      <c r="BM2774" s="11">
        <f t="shared" ca="1" si="2488"/>
        <v>17.984820284411185</v>
      </c>
      <c r="BN2774" s="11">
        <f t="shared" ca="1" si="2489"/>
        <v>18.236815315318729</v>
      </c>
      <c r="BO2774" s="11">
        <f t="shared" ca="1" si="2490"/>
        <v>1.2307160781451998E-2</v>
      </c>
      <c r="BP2774" s="11">
        <f t="shared" ca="1" si="2491"/>
        <v>-3.0786159675834868E-2</v>
      </c>
      <c r="BQ2774" s="11">
        <f t="shared" ca="1" si="2492"/>
        <v>-3.5630615727642256E-2</v>
      </c>
      <c r="BR2774" s="11">
        <f t="shared" ca="1" si="2493"/>
        <v>-3.4372065266513596E-2</v>
      </c>
      <c r="BS2774" s="11">
        <f t="shared" ca="1" si="2494"/>
        <v>-2.8664963232024943E-2</v>
      </c>
      <c r="BT2774" s="11"/>
      <c r="BU2774" s="11"/>
      <c r="BV2774" s="11"/>
      <c r="BW2774" s="11"/>
      <c r="BX2774" s="11"/>
      <c r="BY2774" s="11"/>
      <c r="BZ2774" s="11" t="str">
        <f t="shared" si="2495"/>
        <v/>
      </c>
      <c r="CA2774" s="53" t="str">
        <f t="shared" ca="1" si="2496"/>
        <v/>
      </c>
    </row>
    <row r="2775" spans="2:79" x14ac:dyDescent="0.25">
      <c r="B2775" s="52">
        <f>Master!B2772</f>
        <v>42090</v>
      </c>
      <c r="C2775" s="11">
        <f ca="1">Master!Q2772</f>
        <v>16.225000000000001</v>
      </c>
      <c r="D2775" s="11">
        <f ca="1">Master!R2772</f>
        <v>17.725000000000001</v>
      </c>
      <c r="E2775" s="11">
        <f ca="1">Master!S2772</f>
        <v>18.175000000000001</v>
      </c>
      <c r="F2775" s="11">
        <f ca="1">Master!T2772</f>
        <v>18.524999999999999</v>
      </c>
      <c r="G2775" s="11">
        <f ca="1">Master!U2772</f>
        <v>18.774999999999999</v>
      </c>
      <c r="H2775" s="52">
        <f>VLOOKUP(VLOOKUP($B2775,'Exp Dates'!$E$5:$Z$300,MATCH("M1",'Exp Dates'!$E$2:$X$2,0),1),'Exp Dates'!$D$3:$Z$300,4,0)</f>
        <v>42109</v>
      </c>
      <c r="I2775" s="52">
        <f>VLOOKUP(VLOOKUP($B2775,'Exp Dates'!$E$5:$Z$300,MATCH("M2",'Exp Dates'!$E$2:$X$2,0),1),'Exp Dates'!$D$3:$Z$300,4,0)</f>
        <v>42144</v>
      </c>
      <c r="J2775" s="52">
        <f>VLOOKUP(VLOOKUP($B2775,'Exp Dates'!$E$5:$Z$300,MATCH("M3",'Exp Dates'!$E$2:$X$2,0),1),'Exp Dates'!$D$3:$Z$300,4,0)</f>
        <v>42172</v>
      </c>
      <c r="K2775" s="52">
        <f>VLOOKUP(VLOOKUP($B2775,'Exp Dates'!$E$5:$Z$300,MATCH("M4",'Exp Dates'!$E$2:$X$2,0),1),'Exp Dates'!$D$3:$Z$300,4,0)</f>
        <v>42207</v>
      </c>
      <c r="L2775" s="52">
        <f>VLOOKUP(VLOOKUP($B2775,'Exp Dates'!$E$5:$Z$300,MATCH("M5",'Exp Dates'!$E$2:$X$2,0),1),'Exp Dates'!$D$3:$Z$300,4,0)</f>
        <v>42235</v>
      </c>
      <c r="M2775">
        <f t="shared" si="2451"/>
        <v>19</v>
      </c>
      <c r="N2775">
        <f t="shared" si="2452"/>
        <v>54</v>
      </c>
      <c r="O2775">
        <f t="shared" si="2453"/>
        <v>82</v>
      </c>
      <c r="P2775">
        <f t="shared" si="2454"/>
        <v>117</v>
      </c>
      <c r="Q2775">
        <f t="shared" si="2497"/>
        <v>145</v>
      </c>
      <c r="R2775">
        <f t="shared" si="2461"/>
        <v>1</v>
      </c>
      <c r="S2775">
        <f t="shared" ca="1" si="2462"/>
        <v>4.2857142857142858E-2</v>
      </c>
      <c r="T2775">
        <f t="shared" ca="1" si="2463"/>
        <v>9.9999999999999395E-3</v>
      </c>
      <c r="U2775">
        <f t="shared" ca="1" si="2464"/>
        <v>17.089752046182532</v>
      </c>
      <c r="V2775">
        <f t="shared" ca="1" si="2465"/>
        <v>16.623079373483812</v>
      </c>
      <c r="W2775">
        <f t="shared" ca="1" si="2455"/>
        <v>17.089752046182532</v>
      </c>
      <c r="X2775">
        <f t="shared" ca="1" si="2466"/>
        <v>18.314186617254201</v>
      </c>
      <c r="Y2775">
        <f t="shared" si="2498"/>
        <v>19</v>
      </c>
      <c r="Z2775">
        <f t="shared" ca="1" si="2499"/>
        <v>16.225000000000001</v>
      </c>
      <c r="AA2775">
        <f t="shared" si="2500"/>
        <v>54</v>
      </c>
      <c r="AB2775">
        <f t="shared" ca="1" si="2501"/>
        <v>17.725000000000001</v>
      </c>
      <c r="AC2775">
        <f t="shared" ca="1" si="2502"/>
        <v>16.696428571428573</v>
      </c>
      <c r="AD2775" s="11">
        <f>Master!J2772</f>
        <v>15.07</v>
      </c>
      <c r="AE2775" s="11">
        <f t="shared" ca="1" si="2467"/>
        <v>18</v>
      </c>
      <c r="AF2775" s="11">
        <f t="shared" si="2506"/>
        <v>15.114632236961558</v>
      </c>
      <c r="AG2775" s="11">
        <f t="shared" si="2460"/>
        <v>-8.9264473923115872E-2</v>
      </c>
      <c r="AH2775" s="11">
        <f>ROW()</f>
        <v>2775</v>
      </c>
      <c r="AI2775" s="11">
        <f t="shared" si="2468"/>
        <v>12</v>
      </c>
      <c r="AJ2775" s="11">
        <f t="shared" si="2469"/>
        <v>37</v>
      </c>
      <c r="AK2775">
        <f t="shared" ca="1" si="2470"/>
        <v>-9.6250000000000099E-2</v>
      </c>
      <c r="AL2775">
        <f t="shared" ca="1" si="2471"/>
        <v>-6.1030634028579556E-2</v>
      </c>
      <c r="AM2775">
        <f t="shared" ca="1" si="2472"/>
        <v>-0.06</v>
      </c>
      <c r="AN2775" s="11">
        <f t="shared" ca="1" si="2473"/>
        <v>0.10999999999999943</v>
      </c>
      <c r="AO2775" s="11">
        <f t="shared" ca="1" si="2474"/>
        <v>-1.0541179292978674E-2</v>
      </c>
      <c r="AP2775" s="11" t="str">
        <f t="shared" si="2475"/>
        <v/>
      </c>
      <c r="AQ2775" s="11" t="str">
        <f t="shared" si="2476"/>
        <v/>
      </c>
      <c r="AR2775" s="11">
        <f t="shared" ca="1" si="2503"/>
        <v>0.20999999999999908</v>
      </c>
      <c r="AS2775" s="11">
        <f t="shared" si="2507"/>
        <v>-4.7303927394517054E-2</v>
      </c>
      <c r="AT2775" s="11">
        <f t="shared" ca="1" si="2504"/>
        <v>-1.5290817798417207E-2</v>
      </c>
      <c r="AU2775" s="11">
        <f t="shared" ca="1" si="2505"/>
        <v>-5.6258938821683261E-3</v>
      </c>
      <c r="AV2775">
        <f t="shared" ca="1" si="2477"/>
        <v>0.93314283638902629</v>
      </c>
      <c r="AW2775">
        <f t="shared" ca="1" si="2478"/>
        <v>0.8927097661623109</v>
      </c>
      <c r="AX2775">
        <f>Master!J2772/Master!K2772</f>
        <v>0.86658999424956873</v>
      </c>
      <c r="AY2775">
        <f t="shared" ca="1" si="2456"/>
        <v>6.6552842139457558E-2</v>
      </c>
      <c r="AZ2775">
        <f t="shared" ca="1" si="2457"/>
        <v>2.6119771912742173E-2</v>
      </c>
      <c r="BA2775" s="11">
        <f>Master!L2772</f>
        <v>0.86658999424956873</v>
      </c>
      <c r="BB2775" s="53">
        <f t="shared" ca="1" si="2458"/>
        <v>0</v>
      </c>
      <c r="BC2775" s="11">
        <f t="shared" ca="1" si="2459"/>
        <v>51.051028059999204</v>
      </c>
      <c r="BD2775" s="11">
        <f t="shared" ca="1" si="2479"/>
        <v>7.6642335766423431E-2</v>
      </c>
      <c r="BE2775" s="11">
        <f t="shared" ca="1" si="2480"/>
        <v>16.473007420449829</v>
      </c>
      <c r="BF2775" s="11">
        <f t="shared" ca="1" si="2481"/>
        <v>17.265483328660689</v>
      </c>
      <c r="BG2775" s="11">
        <f t="shared" ca="1" si="2482"/>
        <v>17.690919933500194</v>
      </c>
      <c r="BH2775" s="11">
        <f t="shared" ca="1" si="2483"/>
        <v>18.118058745191448</v>
      </c>
      <c r="BI2775" s="11">
        <f t="shared" ca="1" si="2484"/>
        <v>18.409955272746682</v>
      </c>
      <c r="BJ2775" s="11">
        <f t="shared" ca="1" si="2485"/>
        <v>16.502719916606864</v>
      </c>
      <c r="BK2775" s="11">
        <f t="shared" ca="1" si="2486"/>
        <v>17.305229160728956</v>
      </c>
      <c r="BL2775" s="11">
        <f t="shared" ca="1" si="2487"/>
        <v>17.734747209300757</v>
      </c>
      <c r="BM2775" s="11">
        <f t="shared" ca="1" si="2488"/>
        <v>18.165375706664335</v>
      </c>
      <c r="BN2775" s="11">
        <f t="shared" ca="1" si="2489"/>
        <v>18.459384053116299</v>
      </c>
      <c r="BO2775" s="11">
        <f t="shared" ca="1" si="2490"/>
        <v>1.7116789929544796E-2</v>
      </c>
      <c r="BP2775" s="11">
        <f t="shared" ca="1" si="2491"/>
        <v>-2.3682416884120983E-2</v>
      </c>
      <c r="BQ2775" s="11">
        <f t="shared" ca="1" si="2492"/>
        <v>-2.4222987108624139E-2</v>
      </c>
      <c r="BR2775" s="11">
        <f t="shared" ca="1" si="2493"/>
        <v>-1.9412917319064138E-2</v>
      </c>
      <c r="BS2775" s="11">
        <f t="shared" ca="1" si="2494"/>
        <v>-1.6810436585017241E-2</v>
      </c>
      <c r="BT2775" s="11"/>
      <c r="BU2775" s="11"/>
      <c r="BV2775" s="11"/>
      <c r="BW2775" s="11"/>
      <c r="BX2775" s="11"/>
      <c r="BY2775" s="11"/>
      <c r="BZ2775" s="11" t="str">
        <f t="shared" si="2495"/>
        <v/>
      </c>
      <c r="CA2775" s="53" t="str">
        <f t="shared" ca="1" si="2496"/>
        <v/>
      </c>
    </row>
    <row r="2776" spans="2:79" x14ac:dyDescent="0.25">
      <c r="B2776" s="52">
        <f>Master!B2773</f>
        <v>42093</v>
      </c>
      <c r="C2776" s="11">
        <f ca="1">Master!Q2773</f>
        <v>15.775</v>
      </c>
      <c r="D2776" s="11">
        <f ca="1">Master!R2773</f>
        <v>17.375</v>
      </c>
      <c r="E2776" s="11">
        <f ca="1">Master!S2773</f>
        <v>17.925000000000001</v>
      </c>
      <c r="F2776" s="11">
        <f ca="1">Master!T2773</f>
        <v>18.425000000000001</v>
      </c>
      <c r="G2776" s="11">
        <f ca="1">Master!U2773</f>
        <v>18.675000000000001</v>
      </c>
      <c r="H2776" s="52">
        <f>VLOOKUP(VLOOKUP($B2776,'Exp Dates'!$E$5:$Z$300,MATCH("M1",'Exp Dates'!$E$2:$X$2,0),1),'Exp Dates'!$D$3:$Z$300,4,0)</f>
        <v>42109</v>
      </c>
      <c r="I2776" s="52">
        <f>VLOOKUP(VLOOKUP($B2776,'Exp Dates'!$E$5:$Z$300,MATCH("M2",'Exp Dates'!$E$2:$X$2,0),1),'Exp Dates'!$D$3:$Z$300,4,0)</f>
        <v>42144</v>
      </c>
      <c r="J2776" s="52">
        <f>VLOOKUP(VLOOKUP($B2776,'Exp Dates'!$E$5:$Z$300,MATCH("M3",'Exp Dates'!$E$2:$X$2,0),1),'Exp Dates'!$D$3:$Z$300,4,0)</f>
        <v>42172</v>
      </c>
      <c r="K2776" s="52">
        <f>VLOOKUP(VLOOKUP($B2776,'Exp Dates'!$E$5:$Z$300,MATCH("M4",'Exp Dates'!$E$2:$X$2,0),1),'Exp Dates'!$D$3:$Z$300,4,0)</f>
        <v>42207</v>
      </c>
      <c r="L2776" s="52">
        <f>VLOOKUP(VLOOKUP($B2776,'Exp Dates'!$E$5:$Z$300,MATCH("M5",'Exp Dates'!$E$2:$X$2,0),1),'Exp Dates'!$D$3:$Z$300,4,0)</f>
        <v>42235</v>
      </c>
      <c r="M2776">
        <f t="shared" si="2451"/>
        <v>16</v>
      </c>
      <c r="N2776">
        <f t="shared" si="2452"/>
        <v>51</v>
      </c>
      <c r="O2776">
        <f t="shared" si="2453"/>
        <v>79</v>
      </c>
      <c r="P2776">
        <f t="shared" si="2454"/>
        <v>114</v>
      </c>
      <c r="Q2776">
        <f t="shared" si="2497"/>
        <v>142</v>
      </c>
      <c r="R2776">
        <f t="shared" si="2461"/>
        <v>1</v>
      </c>
      <c r="S2776">
        <f t="shared" ca="1" si="2462"/>
        <v>4.5714285714285707E-2</v>
      </c>
      <c r="T2776">
        <f t="shared" ca="1" si="2463"/>
        <v>1.4285714285714285E-2</v>
      </c>
      <c r="U2776">
        <f t="shared" ca="1" si="2464"/>
        <v>16.879509027219957</v>
      </c>
      <c r="V2776">
        <f t="shared" ca="1" si="2465"/>
        <v>16.234099913453782</v>
      </c>
      <c r="W2776">
        <f t="shared" ca="1" si="2455"/>
        <v>16.879509027219957</v>
      </c>
      <c r="X2776">
        <f t="shared" ca="1" si="2466"/>
        <v>18.171880417370843</v>
      </c>
      <c r="Y2776">
        <f t="shared" si="2498"/>
        <v>16</v>
      </c>
      <c r="Z2776">
        <f t="shared" ca="1" si="2499"/>
        <v>15.775</v>
      </c>
      <c r="AA2776">
        <f t="shared" si="2500"/>
        <v>51</v>
      </c>
      <c r="AB2776">
        <f t="shared" ca="1" si="2501"/>
        <v>17.375</v>
      </c>
      <c r="AC2776">
        <f t="shared" ca="1" si="2502"/>
        <v>16.414999999999999</v>
      </c>
      <c r="AD2776" s="11">
        <f>Master!J2773</f>
        <v>14.51</v>
      </c>
      <c r="AE2776" s="11">
        <f t="shared" ca="1" si="2467"/>
        <v>18</v>
      </c>
      <c r="AF2776" s="11">
        <f t="shared" si="2506"/>
        <v>14.81231611848078</v>
      </c>
      <c r="AG2776" s="11">
        <f t="shared" si="2460"/>
        <v>-0.60463223696155843</v>
      </c>
      <c r="AH2776" s="11">
        <f>ROW()</f>
        <v>2776</v>
      </c>
      <c r="AI2776" s="11">
        <f t="shared" si="2468"/>
        <v>11</v>
      </c>
      <c r="AJ2776" s="11">
        <f t="shared" si="2469"/>
        <v>36</v>
      </c>
      <c r="AK2776">
        <f t="shared" ca="1" si="2470"/>
        <v>-0.11500000000000005</v>
      </c>
      <c r="AL2776">
        <f t="shared" ca="1" si="2471"/>
        <v>-7.495777692137473E-2</v>
      </c>
      <c r="AM2776">
        <f t="shared" ca="1" si="2472"/>
        <v>-6.3999999999999987E-2</v>
      </c>
      <c r="AN2776" s="11">
        <f t="shared" ca="1" si="2473"/>
        <v>-0.28000000000000114</v>
      </c>
      <c r="AO2776" s="11">
        <f t="shared" ca="1" si="2474"/>
        <v>1.2997922223684717E-2</v>
      </c>
      <c r="AP2776" s="11" t="str">
        <f t="shared" si="2475"/>
        <v/>
      </c>
      <c r="AQ2776" s="11" t="str">
        <f t="shared" si="2476"/>
        <v/>
      </c>
      <c r="AR2776" s="11">
        <f t="shared" ca="1" si="2503"/>
        <v>-0.33000000000000007</v>
      </c>
      <c r="AS2776" s="11">
        <f t="shared" si="2507"/>
        <v>-3.7867945742307618E-2</v>
      </c>
      <c r="AT2776" s="11">
        <f t="shared" ca="1" si="2504"/>
        <v>-2.8126854162876937E-2</v>
      </c>
      <c r="AU2776" s="11">
        <f t="shared" ca="1" si="2505"/>
        <v>-1.994368096733545E-2</v>
      </c>
      <c r="AV2776">
        <f t="shared" ca="1" si="2477"/>
        <v>0.92888070136563938</v>
      </c>
      <c r="AW2776">
        <f t="shared" ca="1" si="2478"/>
        <v>0.88005578800557882</v>
      </c>
      <c r="AX2776">
        <f>Master!J2773/Master!K2773</f>
        <v>0.85756501182033085</v>
      </c>
      <c r="AY2776">
        <f t="shared" ca="1" si="2456"/>
        <v>7.1315689545308536E-2</v>
      </c>
      <c r="AZ2776">
        <f t="shared" ca="1" si="2457"/>
        <v>2.2490776185247974E-2</v>
      </c>
      <c r="BA2776" s="11">
        <f>Master!L2773</f>
        <v>0.85756501182033085</v>
      </c>
      <c r="BB2776" s="53">
        <f t="shared" ca="1" si="2458"/>
        <v>0</v>
      </c>
      <c r="BC2776" s="11">
        <f t="shared" ca="1" si="2459"/>
        <v>51.051028059999204</v>
      </c>
      <c r="BD2776" s="11">
        <f t="shared" ca="1" si="2479"/>
        <v>8.7181254307374265E-2</v>
      </c>
      <c r="BE2776" s="11">
        <f t="shared" ca="1" si="2480"/>
        <v>15.899328587264232</v>
      </c>
      <c r="BF2776" s="11">
        <f t="shared" ca="1" si="2481"/>
        <v>16.775802224318952</v>
      </c>
      <c r="BG2776" s="11">
        <f t="shared" ca="1" si="2482"/>
        <v>17.226147102914709</v>
      </c>
      <c r="BH2776" s="11">
        <f t="shared" ca="1" si="2483"/>
        <v>17.672176051148117</v>
      </c>
      <c r="BI2776" s="11">
        <f t="shared" ca="1" si="2484"/>
        <v>17.974679241530009</v>
      </c>
      <c r="BJ2776" s="11">
        <f t="shared" ca="1" si="2485"/>
        <v>16.089667711931572</v>
      </c>
      <c r="BK2776" s="11">
        <f t="shared" ca="1" si="2486"/>
        <v>17.041252149690752</v>
      </c>
      <c r="BL2776" s="11">
        <f t="shared" ca="1" si="2487"/>
        <v>17.520537610308931</v>
      </c>
      <c r="BM2776" s="11">
        <f t="shared" ca="1" si="2488"/>
        <v>17.990947043037345</v>
      </c>
      <c r="BN2776" s="11">
        <f t="shared" ca="1" si="2489"/>
        <v>18.308089891584086</v>
      </c>
      <c r="BO2776" s="11">
        <f t="shared" ca="1" si="2490"/>
        <v>1.9947240059053684E-2</v>
      </c>
      <c r="BP2776" s="11">
        <f t="shared" ca="1" si="2491"/>
        <v>-1.9208509370316373E-2</v>
      </c>
      <c r="BQ2776" s="11">
        <f t="shared" ca="1" si="2492"/>
        <v>-2.2564150052500342E-2</v>
      </c>
      <c r="BR2776" s="11">
        <f t="shared" ca="1" si="2493"/>
        <v>-2.3557826700822626E-2</v>
      </c>
      <c r="BS2776" s="11">
        <f t="shared" ca="1" si="2494"/>
        <v>-1.96471276260195E-2</v>
      </c>
      <c r="BT2776" s="11"/>
      <c r="BU2776" s="11"/>
      <c r="BV2776" s="11"/>
      <c r="BW2776" s="11"/>
      <c r="BX2776" s="11"/>
      <c r="BY2776" s="11"/>
      <c r="BZ2776" s="11" t="str">
        <f t="shared" si="2495"/>
        <v/>
      </c>
      <c r="CA2776" s="53" t="str">
        <f t="shared" ca="1" si="2496"/>
        <v/>
      </c>
    </row>
    <row r="2777" spans="2:79" x14ac:dyDescent="0.25">
      <c r="B2777" s="52">
        <f>Master!B2774</f>
        <v>42094</v>
      </c>
      <c r="C2777" s="11">
        <f ca="1">Master!Q2774</f>
        <v>16.274999999999999</v>
      </c>
      <c r="D2777" s="11">
        <f ca="1">Master!R2774</f>
        <v>17.824999999999999</v>
      </c>
      <c r="E2777" s="11">
        <f ca="1">Master!S2774</f>
        <v>18.324999999999999</v>
      </c>
      <c r="F2777" s="11">
        <f ca="1">Master!T2774</f>
        <v>18.675000000000001</v>
      </c>
      <c r="G2777" s="11">
        <f ca="1">Master!U2774</f>
        <v>18.875</v>
      </c>
      <c r="H2777" s="52">
        <f>VLOOKUP(VLOOKUP($B2777,'Exp Dates'!$E$5:$Z$300,MATCH("M1",'Exp Dates'!$E$2:$X$2,0),1),'Exp Dates'!$D$3:$Z$300,4,0)</f>
        <v>42109</v>
      </c>
      <c r="I2777" s="52">
        <f>VLOOKUP(VLOOKUP($B2777,'Exp Dates'!$E$5:$Z$300,MATCH("M2",'Exp Dates'!$E$2:$X$2,0),1),'Exp Dates'!$D$3:$Z$300,4,0)</f>
        <v>42144</v>
      </c>
      <c r="J2777" s="52">
        <f>VLOOKUP(VLOOKUP($B2777,'Exp Dates'!$E$5:$Z$300,MATCH("M3",'Exp Dates'!$E$2:$X$2,0),1),'Exp Dates'!$D$3:$Z$300,4,0)</f>
        <v>42172</v>
      </c>
      <c r="K2777" s="52">
        <f>VLOOKUP(VLOOKUP($B2777,'Exp Dates'!$E$5:$Z$300,MATCH("M4",'Exp Dates'!$E$2:$X$2,0),1),'Exp Dates'!$D$3:$Z$300,4,0)</f>
        <v>42207</v>
      </c>
      <c r="L2777" s="52">
        <f>VLOOKUP(VLOOKUP($B2777,'Exp Dates'!$E$5:$Z$300,MATCH("M5",'Exp Dates'!$E$2:$X$2,0),1),'Exp Dates'!$D$3:$Z$300,4,0)</f>
        <v>42235</v>
      </c>
      <c r="M2777">
        <f t="shared" si="2451"/>
        <v>15</v>
      </c>
      <c r="N2777">
        <f t="shared" si="2452"/>
        <v>50</v>
      </c>
      <c r="O2777">
        <f t="shared" si="2453"/>
        <v>78</v>
      </c>
      <c r="P2777">
        <f t="shared" si="2454"/>
        <v>113</v>
      </c>
      <c r="Q2777">
        <f t="shared" si="2497"/>
        <v>141</v>
      </c>
      <c r="R2777">
        <f t="shared" si="2461"/>
        <v>1</v>
      </c>
      <c r="S2777">
        <f t="shared" ca="1" si="2462"/>
        <v>4.4285714285714303E-2</v>
      </c>
      <c r="T2777">
        <f t="shared" ca="1" si="2463"/>
        <v>1.000000000000004E-2</v>
      </c>
      <c r="U2777">
        <f t="shared" ca="1" si="2464"/>
        <v>17.396240870618325</v>
      </c>
      <c r="V2777">
        <f t="shared" ca="1" si="2465"/>
        <v>16.857128102293778</v>
      </c>
      <c r="W2777">
        <f t="shared" ca="1" si="2455"/>
        <v>17.396240870618325</v>
      </c>
      <c r="X2777">
        <f t="shared" ca="1" si="2466"/>
        <v>18.50808400097365</v>
      </c>
      <c r="Y2777">
        <f t="shared" si="2498"/>
        <v>15</v>
      </c>
      <c r="Z2777">
        <f t="shared" ca="1" si="2499"/>
        <v>16.274999999999999</v>
      </c>
      <c r="AA2777">
        <f t="shared" si="2500"/>
        <v>50</v>
      </c>
      <c r="AB2777">
        <f t="shared" ca="1" si="2501"/>
        <v>17.824999999999999</v>
      </c>
      <c r="AC2777">
        <f t="shared" ca="1" si="2502"/>
        <v>16.939285714285713</v>
      </c>
      <c r="AD2777" s="11">
        <f>Master!J2774</f>
        <v>15.29</v>
      </c>
      <c r="AE2777" s="11">
        <f t="shared" ca="1" si="2467"/>
        <v>18</v>
      </c>
      <c r="AF2777" s="11">
        <f t="shared" si="2506"/>
        <v>15.05115805924039</v>
      </c>
      <c r="AG2777" s="11">
        <f t="shared" si="2460"/>
        <v>0.47768388151921926</v>
      </c>
      <c r="AH2777" s="11">
        <f>ROW()</f>
        <v>2777</v>
      </c>
      <c r="AI2777" s="11">
        <f t="shared" si="2468"/>
        <v>10</v>
      </c>
      <c r="AJ2777" s="11">
        <f t="shared" si="2469"/>
        <v>35</v>
      </c>
      <c r="AK2777">
        <f t="shared" ca="1" si="2470"/>
        <v>-9.8499999999999949E-2</v>
      </c>
      <c r="AL2777">
        <f t="shared" ca="1" si="2471"/>
        <v>-6.7001411340140038E-2</v>
      </c>
      <c r="AM2777">
        <f t="shared" ca="1" si="2472"/>
        <v>-6.2000000000000027E-2</v>
      </c>
      <c r="AN2777" s="11">
        <f t="shared" ca="1" si="2473"/>
        <v>-7.0000000000000284E-2</v>
      </c>
      <c r="AO2777" s="11">
        <f t="shared" ca="1" si="2474"/>
        <v>1.8424507894686614E-4</v>
      </c>
      <c r="AP2777" s="11" t="str">
        <f t="shared" si="2475"/>
        <v/>
      </c>
      <c r="AQ2777" s="11" t="str">
        <f t="shared" si="2476"/>
        <v/>
      </c>
      <c r="AR2777" s="11">
        <f t="shared" ca="1" si="2503"/>
        <v>3.0000000000001137E-2</v>
      </c>
      <c r="AS2777" s="11">
        <f t="shared" si="2507"/>
        <v>5.2360953044874328E-2</v>
      </c>
      <c r="AT2777" s="11">
        <f t="shared" ca="1" si="2504"/>
        <v>3.1203779667356074E-2</v>
      </c>
      <c r="AU2777" s="11">
        <f t="shared" ca="1" si="2505"/>
        <v>2.5569574849503823E-2</v>
      </c>
      <c r="AV2777">
        <f t="shared" ca="1" si="2477"/>
        <v>0.93992662177798447</v>
      </c>
      <c r="AW2777">
        <f t="shared" ca="1" si="2478"/>
        <v>0.88813096862210095</v>
      </c>
      <c r="AX2777">
        <f>Master!J2774/Master!K2774</f>
        <v>0.87172177879133406</v>
      </c>
      <c r="AY2777">
        <f t="shared" ca="1" si="2456"/>
        <v>6.8204842986650416E-2</v>
      </c>
      <c r="AZ2777">
        <f t="shared" ca="1" si="2457"/>
        <v>1.640918983076689E-2</v>
      </c>
      <c r="BA2777" s="11">
        <f>Master!L2774</f>
        <v>0.87172177879133406</v>
      </c>
      <c r="BB2777" s="53">
        <f t="shared" ca="1" si="2458"/>
        <v>0</v>
      </c>
      <c r="BC2777" s="11">
        <f t="shared" ca="1" si="2459"/>
        <v>51.051028059999204</v>
      </c>
      <c r="BD2777" s="11">
        <f t="shared" ca="1" si="2479"/>
        <v>6.4421190320470861E-2</v>
      </c>
      <c r="BE2777" s="11">
        <f t="shared" ca="1" si="2480"/>
        <v>16.520755138107436</v>
      </c>
      <c r="BF2777" s="11">
        <f t="shared" ca="1" si="2481"/>
        <v>17.366882432974133</v>
      </c>
      <c r="BG2777" s="11">
        <f t="shared" ca="1" si="2482"/>
        <v>17.802514430828047</v>
      </c>
      <c r="BH2777" s="11">
        <f t="shared" ca="1" si="2483"/>
        <v>18.235391609293668</v>
      </c>
      <c r="BI2777" s="11">
        <f t="shared" ca="1" si="2484"/>
        <v>18.529739134172374</v>
      </c>
      <c r="BJ2777" s="11">
        <f t="shared" ca="1" si="2485"/>
        <v>16.373597255585668</v>
      </c>
      <c r="BK2777" s="11">
        <f t="shared" ca="1" si="2486"/>
        <v>17.158196907452297</v>
      </c>
      <c r="BL2777" s="11">
        <f t="shared" ca="1" si="2487"/>
        <v>17.570601674132241</v>
      </c>
      <c r="BM2777" s="11">
        <f t="shared" ca="1" si="2488"/>
        <v>17.984013202796515</v>
      </c>
      <c r="BN2777" s="11">
        <f t="shared" ca="1" si="2489"/>
        <v>18.266703722504268</v>
      </c>
      <c r="BO2777" s="11">
        <f t="shared" ca="1" si="2490"/>
        <v>6.0582031081823917E-3</v>
      </c>
      <c r="BP2777" s="11">
        <f t="shared" ca="1" si="2491"/>
        <v>-3.7408308137318547E-2</v>
      </c>
      <c r="BQ2777" s="11">
        <f t="shared" ca="1" si="2492"/>
        <v>-4.1167712189236427E-2</v>
      </c>
      <c r="BR2777" s="11">
        <f t="shared" ca="1" si="2493"/>
        <v>-3.7000631711030074E-2</v>
      </c>
      <c r="BS2777" s="11">
        <f t="shared" ca="1" si="2494"/>
        <v>-3.222761735076729E-2</v>
      </c>
      <c r="BT2777" s="11"/>
      <c r="BU2777" s="11"/>
      <c r="BV2777" s="11"/>
      <c r="BW2777" s="11"/>
      <c r="BX2777" s="11"/>
      <c r="BY2777" s="11"/>
      <c r="BZ2777" s="11" t="str">
        <f t="shared" si="2495"/>
        <v/>
      </c>
      <c r="CA2777" s="53" t="str">
        <f t="shared" ca="1" si="2496"/>
        <v/>
      </c>
    </row>
    <row r="2778" spans="2:79" x14ac:dyDescent="0.25">
      <c r="B2778" s="52">
        <f>Master!B2775</f>
        <v>42095</v>
      </c>
      <c r="C2778" s="11">
        <f ca="1">Master!Q2775</f>
        <v>16.024999999999999</v>
      </c>
      <c r="D2778" s="11">
        <f ca="1">Master!R2775</f>
        <v>17.675000000000001</v>
      </c>
      <c r="E2778" s="11">
        <f ca="1">Master!S2775</f>
        <v>18.274999999999999</v>
      </c>
      <c r="F2778" s="11">
        <f ca="1">Master!T2775</f>
        <v>18.675000000000001</v>
      </c>
      <c r="G2778" s="11">
        <f ca="1">Master!U2775</f>
        <v>18.925000000000001</v>
      </c>
      <c r="H2778" s="52">
        <f>VLOOKUP(VLOOKUP($B2778,'Exp Dates'!$E$5:$Z$300,MATCH("M1",'Exp Dates'!$E$2:$X$2,0),1),'Exp Dates'!$D$3:$Z$300,4,0)</f>
        <v>42109</v>
      </c>
      <c r="I2778" s="52">
        <f>VLOOKUP(VLOOKUP($B2778,'Exp Dates'!$E$5:$Z$300,MATCH("M2",'Exp Dates'!$E$2:$X$2,0),1),'Exp Dates'!$D$3:$Z$300,4,0)</f>
        <v>42144</v>
      </c>
      <c r="J2778" s="52">
        <f>VLOOKUP(VLOOKUP($B2778,'Exp Dates'!$E$5:$Z$300,MATCH("M3",'Exp Dates'!$E$2:$X$2,0),1),'Exp Dates'!$D$3:$Z$300,4,0)</f>
        <v>42172</v>
      </c>
      <c r="K2778" s="52">
        <f>VLOOKUP(VLOOKUP($B2778,'Exp Dates'!$E$5:$Z$300,MATCH("M4",'Exp Dates'!$E$2:$X$2,0),1),'Exp Dates'!$D$3:$Z$300,4,0)</f>
        <v>42207</v>
      </c>
      <c r="L2778" s="52">
        <f>VLOOKUP(VLOOKUP($B2778,'Exp Dates'!$E$5:$Z$300,MATCH("M5",'Exp Dates'!$E$2:$X$2,0),1),'Exp Dates'!$D$3:$Z$300,4,0)</f>
        <v>42235</v>
      </c>
      <c r="M2778">
        <f t="shared" si="2451"/>
        <v>14</v>
      </c>
      <c r="N2778">
        <f t="shared" si="2452"/>
        <v>49</v>
      </c>
      <c r="O2778">
        <f t="shared" si="2453"/>
        <v>77</v>
      </c>
      <c r="P2778">
        <f t="shared" si="2454"/>
        <v>112</v>
      </c>
      <c r="Q2778">
        <f t="shared" si="2497"/>
        <v>140</v>
      </c>
      <c r="R2778">
        <f t="shared" si="2461"/>
        <v>1</v>
      </c>
      <c r="S2778">
        <f t="shared" ca="1" si="2462"/>
        <v>4.7142857142857202E-2</v>
      </c>
      <c r="T2778">
        <f t="shared" ca="1" si="2463"/>
        <v>1.1428571428571489E-2</v>
      </c>
      <c r="U2778">
        <f t="shared" ca="1" si="2464"/>
        <v>17.271914340917743</v>
      </c>
      <c r="V2778">
        <f t="shared" ca="1" si="2465"/>
        <v>16.578234978428803</v>
      </c>
      <c r="W2778">
        <f t="shared" ca="1" si="2455"/>
        <v>17.271914340917743</v>
      </c>
      <c r="X2778">
        <f t="shared" ca="1" si="2466"/>
        <v>18.496285336157612</v>
      </c>
      <c r="Y2778">
        <f t="shared" si="2498"/>
        <v>14</v>
      </c>
      <c r="Z2778">
        <f t="shared" ca="1" si="2499"/>
        <v>16.024999999999999</v>
      </c>
      <c r="AA2778">
        <f t="shared" si="2500"/>
        <v>49</v>
      </c>
      <c r="AB2778">
        <f t="shared" ca="1" si="2501"/>
        <v>17.675000000000001</v>
      </c>
      <c r="AC2778">
        <f t="shared" ca="1" si="2502"/>
        <v>16.779285714285713</v>
      </c>
      <c r="AD2778" s="11">
        <f>Master!J2775</f>
        <v>15.11</v>
      </c>
      <c r="AE2778" s="11">
        <f t="shared" ca="1" si="2467"/>
        <v>18</v>
      </c>
      <c r="AF2778" s="11">
        <f t="shared" si="2506"/>
        <v>15.080579029620194</v>
      </c>
      <c r="AG2778" s="11">
        <f t="shared" si="2460"/>
        <v>5.8841940759609912E-2</v>
      </c>
      <c r="AH2778" s="11">
        <f>ROW()</f>
        <v>2778</v>
      </c>
      <c r="AI2778" s="11">
        <f t="shared" si="2468"/>
        <v>9</v>
      </c>
      <c r="AJ2778" s="11">
        <f t="shared" si="2469"/>
        <v>34</v>
      </c>
      <c r="AK2778">
        <f t="shared" ca="1" si="2470"/>
        <v>-0.10166666666666657</v>
      </c>
      <c r="AL2778">
        <f t="shared" ca="1" si="2471"/>
        <v>-7.167919122836075E-2</v>
      </c>
      <c r="AM2778">
        <f t="shared" ca="1" si="2472"/>
        <v>-6.6000000000000086E-2</v>
      </c>
      <c r="AN2778" s="11">
        <f t="shared" ca="1" si="2473"/>
        <v>4.0000000000000924E-2</v>
      </c>
      <c r="AO2778" s="11">
        <f t="shared" ca="1" si="2474"/>
        <v>-6.9690602950615715E-3</v>
      </c>
      <c r="AP2778" s="11" t="str">
        <f t="shared" si="2475"/>
        <v/>
      </c>
      <c r="AQ2778" s="11" t="str">
        <f t="shared" si="2476"/>
        <v/>
      </c>
      <c r="AR2778" s="11">
        <f t="shared" ca="1" si="2503"/>
        <v>0.24000000000000021</v>
      </c>
      <c r="AS2778" s="11">
        <f t="shared" si="2507"/>
        <v>-1.1842243656322698E-2</v>
      </c>
      <c r="AT2778" s="11">
        <f t="shared" ca="1" si="2504"/>
        <v>-1.5480185287899172E-2</v>
      </c>
      <c r="AU2778" s="11">
        <f t="shared" ca="1" si="2505"/>
        <v>-8.4507545177231243E-3</v>
      </c>
      <c r="AV2778">
        <f t="shared" ca="1" si="2477"/>
        <v>0.93380449247036657</v>
      </c>
      <c r="AW2778">
        <f t="shared" ca="1" si="2478"/>
        <v>0.87688098495212041</v>
      </c>
      <c r="AX2778">
        <f>Master!J2775/Master!K2775</f>
        <v>0.87139561707035751</v>
      </c>
      <c r="AY2778">
        <f t="shared" ca="1" si="2456"/>
        <v>6.2408875400009056E-2</v>
      </c>
      <c r="AZ2778">
        <f t="shared" ca="1" si="2457"/>
        <v>5.4853678817629037E-3</v>
      </c>
      <c r="BA2778" s="11">
        <f>Master!L2775</f>
        <v>0.87139561707035751</v>
      </c>
      <c r="BB2778" s="53">
        <f t="shared" ca="1" si="2458"/>
        <v>0</v>
      </c>
      <c r="BC2778" s="11">
        <f t="shared" ca="1" si="2459"/>
        <v>51.051028059999204</v>
      </c>
      <c r="BD2778" s="11">
        <f t="shared" ca="1" si="2479"/>
        <v>6.0555923229649186E-2</v>
      </c>
      <c r="BE2778" s="11">
        <f t="shared" ca="1" si="2480"/>
        <v>16.330540555732828</v>
      </c>
      <c r="BF2778" s="11">
        <f t="shared" ca="1" si="2481"/>
        <v>17.208097026982628</v>
      </c>
      <c r="BG2778" s="11">
        <f t="shared" ca="1" si="2482"/>
        <v>17.652236327415284</v>
      </c>
      <c r="BH2778" s="11">
        <f t="shared" ca="1" si="2483"/>
        <v>18.091439478854181</v>
      </c>
      <c r="BI2778" s="11">
        <f t="shared" ca="1" si="2484"/>
        <v>18.389304402412556</v>
      </c>
      <c r="BJ2778" s="11">
        <f t="shared" ca="1" si="2485"/>
        <v>16.312835341343128</v>
      </c>
      <c r="BK2778" s="11">
        <f t="shared" ca="1" si="2486"/>
        <v>17.182520246323115</v>
      </c>
      <c r="BL2778" s="11">
        <f t="shared" ca="1" si="2487"/>
        <v>17.623752193783403</v>
      </c>
      <c r="BM2778" s="11">
        <f t="shared" ca="1" si="2488"/>
        <v>18.060531848412364</v>
      </c>
      <c r="BN2778" s="11">
        <f t="shared" ca="1" si="2489"/>
        <v>18.356949442823314</v>
      </c>
      <c r="BO2778" s="11">
        <f t="shared" ca="1" si="2490"/>
        <v>1.7961643765561863E-2</v>
      </c>
      <c r="BP2778" s="11">
        <f t="shared" ca="1" si="2491"/>
        <v>-2.7863069514958205E-2</v>
      </c>
      <c r="BQ2778" s="11">
        <f t="shared" ca="1" si="2492"/>
        <v>-3.5635994868213117E-2</v>
      </c>
      <c r="BR2778" s="11">
        <f t="shared" ca="1" si="2493"/>
        <v>-3.2903247742309905E-2</v>
      </c>
      <c r="BS2778" s="11">
        <f t="shared" ca="1" si="2494"/>
        <v>-3.0015881488860585E-2</v>
      </c>
      <c r="BT2778" s="11"/>
      <c r="BU2778" s="11"/>
      <c r="BV2778" s="11"/>
      <c r="BW2778" s="11"/>
      <c r="BX2778" s="11"/>
      <c r="BY2778" s="11"/>
      <c r="BZ2778" s="11" t="str">
        <f t="shared" si="2495"/>
        <v/>
      </c>
      <c r="CA2778" s="53" t="str">
        <f t="shared" ca="1" si="2496"/>
        <v/>
      </c>
    </row>
    <row r="2779" spans="2:79" x14ac:dyDescent="0.25">
      <c r="B2779" s="52">
        <f>Master!B2776</f>
        <v>42096</v>
      </c>
      <c r="C2779" s="11">
        <f ca="1">Master!Q2776</f>
        <v>15.625</v>
      </c>
      <c r="D2779" s="11">
        <f ca="1">Master!R2776</f>
        <v>17.475000000000001</v>
      </c>
      <c r="E2779" s="11">
        <f ca="1">Master!S2776</f>
        <v>18.125</v>
      </c>
      <c r="F2779" s="11">
        <f ca="1">Master!T2776</f>
        <v>18.625</v>
      </c>
      <c r="G2779" s="11">
        <f ca="1">Master!U2776</f>
        <v>18.875</v>
      </c>
      <c r="H2779" s="52">
        <f>VLOOKUP(VLOOKUP($B2779,'Exp Dates'!$E$5:$Z$300,MATCH("M1",'Exp Dates'!$E$2:$X$2,0),1),'Exp Dates'!$D$3:$Z$300,4,0)</f>
        <v>42109</v>
      </c>
      <c r="I2779" s="52">
        <f>VLOOKUP(VLOOKUP($B2779,'Exp Dates'!$E$5:$Z$300,MATCH("M2",'Exp Dates'!$E$2:$X$2,0),1),'Exp Dates'!$D$3:$Z$300,4,0)</f>
        <v>42144</v>
      </c>
      <c r="J2779" s="52">
        <f>VLOOKUP(VLOOKUP($B2779,'Exp Dates'!$E$5:$Z$300,MATCH("M3",'Exp Dates'!$E$2:$X$2,0),1),'Exp Dates'!$D$3:$Z$300,4,0)</f>
        <v>42172</v>
      </c>
      <c r="K2779" s="52">
        <f>VLOOKUP(VLOOKUP($B2779,'Exp Dates'!$E$5:$Z$300,MATCH("M4",'Exp Dates'!$E$2:$X$2,0),1),'Exp Dates'!$D$3:$Z$300,4,0)</f>
        <v>42207</v>
      </c>
      <c r="L2779" s="52">
        <f>VLOOKUP(VLOOKUP($B2779,'Exp Dates'!$E$5:$Z$300,MATCH("M5",'Exp Dates'!$E$2:$X$2,0),1),'Exp Dates'!$D$3:$Z$300,4,0)</f>
        <v>42235</v>
      </c>
      <c r="M2779">
        <f t="shared" si="2451"/>
        <v>13</v>
      </c>
      <c r="N2779">
        <f t="shared" si="2452"/>
        <v>48</v>
      </c>
      <c r="O2779">
        <f t="shared" si="2453"/>
        <v>76</v>
      </c>
      <c r="P2779">
        <f t="shared" si="2454"/>
        <v>111</v>
      </c>
      <c r="Q2779">
        <f t="shared" si="2497"/>
        <v>139</v>
      </c>
      <c r="R2779">
        <f t="shared" si="2461"/>
        <v>1</v>
      </c>
      <c r="S2779">
        <f t="shared" ca="1" si="2462"/>
        <v>5.2857142857142901E-2</v>
      </c>
      <c r="T2779">
        <f t="shared" ca="1" si="2463"/>
        <v>1.4285714285714285E-2</v>
      </c>
      <c r="U2779">
        <f t="shared" ca="1" si="2464"/>
        <v>17.080075171296606</v>
      </c>
      <c r="V2779">
        <f t="shared" ca="1" si="2465"/>
        <v>16.361249406535467</v>
      </c>
      <c r="W2779">
        <f t="shared" ca="1" si="2455"/>
        <v>17.080075171296606</v>
      </c>
      <c r="X2779">
        <f t="shared" ca="1" si="2466"/>
        <v>18.416515532392079</v>
      </c>
      <c r="Y2779">
        <f t="shared" si="2498"/>
        <v>13</v>
      </c>
      <c r="Z2779">
        <f t="shared" ca="1" si="2499"/>
        <v>15.625</v>
      </c>
      <c r="AA2779">
        <f t="shared" si="2500"/>
        <v>48</v>
      </c>
      <c r="AB2779">
        <f t="shared" ca="1" si="2501"/>
        <v>17.475000000000001</v>
      </c>
      <c r="AC2779">
        <f t="shared" ca="1" si="2502"/>
        <v>16.523571428571429</v>
      </c>
      <c r="AD2779" s="11">
        <f>Master!J2776</f>
        <v>14.67</v>
      </c>
      <c r="AE2779" s="11">
        <f t="shared" ca="1" si="2467"/>
        <v>18</v>
      </c>
      <c r="AF2779" s="11">
        <f t="shared" si="2506"/>
        <v>14.875289514810097</v>
      </c>
      <c r="AG2779" s="11">
        <f t="shared" si="2460"/>
        <v>-0.41057902962019455</v>
      </c>
      <c r="AH2779" s="11">
        <f>ROW()</f>
        <v>2779</v>
      </c>
      <c r="AI2779" s="11">
        <f t="shared" si="2468"/>
        <v>8</v>
      </c>
      <c r="AJ2779" s="11">
        <f t="shared" si="2469"/>
        <v>33</v>
      </c>
      <c r="AK2779">
        <f t="shared" ca="1" si="2470"/>
        <v>-0.11937500000000001</v>
      </c>
      <c r="AL2779">
        <f t="shared" ca="1" si="2471"/>
        <v>-8.7037592359479277E-2</v>
      </c>
      <c r="AM2779">
        <f t="shared" ca="1" si="2472"/>
        <v>-7.4000000000000052E-2</v>
      </c>
      <c r="AN2779" s="11">
        <f t="shared" ca="1" si="2473"/>
        <v>-0.41999999999999993</v>
      </c>
      <c r="AO2779" s="11">
        <f t="shared" ca="1" si="2474"/>
        <v>2.1309594088993321E-2</v>
      </c>
      <c r="AP2779" s="11" t="str">
        <f t="shared" si="2475"/>
        <v/>
      </c>
      <c r="AQ2779" s="11" t="str">
        <f t="shared" si="2476"/>
        <v/>
      </c>
      <c r="AR2779" s="11">
        <f t="shared" ca="1" si="2503"/>
        <v>-0.42000000000000171</v>
      </c>
      <c r="AS2779" s="11">
        <f t="shared" si="2507"/>
        <v>-2.955218412975787E-2</v>
      </c>
      <c r="AT2779" s="11">
        <f t="shared" ca="1" si="2504"/>
        <v>-2.527780718426843E-2</v>
      </c>
      <c r="AU2779" s="11">
        <f t="shared" ca="1" si="2505"/>
        <v>-1.1379923662762446E-2</v>
      </c>
      <c r="AV2779">
        <f t="shared" ca="1" si="2477"/>
        <v>0.9274325070480971</v>
      </c>
      <c r="AW2779">
        <f t="shared" ca="1" si="2478"/>
        <v>0.86206896551724133</v>
      </c>
      <c r="AX2779">
        <f>Master!J2776/Master!K2776</f>
        <v>0.85191637630662032</v>
      </c>
      <c r="AY2779">
        <f t="shared" ca="1" si="2456"/>
        <v>7.5516130741476784E-2</v>
      </c>
      <c r="AZ2779">
        <f t="shared" ca="1" si="2457"/>
        <v>1.015258921062101E-2</v>
      </c>
      <c r="BA2779" s="11">
        <f>Master!L2776</f>
        <v>0.85191637630662032</v>
      </c>
      <c r="BB2779" s="53">
        <f t="shared" ca="1" si="2458"/>
        <v>0</v>
      </c>
      <c r="BC2779" s="11">
        <f t="shared" ca="1" si="2459"/>
        <v>51.051028059999204</v>
      </c>
      <c r="BD2779" s="11">
        <f t="shared" ca="1" si="2479"/>
        <v>6.5098841172460814E-2</v>
      </c>
      <c r="BE2779" s="11">
        <f t="shared" ca="1" si="2480"/>
        <v>15.91539137382626</v>
      </c>
      <c r="BF2779" s="11">
        <f t="shared" ca="1" si="2481"/>
        <v>16.84490943350832</v>
      </c>
      <c r="BG2779" s="11">
        <f t="shared" ca="1" si="2482"/>
        <v>17.304341559330013</v>
      </c>
      <c r="BH2779" s="11">
        <f t="shared" ca="1" si="2483"/>
        <v>17.755409579288667</v>
      </c>
      <c r="BI2779" s="11">
        <f t="shared" ca="1" si="2484"/>
        <v>18.060067333918557</v>
      </c>
      <c r="BJ2779" s="11">
        <f t="shared" ca="1" si="2485"/>
        <v>16.035784884660202</v>
      </c>
      <c r="BK2779" s="11">
        <f t="shared" ca="1" si="2486"/>
        <v>17.022453855892149</v>
      </c>
      <c r="BL2779" s="11">
        <f t="shared" ca="1" si="2487"/>
        <v>17.502505494325973</v>
      </c>
      <c r="BM2779" s="11">
        <f t="shared" ca="1" si="2488"/>
        <v>17.970666989048702</v>
      </c>
      <c r="BN2779" s="11">
        <f t="shared" ca="1" si="2489"/>
        <v>18.285504528430213</v>
      </c>
      <c r="BO2779" s="11">
        <f t="shared" ca="1" si="2490"/>
        <v>2.6290232618253029E-2</v>
      </c>
      <c r="BP2779" s="11">
        <f t="shared" ca="1" si="2491"/>
        <v>-2.5896775056243326E-2</v>
      </c>
      <c r="BQ2779" s="11">
        <f t="shared" ca="1" si="2492"/>
        <v>-3.4344524450980796E-2</v>
      </c>
      <c r="BR2779" s="11">
        <f t="shared" ca="1" si="2493"/>
        <v>-3.5131973742351552E-2</v>
      </c>
      <c r="BS2779" s="11">
        <f t="shared" ca="1" si="2494"/>
        <v>-3.1231548162637734E-2</v>
      </c>
      <c r="BT2779" s="11"/>
      <c r="BU2779" s="11"/>
      <c r="BV2779" s="11"/>
      <c r="BW2779" s="11"/>
      <c r="BX2779" s="11"/>
      <c r="BY2779" s="11"/>
      <c r="BZ2779" s="11" t="str">
        <f t="shared" si="2495"/>
        <v/>
      </c>
      <c r="CA2779" s="53" t="str">
        <f t="shared" ca="1" si="2496"/>
        <v/>
      </c>
    </row>
    <row r="2780" spans="2:79" x14ac:dyDescent="0.25">
      <c r="B2780" s="52">
        <f>Master!B2777</f>
        <v>42100</v>
      </c>
      <c r="C2780" s="11">
        <f ca="1">Master!Q2777</f>
        <v>15.275</v>
      </c>
      <c r="D2780" s="11">
        <f ca="1">Master!R2777</f>
        <v>17.125</v>
      </c>
      <c r="E2780" s="11">
        <f ca="1">Master!S2777</f>
        <v>17.824999999999999</v>
      </c>
      <c r="F2780" s="11">
        <f ca="1">Master!T2777</f>
        <v>18.274999999999999</v>
      </c>
      <c r="G2780" s="11">
        <f ca="1">Master!U2777</f>
        <v>18.524999999999999</v>
      </c>
      <c r="H2780" s="52">
        <f>VLOOKUP(VLOOKUP($B2780,'Exp Dates'!$E$5:$Z$300,MATCH("M1",'Exp Dates'!$E$2:$X$2,0),1),'Exp Dates'!$D$3:$Z$300,4,0)</f>
        <v>42109</v>
      </c>
      <c r="I2780" s="52">
        <f>VLOOKUP(VLOOKUP($B2780,'Exp Dates'!$E$5:$Z$300,MATCH("M2",'Exp Dates'!$E$2:$X$2,0),1),'Exp Dates'!$D$3:$Z$300,4,0)</f>
        <v>42144</v>
      </c>
      <c r="J2780" s="52">
        <f>VLOOKUP(VLOOKUP($B2780,'Exp Dates'!$E$5:$Z$300,MATCH("M3",'Exp Dates'!$E$2:$X$2,0),1),'Exp Dates'!$D$3:$Z$300,4,0)</f>
        <v>42172</v>
      </c>
      <c r="K2780" s="52">
        <f>VLOOKUP(VLOOKUP($B2780,'Exp Dates'!$E$5:$Z$300,MATCH("M4",'Exp Dates'!$E$2:$X$2,0),1),'Exp Dates'!$D$3:$Z$300,4,0)</f>
        <v>42207</v>
      </c>
      <c r="L2780" s="52">
        <f>VLOOKUP(VLOOKUP($B2780,'Exp Dates'!$E$5:$Z$300,MATCH("M5",'Exp Dates'!$E$2:$X$2,0),1),'Exp Dates'!$D$3:$Z$300,4,0)</f>
        <v>42235</v>
      </c>
      <c r="M2780">
        <f t="shared" si="2451"/>
        <v>9</v>
      </c>
      <c r="N2780">
        <f t="shared" si="2452"/>
        <v>44</v>
      </c>
      <c r="O2780">
        <f t="shared" si="2453"/>
        <v>72</v>
      </c>
      <c r="P2780">
        <f t="shared" si="2454"/>
        <v>107</v>
      </c>
      <c r="Q2780">
        <f t="shared" si="2497"/>
        <v>135</v>
      </c>
      <c r="R2780">
        <f t="shared" si="2461"/>
        <v>1</v>
      </c>
      <c r="S2780">
        <f t="shared" ca="1" si="2462"/>
        <v>5.2857142857142846E-2</v>
      </c>
      <c r="T2780">
        <f t="shared" ca="1" si="2463"/>
        <v>1.2857142857142836E-2</v>
      </c>
      <c r="U2780">
        <f t="shared" ca="1" si="2464"/>
        <v>16.913687504503564</v>
      </c>
      <c r="V2780">
        <f t="shared" ca="1" si="2465"/>
        <v>16.245233916444541</v>
      </c>
      <c r="W2780">
        <f t="shared" ca="1" si="2455"/>
        <v>16.913687504503564</v>
      </c>
      <c r="X2780">
        <f t="shared" ca="1" si="2466"/>
        <v>18.136838625366348</v>
      </c>
      <c r="Y2780">
        <f t="shared" si="2498"/>
        <v>9</v>
      </c>
      <c r="Z2780">
        <f t="shared" ca="1" si="2499"/>
        <v>15.275</v>
      </c>
      <c r="AA2780">
        <f t="shared" si="2500"/>
        <v>44</v>
      </c>
      <c r="AB2780">
        <f t="shared" ca="1" si="2501"/>
        <v>17.125</v>
      </c>
      <c r="AC2780">
        <f t="shared" ca="1" si="2502"/>
        <v>16.385000000000002</v>
      </c>
      <c r="AD2780" s="11">
        <f>Master!J2777</f>
        <v>14.74</v>
      </c>
      <c r="AE2780" s="11">
        <f t="shared" ca="1" si="2467"/>
        <v>18</v>
      </c>
      <c r="AF2780" s="11">
        <f t="shared" si="2506"/>
        <v>14.807644757405049</v>
      </c>
      <c r="AG2780" s="11">
        <f t="shared" si="2460"/>
        <v>-0.13528951481009699</v>
      </c>
      <c r="AH2780" s="11">
        <f>ROW()</f>
        <v>2780</v>
      </c>
      <c r="AI2780" s="11">
        <f t="shared" si="2468"/>
        <v>7</v>
      </c>
      <c r="AJ2780" s="11">
        <f t="shared" si="2469"/>
        <v>32</v>
      </c>
      <c r="AK2780">
        <f t="shared" ca="1" si="2470"/>
        <v>-7.6428571428571443E-2</v>
      </c>
      <c r="AL2780">
        <f t="shared" ca="1" si="2471"/>
        <v>-5.8515517702520725E-2</v>
      </c>
      <c r="AM2780">
        <f t="shared" ca="1" si="2472"/>
        <v>-7.3999999999999982E-2</v>
      </c>
      <c r="AN2780" s="11">
        <f t="shared" ca="1" si="2473"/>
        <v>-3.9999999999999147E-2</v>
      </c>
      <c r="AO2780" s="11">
        <f t="shared" ca="1" si="2474"/>
        <v>-1.2121451851077956E-3</v>
      </c>
      <c r="AP2780" s="11" t="str">
        <f t="shared" si="2475"/>
        <v/>
      </c>
      <c r="AQ2780" s="11" t="str">
        <f t="shared" si="2476"/>
        <v/>
      </c>
      <c r="AR2780" s="11">
        <f t="shared" ca="1" si="2503"/>
        <v>-8.9999999999999858E-2</v>
      </c>
      <c r="AS2780" s="11">
        <f t="shared" si="2507"/>
        <v>4.7602946063001195E-3</v>
      </c>
      <c r="AT2780" s="11">
        <f t="shared" ca="1" si="2504"/>
        <v>-2.2654690564806151E-2</v>
      </c>
      <c r="AU2780" s="11">
        <f t="shared" ca="1" si="2505"/>
        <v>-2.0231903971585002E-2</v>
      </c>
      <c r="AV2780">
        <f t="shared" ca="1" si="2477"/>
        <v>0.9325598498102049</v>
      </c>
      <c r="AW2780">
        <f t="shared" ca="1" si="2478"/>
        <v>0.8569424964936887</v>
      </c>
      <c r="AX2780">
        <f>Master!J2777/Master!K2777</f>
        <v>0.87633769322235433</v>
      </c>
      <c r="AY2780">
        <f t="shared" ca="1" si="2456"/>
        <v>5.6222156587850569E-2</v>
      </c>
      <c r="AZ2780">
        <f t="shared" ca="1" si="2457"/>
        <v>-1.9395196728665631E-2</v>
      </c>
      <c r="BA2780" s="11">
        <f>Master!L2777</f>
        <v>0.87633769322235433</v>
      </c>
      <c r="BB2780" s="53">
        <f t="shared" ca="1" si="2458"/>
        <v>0</v>
      </c>
      <c r="BC2780" s="11">
        <f t="shared" ca="1" si="2459"/>
        <v>51.051028059999204</v>
      </c>
      <c r="BD2780" s="11">
        <f t="shared" ca="1" si="2479"/>
        <v>3.6295793758480334E-2</v>
      </c>
      <c r="BE2780" s="11">
        <f t="shared" ca="1" si="2480"/>
        <v>15.787023744620035</v>
      </c>
      <c r="BF2780" s="11">
        <f t="shared" ca="1" si="2481"/>
        <v>16.82241128509656</v>
      </c>
      <c r="BG2780" s="11">
        <f t="shared" ca="1" si="2482"/>
        <v>17.298958965153641</v>
      </c>
      <c r="BH2780" s="11">
        <f t="shared" ca="1" si="2483"/>
        <v>17.760242879798106</v>
      </c>
      <c r="BI2780" s="11">
        <f t="shared" ca="1" si="2484"/>
        <v>18.069715892971757</v>
      </c>
      <c r="BJ2780" s="11">
        <f t="shared" ca="1" si="2485"/>
        <v>15.82163659129116</v>
      </c>
      <c r="BK2780" s="11">
        <f t="shared" ca="1" si="2486"/>
        <v>16.87963367635065</v>
      </c>
      <c r="BL2780" s="11">
        <f t="shared" ca="1" si="2487"/>
        <v>17.363453873609792</v>
      </c>
      <c r="BM2780" s="11">
        <f t="shared" ca="1" si="2488"/>
        <v>17.830625464464198</v>
      </c>
      <c r="BN2780" s="11">
        <f t="shared" ca="1" si="2489"/>
        <v>18.143563748074055</v>
      </c>
      <c r="BO2780" s="11">
        <f t="shared" ca="1" si="2490"/>
        <v>3.5786356222007099E-2</v>
      </c>
      <c r="BP2780" s="11">
        <f t="shared" ca="1" si="2491"/>
        <v>-1.4327960505071569E-2</v>
      </c>
      <c r="BQ2780" s="11">
        <f t="shared" ca="1" si="2492"/>
        <v>-2.5893190821330014E-2</v>
      </c>
      <c r="BR2780" s="11">
        <f t="shared" ca="1" si="2493"/>
        <v>-2.4315980056678566E-2</v>
      </c>
      <c r="BS2780" s="11">
        <f t="shared" ca="1" si="2494"/>
        <v>-2.0590350981157579E-2</v>
      </c>
      <c r="BT2780" s="11"/>
      <c r="BU2780" s="11"/>
      <c r="BV2780" s="11"/>
      <c r="BW2780" s="11"/>
      <c r="BX2780" s="11"/>
      <c r="BY2780" s="11"/>
      <c r="BZ2780" s="11" t="str">
        <f t="shared" si="2495"/>
        <v/>
      </c>
      <c r="CA2780" s="53" t="str">
        <f t="shared" ca="1" si="2496"/>
        <v/>
      </c>
    </row>
    <row r="2781" spans="2:79" x14ac:dyDescent="0.25">
      <c r="B2781" s="52">
        <f>Master!B2778</f>
        <v>42101</v>
      </c>
      <c r="C2781" s="11">
        <f ca="1">Master!Q2778</f>
        <v>15.275</v>
      </c>
      <c r="D2781" s="11">
        <f ca="1">Master!R2778</f>
        <v>17.074999999999999</v>
      </c>
      <c r="E2781" s="11">
        <f ca="1">Master!S2778</f>
        <v>17.774999999999999</v>
      </c>
      <c r="F2781" s="11">
        <f ca="1">Master!T2778</f>
        <v>18.225000000000001</v>
      </c>
      <c r="G2781" s="11">
        <f ca="1">Master!U2778</f>
        <v>18.475000000000001</v>
      </c>
      <c r="H2781" s="52">
        <f>VLOOKUP(VLOOKUP($B2781,'Exp Dates'!$E$5:$Z$300,MATCH("M1",'Exp Dates'!$E$2:$X$2,0),1),'Exp Dates'!$D$3:$Z$300,4,0)</f>
        <v>42109</v>
      </c>
      <c r="I2781" s="52">
        <f>VLOOKUP(VLOOKUP($B2781,'Exp Dates'!$E$5:$Z$300,MATCH("M2",'Exp Dates'!$E$2:$X$2,0),1),'Exp Dates'!$D$3:$Z$300,4,0)</f>
        <v>42144</v>
      </c>
      <c r="J2781" s="52">
        <f>VLOOKUP(VLOOKUP($B2781,'Exp Dates'!$E$5:$Z$300,MATCH("M3",'Exp Dates'!$E$2:$X$2,0),1),'Exp Dates'!$D$3:$Z$300,4,0)</f>
        <v>42172</v>
      </c>
      <c r="K2781" s="52">
        <f>VLOOKUP(VLOOKUP($B2781,'Exp Dates'!$E$5:$Z$300,MATCH("M4",'Exp Dates'!$E$2:$X$2,0),1),'Exp Dates'!$D$3:$Z$300,4,0)</f>
        <v>42207</v>
      </c>
      <c r="L2781" s="52">
        <f>VLOOKUP(VLOOKUP($B2781,'Exp Dates'!$E$5:$Z$300,MATCH("M5",'Exp Dates'!$E$2:$X$2,0),1),'Exp Dates'!$D$3:$Z$300,4,0)</f>
        <v>42235</v>
      </c>
      <c r="M2781">
        <f t="shared" si="2451"/>
        <v>8</v>
      </c>
      <c r="N2781">
        <f t="shared" si="2452"/>
        <v>43</v>
      </c>
      <c r="O2781">
        <f t="shared" si="2453"/>
        <v>71</v>
      </c>
      <c r="P2781">
        <f t="shared" si="2454"/>
        <v>106</v>
      </c>
      <c r="Q2781">
        <f t="shared" si="2497"/>
        <v>134</v>
      </c>
      <c r="R2781">
        <f t="shared" si="2461"/>
        <v>1</v>
      </c>
      <c r="S2781">
        <f t="shared" ca="1" si="2462"/>
        <v>5.14285714285714E-2</v>
      </c>
      <c r="T2781">
        <f t="shared" ca="1" si="2463"/>
        <v>1.2857142857142938E-2</v>
      </c>
      <c r="U2781">
        <f t="shared" ca="1" si="2464"/>
        <v>16.905267881428472</v>
      </c>
      <c r="V2781">
        <f t="shared" ca="1" si="2465"/>
        <v>16.271145216814539</v>
      </c>
      <c r="W2781">
        <f t="shared" ca="1" si="2455"/>
        <v>16.905267881428472</v>
      </c>
      <c r="X2781">
        <f t="shared" ca="1" si="2466"/>
        <v>18.098532876482171</v>
      </c>
      <c r="Y2781">
        <f t="shared" si="2498"/>
        <v>8</v>
      </c>
      <c r="Z2781">
        <f t="shared" ca="1" si="2499"/>
        <v>15.275</v>
      </c>
      <c r="AA2781">
        <f t="shared" si="2500"/>
        <v>43</v>
      </c>
      <c r="AB2781">
        <f t="shared" ca="1" si="2501"/>
        <v>17.074999999999999</v>
      </c>
      <c r="AC2781">
        <f t="shared" ca="1" si="2502"/>
        <v>16.40642857142857</v>
      </c>
      <c r="AD2781" s="11">
        <f>Master!J2778</f>
        <v>14.78</v>
      </c>
      <c r="AE2781" s="11">
        <f t="shared" ca="1" si="2467"/>
        <v>18</v>
      </c>
      <c r="AF2781" s="11">
        <f t="shared" si="2506"/>
        <v>14.793822378702524</v>
      </c>
      <c r="AG2781" s="11">
        <f t="shared" si="2460"/>
        <v>-2.7644757405049347E-2</v>
      </c>
      <c r="AH2781" s="11">
        <f>ROW()</f>
        <v>2781</v>
      </c>
      <c r="AI2781" s="11">
        <f t="shared" si="2468"/>
        <v>6</v>
      </c>
      <c r="AJ2781" s="11">
        <f t="shared" si="2469"/>
        <v>31</v>
      </c>
      <c r="AK2781">
        <f t="shared" ca="1" si="2470"/>
        <v>-8.250000000000017E-2</v>
      </c>
      <c r="AL2781">
        <f t="shared" ca="1" si="2471"/>
        <v>-6.5696214664676233E-2</v>
      </c>
      <c r="AM2781">
        <f t="shared" ca="1" si="2472"/>
        <v>-7.1999999999999953E-2</v>
      </c>
      <c r="AN2781" s="11">
        <f t="shared" ca="1" si="2473"/>
        <v>0.34999999999999787</v>
      </c>
      <c r="AO2781" s="11">
        <f t="shared" ca="1" si="2474"/>
        <v>-2.7214154806197977E-2</v>
      </c>
      <c r="AP2781" s="11" t="str">
        <f t="shared" si="2475"/>
        <v/>
      </c>
      <c r="AQ2781" s="11" t="str">
        <f t="shared" si="2476"/>
        <v/>
      </c>
      <c r="AR2781" s="11">
        <f t="shared" ca="1" si="2503"/>
        <v>0.45000000000000107</v>
      </c>
      <c r="AS2781" s="11">
        <f t="shared" si="2507"/>
        <v>2.710028758865158E-3</v>
      </c>
      <c r="AT2781" s="11">
        <f t="shared" ca="1" si="2504"/>
        <v>0</v>
      </c>
      <c r="AU2781" s="11">
        <f t="shared" ca="1" si="2505"/>
        <v>-2.923978691435312E-3</v>
      </c>
      <c r="AV2781">
        <f t="shared" ca="1" si="2477"/>
        <v>0.9340684129925102</v>
      </c>
      <c r="AW2781">
        <f t="shared" ca="1" si="2478"/>
        <v>0.85935302390998602</v>
      </c>
      <c r="AX2781">
        <f>Master!J2778/Master!K2778</f>
        <v>0.87976190476190463</v>
      </c>
      <c r="AY2781">
        <f t="shared" ca="1" si="2456"/>
        <v>5.4306508230605566E-2</v>
      </c>
      <c r="AZ2781">
        <f t="shared" ca="1" si="2457"/>
        <v>-2.0408880851918609E-2</v>
      </c>
      <c r="BA2781" s="11">
        <f>Master!L2778</f>
        <v>0.87976190476190463</v>
      </c>
      <c r="BB2781" s="53">
        <f t="shared" ca="1" si="2458"/>
        <v>0</v>
      </c>
      <c r="BC2781" s="11">
        <f t="shared" ca="1" si="2459"/>
        <v>51.051028059999204</v>
      </c>
      <c r="BD2781" s="11">
        <f t="shared" ca="1" si="2479"/>
        <v>3.349120433017598E-2</v>
      </c>
      <c r="BE2781" s="11">
        <f t="shared" ca="1" si="2480"/>
        <v>15.767028759475734</v>
      </c>
      <c r="BF2781" s="11">
        <f t="shared" ca="1" si="2481"/>
        <v>16.834011569059907</v>
      </c>
      <c r="BG2781" s="11">
        <f t="shared" ca="1" si="2482"/>
        <v>17.314539502546573</v>
      </c>
      <c r="BH2781" s="11">
        <f t="shared" ca="1" si="2483"/>
        <v>17.777999487772121</v>
      </c>
      <c r="BI2781" s="11">
        <f t="shared" ca="1" si="2484"/>
        <v>18.088424904395488</v>
      </c>
      <c r="BJ2781" s="11">
        <f t="shared" ca="1" si="2485"/>
        <v>15.773777841742941</v>
      </c>
      <c r="BK2781" s="11">
        <f t="shared" ca="1" si="2486"/>
        <v>16.845635236215948</v>
      </c>
      <c r="BL2781" s="11">
        <f t="shared" ca="1" si="2487"/>
        <v>17.327675880031308</v>
      </c>
      <c r="BM2781" s="11">
        <f t="shared" ca="1" si="2488"/>
        <v>17.792352734385901</v>
      </c>
      <c r="BN2781" s="11">
        <f t="shared" ca="1" si="2489"/>
        <v>18.103492141201603</v>
      </c>
      <c r="BO2781" s="11">
        <f t="shared" ca="1" si="2490"/>
        <v>3.2653213862058328E-2</v>
      </c>
      <c r="BP2781" s="11">
        <f t="shared" ca="1" si="2491"/>
        <v>-1.3432782652067488E-2</v>
      </c>
      <c r="BQ2781" s="11">
        <f t="shared" ca="1" si="2492"/>
        <v>-2.5165913922289285E-2</v>
      </c>
      <c r="BR2781" s="11">
        <f t="shared" ca="1" si="2493"/>
        <v>-2.3739218963736652E-2</v>
      </c>
      <c r="BS2781" s="11">
        <f t="shared" ca="1" si="2494"/>
        <v>-2.010867977257913E-2</v>
      </c>
      <c r="BT2781" s="11"/>
      <c r="BU2781" s="11"/>
      <c r="BV2781" s="11"/>
      <c r="BW2781" s="11"/>
      <c r="BX2781" s="11"/>
      <c r="BY2781" s="11"/>
      <c r="BZ2781" s="11" t="str">
        <f t="shared" si="2495"/>
        <v/>
      </c>
      <c r="CA2781" s="53" t="str">
        <f t="shared" ca="1" si="2496"/>
        <v/>
      </c>
    </row>
    <row r="2782" spans="2:79" x14ac:dyDescent="0.25">
      <c r="B2782" s="52">
        <f>Master!B2779</f>
        <v>42102</v>
      </c>
      <c r="C2782" s="11">
        <f ca="1">Master!Q2779</f>
        <v>14.824999999999999</v>
      </c>
      <c r="D2782" s="11">
        <f ca="1">Master!R2779</f>
        <v>16.725000000000001</v>
      </c>
      <c r="E2782" s="11">
        <f ca="1">Master!S2779</f>
        <v>17.574999999999999</v>
      </c>
      <c r="F2782" s="11">
        <f ca="1">Master!T2779</f>
        <v>18.125</v>
      </c>
      <c r="G2782" s="11">
        <f ca="1">Master!U2779</f>
        <v>18.475000000000001</v>
      </c>
      <c r="H2782" s="52">
        <f>VLOOKUP(VLOOKUP($B2782,'Exp Dates'!$E$5:$Z$300,MATCH("M1",'Exp Dates'!$E$2:$X$2,0),1),'Exp Dates'!$D$3:$Z$300,4,0)</f>
        <v>42109</v>
      </c>
      <c r="I2782" s="52">
        <f>VLOOKUP(VLOOKUP($B2782,'Exp Dates'!$E$5:$Z$300,MATCH("M2",'Exp Dates'!$E$2:$X$2,0),1),'Exp Dates'!$D$3:$Z$300,4,0)</f>
        <v>42144</v>
      </c>
      <c r="J2782" s="52">
        <f>VLOOKUP(VLOOKUP($B2782,'Exp Dates'!$E$5:$Z$300,MATCH("M3",'Exp Dates'!$E$2:$X$2,0),1),'Exp Dates'!$D$3:$Z$300,4,0)</f>
        <v>42172</v>
      </c>
      <c r="K2782" s="52">
        <f>VLOOKUP(VLOOKUP($B2782,'Exp Dates'!$E$5:$Z$300,MATCH("M4",'Exp Dates'!$E$2:$X$2,0),1),'Exp Dates'!$D$3:$Z$300,4,0)</f>
        <v>42207</v>
      </c>
      <c r="L2782" s="52">
        <f>VLOOKUP(VLOOKUP($B2782,'Exp Dates'!$E$5:$Z$300,MATCH("M5",'Exp Dates'!$E$2:$X$2,0),1),'Exp Dates'!$D$3:$Z$300,4,0)</f>
        <v>42235</v>
      </c>
      <c r="M2782">
        <f t="shared" ref="M2782:M2845" si="2508">H2782-$B2782</f>
        <v>7</v>
      </c>
      <c r="N2782">
        <f t="shared" ref="N2782:N2845" si="2509">I2782-$B2782</f>
        <v>42</v>
      </c>
      <c r="O2782">
        <f t="shared" ref="O2782:O2845" si="2510">J2782-$B2782</f>
        <v>70</v>
      </c>
      <c r="P2782">
        <f t="shared" ref="P2782:P2845" si="2511">K2782-$B2782</f>
        <v>105</v>
      </c>
      <c r="Q2782">
        <f t="shared" si="2497"/>
        <v>133</v>
      </c>
      <c r="R2782">
        <f t="shared" si="2461"/>
        <v>1</v>
      </c>
      <c r="S2782">
        <f t="shared" ca="1" si="2462"/>
        <v>5.4285714285714347E-2</v>
      </c>
      <c r="T2782">
        <f t="shared" ca="1" si="2463"/>
        <v>1.5714285714285736E-2</v>
      </c>
      <c r="U2782">
        <f t="shared" ca="1" si="2464"/>
        <v>16.58101399191256</v>
      </c>
      <c r="V2782">
        <f t="shared" ca="1" si="2465"/>
        <v>15.829422762691003</v>
      </c>
      <c r="W2782">
        <f t="shared" ref="W2782:W2845" ca="1" si="2512">IF($R2782=1,U2782,V2782)</f>
        <v>16.58101399191256</v>
      </c>
      <c r="X2782">
        <f t="shared" ca="1" si="2466"/>
        <v>17.984674815681444</v>
      </c>
      <c r="Y2782">
        <f t="shared" si="2498"/>
        <v>7</v>
      </c>
      <c r="Z2782">
        <f t="shared" ca="1" si="2499"/>
        <v>14.824999999999999</v>
      </c>
      <c r="AA2782">
        <f t="shared" si="2500"/>
        <v>42</v>
      </c>
      <c r="AB2782">
        <f t="shared" ca="1" si="2501"/>
        <v>16.725000000000001</v>
      </c>
      <c r="AC2782">
        <f t="shared" ca="1" si="2502"/>
        <v>16.07357142857143</v>
      </c>
      <c r="AD2782" s="11">
        <f>Master!J2779</f>
        <v>13.98</v>
      </c>
      <c r="AE2782" s="11">
        <f t="shared" ca="1" si="2467"/>
        <v>18</v>
      </c>
      <c r="AF2782" s="11">
        <f t="shared" si="2506"/>
        <v>14.386911189351263</v>
      </c>
      <c r="AG2782" s="11">
        <f t="shared" si="2460"/>
        <v>-0.81382237870252361</v>
      </c>
      <c r="AH2782" s="11">
        <f>ROW()</f>
        <v>2782</v>
      </c>
      <c r="AI2782" s="11">
        <f t="shared" si="2468"/>
        <v>5</v>
      </c>
      <c r="AJ2782" s="11">
        <f t="shared" si="2469"/>
        <v>30</v>
      </c>
      <c r="AK2782">
        <f t="shared" ca="1" si="2470"/>
        <v>-0.16899999999999976</v>
      </c>
      <c r="AL2782">
        <f t="shared" ca="1" si="2471"/>
        <v>-0.13856179327335916</v>
      </c>
      <c r="AM2782">
        <f t="shared" ca="1" si="2472"/>
        <v>-7.6000000000000081E-2</v>
      </c>
      <c r="AN2782" s="11">
        <f t="shared" ca="1" si="2473"/>
        <v>0.14000000000000057</v>
      </c>
      <c r="AO2782" s="11">
        <f t="shared" ca="1" si="2474"/>
        <v>-1.8790002918945007E-2</v>
      </c>
      <c r="AP2782" s="11" t="str">
        <f t="shared" si="2475"/>
        <v/>
      </c>
      <c r="AQ2782" s="11" t="str">
        <f t="shared" si="2476"/>
        <v/>
      </c>
      <c r="AR2782" s="11">
        <f t="shared" ca="1" si="2503"/>
        <v>0.33999999999999986</v>
      </c>
      <c r="AS2782" s="11">
        <f t="shared" si="2507"/>
        <v>-5.5647178714391482E-2</v>
      </c>
      <c r="AT2782" s="11">
        <f t="shared" ca="1" si="2504"/>
        <v>-2.9902560173869965E-2</v>
      </c>
      <c r="AU2782" s="11">
        <f t="shared" ca="1" si="2505"/>
        <v>-2.0710799442561444E-2</v>
      </c>
      <c r="AV2782">
        <f t="shared" ca="1" si="2477"/>
        <v>0.9219523934597369</v>
      </c>
      <c r="AW2782">
        <f t="shared" ca="1" si="2478"/>
        <v>0.84352773826458038</v>
      </c>
      <c r="AX2782">
        <f>Master!J2779/Master!K2779</f>
        <v>0.85243902439024399</v>
      </c>
      <c r="AY2782">
        <f t="shared" ref="AY2782:AY2845" ca="1" si="2513">AV2782-AX2782</f>
        <v>6.9513369069492903E-2</v>
      </c>
      <c r="AZ2782">
        <f t="shared" ref="AZ2782:AZ2845" ca="1" si="2514">AW2782-AX2782</f>
        <v>-8.9112861256636089E-3</v>
      </c>
      <c r="BA2782" s="11">
        <f>Master!L2779</f>
        <v>0.85243902439024399</v>
      </c>
      <c r="BB2782" s="53">
        <f t="shared" ref="BB2782:BB2845" ca="1" si="2515">IF(AY2781&lt;BB$1,BA2782/BA2781-1,0)</f>
        <v>0</v>
      </c>
      <c r="BC2782" s="11">
        <f t="shared" ref="BC2782:BC2845" ca="1" si="2516">BC2781*(1+BB2782)</f>
        <v>51.051028059999204</v>
      </c>
      <c r="BD2782" s="11">
        <f t="shared" ca="1" si="2479"/>
        <v>6.044349070100135E-2</v>
      </c>
      <c r="BE2782" s="11">
        <f t="shared" ca="1" si="2480"/>
        <v>15.000016386298727</v>
      </c>
      <c r="BF2782" s="11">
        <f t="shared" ca="1" si="2481"/>
        <v>16.180956905837213</v>
      </c>
      <c r="BG2782" s="11">
        <f t="shared" ca="1" si="2482"/>
        <v>16.688984561594118</v>
      </c>
      <c r="BH2782" s="11">
        <f t="shared" ca="1" si="2483"/>
        <v>17.173361058536543</v>
      </c>
      <c r="BI2782" s="11">
        <f t="shared" ca="1" si="2484"/>
        <v>17.495689033536571</v>
      </c>
      <c r="BJ2782" s="11">
        <f t="shared" ca="1" si="2485"/>
        <v>15.188049282056808</v>
      </c>
      <c r="BK2782" s="11">
        <f t="shared" ca="1" si="2486"/>
        <v>16.52106233082943</v>
      </c>
      <c r="BL2782" s="11">
        <f t="shared" ca="1" si="2487"/>
        <v>17.07443614794758</v>
      </c>
      <c r="BM2782" s="11">
        <f t="shared" ca="1" si="2488"/>
        <v>17.59505118037039</v>
      </c>
      <c r="BN2782" s="11">
        <f t="shared" ca="1" si="2489"/>
        <v>17.938574770925452</v>
      </c>
      <c r="BO2782" s="11">
        <f t="shared" ca="1" si="2490"/>
        <v>2.448899035796348E-2</v>
      </c>
      <c r="BP2782" s="11">
        <f t="shared" ca="1" si="2491"/>
        <v>-1.2193582611095488E-2</v>
      </c>
      <c r="BQ2782" s="11">
        <f t="shared" ca="1" si="2492"/>
        <v>-2.8481584754049494E-2</v>
      </c>
      <c r="BR2782" s="11">
        <f t="shared" ca="1" si="2493"/>
        <v>-2.9238555565771596E-2</v>
      </c>
      <c r="BS2782" s="11">
        <f t="shared" ca="1" si="2494"/>
        <v>-2.9035195078459974E-2</v>
      </c>
      <c r="BT2782" s="11"/>
      <c r="BU2782" s="11"/>
      <c r="BV2782" s="11"/>
      <c r="BW2782" s="11"/>
      <c r="BX2782" s="11"/>
      <c r="BY2782" s="11"/>
      <c r="BZ2782" s="11" t="str">
        <f t="shared" si="2495"/>
        <v/>
      </c>
      <c r="CA2782" s="53" t="str">
        <f t="shared" ca="1" si="2496"/>
        <v/>
      </c>
    </row>
    <row r="2783" spans="2:79" x14ac:dyDescent="0.25">
      <c r="B2783" s="52">
        <f>Master!B2780</f>
        <v>42103</v>
      </c>
      <c r="C2783" s="11">
        <f ca="1">Master!Q2780</f>
        <v>14.074999999999999</v>
      </c>
      <c r="D2783" s="11">
        <f ca="1">Master!R2780</f>
        <v>16.175000000000001</v>
      </c>
      <c r="E2783" s="11">
        <f ca="1">Master!S2780</f>
        <v>17.125</v>
      </c>
      <c r="F2783" s="11">
        <f ca="1">Master!T2780</f>
        <v>17.725000000000001</v>
      </c>
      <c r="G2783" s="11">
        <f ca="1">Master!U2780</f>
        <v>18.125</v>
      </c>
      <c r="H2783" s="52">
        <f>VLOOKUP(VLOOKUP($B2783,'Exp Dates'!$E$5:$Z$300,MATCH("M1",'Exp Dates'!$E$2:$X$2,0),1),'Exp Dates'!$D$3:$Z$300,4,0)</f>
        <v>42109</v>
      </c>
      <c r="I2783" s="52">
        <f>VLOOKUP(VLOOKUP($B2783,'Exp Dates'!$E$5:$Z$300,MATCH("M2",'Exp Dates'!$E$2:$X$2,0),1),'Exp Dates'!$D$3:$Z$300,4,0)</f>
        <v>42144</v>
      </c>
      <c r="J2783" s="52">
        <f>VLOOKUP(VLOOKUP($B2783,'Exp Dates'!$E$5:$Z$300,MATCH("M3",'Exp Dates'!$E$2:$X$2,0),1),'Exp Dates'!$D$3:$Z$300,4,0)</f>
        <v>42172</v>
      </c>
      <c r="K2783" s="52">
        <f>VLOOKUP(VLOOKUP($B2783,'Exp Dates'!$E$5:$Z$300,MATCH("M4",'Exp Dates'!$E$2:$X$2,0),1),'Exp Dates'!$D$3:$Z$300,4,0)</f>
        <v>42207</v>
      </c>
      <c r="L2783" s="52">
        <f>VLOOKUP(VLOOKUP($B2783,'Exp Dates'!$E$5:$Z$300,MATCH("M5",'Exp Dates'!$E$2:$X$2,0),1),'Exp Dates'!$D$3:$Z$300,4,0)</f>
        <v>42235</v>
      </c>
      <c r="M2783">
        <f t="shared" si="2508"/>
        <v>6</v>
      </c>
      <c r="N2783">
        <f t="shared" si="2509"/>
        <v>41</v>
      </c>
      <c r="O2783">
        <f t="shared" si="2510"/>
        <v>69</v>
      </c>
      <c r="P2783">
        <f t="shared" si="2511"/>
        <v>104</v>
      </c>
      <c r="Q2783">
        <f t="shared" si="2497"/>
        <v>132</v>
      </c>
      <c r="R2783">
        <f t="shared" si="2461"/>
        <v>2</v>
      </c>
      <c r="S2783">
        <f t="shared" ca="1" si="2462"/>
        <v>3.3928571428571405E-2</v>
      </c>
      <c r="T2783">
        <f t="shared" ca="1" si="2463"/>
        <v>1.7142857142857182E-2</v>
      </c>
      <c r="U2783">
        <f t="shared" ca="1" si="2464"/>
        <v>16.051094199461915</v>
      </c>
      <c r="V2783">
        <f t="shared" ca="1" si="2465"/>
        <v>15.26584890718963</v>
      </c>
      <c r="W2783">
        <f t="shared" ca="1" si="2512"/>
        <v>15.26584890718963</v>
      </c>
      <c r="X2783">
        <f t="shared" ca="1" si="2466"/>
        <v>17.586922328297433</v>
      </c>
      <c r="Y2783">
        <f t="shared" si="2498"/>
        <v>6</v>
      </c>
      <c r="Z2783">
        <f t="shared" ca="1" si="2499"/>
        <v>14.074999999999999</v>
      </c>
      <c r="AA2783">
        <f t="shared" si="2500"/>
        <v>41</v>
      </c>
      <c r="AB2783">
        <f t="shared" ca="1" si="2501"/>
        <v>16.175000000000001</v>
      </c>
      <c r="AC2783">
        <f t="shared" ca="1" si="2502"/>
        <v>15.515000000000001</v>
      </c>
      <c r="AD2783" s="11">
        <f>Master!J2780</f>
        <v>13.09</v>
      </c>
      <c r="AE2783" s="11">
        <f t="shared" ca="1" si="2467"/>
        <v>18</v>
      </c>
      <c r="AF2783" s="11">
        <f t="shared" si="2506"/>
        <v>13.738455594675631</v>
      </c>
      <c r="AG2783" s="11">
        <f t="shared" si="2460"/>
        <v>-1.2969111893512633</v>
      </c>
      <c r="AH2783" s="11">
        <f>ROW()</f>
        <v>2783</v>
      </c>
      <c r="AI2783" s="11">
        <f t="shared" si="2468"/>
        <v>4</v>
      </c>
      <c r="AJ2783" s="11">
        <f t="shared" si="2469"/>
        <v>29</v>
      </c>
      <c r="AK2783">
        <f t="shared" ca="1" si="2470"/>
        <v>-0.24624999999999986</v>
      </c>
      <c r="AL2783">
        <f t="shared" ca="1" si="2471"/>
        <v>-0.20948823857373888</v>
      </c>
      <c r="AM2783">
        <f t="shared" ca="1" si="2472"/>
        <v>-8.4000000000000061E-2</v>
      </c>
      <c r="AN2783" s="11">
        <f t="shared" ca="1" si="2473"/>
        <v>-0.13999999999999879</v>
      </c>
      <c r="AO2783" s="11">
        <f t="shared" ca="1" si="2474"/>
        <v>-4.9369974119886388E-3</v>
      </c>
      <c r="AP2783" s="11" t="str">
        <f t="shared" si="2475"/>
        <v/>
      </c>
      <c r="AQ2783" s="11" t="str">
        <f t="shared" si="2476"/>
        <v/>
      </c>
      <c r="AR2783" s="11">
        <f t="shared" ca="1" si="2503"/>
        <v>-0.24000000000000021</v>
      </c>
      <c r="AS2783" s="11">
        <f t="shared" si="2507"/>
        <v>-6.5779156883855633E-2</v>
      </c>
      <c r="AT2783" s="11">
        <f t="shared" ca="1" si="2504"/>
        <v>-5.1914770858035073E-2</v>
      </c>
      <c r="AU2783" s="11">
        <f t="shared" ca="1" si="2505"/>
        <v>-3.3437765627327948E-2</v>
      </c>
      <c r="AV2783">
        <f t="shared" ca="1" si="2477"/>
        <v>0.86802276272220835</v>
      </c>
      <c r="AW2783">
        <f t="shared" ca="1" si="2478"/>
        <v>0.82189781021897801</v>
      </c>
      <c r="AX2783">
        <f>Master!J2780/Master!K2780</f>
        <v>0.81710362047440699</v>
      </c>
      <c r="AY2783">
        <f t="shared" ca="1" si="2513"/>
        <v>5.0919142247801363E-2</v>
      </c>
      <c r="AZ2783">
        <f t="shared" ca="1" si="2514"/>
        <v>4.7941897445710202E-3</v>
      </c>
      <c r="BA2783" s="11">
        <f>Master!L2780</f>
        <v>0.81710362047440699</v>
      </c>
      <c r="BB2783" s="53">
        <f t="shared" ca="1" si="2515"/>
        <v>0</v>
      </c>
      <c r="BC2783" s="11">
        <f t="shared" ca="1" si="2516"/>
        <v>51.051028059999204</v>
      </c>
      <c r="BD2783" s="11">
        <f t="shared" ca="1" si="2479"/>
        <v>7.5248281130634032E-2</v>
      </c>
      <c r="BE2783" s="11">
        <f t="shared" ca="1" si="2480"/>
        <v>14.135193892199</v>
      </c>
      <c r="BF2783" s="11">
        <f t="shared" ca="1" si="2481"/>
        <v>15.454209302403751</v>
      </c>
      <c r="BG2783" s="11">
        <f t="shared" ca="1" si="2482"/>
        <v>15.993286102238482</v>
      </c>
      <c r="BH2783" s="11">
        <f t="shared" ca="1" si="2483"/>
        <v>16.501085157890827</v>
      </c>
      <c r="BI2783" s="11">
        <f t="shared" ca="1" si="2484"/>
        <v>16.836694879299795</v>
      </c>
      <c r="BJ2783" s="11">
        <f t="shared" ca="1" si="2485"/>
        <v>14.415601963952557</v>
      </c>
      <c r="BK2783" s="11">
        <f t="shared" ca="1" si="2486"/>
        <v>15.992812141298192</v>
      </c>
      <c r="BL2783" s="11">
        <f t="shared" ca="1" si="2487"/>
        <v>16.605499548607305</v>
      </c>
      <c r="BM2783" s="11">
        <f t="shared" ca="1" si="2488"/>
        <v>17.171726630437096</v>
      </c>
      <c r="BN2783" s="11">
        <f t="shared" ca="1" si="2489"/>
        <v>17.541400268658126</v>
      </c>
      <c r="BO2783" s="11">
        <f t="shared" ca="1" si="2490"/>
        <v>2.4199073815457162E-2</v>
      </c>
      <c r="BP2783" s="11">
        <f t="shared" ca="1" si="2491"/>
        <v>-1.1263546133033042E-2</v>
      </c>
      <c r="BQ2783" s="11">
        <f t="shared" ca="1" si="2492"/>
        <v>-3.0335792782055115E-2</v>
      </c>
      <c r="BR2783" s="11">
        <f t="shared" ca="1" si="2493"/>
        <v>-3.1214294474634974E-2</v>
      </c>
      <c r="BS2783" s="11">
        <f t="shared" ca="1" si="2494"/>
        <v>-3.2198605867137853E-2</v>
      </c>
      <c r="BT2783" s="11"/>
      <c r="BU2783" s="11"/>
      <c r="BV2783" s="11"/>
      <c r="BW2783" s="11"/>
      <c r="BX2783" s="11"/>
      <c r="BY2783" s="11"/>
      <c r="BZ2783" s="11" t="str">
        <f t="shared" si="2495"/>
        <v/>
      </c>
      <c r="CA2783" s="53" t="str">
        <f t="shared" ca="1" si="2496"/>
        <v/>
      </c>
    </row>
    <row r="2784" spans="2:79" x14ac:dyDescent="0.25">
      <c r="B2784" s="52">
        <f>Master!B2781</f>
        <v>42104</v>
      </c>
      <c r="C2784" s="11">
        <f ca="1">Master!Q2781</f>
        <v>13.425000000000001</v>
      </c>
      <c r="D2784" s="11">
        <f ca="1">Master!R2781</f>
        <v>15.425000000000001</v>
      </c>
      <c r="E2784" s="11">
        <f ca="1">Master!S2781</f>
        <v>16.475000000000001</v>
      </c>
      <c r="F2784" s="11">
        <f ca="1">Master!T2781</f>
        <v>17.175000000000001</v>
      </c>
      <c r="G2784" s="11">
        <f ca="1">Master!U2781</f>
        <v>17.600000000000001</v>
      </c>
      <c r="H2784" s="52">
        <f>VLOOKUP(VLOOKUP($B2784,'Exp Dates'!$E$5:$Z$300,MATCH("M1",'Exp Dates'!$E$2:$X$2,0),1),'Exp Dates'!$D$3:$Z$300,4,0)</f>
        <v>42109</v>
      </c>
      <c r="I2784" s="52">
        <f>VLOOKUP(VLOOKUP($B2784,'Exp Dates'!$E$5:$Z$300,MATCH("M2",'Exp Dates'!$E$2:$X$2,0),1),'Exp Dates'!$D$3:$Z$300,4,0)</f>
        <v>42144</v>
      </c>
      <c r="J2784" s="52">
        <f>VLOOKUP(VLOOKUP($B2784,'Exp Dates'!$E$5:$Z$300,MATCH("M3",'Exp Dates'!$E$2:$X$2,0),1),'Exp Dates'!$D$3:$Z$300,4,0)</f>
        <v>42172</v>
      </c>
      <c r="K2784" s="52">
        <f>VLOOKUP(VLOOKUP($B2784,'Exp Dates'!$E$5:$Z$300,MATCH("M4",'Exp Dates'!$E$2:$X$2,0),1),'Exp Dates'!$D$3:$Z$300,4,0)</f>
        <v>42207</v>
      </c>
      <c r="L2784" s="52">
        <f>VLOOKUP(VLOOKUP($B2784,'Exp Dates'!$E$5:$Z$300,MATCH("M5",'Exp Dates'!$E$2:$X$2,0),1),'Exp Dates'!$D$3:$Z$300,4,0)</f>
        <v>42235</v>
      </c>
      <c r="M2784">
        <f t="shared" si="2508"/>
        <v>5</v>
      </c>
      <c r="N2784">
        <f t="shared" si="2509"/>
        <v>40</v>
      </c>
      <c r="O2784">
        <f t="shared" si="2510"/>
        <v>68</v>
      </c>
      <c r="P2784">
        <f t="shared" si="2511"/>
        <v>103</v>
      </c>
      <c r="Q2784">
        <f t="shared" si="2497"/>
        <v>131</v>
      </c>
      <c r="R2784">
        <f t="shared" si="2461"/>
        <v>2</v>
      </c>
      <c r="S2784">
        <f t="shared" ca="1" si="2462"/>
        <v>3.7500000000000026E-2</v>
      </c>
      <c r="T2784">
        <f t="shared" ca="1" si="2463"/>
        <v>1.999999999999998E-2</v>
      </c>
      <c r="U2784">
        <f t="shared" ca="1" si="2464"/>
        <v>15.335677551134836</v>
      </c>
      <c r="V2784">
        <f t="shared" ca="1" si="2465"/>
        <v>14.519491210094101</v>
      </c>
      <c r="W2784">
        <f t="shared" ca="1" si="2512"/>
        <v>14.519491210094101</v>
      </c>
      <c r="X2784">
        <f t="shared" ca="1" si="2466"/>
        <v>17.031141030035137</v>
      </c>
      <c r="Y2784">
        <f t="shared" si="2498"/>
        <v>5</v>
      </c>
      <c r="Z2784">
        <f t="shared" ca="1" si="2499"/>
        <v>13.425000000000001</v>
      </c>
      <c r="AA2784">
        <f t="shared" si="2500"/>
        <v>40</v>
      </c>
      <c r="AB2784">
        <f t="shared" ca="1" si="2501"/>
        <v>15.425000000000001</v>
      </c>
      <c r="AC2784">
        <f t="shared" ca="1" si="2502"/>
        <v>14.85357142857143</v>
      </c>
      <c r="AD2784" s="11">
        <f>Master!J2781</f>
        <v>12.58</v>
      </c>
      <c r="AE2784" s="11">
        <f t="shared" ca="1" si="2467"/>
        <v>18</v>
      </c>
      <c r="AF2784" s="11">
        <f t="shared" si="2506"/>
        <v>13.159227797337817</v>
      </c>
      <c r="AG2784" s="11">
        <f t="shared" si="2460"/>
        <v>-1.1584555946756314</v>
      </c>
      <c r="AH2784" s="11">
        <f>ROW()</f>
        <v>2784</v>
      </c>
      <c r="AI2784" s="11">
        <f t="shared" si="2468"/>
        <v>3</v>
      </c>
      <c r="AJ2784" s="11">
        <f t="shared" si="2469"/>
        <v>28</v>
      </c>
      <c r="AK2784">
        <f t="shared" ca="1" si="2470"/>
        <v>-0.2816666666666669</v>
      </c>
      <c r="AL2784">
        <f t="shared" ca="1" si="2471"/>
        <v>-0.25143490199769936</v>
      </c>
      <c r="AM2784">
        <f t="shared" ca="1" si="2472"/>
        <v>-0.08</v>
      </c>
      <c r="AN2784" s="11">
        <f t="shared" ca="1" si="2473"/>
        <v>-0.46000000000000085</v>
      </c>
      <c r="AO2784" s="11">
        <f t="shared" ca="1" si="2474"/>
        <v>1.5535575270190055E-2</v>
      </c>
      <c r="AP2784" s="11" t="str">
        <f t="shared" si="2475"/>
        <v/>
      </c>
      <c r="AQ2784" s="11" t="str">
        <f t="shared" si="2476"/>
        <v/>
      </c>
      <c r="AR2784" s="11">
        <f t="shared" ca="1" si="2503"/>
        <v>-0.71000000000000085</v>
      </c>
      <c r="AS2784" s="11">
        <f t="shared" si="2507"/>
        <v>-3.9740328649514108E-2</v>
      </c>
      <c r="AT2784" s="11">
        <f t="shared" ca="1" si="2504"/>
        <v>-4.7281533630825538E-2</v>
      </c>
      <c r="AU2784" s="11">
        <f t="shared" ca="1" si="2505"/>
        <v>-4.7477270595512766E-2</v>
      </c>
      <c r="AV2784">
        <f t="shared" ca="1" si="2477"/>
        <v>0.8525260394760612</v>
      </c>
      <c r="AW2784">
        <f t="shared" ca="1" si="2478"/>
        <v>0.81487101669195749</v>
      </c>
      <c r="AX2784">
        <f>Master!J2781/Master!K2781</f>
        <v>0.8137128072445019</v>
      </c>
      <c r="AY2784">
        <f t="shared" ca="1" si="2513"/>
        <v>3.8813232231559303E-2</v>
      </c>
      <c r="AZ2784">
        <f t="shared" ca="1" si="2514"/>
        <v>1.1582094474555937E-3</v>
      </c>
      <c r="BA2784" s="11">
        <f>Master!L2781</f>
        <v>0.8137128072445019</v>
      </c>
      <c r="BB2784" s="53">
        <f t="shared" ca="1" si="2515"/>
        <v>0</v>
      </c>
      <c r="BC2784" s="11">
        <f t="shared" ca="1" si="2516"/>
        <v>51.051028059999204</v>
      </c>
      <c r="BD2784" s="11">
        <f t="shared" ca="1" si="2479"/>
        <v>6.7170111287758391E-2</v>
      </c>
      <c r="BE2784" s="11">
        <f t="shared" ca="1" si="2480"/>
        <v>13.589092959898071</v>
      </c>
      <c r="BF2784" s="11">
        <f t="shared" ca="1" si="2481"/>
        <v>15.02635442846724</v>
      </c>
      <c r="BG2784" s="11">
        <f t="shared" ca="1" si="2482"/>
        <v>15.586640876921482</v>
      </c>
      <c r="BH2784" s="11">
        <f t="shared" ca="1" si="2483"/>
        <v>16.109744932744157</v>
      </c>
      <c r="BI2784" s="11">
        <f t="shared" ca="1" si="2484"/>
        <v>16.453825772119966</v>
      </c>
      <c r="BJ2784" s="11">
        <f t="shared" ca="1" si="2485"/>
        <v>13.819723380058102</v>
      </c>
      <c r="BK2784" s="11">
        <f t="shared" ca="1" si="2486"/>
        <v>15.504355354789991</v>
      </c>
      <c r="BL2784" s="11">
        <f t="shared" ca="1" si="2487"/>
        <v>16.131643584555167</v>
      </c>
      <c r="BM2784" s="11">
        <f t="shared" ca="1" si="2488"/>
        <v>16.70755833507426</v>
      </c>
      <c r="BN2784" s="11">
        <f t="shared" ca="1" si="2489"/>
        <v>17.082326794888093</v>
      </c>
      <c r="BO2784" s="11">
        <f t="shared" ca="1" si="2490"/>
        <v>2.9402113970808275E-2</v>
      </c>
      <c r="BP2784" s="11">
        <f t="shared" ca="1" si="2491"/>
        <v>5.1445935034029056E-3</v>
      </c>
      <c r="BQ2784" s="11">
        <f t="shared" ca="1" si="2492"/>
        <v>-2.0841057083146208E-2</v>
      </c>
      <c r="BR2784" s="11">
        <f t="shared" ca="1" si="2493"/>
        <v>-2.7216399704555472E-2</v>
      </c>
      <c r="BS2784" s="11">
        <f t="shared" ca="1" si="2494"/>
        <v>-2.9413250290449278E-2</v>
      </c>
      <c r="BT2784" s="11"/>
      <c r="BU2784" s="11"/>
      <c r="BV2784" s="11"/>
      <c r="BW2784" s="11"/>
      <c r="BX2784" s="11"/>
      <c r="BY2784" s="11"/>
      <c r="BZ2784" s="11" t="str">
        <f t="shared" si="2495"/>
        <v/>
      </c>
      <c r="CA2784" s="53" t="str">
        <f t="shared" ca="1" si="2496"/>
        <v/>
      </c>
    </row>
    <row r="2785" spans="2:79" x14ac:dyDescent="0.25">
      <c r="B2785" s="52">
        <f>Master!B2782</f>
        <v>42107</v>
      </c>
      <c r="C2785" s="11">
        <f ca="1">Master!Q2782</f>
        <v>14.324999999999999</v>
      </c>
      <c r="D2785" s="11">
        <f ca="1">Master!R2782</f>
        <v>16.074999999999999</v>
      </c>
      <c r="E2785" s="11">
        <f ca="1">Master!S2782</f>
        <v>17.024999999999999</v>
      </c>
      <c r="F2785" s="11">
        <f ca="1">Master!T2782</f>
        <v>17.574999999999999</v>
      </c>
      <c r="G2785" s="11">
        <f ca="1">Master!U2782</f>
        <v>17.975000000000001</v>
      </c>
      <c r="H2785" s="52">
        <f>VLOOKUP(VLOOKUP($B2785,'Exp Dates'!$E$5:$Z$300,MATCH("M1",'Exp Dates'!$E$2:$X$2,0),1),'Exp Dates'!$D$3:$Z$300,4,0)</f>
        <v>42109</v>
      </c>
      <c r="I2785" s="52">
        <f>VLOOKUP(VLOOKUP($B2785,'Exp Dates'!$E$5:$Z$300,MATCH("M2",'Exp Dates'!$E$2:$X$2,0),1),'Exp Dates'!$D$3:$Z$300,4,0)</f>
        <v>42144</v>
      </c>
      <c r="J2785" s="52">
        <f>VLOOKUP(VLOOKUP($B2785,'Exp Dates'!$E$5:$Z$300,MATCH("M3",'Exp Dates'!$E$2:$X$2,0),1),'Exp Dates'!$D$3:$Z$300,4,0)</f>
        <v>42172</v>
      </c>
      <c r="K2785" s="52">
        <f>VLOOKUP(VLOOKUP($B2785,'Exp Dates'!$E$5:$Z$300,MATCH("M4",'Exp Dates'!$E$2:$X$2,0),1),'Exp Dates'!$D$3:$Z$300,4,0)</f>
        <v>42207</v>
      </c>
      <c r="L2785" s="52">
        <f>VLOOKUP(VLOOKUP($B2785,'Exp Dates'!$E$5:$Z$300,MATCH("M5",'Exp Dates'!$E$2:$X$2,0),1),'Exp Dates'!$D$3:$Z$300,4,0)</f>
        <v>42235</v>
      </c>
      <c r="M2785">
        <f t="shared" si="2508"/>
        <v>2</v>
      </c>
      <c r="N2785">
        <f t="shared" si="2509"/>
        <v>37</v>
      </c>
      <c r="O2785">
        <f t="shared" si="2510"/>
        <v>65</v>
      </c>
      <c r="P2785">
        <f t="shared" si="2511"/>
        <v>100</v>
      </c>
      <c r="Q2785">
        <f t="shared" si="2497"/>
        <v>128</v>
      </c>
      <c r="R2785">
        <f t="shared" si="2461"/>
        <v>2</v>
      </c>
      <c r="S2785">
        <f t="shared" ca="1" si="2462"/>
        <v>3.3928571428571405E-2</v>
      </c>
      <c r="T2785">
        <f t="shared" ca="1" si="2463"/>
        <v>1.5714285714285736E-2</v>
      </c>
      <c r="U2785">
        <f t="shared" ca="1" si="2464"/>
        <v>16.052921592864852</v>
      </c>
      <c r="V2785">
        <f t="shared" ca="1" si="2465"/>
        <v>15.536180890639331</v>
      </c>
      <c r="W2785">
        <f t="shared" ca="1" si="2512"/>
        <v>15.536180890639331</v>
      </c>
      <c r="X2785">
        <f t="shared" ca="1" si="2466"/>
        <v>17.499157621814774</v>
      </c>
      <c r="Y2785">
        <f t="shared" si="2498"/>
        <v>2</v>
      </c>
      <c r="Z2785">
        <f t="shared" ca="1" si="2499"/>
        <v>14.324999999999999</v>
      </c>
      <c r="AA2785">
        <f t="shared" si="2500"/>
        <v>37</v>
      </c>
      <c r="AB2785">
        <f t="shared" ca="1" si="2501"/>
        <v>16.074999999999999</v>
      </c>
      <c r="AC2785">
        <f t="shared" ca="1" si="2502"/>
        <v>15.725</v>
      </c>
      <c r="AD2785" s="11">
        <f>Master!J2782</f>
        <v>13.94</v>
      </c>
      <c r="AE2785" s="11">
        <f t="shared" ca="1" si="2467"/>
        <v>18</v>
      </c>
      <c r="AF2785" s="11">
        <f t="shared" si="2506"/>
        <v>13.549613898668909</v>
      </c>
      <c r="AG2785" s="11">
        <f t="shared" si="2460"/>
        <v>0.78077220266218283</v>
      </c>
      <c r="AH2785" s="11">
        <f>ROW()</f>
        <v>2785</v>
      </c>
      <c r="AI2785" s="11">
        <f t="shared" si="2468"/>
        <v>2</v>
      </c>
      <c r="AJ2785" s="11">
        <f t="shared" si="2469"/>
        <v>27</v>
      </c>
      <c r="AK2785">
        <f t="shared" ca="1" si="2470"/>
        <v>-0.19249999999999989</v>
      </c>
      <c r="AL2785">
        <f t="shared" ca="1" si="2471"/>
        <v>-0.18244254917096114</v>
      </c>
      <c r="AM2785">
        <f t="shared" ca="1" si="2472"/>
        <v>-7.0000000000000007E-2</v>
      </c>
      <c r="AN2785" s="11">
        <f t="shared" ca="1" si="2473"/>
        <v>-0.48000000000000043</v>
      </c>
      <c r="AO2785" s="11">
        <f t="shared" ca="1" si="2474"/>
        <v>2.0771898836233111E-2</v>
      </c>
      <c r="AP2785" s="11" t="str">
        <f t="shared" si="2475"/>
        <v/>
      </c>
      <c r="AQ2785" s="11" t="str">
        <f t="shared" si="2476"/>
        <v/>
      </c>
      <c r="AR2785" s="11">
        <f t="shared" ca="1" si="2503"/>
        <v>-0.17999999999999972</v>
      </c>
      <c r="AS2785" s="11">
        <f t="shared" si="2507"/>
        <v>0.10265415406008337</v>
      </c>
      <c r="AT2785" s="11">
        <f t="shared" ca="1" si="2504"/>
        <v>6.4887622205874809E-2</v>
      </c>
      <c r="AU2785" s="11">
        <f t="shared" ca="1" si="2505"/>
        <v>4.1275700332231394E-2</v>
      </c>
      <c r="AV2785">
        <f t="shared" ca="1" si="2477"/>
        <v>0.88782450140752145</v>
      </c>
      <c r="AW2785">
        <f t="shared" ca="1" si="2478"/>
        <v>0.84140969162995594</v>
      </c>
      <c r="AX2785">
        <f>Master!J2782/Master!K2782</f>
        <v>0.85416666666666663</v>
      </c>
      <c r="AY2785">
        <f t="shared" ca="1" si="2513"/>
        <v>3.365783474085482E-2</v>
      </c>
      <c r="AZ2785">
        <f t="shared" ca="1" si="2514"/>
        <v>-1.2756975036710694E-2</v>
      </c>
      <c r="BA2785" s="11">
        <f>Master!L2782</f>
        <v>0.85416666666666663</v>
      </c>
      <c r="BB2785" s="53">
        <f t="shared" ca="1" si="2515"/>
        <v>0</v>
      </c>
      <c r="BC2785" s="11">
        <f t="shared" ca="1" si="2516"/>
        <v>51.051028059999204</v>
      </c>
      <c r="BD2785" s="11">
        <f t="shared" ca="1" si="2479"/>
        <v>2.7618364418938293E-2</v>
      </c>
      <c r="BE2785" s="11">
        <f t="shared" ca="1" si="2480"/>
        <v>14.484782953209047</v>
      </c>
      <c r="BF2785" s="11">
        <f t="shared" ca="1" si="2481"/>
        <v>16.03785789850091</v>
      </c>
      <c r="BG2785" s="11">
        <f t="shared" ca="1" si="2482"/>
        <v>16.578074030066432</v>
      </c>
      <c r="BH2785" s="11">
        <f t="shared" ca="1" si="2483"/>
        <v>17.080966072131972</v>
      </c>
      <c r="BI2785" s="11">
        <f t="shared" ca="1" si="2484"/>
        <v>17.412036471548376</v>
      </c>
      <c r="BJ2785" s="11">
        <f t="shared" ca="1" si="2485"/>
        <v>14.389475626931809</v>
      </c>
      <c r="BK2785" s="11">
        <f t="shared" ca="1" si="2486"/>
        <v>15.72228832535613</v>
      </c>
      <c r="BL2785" s="11">
        <f t="shared" ca="1" si="2487"/>
        <v>16.214611145474652</v>
      </c>
      <c r="BM2785" s="11">
        <f t="shared" ca="1" si="2488"/>
        <v>16.68059298196691</v>
      </c>
      <c r="BN2785" s="11">
        <f t="shared" ca="1" si="2489"/>
        <v>16.990435756495216</v>
      </c>
      <c r="BO2785" s="11">
        <f t="shared" ca="1" si="2490"/>
        <v>4.5009163652223183E-3</v>
      </c>
      <c r="BP2785" s="11">
        <f t="shared" ca="1" si="2491"/>
        <v>-2.194162828266677E-2</v>
      </c>
      <c r="BQ2785" s="11">
        <f t="shared" ca="1" si="2492"/>
        <v>-4.759993271808205E-2</v>
      </c>
      <c r="BR2785" s="11">
        <f t="shared" ca="1" si="2493"/>
        <v>-5.0890868735879891E-2</v>
      </c>
      <c r="BS2785" s="11">
        <f t="shared" ca="1" si="2494"/>
        <v>-5.4774088651170283E-2</v>
      </c>
      <c r="BT2785" s="11"/>
      <c r="BU2785" s="11"/>
      <c r="BV2785" s="11"/>
      <c r="BW2785" s="11"/>
      <c r="BX2785" s="11"/>
      <c r="BY2785" s="11"/>
      <c r="BZ2785" s="11" t="str">
        <f t="shared" si="2495"/>
        <v/>
      </c>
      <c r="CA2785" s="53" t="str">
        <f t="shared" ca="1" si="2496"/>
        <v/>
      </c>
    </row>
    <row r="2786" spans="2:79" x14ac:dyDescent="0.25">
      <c r="B2786" s="52">
        <f>Master!B2783</f>
        <v>42108</v>
      </c>
      <c r="C2786" s="11">
        <f ca="1">Master!Q2783</f>
        <v>13.574999999999999</v>
      </c>
      <c r="D2786" s="11">
        <f ca="1">Master!R2783</f>
        <v>15.625</v>
      </c>
      <c r="E2786" s="11">
        <f ca="1">Master!S2783</f>
        <v>16.774999999999999</v>
      </c>
      <c r="F2786" s="11">
        <f ca="1">Master!T2783</f>
        <v>17.475000000000001</v>
      </c>
      <c r="G2786" s="11">
        <f ca="1">Master!U2783</f>
        <v>17.925000000000001</v>
      </c>
      <c r="H2786" s="52">
        <f>VLOOKUP(VLOOKUP($B2786,'Exp Dates'!$E$5:$Z$300,MATCH("M1",'Exp Dates'!$E$2:$X$2,0),1),'Exp Dates'!$D$3:$Z$300,4,0)</f>
        <v>42109</v>
      </c>
      <c r="I2786" s="52">
        <f>VLOOKUP(VLOOKUP($B2786,'Exp Dates'!$E$5:$Z$300,MATCH("M2",'Exp Dates'!$E$2:$X$2,0),1),'Exp Dates'!$D$3:$Z$300,4,0)</f>
        <v>42144</v>
      </c>
      <c r="J2786" s="52">
        <f>VLOOKUP(VLOOKUP($B2786,'Exp Dates'!$E$5:$Z$300,MATCH("M3",'Exp Dates'!$E$2:$X$2,0),1),'Exp Dates'!$D$3:$Z$300,4,0)</f>
        <v>42172</v>
      </c>
      <c r="K2786" s="52">
        <f>VLOOKUP(VLOOKUP($B2786,'Exp Dates'!$E$5:$Z$300,MATCH("M4",'Exp Dates'!$E$2:$X$2,0),1),'Exp Dates'!$D$3:$Z$300,4,0)</f>
        <v>42207</v>
      </c>
      <c r="L2786" s="52">
        <f>VLOOKUP(VLOOKUP($B2786,'Exp Dates'!$E$5:$Z$300,MATCH("M5",'Exp Dates'!$E$2:$X$2,0),1),'Exp Dates'!$D$3:$Z$300,4,0)</f>
        <v>42235</v>
      </c>
      <c r="M2786">
        <f t="shared" si="2508"/>
        <v>1</v>
      </c>
      <c r="N2786">
        <f t="shared" si="2509"/>
        <v>36</v>
      </c>
      <c r="O2786">
        <f t="shared" si="2510"/>
        <v>64</v>
      </c>
      <c r="P2786">
        <f t="shared" si="2511"/>
        <v>99</v>
      </c>
      <c r="Q2786">
        <f t="shared" si="2497"/>
        <v>127</v>
      </c>
      <c r="R2786">
        <f t="shared" si="2461"/>
        <v>2</v>
      </c>
      <c r="S2786">
        <f t="shared" ca="1" si="2462"/>
        <v>4.1071428571428523E-2</v>
      </c>
      <c r="T2786">
        <f t="shared" ca="1" si="2463"/>
        <v>2.000000000000008E-2</v>
      </c>
      <c r="U2786">
        <f t="shared" ca="1" si="2464"/>
        <v>15.614050334783183</v>
      </c>
      <c r="V2786">
        <f t="shared" ca="1" si="2465"/>
        <v>15.070085671384126</v>
      </c>
      <c r="W2786">
        <f t="shared" ca="1" si="2512"/>
        <v>15.070085671384126</v>
      </c>
      <c r="X2786">
        <f t="shared" ca="1" si="2466"/>
        <v>17.393885072151818</v>
      </c>
      <c r="Y2786">
        <f t="shared" si="2498"/>
        <v>1</v>
      </c>
      <c r="Z2786">
        <f t="shared" ca="1" si="2499"/>
        <v>13.574999999999999</v>
      </c>
      <c r="AA2786">
        <f t="shared" si="2500"/>
        <v>36</v>
      </c>
      <c r="AB2786">
        <f t="shared" ca="1" si="2501"/>
        <v>15.625</v>
      </c>
      <c r="AC2786">
        <f t="shared" ca="1" si="2502"/>
        <v>15.273571428571428</v>
      </c>
      <c r="AD2786" s="11">
        <f>Master!J2783</f>
        <v>13.67</v>
      </c>
      <c r="AE2786" s="11">
        <f t="shared" ca="1" si="2467"/>
        <v>18</v>
      </c>
      <c r="AF2786" s="11">
        <f t="shared" si="2506"/>
        <v>13.609806949334455</v>
      </c>
      <c r="AG2786" s="11">
        <f t="shared" si="2460"/>
        <v>0.12038610133109096</v>
      </c>
      <c r="AH2786" s="11">
        <f>ROW()</f>
        <v>2786</v>
      </c>
      <c r="AI2786" s="11">
        <f t="shared" si="2468"/>
        <v>1</v>
      </c>
      <c r="AJ2786" s="11">
        <f t="shared" si="2469"/>
        <v>26</v>
      </c>
      <c r="AK2786">
        <f t="shared" ca="1" si="2470"/>
        <v>-7.5192307692307697E-2</v>
      </c>
      <c r="AL2786">
        <f t="shared" ca="1" si="2471"/>
        <v>-3.2212635693976921E-2</v>
      </c>
      <c r="AM2786">
        <f t="shared" ca="1" si="2472"/>
        <v>-5.7499999999999926E-2</v>
      </c>
      <c r="AN2786" s="11">
        <f t="shared" ca="1" si="2473"/>
        <v>0.52999999999999936</v>
      </c>
      <c r="AO2786" s="11">
        <f t="shared" ca="1" si="2474"/>
        <v>-4.141529544707008E-2</v>
      </c>
      <c r="AP2786" s="11" t="str">
        <f t="shared" si="2475"/>
        <v/>
      </c>
      <c r="AQ2786" s="11" t="str">
        <f t="shared" si="2476"/>
        <v/>
      </c>
      <c r="AR2786" s="11" t="str">
        <f t="shared" si="2503"/>
        <v/>
      </c>
      <c r="AS2786" s="11">
        <f t="shared" si="2507"/>
        <v>-1.9558754596519557E-2</v>
      </c>
      <c r="AT2786" s="11">
        <f t="shared" ca="1" si="2504"/>
        <v>-5.3776396780804182E-2</v>
      </c>
      <c r="AU2786" s="11">
        <f t="shared" ca="1" si="2505"/>
        <v>-2.8393074501217787E-2</v>
      </c>
      <c r="AV2786">
        <f t="shared" ca="1" si="2477"/>
        <v>0.86640135937840757</v>
      </c>
      <c r="AW2786">
        <f t="shared" ca="1" si="2478"/>
        <v>0.80923994038748137</v>
      </c>
      <c r="AX2786">
        <f>Master!J2783/Master!K2783</f>
        <v>0.8624605678233439</v>
      </c>
      <c r="AY2786">
        <f t="shared" ca="1" si="2513"/>
        <v>3.9407915550636607E-3</v>
      </c>
      <c r="AZ2786">
        <f t="shared" ca="1" si="2514"/>
        <v>-5.3220627435862533E-2</v>
      </c>
      <c r="BA2786" s="11">
        <f>Master!L2783</f>
        <v>0.8624605678233439</v>
      </c>
      <c r="BB2786" s="53">
        <f t="shared" ca="1" si="2515"/>
        <v>0</v>
      </c>
      <c r="BC2786" s="11">
        <f t="shared" ca="1" si="2516"/>
        <v>51.051028059999204</v>
      </c>
      <c r="BD2786" s="11">
        <f t="shared" ca="1" si="2479"/>
        <v>-6.9495245062180426E-3</v>
      </c>
      <c r="BE2786" s="11">
        <f t="shared" ca="1" si="2480"/>
        <v>14.046740405101366</v>
      </c>
      <c r="BF2786" s="11">
        <f t="shared" ca="1" si="2481"/>
        <v>15.798626364541638</v>
      </c>
      <c r="BG2786" s="11">
        <f t="shared" ca="1" si="2482"/>
        <v>16.354172048813783</v>
      </c>
      <c r="BH2786" s="11">
        <f t="shared" ca="1" si="2483"/>
        <v>16.867272890442148</v>
      </c>
      <c r="BI2786" s="11">
        <f t="shared" ca="1" si="2484"/>
        <v>17.203762646322328</v>
      </c>
      <c r="BJ2786" s="11">
        <f t="shared" ca="1" si="2485"/>
        <v>14.037468706577338</v>
      </c>
      <c r="BK2786" s="11">
        <f t="shared" ca="1" si="2486"/>
        <v>15.750325883460546</v>
      </c>
      <c r="BL2786" s="11">
        <f t="shared" ca="1" si="2487"/>
        <v>16.298334470050577</v>
      </c>
      <c r="BM2786" s="11">
        <f t="shared" ca="1" si="2488"/>
        <v>16.805673058813561</v>
      </c>
      <c r="BN2786" s="11">
        <f t="shared" ca="1" si="2489"/>
        <v>17.138860756654136</v>
      </c>
      <c r="BO2786" s="11">
        <f t="shared" ca="1" si="2490"/>
        <v>3.4067676359288201E-2</v>
      </c>
      <c r="BP2786" s="11">
        <f t="shared" ca="1" si="2491"/>
        <v>8.0208565414749966E-3</v>
      </c>
      <c r="BQ2786" s="11">
        <f t="shared" ca="1" si="2492"/>
        <v>-2.8415232783870148E-2</v>
      </c>
      <c r="BR2786" s="11">
        <f t="shared" ca="1" si="2493"/>
        <v>-3.8301970883344194E-2</v>
      </c>
      <c r="BS2786" s="11">
        <f t="shared" ca="1" si="2494"/>
        <v>-4.3857140493493096E-2</v>
      </c>
      <c r="BT2786" s="11"/>
      <c r="BU2786" s="11"/>
      <c r="BV2786" s="11"/>
      <c r="BW2786" s="11"/>
      <c r="BX2786" s="11"/>
      <c r="BY2786" s="11"/>
      <c r="BZ2786" s="11">
        <f t="shared" ca="1" si="2495"/>
        <v>3.475067440894053E-2</v>
      </c>
      <c r="CA2786" s="53" t="str">
        <f t="shared" ca="1" si="2496"/>
        <v/>
      </c>
    </row>
    <row r="2787" spans="2:79" x14ac:dyDescent="0.25">
      <c r="B2787" s="52">
        <f>Master!B2784</f>
        <v>42109</v>
      </c>
      <c r="C2787" s="11">
        <f ca="1">Master!Q2784</f>
        <v>15.324999999999999</v>
      </c>
      <c r="D2787" s="11">
        <f ca="1">Master!R2784</f>
        <v>16.574999999999999</v>
      </c>
      <c r="E2787" s="11">
        <f ca="1">Master!S2784</f>
        <v>17.324999999999999</v>
      </c>
      <c r="F2787" s="11">
        <f ca="1">Master!T2784</f>
        <v>17.774999999999999</v>
      </c>
      <c r="G2787" s="11">
        <f ca="1">Master!U2784</f>
        <v>18.274999999999999</v>
      </c>
      <c r="H2787" s="52">
        <f>VLOOKUP(VLOOKUP($B2787,'Exp Dates'!$E$5:$Z$300,MATCH("M1",'Exp Dates'!$E$2:$X$2,0),1),'Exp Dates'!$D$3:$Z$300,4,0)</f>
        <v>42144</v>
      </c>
      <c r="I2787" s="52">
        <f>VLOOKUP(VLOOKUP($B2787,'Exp Dates'!$E$5:$Z$300,MATCH("M2",'Exp Dates'!$E$2:$X$2,0),1),'Exp Dates'!$D$3:$Z$300,4,0)</f>
        <v>42172</v>
      </c>
      <c r="J2787" s="52">
        <f>VLOOKUP(VLOOKUP($B2787,'Exp Dates'!$E$5:$Z$300,MATCH("M3",'Exp Dates'!$E$2:$X$2,0),1),'Exp Dates'!$D$3:$Z$300,4,0)</f>
        <v>42207</v>
      </c>
      <c r="K2787" s="52">
        <f>VLOOKUP(VLOOKUP($B2787,'Exp Dates'!$E$5:$Z$300,MATCH("M4",'Exp Dates'!$E$2:$X$2,0),1),'Exp Dates'!$D$3:$Z$300,4,0)</f>
        <v>42235</v>
      </c>
      <c r="L2787" s="52">
        <f>VLOOKUP(VLOOKUP($B2787,'Exp Dates'!$E$5:$Z$300,MATCH("M5",'Exp Dates'!$E$2:$X$2,0),1),'Exp Dates'!$D$3:$Z$300,4,0)</f>
        <v>42263</v>
      </c>
      <c r="M2787">
        <f t="shared" si="2508"/>
        <v>35</v>
      </c>
      <c r="N2787">
        <f t="shared" si="2509"/>
        <v>63</v>
      </c>
      <c r="O2787">
        <f t="shared" si="2510"/>
        <v>98</v>
      </c>
      <c r="P2787">
        <f t="shared" si="2511"/>
        <v>126</v>
      </c>
      <c r="Q2787">
        <f t="shared" si="2497"/>
        <v>154</v>
      </c>
      <c r="R2787">
        <f t="shared" si="2461"/>
        <v>1</v>
      </c>
      <c r="S2787">
        <f t="shared" ca="1" si="2462"/>
        <v>4.4642857142857144E-2</v>
      </c>
      <c r="T2787">
        <f t="shared" ca="1" si="2463"/>
        <v>1.6071428571428546E-2</v>
      </c>
      <c r="U2787">
        <f t="shared" ca="1" si="2464"/>
        <v>14.829109885626984</v>
      </c>
      <c r="V2787">
        <f t="shared" ca="1" si="2465"/>
        <v>14.015049946396907</v>
      </c>
      <c r="W2787">
        <f t="shared" ca="1" si="2512"/>
        <v>14.829109885626984</v>
      </c>
      <c r="X2787">
        <f t="shared" ca="1" si="2466"/>
        <v>17.21436185376205</v>
      </c>
      <c r="Y2787">
        <f t="shared" si="2498"/>
        <v>35</v>
      </c>
      <c r="Z2787">
        <f t="shared" ca="1" si="2499"/>
        <v>15.324999999999999</v>
      </c>
      <c r="AA2787">
        <f t="shared" si="2500"/>
        <v>63</v>
      </c>
      <c r="AB2787">
        <f t="shared" ca="1" si="2501"/>
        <v>16.574999999999999</v>
      </c>
      <c r="AC2787">
        <f t="shared" ca="1" si="2502"/>
        <v>15.101785714285713</v>
      </c>
      <c r="AD2787" s="11">
        <f>Master!J2784</f>
        <v>12.84</v>
      </c>
      <c r="AE2787" s="11">
        <f t="shared" ca="1" si="2467"/>
        <v>18</v>
      </c>
      <c r="AF2787" s="11">
        <f t="shared" si="2506"/>
        <v>13.224903474667228</v>
      </c>
      <c r="AG2787" s="11">
        <f t="shared" si="2460"/>
        <v>-0.76980694933445548</v>
      </c>
      <c r="AH2787" s="11">
        <f>ROW()</f>
        <v>2787</v>
      </c>
      <c r="AI2787" s="11">
        <f t="shared" si="2468"/>
        <v>25</v>
      </c>
      <c r="AJ2787" s="11">
        <f t="shared" si="2469"/>
        <v>44</v>
      </c>
      <c r="AK2787">
        <f t="shared" ca="1" si="2470"/>
        <v>-9.9399999999999974E-2</v>
      </c>
      <c r="AL2787">
        <f t="shared" ca="1" si="2471"/>
        <v>-4.2685236413518624E-2</v>
      </c>
      <c r="AM2787">
        <f t="shared" ca="1" si="2472"/>
        <v>-6.5789473684210523E-2</v>
      </c>
      <c r="AN2787" s="11">
        <f t="shared" ca="1" si="2473"/>
        <v>4.0000000000000924E-2</v>
      </c>
      <c r="AO2787" s="11">
        <f t="shared" ca="1" si="2474"/>
        <v>-5.3954477268201989E-3</v>
      </c>
      <c r="AP2787" s="11" t="str">
        <f t="shared" si="2475"/>
        <v/>
      </c>
      <c r="AQ2787" s="11" t="str">
        <f t="shared" si="2476"/>
        <v/>
      </c>
      <c r="AR2787" s="11">
        <f t="shared" ca="1" si="2503"/>
        <v>0.14000000000000234</v>
      </c>
      <c r="AS2787" s="11">
        <f t="shared" si="2507"/>
        <v>-6.2638352474043035E-2</v>
      </c>
      <c r="AT2787" s="11">
        <f t="shared" ca="1" si="2504"/>
        <v>0.12125561600227606</v>
      </c>
      <c r="AU2787" s="11">
        <f t="shared" ca="1" si="2505"/>
        <v>5.9023340449460976E-2</v>
      </c>
      <c r="AV2787">
        <f t="shared" ca="1" si="2477"/>
        <v>0.86143825786874639</v>
      </c>
      <c r="AW2787">
        <f t="shared" ca="1" si="2478"/>
        <v>0.88455988455988455</v>
      </c>
      <c r="AX2787">
        <f>Master!J2784/Master!K2784</f>
        <v>0.81835564053537291</v>
      </c>
      <c r="AY2787">
        <f t="shared" ca="1" si="2513"/>
        <v>4.3082617333373485E-2</v>
      </c>
      <c r="AZ2787">
        <f t="shared" ca="1" si="2514"/>
        <v>6.6204244024511638E-2</v>
      </c>
      <c r="BA2787" s="11">
        <f>Master!L2784</f>
        <v>0.81835564053537291</v>
      </c>
      <c r="BB2787" s="53">
        <f t="shared" ca="1" si="2515"/>
        <v>0</v>
      </c>
      <c r="BC2787" s="11">
        <f t="shared" ca="1" si="2516"/>
        <v>51.051028059999204</v>
      </c>
      <c r="BD2787" s="11">
        <f t="shared" ca="1" si="2479"/>
        <v>0.19353582554517129</v>
      </c>
      <c r="BE2787" s="11">
        <f t="shared" ca="1" si="2480"/>
        <v>15.109652183475005</v>
      </c>
      <c r="BF2787" s="11">
        <f t="shared" ca="1" si="2481"/>
        <v>15.699036476533799</v>
      </c>
      <c r="BG2787" s="11">
        <f t="shared" ca="1" si="2482"/>
        <v>16.236161627060365</v>
      </c>
      <c r="BH2787" s="11">
        <f t="shared" ca="1" si="2483"/>
        <v>16.58591111845238</v>
      </c>
      <c r="BI2787" s="11">
        <f t="shared" ca="1" si="2484"/>
        <v>16.891813332508264</v>
      </c>
      <c r="BJ2787" s="11">
        <f t="shared" ca="1" si="2485"/>
        <v>15.416165270352243</v>
      </c>
      <c r="BK2787" s="11">
        <f t="shared" ca="1" si="2486"/>
        <v>16.054762820871552</v>
      </c>
      <c r="BL2787" s="11">
        <f t="shared" ca="1" si="2487"/>
        <v>16.629201093022399</v>
      </c>
      <c r="BM2787" s="11">
        <f t="shared" ca="1" si="2488"/>
        <v>17.000254327678164</v>
      </c>
      <c r="BN2787" s="11">
        <f t="shared" ca="1" si="2489"/>
        <v>17.323198188447414</v>
      </c>
      <c r="BO2787" s="11">
        <f t="shared" ca="1" si="2490"/>
        <v>5.9487941502280872E-3</v>
      </c>
      <c r="BP2787" s="11">
        <f t="shared" ca="1" si="2491"/>
        <v>-3.1386858469287904E-2</v>
      </c>
      <c r="BQ2787" s="11">
        <f t="shared" ca="1" si="2492"/>
        <v>-4.0161553072300182E-2</v>
      </c>
      <c r="BR2787" s="11">
        <f t="shared" ca="1" si="2493"/>
        <v>-4.3586254420356352E-2</v>
      </c>
      <c r="BS2787" s="11">
        <f t="shared" ca="1" si="2494"/>
        <v>-5.2082178470729712E-2</v>
      </c>
      <c r="BT2787" s="11"/>
      <c r="BU2787" s="11"/>
      <c r="BV2787" s="11"/>
      <c r="BW2787" s="11"/>
      <c r="BX2787" s="11"/>
      <c r="BY2787" s="11"/>
      <c r="BZ2787" s="11" t="str">
        <f t="shared" si="2495"/>
        <v/>
      </c>
      <c r="CA2787" s="53" t="str">
        <f t="shared" ca="1" si="2496"/>
        <v/>
      </c>
    </row>
    <row r="2788" spans="2:79" x14ac:dyDescent="0.25">
      <c r="B2788" s="52">
        <f>Master!B2785</f>
        <v>42110</v>
      </c>
      <c r="C2788" s="11">
        <f ca="1">Master!Q2785</f>
        <v>15.125</v>
      </c>
      <c r="D2788" s="11">
        <f ca="1">Master!R2785</f>
        <v>16.475000000000001</v>
      </c>
      <c r="E2788" s="11">
        <f ca="1">Master!S2785</f>
        <v>17.324999999999999</v>
      </c>
      <c r="F2788" s="11">
        <f ca="1">Master!T2785</f>
        <v>17.774999999999999</v>
      </c>
      <c r="G2788" s="11">
        <f ca="1">Master!U2785</f>
        <v>18.225000000000001</v>
      </c>
      <c r="H2788" s="52">
        <f>VLOOKUP(VLOOKUP($B2788,'Exp Dates'!$E$5:$Z$300,MATCH("M1",'Exp Dates'!$E$2:$X$2,0),1),'Exp Dates'!$D$3:$Z$300,4,0)</f>
        <v>42144</v>
      </c>
      <c r="I2788" s="52">
        <f>VLOOKUP(VLOOKUP($B2788,'Exp Dates'!$E$5:$Z$300,MATCH("M2",'Exp Dates'!$E$2:$X$2,0),1),'Exp Dates'!$D$3:$Z$300,4,0)</f>
        <v>42172</v>
      </c>
      <c r="J2788" s="52">
        <f>VLOOKUP(VLOOKUP($B2788,'Exp Dates'!$E$5:$Z$300,MATCH("M3",'Exp Dates'!$E$2:$X$2,0),1),'Exp Dates'!$D$3:$Z$300,4,0)</f>
        <v>42207</v>
      </c>
      <c r="K2788" s="52">
        <f>VLOOKUP(VLOOKUP($B2788,'Exp Dates'!$E$5:$Z$300,MATCH("M4",'Exp Dates'!$E$2:$X$2,0),1),'Exp Dates'!$D$3:$Z$300,4,0)</f>
        <v>42235</v>
      </c>
      <c r="L2788" s="52">
        <f>VLOOKUP(VLOOKUP($B2788,'Exp Dates'!$E$5:$Z$300,MATCH("M5",'Exp Dates'!$E$2:$X$2,0),1),'Exp Dates'!$D$3:$Z$300,4,0)</f>
        <v>42263</v>
      </c>
      <c r="M2788">
        <f t="shared" si="2508"/>
        <v>34</v>
      </c>
      <c r="N2788">
        <f t="shared" si="2509"/>
        <v>62</v>
      </c>
      <c r="O2788">
        <f t="shared" si="2510"/>
        <v>97</v>
      </c>
      <c r="P2788">
        <f t="shared" si="2511"/>
        <v>125</v>
      </c>
      <c r="Q2788">
        <f t="shared" si="2497"/>
        <v>153</v>
      </c>
      <c r="R2788">
        <f t="shared" si="2461"/>
        <v>1</v>
      </c>
      <c r="S2788">
        <f t="shared" ca="1" si="2462"/>
        <v>4.8214285714285765E-2</v>
      </c>
      <c r="T2788">
        <f t="shared" ca="1" si="2463"/>
        <v>1.6071428571428546E-2</v>
      </c>
      <c r="U2788">
        <f t="shared" ca="1" si="2464"/>
        <v>14.702746949367757</v>
      </c>
      <c r="V2788">
        <f t="shared" ca="1" si="2465"/>
        <v>13.656290587822436</v>
      </c>
      <c r="W2788">
        <f t="shared" ca="1" si="2512"/>
        <v>14.702746949367757</v>
      </c>
      <c r="X2788">
        <f t="shared" ca="1" si="2466"/>
        <v>17.237250096770584</v>
      </c>
      <c r="Y2788">
        <f t="shared" si="2498"/>
        <v>34</v>
      </c>
      <c r="Z2788">
        <f t="shared" ca="1" si="2499"/>
        <v>15.125</v>
      </c>
      <c r="AA2788">
        <f t="shared" si="2500"/>
        <v>62</v>
      </c>
      <c r="AB2788">
        <f t="shared" ca="1" si="2501"/>
        <v>16.475000000000001</v>
      </c>
      <c r="AC2788">
        <f t="shared" ca="1" si="2502"/>
        <v>14.932142857142857</v>
      </c>
      <c r="AD2788" s="11">
        <f>Master!J2785</f>
        <v>12.6</v>
      </c>
      <c r="AE2788" s="11">
        <f t="shared" ca="1" si="2467"/>
        <v>18</v>
      </c>
      <c r="AF2788" s="11">
        <f t="shared" si="2506"/>
        <v>12.912451737333614</v>
      </c>
      <c r="AG2788" s="11">
        <f t="shared" si="2460"/>
        <v>-0.62490347466722795</v>
      </c>
      <c r="AH2788" s="11">
        <f>ROW()</f>
        <v>2788</v>
      </c>
      <c r="AI2788" s="11">
        <f t="shared" si="2468"/>
        <v>24</v>
      </c>
      <c r="AJ2788" s="11">
        <f t="shared" si="2469"/>
        <v>43</v>
      </c>
      <c r="AK2788">
        <f t="shared" ca="1" si="2470"/>
        <v>-0.10520833333333335</v>
      </c>
      <c r="AL2788">
        <f t="shared" ca="1" si="2471"/>
        <v>-4.6091959804945404E-2</v>
      </c>
      <c r="AM2788">
        <f t="shared" ca="1" si="2472"/>
        <v>-7.1052631578947437E-2</v>
      </c>
      <c r="AN2788" s="11">
        <f t="shared" ca="1" si="2473"/>
        <v>-0.74000000000000021</v>
      </c>
      <c r="AO2788" s="11">
        <f t="shared" ca="1" si="2474"/>
        <v>4.5878217533557343E-2</v>
      </c>
      <c r="AP2788" s="11" t="str">
        <f t="shared" si="2475"/>
        <v/>
      </c>
      <c r="AQ2788" s="11" t="str">
        <f t="shared" si="2476"/>
        <v/>
      </c>
      <c r="AR2788" s="11">
        <f t="shared" ca="1" si="2503"/>
        <v>-0.89000000000000234</v>
      </c>
      <c r="AS2788" s="11">
        <f t="shared" si="2507"/>
        <v>-1.8868484304382805E-2</v>
      </c>
      <c r="AT2788" s="11">
        <f t="shared" ca="1" si="2504"/>
        <v>-1.3136477905369851E-2</v>
      </c>
      <c r="AU2788" s="11">
        <f t="shared" ca="1" si="2505"/>
        <v>-6.0514556833551553E-3</v>
      </c>
      <c r="AV2788">
        <f t="shared" ca="1" si="2477"/>
        <v>0.85296360305883889</v>
      </c>
      <c r="AW2788">
        <f t="shared" ca="1" si="2478"/>
        <v>0.87301587301587302</v>
      </c>
      <c r="AX2788">
        <f>Master!J2785/Master!K2785</f>
        <v>0.82191780821917804</v>
      </c>
      <c r="AY2788">
        <f t="shared" ca="1" si="2513"/>
        <v>3.1045794839660856E-2</v>
      </c>
      <c r="AZ2788">
        <f t="shared" ca="1" si="2514"/>
        <v>5.1098064796694986E-2</v>
      </c>
      <c r="BA2788" s="11">
        <f>Master!L2785</f>
        <v>0.82191780821917804</v>
      </c>
      <c r="BB2788" s="53">
        <f t="shared" ca="1" si="2515"/>
        <v>0</v>
      </c>
      <c r="BC2788" s="11">
        <f t="shared" ca="1" si="2516"/>
        <v>51.051028059999204</v>
      </c>
      <c r="BD2788" s="11">
        <f t="shared" ca="1" si="2479"/>
        <v>0.20039682539682543</v>
      </c>
      <c r="BE2788" s="11">
        <f t="shared" ca="1" si="2480"/>
        <v>14.891104316364336</v>
      </c>
      <c r="BF2788" s="11">
        <f t="shared" ca="1" si="2481"/>
        <v>15.49648207145994</v>
      </c>
      <c r="BG2788" s="11">
        <f t="shared" ca="1" si="2482"/>
        <v>16.043750381978352</v>
      </c>
      <c r="BH2788" s="11">
        <f t="shared" ca="1" si="2483"/>
        <v>16.398755948460224</v>
      </c>
      <c r="BI2788" s="11">
        <f t="shared" ca="1" si="2484"/>
        <v>16.708642324863213</v>
      </c>
      <c r="BJ2788" s="11">
        <f t="shared" ca="1" si="2485"/>
        <v>15.137965356061683</v>
      </c>
      <c r="BK2788" s="11">
        <f t="shared" ca="1" si="2486"/>
        <v>15.784155325519553</v>
      </c>
      <c r="BL2788" s="11">
        <f t="shared" ca="1" si="2487"/>
        <v>16.36210172738474</v>
      </c>
      <c r="BM2788" s="11">
        <f t="shared" ca="1" si="2488"/>
        <v>16.734556989362915</v>
      </c>
      <c r="BN2788" s="11">
        <f t="shared" ca="1" si="2489"/>
        <v>17.058376678527928</v>
      </c>
      <c r="BO2788" s="11">
        <f t="shared" ca="1" si="2490"/>
        <v>8.5721362391288913E-4</v>
      </c>
      <c r="BP2788" s="11">
        <f t="shared" ca="1" si="2491"/>
        <v>-4.1932908921423317E-2</v>
      </c>
      <c r="BQ2788" s="11">
        <f t="shared" ca="1" si="2492"/>
        <v>-5.5578543873896602E-2</v>
      </c>
      <c r="BR2788" s="11">
        <f t="shared" ca="1" si="2493"/>
        <v>-5.853406529603844E-2</v>
      </c>
      <c r="BS2788" s="11">
        <f t="shared" ca="1" si="2494"/>
        <v>-6.401225357871454E-2</v>
      </c>
      <c r="BT2788" s="11"/>
      <c r="BU2788" s="11"/>
      <c r="BV2788" s="11"/>
      <c r="BW2788" s="11"/>
      <c r="BX2788" s="11"/>
      <c r="BY2788" s="11"/>
      <c r="BZ2788" s="11" t="str">
        <f t="shared" si="2495"/>
        <v/>
      </c>
      <c r="CA2788" s="53" t="str">
        <f t="shared" ca="1" si="2496"/>
        <v/>
      </c>
    </row>
    <row r="2789" spans="2:79" x14ac:dyDescent="0.25">
      <c r="B2789" s="52">
        <f>Master!B2786</f>
        <v>42111</v>
      </c>
      <c r="C2789" s="11">
        <f ca="1">Master!Q2786</f>
        <v>15.675000000000001</v>
      </c>
      <c r="D2789" s="11">
        <f ca="1">Master!R2786</f>
        <v>16.875</v>
      </c>
      <c r="E2789" s="11">
        <f ca="1">Master!S2786</f>
        <v>17.625</v>
      </c>
      <c r="F2789" s="11">
        <f ca="1">Master!T2786</f>
        <v>18.024999999999999</v>
      </c>
      <c r="G2789" s="11">
        <f ca="1">Master!U2786</f>
        <v>18.524999999999999</v>
      </c>
      <c r="H2789" s="52">
        <f>VLOOKUP(VLOOKUP($B2789,'Exp Dates'!$E$5:$Z$300,MATCH("M1",'Exp Dates'!$E$2:$X$2,0),1),'Exp Dates'!$D$3:$Z$300,4,0)</f>
        <v>42144</v>
      </c>
      <c r="I2789" s="52">
        <f>VLOOKUP(VLOOKUP($B2789,'Exp Dates'!$E$5:$Z$300,MATCH("M2",'Exp Dates'!$E$2:$X$2,0),1),'Exp Dates'!$D$3:$Z$300,4,0)</f>
        <v>42172</v>
      </c>
      <c r="J2789" s="52">
        <f>VLOOKUP(VLOOKUP($B2789,'Exp Dates'!$E$5:$Z$300,MATCH("M3",'Exp Dates'!$E$2:$X$2,0),1),'Exp Dates'!$D$3:$Z$300,4,0)</f>
        <v>42207</v>
      </c>
      <c r="K2789" s="52">
        <f>VLOOKUP(VLOOKUP($B2789,'Exp Dates'!$E$5:$Z$300,MATCH("M4",'Exp Dates'!$E$2:$X$2,0),1),'Exp Dates'!$D$3:$Z$300,4,0)</f>
        <v>42235</v>
      </c>
      <c r="L2789" s="52">
        <f>VLOOKUP(VLOOKUP($B2789,'Exp Dates'!$E$5:$Z$300,MATCH("M5",'Exp Dates'!$E$2:$X$2,0),1),'Exp Dates'!$D$3:$Z$300,4,0)</f>
        <v>42263</v>
      </c>
      <c r="M2789">
        <f t="shared" si="2508"/>
        <v>33</v>
      </c>
      <c r="N2789">
        <f t="shared" si="2509"/>
        <v>61</v>
      </c>
      <c r="O2789">
        <f t="shared" si="2510"/>
        <v>96</v>
      </c>
      <c r="P2789">
        <f t="shared" si="2511"/>
        <v>124</v>
      </c>
      <c r="Q2789">
        <f t="shared" si="2497"/>
        <v>152</v>
      </c>
      <c r="R2789">
        <f t="shared" si="2461"/>
        <v>1</v>
      </c>
      <c r="S2789">
        <f t="shared" ca="1" si="2462"/>
        <v>4.285714285714283E-2</v>
      </c>
      <c r="T2789">
        <f t="shared" ca="1" si="2463"/>
        <v>1.4285714285714235E-2</v>
      </c>
      <c r="U2789">
        <f t="shared" ca="1" si="2464"/>
        <v>15.401172844949182</v>
      </c>
      <c r="V2789">
        <f t="shared" ca="1" si="2465"/>
        <v>14.540580529774502</v>
      </c>
      <c r="W2789">
        <f t="shared" ca="1" si="2512"/>
        <v>15.401172844949182</v>
      </c>
      <c r="X2789">
        <f t="shared" ca="1" si="2466"/>
        <v>17.567113654293269</v>
      </c>
      <c r="Y2789">
        <f t="shared" si="2498"/>
        <v>33</v>
      </c>
      <c r="Z2789">
        <f t="shared" ca="1" si="2499"/>
        <v>15.675000000000001</v>
      </c>
      <c r="AA2789">
        <f t="shared" si="2500"/>
        <v>61</v>
      </c>
      <c r="AB2789">
        <f t="shared" ca="1" si="2501"/>
        <v>16.875</v>
      </c>
      <c r="AC2789">
        <f t="shared" ca="1" si="2502"/>
        <v>15.546428571428573</v>
      </c>
      <c r="AD2789" s="11">
        <f>Master!J2786</f>
        <v>13.89</v>
      </c>
      <c r="AE2789" s="11">
        <f t="shared" ca="1" si="2467"/>
        <v>18</v>
      </c>
      <c r="AF2789" s="11">
        <f t="shared" si="2506"/>
        <v>13.401225868666806</v>
      </c>
      <c r="AG2789" s="11">
        <f t="shared" si="2460"/>
        <v>0.97754826266638695</v>
      </c>
      <c r="AH2789" s="11">
        <f>ROW()</f>
        <v>2789</v>
      </c>
      <c r="AI2789" s="11">
        <f t="shared" si="2468"/>
        <v>23</v>
      </c>
      <c r="AJ2789" s="11">
        <f t="shared" si="2469"/>
        <v>42</v>
      </c>
      <c r="AK2789">
        <f t="shared" ca="1" si="2470"/>
        <v>-7.7608695652173917E-2</v>
      </c>
      <c r="AL2789">
        <f t="shared" ca="1" si="2471"/>
        <v>-3.5784715922641652E-2</v>
      </c>
      <c r="AM2789">
        <f t="shared" ca="1" si="2472"/>
        <v>-6.3157894736842066E-2</v>
      </c>
      <c r="AN2789" s="11">
        <f t="shared" ca="1" si="2473"/>
        <v>8.9999999999999858E-2</v>
      </c>
      <c r="AO2789" s="11">
        <f t="shared" ca="1" si="2474"/>
        <v>-8.0245432805512926E-3</v>
      </c>
      <c r="AP2789" s="11" t="str">
        <f t="shared" si="2475"/>
        <v/>
      </c>
      <c r="AQ2789" s="11" t="str">
        <f t="shared" si="2476"/>
        <v/>
      </c>
      <c r="AR2789" s="11">
        <f t="shared" ca="1" si="2503"/>
        <v>0.28999999999999915</v>
      </c>
      <c r="AS2789" s="11">
        <f t="shared" si="2507"/>
        <v>9.7472342808820153E-2</v>
      </c>
      <c r="AT2789" s="11">
        <f t="shared" ca="1" si="2504"/>
        <v>3.5718082602079246E-2</v>
      </c>
      <c r="AU2789" s="11">
        <f t="shared" ca="1" si="2505"/>
        <v>2.3989156370022576E-2</v>
      </c>
      <c r="AV2789">
        <f t="shared" ca="1" si="2477"/>
        <v>0.8767047989801815</v>
      </c>
      <c r="AW2789">
        <f t="shared" ca="1" si="2478"/>
        <v>0.88936170212765964</v>
      </c>
      <c r="AX2789">
        <f>Master!J2786/Master!K2786</f>
        <v>0.86059479553903351</v>
      </c>
      <c r="AY2789">
        <f t="shared" ca="1" si="2513"/>
        <v>1.6110003441147991E-2</v>
      </c>
      <c r="AZ2789">
        <f t="shared" ca="1" si="2514"/>
        <v>2.8766906588626129E-2</v>
      </c>
      <c r="BA2789" s="11">
        <f>Master!L2786</f>
        <v>0.86059479553903351</v>
      </c>
      <c r="BB2789" s="53">
        <f t="shared" ca="1" si="2515"/>
        <v>0</v>
      </c>
      <c r="BC2789" s="11">
        <f t="shared" ca="1" si="2516"/>
        <v>51.051028059999204</v>
      </c>
      <c r="BD2789" s="11">
        <f t="shared" ca="1" si="2479"/>
        <v>0.12850971922246221</v>
      </c>
      <c r="BE2789" s="11">
        <f t="shared" ca="1" si="2480"/>
        <v>15.901543808893676</v>
      </c>
      <c r="BF2789" s="11">
        <f t="shared" ca="1" si="2481"/>
        <v>16.472514783192359</v>
      </c>
      <c r="BG2789" s="11">
        <f t="shared" ca="1" si="2482"/>
        <v>16.99213039069614</v>
      </c>
      <c r="BH2789" s="11">
        <f t="shared" ca="1" si="2483"/>
        <v>17.330926002405967</v>
      </c>
      <c r="BI2789" s="11">
        <f t="shared" ca="1" si="2484"/>
        <v>17.62767053996491</v>
      </c>
      <c r="BJ2789" s="11">
        <f t="shared" ca="1" si="2485"/>
        <v>15.518522963963246</v>
      </c>
      <c r="BK2789" s="11">
        <f t="shared" ca="1" si="2486"/>
        <v>16.0242400000933</v>
      </c>
      <c r="BL2789" s="11">
        <f t="shared" ca="1" si="2487"/>
        <v>16.495241416336491</v>
      </c>
      <c r="BM2789" s="11">
        <f t="shared" ca="1" si="2488"/>
        <v>16.806491590682842</v>
      </c>
      <c r="BN2789" s="11">
        <f t="shared" ca="1" si="2489"/>
        <v>17.081282112130655</v>
      </c>
      <c r="BO2789" s="11">
        <f t="shared" ca="1" si="2490"/>
        <v>-9.9825860310529535E-3</v>
      </c>
      <c r="BP2789" s="11">
        <f t="shared" ca="1" si="2491"/>
        <v>-5.0415407401878554E-2</v>
      </c>
      <c r="BQ2789" s="11">
        <f t="shared" ca="1" si="2492"/>
        <v>-6.4099777796511215E-2</v>
      </c>
      <c r="BR2789" s="11">
        <f t="shared" ca="1" si="2493"/>
        <v>-6.760102132134016E-2</v>
      </c>
      <c r="BS2789" s="11">
        <f t="shared" ca="1" si="2494"/>
        <v>-7.7933489223716235E-2</v>
      </c>
      <c r="BT2789" s="11"/>
      <c r="BU2789" s="11"/>
      <c r="BV2789" s="11"/>
      <c r="BW2789" s="11"/>
      <c r="BX2789" s="11"/>
      <c r="BY2789" s="11"/>
      <c r="BZ2789" s="11" t="str">
        <f t="shared" si="2495"/>
        <v/>
      </c>
      <c r="CA2789" s="53" t="str">
        <f t="shared" ca="1" si="2496"/>
        <v/>
      </c>
    </row>
    <row r="2790" spans="2:79" x14ac:dyDescent="0.25">
      <c r="B2790" s="52">
        <f>Master!B2787</f>
        <v>42114</v>
      </c>
      <c r="C2790" s="11">
        <f ca="1">Master!Q2787</f>
        <v>15.175000000000001</v>
      </c>
      <c r="D2790" s="11">
        <f ca="1">Master!R2787</f>
        <v>16.574999999999999</v>
      </c>
      <c r="E2790" s="11">
        <f ca="1">Master!S2787</f>
        <v>17.375</v>
      </c>
      <c r="F2790" s="11">
        <f ca="1">Master!T2787</f>
        <v>17.774999999999999</v>
      </c>
      <c r="G2790" s="11">
        <f ca="1">Master!U2787</f>
        <v>18.274999999999999</v>
      </c>
      <c r="H2790" s="52">
        <f>VLOOKUP(VLOOKUP($B2790,'Exp Dates'!$E$5:$Z$300,MATCH("M1",'Exp Dates'!$E$2:$X$2,0),1),'Exp Dates'!$D$3:$Z$300,4,0)</f>
        <v>42144</v>
      </c>
      <c r="I2790" s="52">
        <f>VLOOKUP(VLOOKUP($B2790,'Exp Dates'!$E$5:$Z$300,MATCH("M2",'Exp Dates'!$E$2:$X$2,0),1),'Exp Dates'!$D$3:$Z$300,4,0)</f>
        <v>42172</v>
      </c>
      <c r="J2790" s="52">
        <f>VLOOKUP(VLOOKUP($B2790,'Exp Dates'!$E$5:$Z$300,MATCH("M3",'Exp Dates'!$E$2:$X$2,0),1),'Exp Dates'!$D$3:$Z$300,4,0)</f>
        <v>42207</v>
      </c>
      <c r="K2790" s="52">
        <f>VLOOKUP(VLOOKUP($B2790,'Exp Dates'!$E$5:$Z$300,MATCH("M4",'Exp Dates'!$E$2:$X$2,0),1),'Exp Dates'!$D$3:$Z$300,4,0)</f>
        <v>42235</v>
      </c>
      <c r="L2790" s="52">
        <f>VLOOKUP(VLOOKUP($B2790,'Exp Dates'!$E$5:$Z$300,MATCH("M5",'Exp Dates'!$E$2:$X$2,0),1),'Exp Dates'!$D$3:$Z$300,4,0)</f>
        <v>42263</v>
      </c>
      <c r="M2790">
        <f t="shared" si="2508"/>
        <v>30</v>
      </c>
      <c r="N2790">
        <f t="shared" si="2509"/>
        <v>58</v>
      </c>
      <c r="O2790">
        <f t="shared" si="2510"/>
        <v>93</v>
      </c>
      <c r="P2790">
        <f t="shared" si="2511"/>
        <v>121</v>
      </c>
      <c r="Q2790">
        <f t="shared" si="2497"/>
        <v>149</v>
      </c>
      <c r="R2790">
        <f t="shared" si="2461"/>
        <v>1</v>
      </c>
      <c r="S2790">
        <f t="shared" ca="1" si="2462"/>
        <v>4.9999999999999947E-2</v>
      </c>
      <c r="T2790">
        <f t="shared" ca="1" si="2463"/>
        <v>1.4285714285714235E-2</v>
      </c>
      <c r="U2790">
        <f t="shared" ca="1" si="2464"/>
        <v>15.174999999999999</v>
      </c>
      <c r="V2790">
        <f t="shared" ca="1" si="2465"/>
        <v>14.400480026721334</v>
      </c>
      <c r="W2790">
        <f t="shared" ca="1" si="2512"/>
        <v>15.174999999999999</v>
      </c>
      <c r="X2790">
        <f t="shared" ca="1" si="2466"/>
        <v>17.375</v>
      </c>
      <c r="Y2790">
        <f t="shared" si="2498"/>
        <v>30</v>
      </c>
      <c r="Z2790">
        <f t="shared" ca="1" si="2499"/>
        <v>15.175000000000001</v>
      </c>
      <c r="AA2790">
        <f t="shared" si="2500"/>
        <v>58</v>
      </c>
      <c r="AB2790">
        <f t="shared" ca="1" si="2501"/>
        <v>16.574999999999999</v>
      </c>
      <c r="AC2790">
        <f t="shared" ca="1" si="2502"/>
        <v>15.175000000000001</v>
      </c>
      <c r="AD2790" s="11">
        <f>Master!J2787</f>
        <v>13.3</v>
      </c>
      <c r="AE2790" s="11">
        <f t="shared" ca="1" si="2467"/>
        <v>18</v>
      </c>
      <c r="AF2790" s="11">
        <f t="shared" si="2506"/>
        <v>13.350612934333403</v>
      </c>
      <c r="AG2790" s="11">
        <f t="shared" si="2460"/>
        <v>-0.1012258686668055</v>
      </c>
      <c r="AH2790" s="11">
        <f>ROW()</f>
        <v>2790</v>
      </c>
      <c r="AI2790" s="11">
        <f t="shared" si="2468"/>
        <v>22</v>
      </c>
      <c r="AJ2790" s="11">
        <f t="shared" si="2469"/>
        <v>41</v>
      </c>
      <c r="AK2790">
        <f t="shared" ca="1" si="2470"/>
        <v>-8.5227272727272721E-2</v>
      </c>
      <c r="AL2790">
        <f t="shared" ca="1" si="2471"/>
        <v>-4.0033805635856012E-2</v>
      </c>
      <c r="AM2790">
        <f t="shared" ca="1" si="2472"/>
        <v>-7.3684210526315713E-2</v>
      </c>
      <c r="AN2790" s="11">
        <f t="shared" ca="1" si="2473"/>
        <v>0</v>
      </c>
      <c r="AO2790" s="11">
        <f t="shared" ca="1" si="2474"/>
        <v>-2.6381420517862281E-3</v>
      </c>
      <c r="AP2790" s="11" t="str">
        <f t="shared" si="2475"/>
        <v/>
      </c>
      <c r="AQ2790" s="11" t="str">
        <f t="shared" si="2476"/>
        <v/>
      </c>
      <c r="AR2790" s="11">
        <f t="shared" ca="1" si="2503"/>
        <v>0</v>
      </c>
      <c r="AS2790" s="11">
        <f t="shared" si="2507"/>
        <v>-4.340512153854427E-2</v>
      </c>
      <c r="AT2790" s="11">
        <f t="shared" ca="1" si="2504"/>
        <v>-3.2417749573422451E-2</v>
      </c>
      <c r="AU2790" s="11">
        <f t="shared" ca="1" si="2505"/>
        <v>-1.7937700686667318E-2</v>
      </c>
      <c r="AV2790">
        <f t="shared" ca="1" si="2477"/>
        <v>0.87338129496402872</v>
      </c>
      <c r="AW2790">
        <f t="shared" ca="1" si="2478"/>
        <v>0.87338129496402883</v>
      </c>
      <c r="AX2790">
        <f>Master!J2787/Master!K2787</f>
        <v>0.85365853658536595</v>
      </c>
      <c r="AY2790">
        <f t="shared" ca="1" si="2513"/>
        <v>1.9722758378662775E-2</v>
      </c>
      <c r="AZ2790">
        <f t="shared" ca="1" si="2514"/>
        <v>1.9722758378662886E-2</v>
      </c>
      <c r="BA2790" s="11">
        <f>Master!L2787</f>
        <v>0.85365853658536595</v>
      </c>
      <c r="BB2790" s="53">
        <f t="shared" ca="1" si="2515"/>
        <v>0</v>
      </c>
      <c r="BC2790" s="11">
        <f t="shared" ca="1" si="2516"/>
        <v>51.051028059999204</v>
      </c>
      <c r="BD2790" s="11">
        <f t="shared" ca="1" si="2479"/>
        <v>0.14097744360902256</v>
      </c>
      <c r="BE2790" s="11">
        <f t="shared" ca="1" si="2480"/>
        <v>15.346869585265305</v>
      </c>
      <c r="BF2790" s="11">
        <f t="shared" ca="1" si="2481"/>
        <v>15.964002684806804</v>
      </c>
      <c r="BG2790" s="11">
        <f t="shared" ca="1" si="2482"/>
        <v>16.511471408512357</v>
      </c>
      <c r="BH2790" s="11">
        <f t="shared" ca="1" si="2483"/>
        <v>16.864383272791461</v>
      </c>
      <c r="BI2790" s="11">
        <f t="shared" ca="1" si="2484"/>
        <v>17.1717092283181</v>
      </c>
      <c r="BJ2790" s="11">
        <f t="shared" ca="1" si="2485"/>
        <v>15.385492733905828</v>
      </c>
      <c r="BK2790" s="11">
        <f t="shared" ca="1" si="2486"/>
        <v>16.00986404811578</v>
      </c>
      <c r="BL2790" s="11">
        <f t="shared" ca="1" si="2487"/>
        <v>16.562571293061762</v>
      </c>
      <c r="BM2790" s="11">
        <f t="shared" ca="1" si="2488"/>
        <v>16.918415628718876</v>
      </c>
      <c r="BN2790" s="11">
        <f t="shared" ca="1" si="2489"/>
        <v>17.228065440564482</v>
      </c>
      <c r="BO2790" s="11">
        <f t="shared" ca="1" si="2490"/>
        <v>1.3871020356232444E-2</v>
      </c>
      <c r="BP2790" s="11">
        <f t="shared" ca="1" si="2491"/>
        <v>-3.4095683371596963E-2</v>
      </c>
      <c r="BQ2790" s="11">
        <f t="shared" ca="1" si="2492"/>
        <v>-4.6758486730258286E-2</v>
      </c>
      <c r="BR2790" s="11">
        <f t="shared" ca="1" si="2493"/>
        <v>-4.8190400634662289E-2</v>
      </c>
      <c r="BS2790" s="11">
        <f t="shared" ca="1" si="2494"/>
        <v>-5.7287800789905141E-2</v>
      </c>
      <c r="BT2790" s="11"/>
      <c r="BU2790" s="11"/>
      <c r="BV2790" s="11"/>
      <c r="BW2790" s="11"/>
      <c r="BX2790" s="11"/>
      <c r="BY2790" s="11"/>
      <c r="BZ2790" s="11" t="str">
        <f t="shared" si="2495"/>
        <v/>
      </c>
      <c r="CA2790" s="53" t="str">
        <f t="shared" ca="1" si="2496"/>
        <v/>
      </c>
    </row>
    <row r="2791" spans="2:79" x14ac:dyDescent="0.25">
      <c r="B2791" s="52">
        <f>Master!B2788</f>
        <v>42115</v>
      </c>
      <c r="C2791" s="11">
        <f ca="1">Master!Q2788</f>
        <v>15.125</v>
      </c>
      <c r="D2791" s="11">
        <f ca="1">Master!R2788</f>
        <v>16.524999999999999</v>
      </c>
      <c r="E2791" s="11">
        <f ca="1">Master!S2788</f>
        <v>17.324999999999999</v>
      </c>
      <c r="F2791" s="11">
        <f ca="1">Master!T2788</f>
        <v>17.725000000000001</v>
      </c>
      <c r="G2791" s="11">
        <f ca="1">Master!U2788</f>
        <v>18.225000000000001</v>
      </c>
      <c r="H2791" s="52">
        <f>VLOOKUP(VLOOKUP($B2791,'Exp Dates'!$E$5:$Z$300,MATCH("M1",'Exp Dates'!$E$2:$X$2,0),1),'Exp Dates'!$D$3:$Z$300,4,0)</f>
        <v>42144</v>
      </c>
      <c r="I2791" s="52">
        <f>VLOOKUP(VLOOKUP($B2791,'Exp Dates'!$E$5:$Z$300,MATCH("M2",'Exp Dates'!$E$2:$X$2,0),1),'Exp Dates'!$D$3:$Z$300,4,0)</f>
        <v>42172</v>
      </c>
      <c r="J2791" s="52">
        <f>VLOOKUP(VLOOKUP($B2791,'Exp Dates'!$E$5:$Z$300,MATCH("M3",'Exp Dates'!$E$2:$X$2,0),1),'Exp Dates'!$D$3:$Z$300,4,0)</f>
        <v>42207</v>
      </c>
      <c r="K2791" s="52">
        <f>VLOOKUP(VLOOKUP($B2791,'Exp Dates'!$E$5:$Z$300,MATCH("M4",'Exp Dates'!$E$2:$X$2,0),1),'Exp Dates'!$D$3:$Z$300,4,0)</f>
        <v>42235</v>
      </c>
      <c r="L2791" s="52">
        <f>VLOOKUP(VLOOKUP($B2791,'Exp Dates'!$E$5:$Z$300,MATCH("M5",'Exp Dates'!$E$2:$X$2,0),1),'Exp Dates'!$D$3:$Z$300,4,0)</f>
        <v>42263</v>
      </c>
      <c r="M2791">
        <f t="shared" si="2508"/>
        <v>29</v>
      </c>
      <c r="N2791">
        <f t="shared" si="2509"/>
        <v>57</v>
      </c>
      <c r="O2791">
        <f t="shared" si="2510"/>
        <v>92</v>
      </c>
      <c r="P2791">
        <f t="shared" si="2511"/>
        <v>120</v>
      </c>
      <c r="Q2791">
        <f t="shared" si="2497"/>
        <v>148</v>
      </c>
      <c r="R2791">
        <f t="shared" si="2461"/>
        <v>1</v>
      </c>
      <c r="S2791">
        <f t="shared" ca="1" si="2462"/>
        <v>4.9999999999999947E-2</v>
      </c>
      <c r="T2791">
        <f t="shared" ca="1" si="2463"/>
        <v>1.4285714285714362E-2</v>
      </c>
      <c r="U2791">
        <f t="shared" ca="1" si="2464"/>
        <v>15.224072221321075</v>
      </c>
      <c r="V2791">
        <f t="shared" ca="1" si="2465"/>
        <v>14.457250158410377</v>
      </c>
      <c r="W2791">
        <f t="shared" ca="1" si="2512"/>
        <v>15.224072221321075</v>
      </c>
      <c r="X2791">
        <f t="shared" ca="1" si="2466"/>
        <v>17.34363594951499</v>
      </c>
      <c r="Y2791">
        <f t="shared" si="2498"/>
        <v>29</v>
      </c>
      <c r="Z2791">
        <f t="shared" ca="1" si="2499"/>
        <v>15.125</v>
      </c>
      <c r="AA2791">
        <f t="shared" si="2500"/>
        <v>57</v>
      </c>
      <c r="AB2791">
        <f t="shared" ca="1" si="2501"/>
        <v>16.524999999999999</v>
      </c>
      <c r="AC2791">
        <f t="shared" ca="1" si="2502"/>
        <v>15.175000000000001</v>
      </c>
      <c r="AD2791" s="11">
        <f>Master!J2788</f>
        <v>13.25</v>
      </c>
      <c r="AE2791" s="11">
        <f t="shared" ca="1" si="2467"/>
        <v>18</v>
      </c>
      <c r="AF2791" s="11">
        <f t="shared" si="2506"/>
        <v>13.300306467166703</v>
      </c>
      <c r="AG2791" s="11">
        <f t="shared" si="2460"/>
        <v>-0.10061293433340346</v>
      </c>
      <c r="AH2791" s="11">
        <f>ROW()</f>
        <v>2791</v>
      </c>
      <c r="AI2791" s="11">
        <f t="shared" si="2468"/>
        <v>21</v>
      </c>
      <c r="AJ2791" s="11">
        <f t="shared" si="2469"/>
        <v>40</v>
      </c>
      <c r="AK2791">
        <f t="shared" ca="1" si="2470"/>
        <v>-8.9285714285714288E-2</v>
      </c>
      <c r="AL2791">
        <f t="shared" ca="1" si="2471"/>
        <v>-4.2958102270169718E-2</v>
      </c>
      <c r="AM2791">
        <f t="shared" ca="1" si="2472"/>
        <v>-7.3684210526315713E-2</v>
      </c>
      <c r="AN2791" s="11">
        <f t="shared" ca="1" si="2473"/>
        <v>0.33999999999999986</v>
      </c>
      <c r="AO2791" s="11">
        <f t="shared" ca="1" si="2474"/>
        <v>-2.5319543951746747E-2</v>
      </c>
      <c r="AP2791" s="11" t="str">
        <f t="shared" si="2475"/>
        <v/>
      </c>
      <c r="AQ2791" s="11" t="str">
        <f t="shared" si="2476"/>
        <v/>
      </c>
      <c r="AR2791" s="11">
        <f t="shared" ca="1" si="2503"/>
        <v>0.33999999999999986</v>
      </c>
      <c r="AS2791" s="11">
        <f t="shared" si="2507"/>
        <v>-3.7664827954768934E-3</v>
      </c>
      <c r="AT2791" s="11">
        <f t="shared" ca="1" si="2504"/>
        <v>-3.3003330286568541E-3</v>
      </c>
      <c r="AU2791" s="11">
        <f t="shared" ca="1" si="2505"/>
        <v>-3.0211503341762112E-3</v>
      </c>
      <c r="AV2791">
        <f t="shared" ca="1" si="2477"/>
        <v>0.87779011653821137</v>
      </c>
      <c r="AW2791">
        <f t="shared" ca="1" si="2478"/>
        <v>0.87301587301587302</v>
      </c>
      <c r="AX2791">
        <f>Master!J2788/Master!K2788</f>
        <v>0.85373711340206193</v>
      </c>
      <c r="AY2791">
        <f t="shared" ca="1" si="2513"/>
        <v>2.4053003136149442E-2</v>
      </c>
      <c r="AZ2791">
        <f t="shared" ca="1" si="2514"/>
        <v>1.9278759613811092E-2</v>
      </c>
      <c r="BA2791" s="11">
        <f>Master!L2788</f>
        <v>0.85373711340206193</v>
      </c>
      <c r="BB2791" s="53">
        <f t="shared" ca="1" si="2515"/>
        <v>0</v>
      </c>
      <c r="BC2791" s="11">
        <f t="shared" ca="1" si="2516"/>
        <v>51.051028059999204</v>
      </c>
      <c r="BD2791" s="11">
        <f t="shared" ca="1" si="2479"/>
        <v>0.14150943396226415</v>
      </c>
      <c r="BE2791" s="11">
        <f t="shared" ca="1" si="2480"/>
        <v>15.27842280743687</v>
      </c>
      <c r="BF2791" s="11">
        <f t="shared" ca="1" si="2481"/>
        <v>15.906971025856606</v>
      </c>
      <c r="BG2791" s="11">
        <f t="shared" ca="1" si="2482"/>
        <v>16.460351883817896</v>
      </c>
      <c r="BH2791" s="11">
        <f t="shared" ca="1" si="2483"/>
        <v>16.815990579943058</v>
      </c>
      <c r="BI2791" s="11">
        <f t="shared" ca="1" si="2484"/>
        <v>17.125246093460859</v>
      </c>
      <c r="BJ2791" s="11">
        <f t="shared" ca="1" si="2485"/>
        <v>15.316445523971995</v>
      </c>
      <c r="BK2791" s="11">
        <f t="shared" ca="1" si="2486"/>
        <v>15.95236359096601</v>
      </c>
      <c r="BL2791" s="11">
        <f t="shared" ca="1" si="2487"/>
        <v>16.511022787725032</v>
      </c>
      <c r="BM2791" s="11">
        <f t="shared" ca="1" si="2488"/>
        <v>16.869603753192045</v>
      </c>
      <c r="BN2791" s="11">
        <f t="shared" ca="1" si="2489"/>
        <v>17.181186284692856</v>
      </c>
      <c r="BO2791" s="11">
        <f t="shared" ca="1" si="2490"/>
        <v>1.2657555303933421E-2</v>
      </c>
      <c r="BP2791" s="11">
        <f t="shared" ca="1" si="2491"/>
        <v>-3.4652732770589334E-2</v>
      </c>
      <c r="BQ2791" s="11">
        <f t="shared" ca="1" si="2492"/>
        <v>-4.6982811675322811E-2</v>
      </c>
      <c r="BR2791" s="11">
        <f t="shared" ca="1" si="2493"/>
        <v>-4.8259308705667525E-2</v>
      </c>
      <c r="BS2791" s="11">
        <f t="shared" ca="1" si="2494"/>
        <v>-5.7273729234959991E-2</v>
      </c>
      <c r="BT2791" s="11"/>
      <c r="BU2791" s="11"/>
      <c r="BV2791" s="11"/>
      <c r="BW2791" s="11"/>
      <c r="BX2791" s="11"/>
      <c r="BY2791" s="11"/>
      <c r="BZ2791" s="11" t="str">
        <f t="shared" si="2495"/>
        <v/>
      </c>
      <c r="CA2791" s="53" t="str">
        <f t="shared" ca="1" si="2496"/>
        <v/>
      </c>
    </row>
    <row r="2792" spans="2:79" x14ac:dyDescent="0.25">
      <c r="B2792" s="52">
        <f>Master!B2789</f>
        <v>42116</v>
      </c>
      <c r="C2792" s="11">
        <f ca="1">Master!Q2789</f>
        <v>14.925000000000001</v>
      </c>
      <c r="D2792" s="11">
        <f ca="1">Master!R2789</f>
        <v>16.324999999999999</v>
      </c>
      <c r="E2792" s="11">
        <f ca="1">Master!S2789</f>
        <v>17.175000000000001</v>
      </c>
      <c r="F2792" s="11">
        <f ca="1">Master!T2789</f>
        <v>17.600000000000001</v>
      </c>
      <c r="G2792" s="11">
        <f ca="1">Master!U2789</f>
        <v>18.125</v>
      </c>
      <c r="H2792" s="52">
        <f>VLOOKUP(VLOOKUP($B2792,'Exp Dates'!$E$5:$Z$300,MATCH("M1",'Exp Dates'!$E$2:$X$2,0),1),'Exp Dates'!$D$3:$Z$300,4,0)</f>
        <v>42144</v>
      </c>
      <c r="I2792" s="52">
        <f>VLOOKUP(VLOOKUP($B2792,'Exp Dates'!$E$5:$Z$300,MATCH("M2",'Exp Dates'!$E$2:$X$2,0),1),'Exp Dates'!$D$3:$Z$300,4,0)</f>
        <v>42172</v>
      </c>
      <c r="J2792" s="52">
        <f>VLOOKUP(VLOOKUP($B2792,'Exp Dates'!$E$5:$Z$300,MATCH("M3",'Exp Dates'!$E$2:$X$2,0),1),'Exp Dates'!$D$3:$Z$300,4,0)</f>
        <v>42207</v>
      </c>
      <c r="K2792" s="52">
        <f>VLOOKUP(VLOOKUP($B2792,'Exp Dates'!$E$5:$Z$300,MATCH("M4",'Exp Dates'!$E$2:$X$2,0),1),'Exp Dates'!$D$3:$Z$300,4,0)</f>
        <v>42235</v>
      </c>
      <c r="L2792" s="52">
        <f>VLOOKUP(VLOOKUP($B2792,'Exp Dates'!$E$5:$Z$300,MATCH("M5",'Exp Dates'!$E$2:$X$2,0),1),'Exp Dates'!$D$3:$Z$300,4,0)</f>
        <v>42263</v>
      </c>
      <c r="M2792">
        <f t="shared" si="2508"/>
        <v>28</v>
      </c>
      <c r="N2792">
        <f t="shared" si="2509"/>
        <v>56</v>
      </c>
      <c r="O2792">
        <f t="shared" si="2510"/>
        <v>91</v>
      </c>
      <c r="P2792">
        <f t="shared" si="2511"/>
        <v>119</v>
      </c>
      <c r="Q2792">
        <f t="shared" si="2497"/>
        <v>147</v>
      </c>
      <c r="R2792">
        <f t="shared" si="2461"/>
        <v>1</v>
      </c>
      <c r="S2792">
        <f t="shared" ca="1" si="2462"/>
        <v>4.9999999999999947E-2</v>
      </c>
      <c r="T2792">
        <f t="shared" ca="1" si="2463"/>
        <v>1.5178571428571454E-2</v>
      </c>
      <c r="U2792">
        <f t="shared" ca="1" si="2464"/>
        <v>15.119158651635789</v>
      </c>
      <c r="V2792">
        <f t="shared" ca="1" si="2465"/>
        <v>14.224695368735782</v>
      </c>
      <c r="W2792">
        <f t="shared" ca="1" si="2512"/>
        <v>15.119158651635789</v>
      </c>
      <c r="X2792">
        <f t="shared" ca="1" si="2466"/>
        <v>17.214279772659612</v>
      </c>
      <c r="Y2792">
        <f t="shared" si="2498"/>
        <v>28</v>
      </c>
      <c r="Z2792">
        <f t="shared" ca="1" si="2499"/>
        <v>14.925000000000001</v>
      </c>
      <c r="AA2792">
        <f t="shared" si="2500"/>
        <v>56</v>
      </c>
      <c r="AB2792">
        <f t="shared" ca="1" si="2501"/>
        <v>16.324999999999999</v>
      </c>
      <c r="AC2792">
        <f t="shared" ca="1" si="2502"/>
        <v>15.025</v>
      </c>
      <c r="AD2792" s="11">
        <f>Master!J2789</f>
        <v>12.71</v>
      </c>
      <c r="AE2792" s="11">
        <f t="shared" ca="1" si="2467"/>
        <v>18</v>
      </c>
      <c r="AF2792" s="11">
        <f t="shared" si="2506"/>
        <v>13.005153233583352</v>
      </c>
      <c r="AG2792" s="11">
        <f t="shared" si="2460"/>
        <v>-0.59030646716670176</v>
      </c>
      <c r="AH2792" s="11">
        <f>ROW()</f>
        <v>2792</v>
      </c>
      <c r="AI2792" s="11">
        <f t="shared" si="2468"/>
        <v>20</v>
      </c>
      <c r="AJ2792" s="11">
        <f t="shared" si="2469"/>
        <v>39</v>
      </c>
      <c r="AK2792">
        <f t="shared" ca="1" si="2470"/>
        <v>-0.11074999999999999</v>
      </c>
      <c r="AL2792">
        <f t="shared" ca="1" si="2471"/>
        <v>-5.3926653776802169E-2</v>
      </c>
      <c r="AM2792">
        <f t="shared" ca="1" si="2472"/>
        <v>-7.3684210526315713E-2</v>
      </c>
      <c r="AN2792" s="11">
        <f t="shared" ca="1" si="2473"/>
        <v>2.9999999999999361E-2</v>
      </c>
      <c r="AO2792" s="11">
        <f t="shared" ca="1" si="2474"/>
        <v>-5.6232263837052952E-3</v>
      </c>
      <c r="AP2792" s="11" t="str">
        <f t="shared" si="2475"/>
        <v/>
      </c>
      <c r="AQ2792" s="11" t="str">
        <f t="shared" si="2476"/>
        <v/>
      </c>
      <c r="AR2792" s="11">
        <f t="shared" ca="1" si="2503"/>
        <v>8.0000000000001847E-2</v>
      </c>
      <c r="AS2792" s="11">
        <f t="shared" si="2507"/>
        <v>-4.1608467230868432E-2</v>
      </c>
      <c r="AT2792" s="11">
        <f t="shared" ca="1" si="2504"/>
        <v>-1.331134463823931E-2</v>
      </c>
      <c r="AU2792" s="11">
        <f t="shared" ca="1" si="2505"/>
        <v>-1.2176710575255231E-2</v>
      </c>
      <c r="AV2792">
        <f t="shared" ca="1" si="2477"/>
        <v>0.87829167710220579</v>
      </c>
      <c r="AW2792">
        <f t="shared" ca="1" si="2478"/>
        <v>0.86899563318777295</v>
      </c>
      <c r="AX2792">
        <f>Master!J2789/Master!K2789</f>
        <v>0.82212160413971536</v>
      </c>
      <c r="AY2792">
        <f t="shared" ca="1" si="2513"/>
        <v>5.6170072962490436E-2</v>
      </c>
      <c r="AZ2792">
        <f t="shared" ca="1" si="2514"/>
        <v>4.6874029048057597E-2</v>
      </c>
      <c r="BA2792" s="11">
        <f>Master!L2789</f>
        <v>0.82212160413971536</v>
      </c>
      <c r="BB2792" s="53">
        <f t="shared" ca="1" si="2515"/>
        <v>0</v>
      </c>
      <c r="BC2792" s="11">
        <f t="shared" ca="1" si="2516"/>
        <v>51.051028059999204</v>
      </c>
      <c r="BD2792" s="11">
        <f t="shared" ca="1" si="2479"/>
        <v>0.17427222659323366</v>
      </c>
      <c r="BE2792" s="11">
        <f t="shared" ca="1" si="2480"/>
        <v>14.810826380682043</v>
      </c>
      <c r="BF2792" s="11">
        <f t="shared" ca="1" si="2481"/>
        <v>15.469703947269766</v>
      </c>
      <c r="BG2792" s="11">
        <f t="shared" ca="1" si="2482"/>
        <v>16.042175743674999</v>
      </c>
      <c r="BH2792" s="11">
        <f t="shared" ca="1" si="2483"/>
        <v>16.407820172924446</v>
      </c>
      <c r="BI2792" s="11">
        <f t="shared" ca="1" si="2484"/>
        <v>16.724739849804703</v>
      </c>
      <c r="BJ2792" s="11">
        <f t="shared" ca="1" si="2485"/>
        <v>15.03168599238254</v>
      </c>
      <c r="BK2792" s="11">
        <f t="shared" ca="1" si="2486"/>
        <v>15.734886092879684</v>
      </c>
      <c r="BL2792" s="11">
        <f t="shared" ca="1" si="2487"/>
        <v>16.338758081474172</v>
      </c>
      <c r="BM2792" s="11">
        <f t="shared" ca="1" si="2488"/>
        <v>16.721829877065716</v>
      </c>
      <c r="BN2792" s="11">
        <f t="shared" ca="1" si="2489"/>
        <v>17.052505041250011</v>
      </c>
      <c r="BO2792" s="11">
        <f t="shared" ca="1" si="2490"/>
        <v>7.148140193135033E-3</v>
      </c>
      <c r="BP2792" s="11">
        <f t="shared" ca="1" si="2491"/>
        <v>-3.6147865673526236E-2</v>
      </c>
      <c r="BQ2792" s="11">
        <f t="shared" ca="1" si="2492"/>
        <v>-4.8689485794808141E-2</v>
      </c>
      <c r="BR2792" s="11">
        <f t="shared" ca="1" si="2493"/>
        <v>-4.9896029712175327E-2</v>
      </c>
      <c r="BS2792" s="11">
        <f t="shared" ca="1" si="2494"/>
        <v>-5.9172135655171765E-2</v>
      </c>
      <c r="BT2792" s="11"/>
      <c r="BU2792" s="11"/>
      <c r="BV2792" s="11"/>
      <c r="BW2792" s="11"/>
      <c r="BX2792" s="11"/>
      <c r="BY2792" s="11"/>
      <c r="BZ2792" s="11" t="str">
        <f t="shared" si="2495"/>
        <v/>
      </c>
      <c r="CA2792" s="53" t="str">
        <f t="shared" ca="1" si="2496"/>
        <v/>
      </c>
    </row>
    <row r="2793" spans="2:79" x14ac:dyDescent="0.25">
      <c r="B2793" s="52">
        <f>Master!B2790</f>
        <v>42117</v>
      </c>
      <c r="C2793" s="11">
        <f ca="1">Master!Q2790</f>
        <v>14.725</v>
      </c>
      <c r="D2793" s="11">
        <f ca="1">Master!R2790</f>
        <v>16.175000000000001</v>
      </c>
      <c r="E2793" s="11">
        <f ca="1">Master!S2790</f>
        <v>17.024999999999999</v>
      </c>
      <c r="F2793" s="11">
        <f ca="1">Master!T2790</f>
        <v>17.475000000000001</v>
      </c>
      <c r="G2793" s="11">
        <f ca="1">Master!U2790</f>
        <v>18.024999999999999</v>
      </c>
      <c r="H2793" s="52">
        <f>VLOOKUP(VLOOKUP($B2793,'Exp Dates'!$E$5:$Z$300,MATCH("M1",'Exp Dates'!$E$2:$X$2,0),1),'Exp Dates'!$D$3:$Z$300,4,0)</f>
        <v>42144</v>
      </c>
      <c r="I2793" s="52">
        <f>VLOOKUP(VLOOKUP($B2793,'Exp Dates'!$E$5:$Z$300,MATCH("M2",'Exp Dates'!$E$2:$X$2,0),1),'Exp Dates'!$D$3:$Z$300,4,0)</f>
        <v>42172</v>
      </c>
      <c r="J2793" s="52">
        <f>VLOOKUP(VLOOKUP($B2793,'Exp Dates'!$E$5:$Z$300,MATCH("M3",'Exp Dates'!$E$2:$X$2,0),1),'Exp Dates'!$D$3:$Z$300,4,0)</f>
        <v>42207</v>
      </c>
      <c r="K2793" s="52">
        <f>VLOOKUP(VLOOKUP($B2793,'Exp Dates'!$E$5:$Z$300,MATCH("M4",'Exp Dates'!$E$2:$X$2,0),1),'Exp Dates'!$D$3:$Z$300,4,0)</f>
        <v>42235</v>
      </c>
      <c r="L2793" s="52">
        <f>VLOOKUP(VLOOKUP($B2793,'Exp Dates'!$E$5:$Z$300,MATCH("M5",'Exp Dates'!$E$2:$X$2,0),1),'Exp Dates'!$D$3:$Z$300,4,0)</f>
        <v>42263</v>
      </c>
      <c r="M2793">
        <f t="shared" si="2508"/>
        <v>27</v>
      </c>
      <c r="N2793">
        <f t="shared" si="2509"/>
        <v>55</v>
      </c>
      <c r="O2793">
        <f t="shared" si="2510"/>
        <v>90</v>
      </c>
      <c r="P2793">
        <f t="shared" si="2511"/>
        <v>118</v>
      </c>
      <c r="Q2793">
        <f t="shared" si="2497"/>
        <v>146</v>
      </c>
      <c r="R2793">
        <f t="shared" si="2461"/>
        <v>1</v>
      </c>
      <c r="S2793">
        <f t="shared" ca="1" si="2462"/>
        <v>5.1785714285714324E-2</v>
      </c>
      <c r="T2793">
        <f t="shared" ca="1" si="2463"/>
        <v>1.6071428571428674E-2</v>
      </c>
      <c r="U2793">
        <f t="shared" ca="1" si="2464"/>
        <v>15.020872382882997</v>
      </c>
      <c r="V2793">
        <f t="shared" ca="1" si="2465"/>
        <v>14.183060192658406</v>
      </c>
      <c r="W2793">
        <f t="shared" ca="1" si="2512"/>
        <v>15.020872382882997</v>
      </c>
      <c r="X2793">
        <f t="shared" ca="1" si="2466"/>
        <v>17.086871172764614</v>
      </c>
      <c r="Y2793">
        <f t="shared" si="2498"/>
        <v>27</v>
      </c>
      <c r="Z2793">
        <f t="shared" ca="1" si="2499"/>
        <v>14.725</v>
      </c>
      <c r="AA2793">
        <f t="shared" si="2500"/>
        <v>55</v>
      </c>
      <c r="AB2793">
        <f t="shared" ca="1" si="2501"/>
        <v>16.175000000000001</v>
      </c>
      <c r="AC2793">
        <f t="shared" ca="1" si="2502"/>
        <v>14.880357142857143</v>
      </c>
      <c r="AD2793" s="11">
        <f>Master!J2790</f>
        <v>12.48</v>
      </c>
      <c r="AE2793" s="11">
        <f t="shared" ca="1" si="2467"/>
        <v>18</v>
      </c>
      <c r="AF2793" s="11">
        <f t="shared" si="2506"/>
        <v>12.742576616791677</v>
      </c>
      <c r="AG2793" s="11">
        <f t="shared" si="2460"/>
        <v>-0.52515323358335131</v>
      </c>
      <c r="AH2793" s="11">
        <f>ROW()</f>
        <v>2793</v>
      </c>
      <c r="AI2793" s="11">
        <f t="shared" si="2468"/>
        <v>19</v>
      </c>
      <c r="AJ2793" s="11">
        <f t="shared" si="2469"/>
        <v>38</v>
      </c>
      <c r="AK2793">
        <f t="shared" ca="1" si="2470"/>
        <v>-0.11815789473684206</v>
      </c>
      <c r="AL2793">
        <f t="shared" ca="1" si="2471"/>
        <v>-5.8891171202304804E-2</v>
      </c>
      <c r="AM2793">
        <f t="shared" ca="1" si="2472"/>
        <v>-7.6315789473684267E-2</v>
      </c>
      <c r="AN2793" s="11">
        <f t="shared" ca="1" si="2473"/>
        <v>9.0000000000001634E-2</v>
      </c>
      <c r="AO2793" s="11">
        <f t="shared" ca="1" si="2474"/>
        <v>-1.0111454750581082E-2</v>
      </c>
      <c r="AP2793" s="11" t="str">
        <f t="shared" si="2475"/>
        <v/>
      </c>
      <c r="AQ2793" s="11">
        <f t="shared" ca="1" si="2476"/>
        <v>2.2449999999999992</v>
      </c>
      <c r="AR2793" s="11">
        <f t="shared" ca="1" si="2503"/>
        <v>0.19000000000000128</v>
      </c>
      <c r="AS2793" s="11">
        <f t="shared" si="2507"/>
        <v>-1.8261722260081163E-2</v>
      </c>
      <c r="AT2793" s="11">
        <f t="shared" ca="1" si="2504"/>
        <v>-1.3490929741015402E-2</v>
      </c>
      <c r="AU2793" s="11">
        <f t="shared" ca="1" si="2505"/>
        <v>-9.2308347755304318E-3</v>
      </c>
      <c r="AV2793">
        <f t="shared" ca="1" si="2477"/>
        <v>0.87908852539517668</v>
      </c>
      <c r="AW2793">
        <f t="shared" ca="1" si="2478"/>
        <v>0.86490455212922179</v>
      </c>
      <c r="AX2793">
        <f>Master!J2790/Master!K2790</f>
        <v>0.82267633487145686</v>
      </c>
      <c r="AY2793">
        <f t="shared" ca="1" si="2513"/>
        <v>5.6412190523719818E-2</v>
      </c>
      <c r="AZ2793">
        <f t="shared" ca="1" si="2514"/>
        <v>4.2228217257764933E-2</v>
      </c>
      <c r="BA2793" s="11">
        <f>Master!L2790</f>
        <v>0.82267633487145686</v>
      </c>
      <c r="BB2793" s="53">
        <f t="shared" ca="1" si="2515"/>
        <v>0</v>
      </c>
      <c r="BC2793" s="11">
        <f t="shared" ca="1" si="2516"/>
        <v>51.051028059999204</v>
      </c>
      <c r="BD2793" s="11">
        <f t="shared" ca="1" si="2479"/>
        <v>0.17988782051282046</v>
      </c>
      <c r="BE2793" s="11">
        <f t="shared" ca="1" si="2480"/>
        <v>14.593068058555456</v>
      </c>
      <c r="BF2793" s="11">
        <f t="shared" ca="1" si="2481"/>
        <v>15.27184286744887</v>
      </c>
      <c r="BG2793" s="11">
        <f t="shared" ca="1" si="2482"/>
        <v>15.855565174571247</v>
      </c>
      <c r="BH2793" s="11">
        <f t="shared" ca="1" si="2483"/>
        <v>16.226781774372913</v>
      </c>
      <c r="BI2793" s="11">
        <f t="shared" ca="1" si="2484"/>
        <v>16.547838981067006</v>
      </c>
      <c r="BJ2793" s="11">
        <f t="shared" ca="1" si="2485"/>
        <v>14.787503388942071</v>
      </c>
      <c r="BK2793" s="11">
        <f t="shared" ca="1" si="2486"/>
        <v>15.506723584859957</v>
      </c>
      <c r="BL2793" s="11">
        <f t="shared" ca="1" si="2487"/>
        <v>16.118775447469861</v>
      </c>
      <c r="BM2793" s="11">
        <f t="shared" ca="1" si="2488"/>
        <v>16.505645347273102</v>
      </c>
      <c r="BN2793" s="11">
        <f t="shared" ca="1" si="2489"/>
        <v>16.839032515503295</v>
      </c>
      <c r="BO2793" s="11">
        <f t="shared" ca="1" si="2490"/>
        <v>4.2447123220421545E-3</v>
      </c>
      <c r="BP2793" s="11">
        <f t="shared" ca="1" si="2491"/>
        <v>-4.1315388880373671E-2</v>
      </c>
      <c r="BQ2793" s="11">
        <f t="shared" ca="1" si="2492"/>
        <v>-5.3229048606762808E-2</v>
      </c>
      <c r="BR2793" s="11">
        <f t="shared" ca="1" si="2493"/>
        <v>-5.5470938639593625E-2</v>
      </c>
      <c r="BS2793" s="11">
        <f t="shared" ca="1" si="2494"/>
        <v>-6.5795699555989073E-2</v>
      </c>
      <c r="BT2793" s="11"/>
      <c r="BU2793" s="11"/>
      <c r="BV2793" s="11"/>
      <c r="BW2793" s="11"/>
      <c r="BX2793" s="11"/>
      <c r="BY2793" s="11"/>
      <c r="BZ2793" s="11" t="str">
        <f t="shared" si="2495"/>
        <v/>
      </c>
      <c r="CA2793" s="53" t="str">
        <f t="shared" ca="1" si="2496"/>
        <v/>
      </c>
    </row>
    <row r="2794" spans="2:79" x14ac:dyDescent="0.25">
      <c r="B2794" s="52">
        <f>Master!B2791</f>
        <v>42118</v>
      </c>
      <c r="C2794" s="11">
        <f ca="1">Master!Q2791</f>
        <v>14.625</v>
      </c>
      <c r="D2794" s="11">
        <f ca="1">Master!R2791</f>
        <v>16.175000000000001</v>
      </c>
      <c r="E2794" s="11">
        <f ca="1">Master!S2791</f>
        <v>17.024999999999999</v>
      </c>
      <c r="F2794" s="11">
        <f ca="1">Master!T2791</f>
        <v>17.475000000000001</v>
      </c>
      <c r="G2794" s="11">
        <f ca="1">Master!U2791</f>
        <v>18.024999999999999</v>
      </c>
      <c r="H2794" s="52">
        <f>VLOOKUP(VLOOKUP($B2794,'Exp Dates'!$E$5:$Z$300,MATCH("M1",'Exp Dates'!$E$2:$X$2,0),1),'Exp Dates'!$D$3:$Z$300,4,0)</f>
        <v>42144</v>
      </c>
      <c r="I2794" s="52">
        <f>VLOOKUP(VLOOKUP($B2794,'Exp Dates'!$E$5:$Z$300,MATCH("M2",'Exp Dates'!$E$2:$X$2,0),1),'Exp Dates'!$D$3:$Z$300,4,0)</f>
        <v>42172</v>
      </c>
      <c r="J2794" s="52">
        <f>VLOOKUP(VLOOKUP($B2794,'Exp Dates'!$E$5:$Z$300,MATCH("M3",'Exp Dates'!$E$2:$X$2,0),1),'Exp Dates'!$D$3:$Z$300,4,0)</f>
        <v>42207</v>
      </c>
      <c r="K2794" s="52">
        <f>VLOOKUP(VLOOKUP($B2794,'Exp Dates'!$E$5:$Z$300,MATCH("M4",'Exp Dates'!$E$2:$X$2,0),1),'Exp Dates'!$D$3:$Z$300,4,0)</f>
        <v>42235</v>
      </c>
      <c r="L2794" s="52">
        <f>VLOOKUP(VLOOKUP($B2794,'Exp Dates'!$E$5:$Z$300,MATCH("M5",'Exp Dates'!$E$2:$X$2,0),1),'Exp Dates'!$D$3:$Z$300,4,0)</f>
        <v>42263</v>
      </c>
      <c r="M2794">
        <f t="shared" si="2508"/>
        <v>26</v>
      </c>
      <c r="N2794">
        <f t="shared" si="2509"/>
        <v>54</v>
      </c>
      <c r="O2794">
        <f t="shared" si="2510"/>
        <v>89</v>
      </c>
      <c r="P2794">
        <f t="shared" si="2511"/>
        <v>117</v>
      </c>
      <c r="Q2794">
        <f t="shared" si="2497"/>
        <v>145</v>
      </c>
      <c r="R2794">
        <f t="shared" si="2461"/>
        <v>1</v>
      </c>
      <c r="S2794">
        <f t="shared" ca="1" si="2462"/>
        <v>5.5357142857142883E-2</v>
      </c>
      <c r="T2794">
        <f t="shared" ca="1" si="2463"/>
        <v>1.6071428571428674E-2</v>
      </c>
      <c r="U2794">
        <f t="shared" ca="1" si="2464"/>
        <v>15.038837222338699</v>
      </c>
      <c r="V2794">
        <f t="shared" ca="1" si="2465"/>
        <v>14.290664160313094</v>
      </c>
      <c r="W2794">
        <f t="shared" ca="1" si="2512"/>
        <v>15.038837222338699</v>
      </c>
      <c r="X2794">
        <f t="shared" ca="1" si="2466"/>
        <v>17.106748153090695</v>
      </c>
      <c r="Y2794">
        <f t="shared" si="2498"/>
        <v>26</v>
      </c>
      <c r="Z2794">
        <f t="shared" ca="1" si="2499"/>
        <v>14.625</v>
      </c>
      <c r="AA2794">
        <f t="shared" si="2500"/>
        <v>54</v>
      </c>
      <c r="AB2794">
        <f t="shared" ca="1" si="2501"/>
        <v>16.175000000000001</v>
      </c>
      <c r="AC2794">
        <f t="shared" ca="1" si="2502"/>
        <v>14.846428571428572</v>
      </c>
      <c r="AD2794" s="11">
        <f>Master!J2791</f>
        <v>12.29</v>
      </c>
      <c r="AE2794" s="11">
        <f t="shared" ca="1" si="2467"/>
        <v>18</v>
      </c>
      <c r="AF2794" s="11">
        <f t="shared" si="2506"/>
        <v>12.516288308395838</v>
      </c>
      <c r="AG2794" s="11">
        <f t="shared" si="2460"/>
        <v>-0.45257661679167782</v>
      </c>
      <c r="AH2794" s="11">
        <f>ROW()</f>
        <v>2794</v>
      </c>
      <c r="AI2794" s="11">
        <f t="shared" si="2468"/>
        <v>18</v>
      </c>
      <c r="AJ2794" s="11">
        <f t="shared" si="2469"/>
        <v>37</v>
      </c>
      <c r="AK2794">
        <f t="shared" ca="1" si="2470"/>
        <v>-0.12972222222222227</v>
      </c>
      <c r="AL2794">
        <f t="shared" ca="1" si="2471"/>
        <v>-6.6115206670581017E-2</v>
      </c>
      <c r="AM2794">
        <f t="shared" ca="1" si="2472"/>
        <v>-8.1578947368421084E-2</v>
      </c>
      <c r="AN2794" s="11">
        <f t="shared" ca="1" si="2473"/>
        <v>-0.33000000000000007</v>
      </c>
      <c r="AO2794" s="11">
        <f t="shared" ca="1" si="2474"/>
        <v>1.804340467209703E-2</v>
      </c>
      <c r="AP2794" s="11">
        <f t="shared" ca="1" si="2475"/>
        <v>1.804340467209703E-2</v>
      </c>
      <c r="AQ2794" s="11" t="str">
        <f t="shared" si="2476"/>
        <v/>
      </c>
      <c r="AR2794" s="11">
        <f t="shared" ca="1" si="2503"/>
        <v>-0.52999999999999936</v>
      </c>
      <c r="AS2794" s="11">
        <f t="shared" si="2507"/>
        <v>-1.5341439363338212E-2</v>
      </c>
      <c r="AT2794" s="11">
        <f t="shared" ca="1" si="2504"/>
        <v>-6.8143364197301654E-3</v>
      </c>
      <c r="AU2794" s="11">
        <f t="shared" ca="1" si="2505"/>
        <v>0</v>
      </c>
      <c r="AV2794">
        <f t="shared" ca="1" si="2477"/>
        <v>0.87911724003615588</v>
      </c>
      <c r="AW2794">
        <f t="shared" ca="1" si="2478"/>
        <v>0.85903083700440541</v>
      </c>
      <c r="AX2794">
        <f>Master!J2791/Master!K2791</f>
        <v>0.8053735255570118</v>
      </c>
      <c r="AY2794">
        <f t="shared" ca="1" si="2513"/>
        <v>7.3743714479144074E-2</v>
      </c>
      <c r="AZ2794">
        <f t="shared" ca="1" si="2514"/>
        <v>5.3657311447393607E-2</v>
      </c>
      <c r="BA2794" s="11">
        <f>Master!L2791</f>
        <v>0.8053735255570118</v>
      </c>
      <c r="BB2794" s="53">
        <f t="shared" ca="1" si="2515"/>
        <v>0</v>
      </c>
      <c r="BC2794" s="11">
        <f t="shared" ca="1" si="2516"/>
        <v>51.051028059999204</v>
      </c>
      <c r="BD2794" s="11">
        <f t="shared" ca="1" si="2479"/>
        <v>0.18999186330349888</v>
      </c>
      <c r="BE2794" s="11">
        <f t="shared" ca="1" si="2480"/>
        <v>14.406306792570302</v>
      </c>
      <c r="BF2794" s="11">
        <f t="shared" ca="1" si="2481"/>
        <v>15.104393676157702</v>
      </c>
      <c r="BG2794" s="11">
        <f t="shared" ca="1" si="2482"/>
        <v>15.698575660931098</v>
      </c>
      <c r="BH2794" s="11">
        <f t="shared" ca="1" si="2483"/>
        <v>16.074864481636698</v>
      </c>
      <c r="BI2794" s="11">
        <f t="shared" ca="1" si="2484"/>
        <v>16.399645628766081</v>
      </c>
      <c r="BJ2794" s="11">
        <f t="shared" ca="1" si="2485"/>
        <v>14.572042203494027</v>
      </c>
      <c r="BK2794" s="11">
        <f t="shared" ca="1" si="2486"/>
        <v>15.305907597860983</v>
      </c>
      <c r="BL2794" s="11">
        <f t="shared" ca="1" si="2487"/>
        <v>15.924854398353826</v>
      </c>
      <c r="BM2794" s="11">
        <f t="shared" ca="1" si="2488"/>
        <v>16.314764515761226</v>
      </c>
      <c r="BN2794" s="11">
        <f t="shared" ca="1" si="2489"/>
        <v>16.650252720352011</v>
      </c>
      <c r="BO2794" s="11">
        <f t="shared" ca="1" si="2490"/>
        <v>-3.6210459149383922E-3</v>
      </c>
      <c r="BP2794" s="11">
        <f t="shared" ca="1" si="2491"/>
        <v>-5.3730596731933034E-2</v>
      </c>
      <c r="BQ2794" s="11">
        <f t="shared" ca="1" si="2492"/>
        <v>-6.4619418598894085E-2</v>
      </c>
      <c r="BR2794" s="11">
        <f t="shared" ca="1" si="2493"/>
        <v>-6.6394019126682413E-2</v>
      </c>
      <c r="BS2794" s="11">
        <f t="shared" ca="1" si="2494"/>
        <v>-7.6268919814035385E-2</v>
      </c>
      <c r="BT2794" s="11"/>
      <c r="BU2794" s="11"/>
      <c r="BV2794" s="11"/>
      <c r="BW2794" s="11"/>
      <c r="BX2794" s="11"/>
      <c r="BY2794" s="11"/>
      <c r="BZ2794" s="11" t="str">
        <f t="shared" si="2495"/>
        <v/>
      </c>
      <c r="CA2794" s="53" t="str">
        <f t="shared" ca="1" si="2496"/>
        <v/>
      </c>
    </row>
    <row r="2795" spans="2:79" x14ac:dyDescent="0.25">
      <c r="B2795" s="52">
        <f>Master!B2792</f>
        <v>42121</v>
      </c>
      <c r="C2795" s="11">
        <f ca="1">Master!Q2792</f>
        <v>15.125</v>
      </c>
      <c r="D2795" s="11">
        <f ca="1">Master!R2792</f>
        <v>16.475000000000001</v>
      </c>
      <c r="E2795" s="11">
        <f ca="1">Master!S2792</f>
        <v>17.225000000000001</v>
      </c>
      <c r="F2795" s="11">
        <f ca="1">Master!T2792</f>
        <v>17.675000000000001</v>
      </c>
      <c r="G2795" s="11">
        <f ca="1">Master!U2792</f>
        <v>18.225000000000001</v>
      </c>
      <c r="H2795" s="52">
        <f>VLOOKUP(VLOOKUP($B2795,'Exp Dates'!$E$5:$Z$300,MATCH("M1",'Exp Dates'!$E$2:$X$2,0),1),'Exp Dates'!$D$3:$Z$300,4,0)</f>
        <v>42144</v>
      </c>
      <c r="I2795" s="52">
        <f>VLOOKUP(VLOOKUP($B2795,'Exp Dates'!$E$5:$Z$300,MATCH("M2",'Exp Dates'!$E$2:$X$2,0),1),'Exp Dates'!$D$3:$Z$300,4,0)</f>
        <v>42172</v>
      </c>
      <c r="J2795" s="52">
        <f>VLOOKUP(VLOOKUP($B2795,'Exp Dates'!$E$5:$Z$300,MATCH("M3",'Exp Dates'!$E$2:$X$2,0),1),'Exp Dates'!$D$3:$Z$300,4,0)</f>
        <v>42207</v>
      </c>
      <c r="K2795" s="52">
        <f>VLOOKUP(VLOOKUP($B2795,'Exp Dates'!$E$5:$Z$300,MATCH("M4",'Exp Dates'!$E$2:$X$2,0),1),'Exp Dates'!$D$3:$Z$300,4,0)</f>
        <v>42235</v>
      </c>
      <c r="L2795" s="52">
        <f>VLOOKUP(VLOOKUP($B2795,'Exp Dates'!$E$5:$Z$300,MATCH("M5",'Exp Dates'!$E$2:$X$2,0),1),'Exp Dates'!$D$3:$Z$300,4,0)</f>
        <v>42263</v>
      </c>
      <c r="M2795">
        <f t="shared" si="2508"/>
        <v>23</v>
      </c>
      <c r="N2795">
        <f t="shared" si="2509"/>
        <v>51</v>
      </c>
      <c r="O2795">
        <f t="shared" si="2510"/>
        <v>86</v>
      </c>
      <c r="P2795">
        <f t="shared" si="2511"/>
        <v>114</v>
      </c>
      <c r="Q2795">
        <f t="shared" si="2497"/>
        <v>142</v>
      </c>
      <c r="R2795">
        <f t="shared" si="2461"/>
        <v>1</v>
      </c>
      <c r="S2795">
        <f t="shared" ca="1" si="2462"/>
        <v>4.8214285714285765E-2</v>
      </c>
      <c r="T2795">
        <f t="shared" ca="1" si="2463"/>
        <v>1.6071428571428546E-2</v>
      </c>
      <c r="U2795">
        <f t="shared" ca="1" si="2464"/>
        <v>15.712928593995457</v>
      </c>
      <c r="V2795">
        <f t="shared" ca="1" si="2465"/>
        <v>15.098100046032284</v>
      </c>
      <c r="W2795">
        <f t="shared" ca="1" si="2512"/>
        <v>15.712928593995457</v>
      </c>
      <c r="X2795">
        <f t="shared" ca="1" si="2466"/>
        <v>17.364142581211585</v>
      </c>
      <c r="Y2795">
        <f t="shared" si="2498"/>
        <v>23</v>
      </c>
      <c r="Z2795">
        <f t="shared" ca="1" si="2499"/>
        <v>15.125</v>
      </c>
      <c r="AA2795">
        <f t="shared" si="2500"/>
        <v>51</v>
      </c>
      <c r="AB2795">
        <f t="shared" ca="1" si="2501"/>
        <v>16.475000000000001</v>
      </c>
      <c r="AC2795">
        <f t="shared" ca="1" si="2502"/>
        <v>15.4625</v>
      </c>
      <c r="AD2795" s="11">
        <f>Master!J2792</f>
        <v>13.12</v>
      </c>
      <c r="AE2795" s="11">
        <f t="shared" ca="1" si="2467"/>
        <v>18</v>
      </c>
      <c r="AF2795" s="11">
        <f t="shared" si="2506"/>
        <v>12.818144154197919</v>
      </c>
      <c r="AG2795" s="11">
        <f t="shared" si="2460"/>
        <v>0.60371169160416116</v>
      </c>
      <c r="AH2795" s="11">
        <f>ROW()</f>
        <v>2795</v>
      </c>
      <c r="AI2795" s="11">
        <f t="shared" si="2468"/>
        <v>17</v>
      </c>
      <c r="AJ2795" s="11">
        <f t="shared" si="2469"/>
        <v>36</v>
      </c>
      <c r="AK2795">
        <f t="shared" ca="1" si="2470"/>
        <v>-0.11794117647058829</v>
      </c>
      <c r="AL2795">
        <f t="shared" ca="1" si="2471"/>
        <v>-6.2632444559099554E-2</v>
      </c>
      <c r="AM2795">
        <f t="shared" ca="1" si="2472"/>
        <v>-7.1052631578947437E-2</v>
      </c>
      <c r="AN2795" s="11">
        <f t="shared" ca="1" si="2473"/>
        <v>5.9999999999998721E-2</v>
      </c>
      <c r="AO2795" s="11">
        <f t="shared" ca="1" si="2474"/>
        <v>-8.1079302187833571E-3</v>
      </c>
      <c r="AP2795" s="11" t="str">
        <f t="shared" si="2475"/>
        <v/>
      </c>
      <c r="AQ2795" s="11" t="str">
        <f t="shared" si="2476"/>
        <v/>
      </c>
      <c r="AR2795" s="11">
        <f t="shared" ca="1" si="2503"/>
        <v>0.2099999999999973</v>
      </c>
      <c r="AS2795" s="11">
        <f t="shared" si="2507"/>
        <v>6.5351859937999551E-2</v>
      </c>
      <c r="AT2795" s="11">
        <f t="shared" ca="1" si="2504"/>
        <v>3.3616610798985064E-2</v>
      </c>
      <c r="AU2795" s="11">
        <f t="shared" ca="1" si="2505"/>
        <v>1.8377240001606704E-2</v>
      </c>
      <c r="AV2795">
        <f t="shared" ca="1" si="2477"/>
        <v>0.90490667883579923</v>
      </c>
      <c r="AW2795">
        <f t="shared" ca="1" si="2478"/>
        <v>0.87808417997097232</v>
      </c>
      <c r="AX2795">
        <f>Master!J2792/Master!K2792</f>
        <v>0.82360326428123032</v>
      </c>
      <c r="AY2795">
        <f t="shared" ca="1" si="2513"/>
        <v>8.1303414554568909E-2</v>
      </c>
      <c r="AZ2795">
        <f t="shared" ca="1" si="2514"/>
        <v>5.4480915689742004E-2</v>
      </c>
      <c r="BA2795" s="11">
        <f>Master!L2792</f>
        <v>0.82360326428123032</v>
      </c>
      <c r="BB2795" s="53">
        <f t="shared" ca="1" si="2515"/>
        <v>0</v>
      </c>
      <c r="BC2795" s="11">
        <f t="shared" ca="1" si="2516"/>
        <v>51.051028059999204</v>
      </c>
      <c r="BD2795" s="11">
        <f t="shared" ca="1" si="2479"/>
        <v>0.15282012195121958</v>
      </c>
      <c r="BE2795" s="11">
        <f t="shared" ca="1" si="2480"/>
        <v>14.988730325012224</v>
      </c>
      <c r="BF2795" s="11">
        <f t="shared" ca="1" si="2481"/>
        <v>15.690926044809409</v>
      </c>
      <c r="BG2795" s="11">
        <f t="shared" ca="1" si="2482"/>
        <v>16.278217196222673</v>
      </c>
      <c r="BH2795" s="11">
        <f t="shared" ca="1" si="2483"/>
        <v>16.648590254393945</v>
      </c>
      <c r="BI2795" s="11">
        <f t="shared" ca="1" si="2484"/>
        <v>16.967921132422301</v>
      </c>
      <c r="BJ2795" s="11">
        <f t="shared" ca="1" si="2485"/>
        <v>14.775549407909065</v>
      </c>
      <c r="BK2795" s="11">
        <f t="shared" ca="1" si="2486"/>
        <v>15.425880263777728</v>
      </c>
      <c r="BL2795" s="11">
        <f t="shared" ca="1" si="2487"/>
        <v>15.978648202349149</v>
      </c>
      <c r="BM2795" s="11">
        <f t="shared" ca="1" si="2488"/>
        <v>16.3303045875316</v>
      </c>
      <c r="BN2795" s="11">
        <f t="shared" ca="1" si="2489"/>
        <v>16.635018096099763</v>
      </c>
      <c r="BO2795" s="11">
        <f t="shared" ca="1" si="2490"/>
        <v>-2.3104171377913096E-2</v>
      </c>
      <c r="BP2795" s="11">
        <f t="shared" ca="1" si="2491"/>
        <v>-6.3679498404993873E-2</v>
      </c>
      <c r="BQ2795" s="11">
        <f t="shared" ca="1" si="2492"/>
        <v>-7.2357143550122016E-2</v>
      </c>
      <c r="BR2795" s="11">
        <f t="shared" ca="1" si="2493"/>
        <v>-7.6078948371620991E-2</v>
      </c>
      <c r="BS2795" s="11">
        <f t="shared" ca="1" si="2494"/>
        <v>-8.7241805426624852E-2</v>
      </c>
      <c r="BT2795" s="11"/>
      <c r="BU2795" s="11"/>
      <c r="BV2795" s="11"/>
      <c r="BW2795" s="11"/>
      <c r="BX2795" s="11"/>
      <c r="BY2795" s="11"/>
      <c r="BZ2795" s="11" t="str">
        <f t="shared" si="2495"/>
        <v/>
      </c>
      <c r="CA2795" s="53" t="str">
        <f t="shared" ca="1" si="2496"/>
        <v/>
      </c>
    </row>
    <row r="2796" spans="2:79" x14ac:dyDescent="0.25">
      <c r="B2796" s="52">
        <f>Master!B2793</f>
        <v>42122</v>
      </c>
      <c r="C2796" s="11">
        <f ca="1">Master!Q2793</f>
        <v>14.475</v>
      </c>
      <c r="D2796" s="11">
        <f ca="1">Master!R2793</f>
        <v>15.975</v>
      </c>
      <c r="E2796" s="11">
        <f ca="1">Master!S2793</f>
        <v>16.824999999999999</v>
      </c>
      <c r="F2796" s="11">
        <f ca="1">Master!T2793</f>
        <v>17.324999999999999</v>
      </c>
      <c r="G2796" s="11">
        <f ca="1">Master!U2793</f>
        <v>17.824999999999999</v>
      </c>
      <c r="H2796" s="52">
        <f>VLOOKUP(VLOOKUP($B2796,'Exp Dates'!$E$5:$Z$300,MATCH("M1",'Exp Dates'!$E$2:$X$2,0),1),'Exp Dates'!$D$3:$Z$300,4,0)</f>
        <v>42144</v>
      </c>
      <c r="I2796" s="52">
        <f>VLOOKUP(VLOOKUP($B2796,'Exp Dates'!$E$5:$Z$300,MATCH("M2",'Exp Dates'!$E$2:$X$2,0),1),'Exp Dates'!$D$3:$Z$300,4,0)</f>
        <v>42172</v>
      </c>
      <c r="J2796" s="52">
        <f>VLOOKUP(VLOOKUP($B2796,'Exp Dates'!$E$5:$Z$300,MATCH("M3",'Exp Dates'!$E$2:$X$2,0),1),'Exp Dates'!$D$3:$Z$300,4,0)</f>
        <v>42207</v>
      </c>
      <c r="K2796" s="52">
        <f>VLOOKUP(VLOOKUP($B2796,'Exp Dates'!$E$5:$Z$300,MATCH("M4",'Exp Dates'!$E$2:$X$2,0),1),'Exp Dates'!$D$3:$Z$300,4,0)</f>
        <v>42235</v>
      </c>
      <c r="L2796" s="52">
        <f>VLOOKUP(VLOOKUP($B2796,'Exp Dates'!$E$5:$Z$300,MATCH("M5",'Exp Dates'!$E$2:$X$2,0),1),'Exp Dates'!$D$3:$Z$300,4,0)</f>
        <v>42263</v>
      </c>
      <c r="M2796">
        <f t="shared" si="2508"/>
        <v>22</v>
      </c>
      <c r="N2796">
        <f t="shared" si="2509"/>
        <v>50</v>
      </c>
      <c r="O2796">
        <f t="shared" si="2510"/>
        <v>85</v>
      </c>
      <c r="P2796">
        <f t="shared" si="2511"/>
        <v>113</v>
      </c>
      <c r="Q2796">
        <f t="shared" si="2497"/>
        <v>141</v>
      </c>
      <c r="R2796">
        <f t="shared" si="2461"/>
        <v>1</v>
      </c>
      <c r="S2796">
        <f t="shared" ca="1" si="2462"/>
        <v>5.3571428571428568E-2</v>
      </c>
      <c r="T2796">
        <f t="shared" ca="1" si="2463"/>
        <v>1.7857142857142856E-2</v>
      </c>
      <c r="U2796">
        <f t="shared" ca="1" si="2464"/>
        <v>15.207748847216013</v>
      </c>
      <c r="V2796">
        <f t="shared" ca="1" si="2465"/>
        <v>14.49350121195539</v>
      </c>
      <c r="W2796">
        <f t="shared" ca="1" si="2512"/>
        <v>15.207748847216013</v>
      </c>
      <c r="X2796">
        <f t="shared" ca="1" si="2466"/>
        <v>17.000245632769566</v>
      </c>
      <c r="Y2796">
        <f t="shared" si="2498"/>
        <v>22</v>
      </c>
      <c r="Z2796">
        <f t="shared" ca="1" si="2499"/>
        <v>14.475</v>
      </c>
      <c r="AA2796">
        <f t="shared" si="2500"/>
        <v>50</v>
      </c>
      <c r="AB2796">
        <f t="shared" ca="1" si="2501"/>
        <v>15.975</v>
      </c>
      <c r="AC2796">
        <f t="shared" ca="1" si="2502"/>
        <v>14.903571428571428</v>
      </c>
      <c r="AD2796" s="11">
        <f>Master!J2793</f>
        <v>12.41</v>
      </c>
      <c r="AE2796" s="11">
        <f t="shared" ca="1" si="2467"/>
        <v>18</v>
      </c>
      <c r="AF2796" s="11">
        <f t="shared" si="2506"/>
        <v>12.61407207709896</v>
      </c>
      <c r="AG2796" s="11">
        <f t="shared" si="2460"/>
        <v>-0.4081441541979185</v>
      </c>
      <c r="AH2796" s="11">
        <f>ROW()</f>
        <v>2796</v>
      </c>
      <c r="AI2796" s="11">
        <f t="shared" si="2468"/>
        <v>16</v>
      </c>
      <c r="AJ2796" s="11">
        <f t="shared" si="2469"/>
        <v>35</v>
      </c>
      <c r="AK2796">
        <f t="shared" ca="1" si="2470"/>
        <v>-0.12906249999999997</v>
      </c>
      <c r="AL2796">
        <f t="shared" ca="1" si="2471"/>
        <v>-7.0085957642497476E-2</v>
      </c>
      <c r="AM2796">
        <f t="shared" ca="1" si="2472"/>
        <v>-7.8947368421052627E-2</v>
      </c>
      <c r="AN2796" s="11">
        <f t="shared" ca="1" si="2473"/>
        <v>-0.38000000000000078</v>
      </c>
      <c r="AO2796" s="11">
        <f t="shared" ca="1" si="2474"/>
        <v>2.1410296535924234E-2</v>
      </c>
      <c r="AP2796" s="11" t="str">
        <f t="shared" si="2475"/>
        <v/>
      </c>
      <c r="AQ2796" s="11" t="str">
        <f t="shared" si="2476"/>
        <v/>
      </c>
      <c r="AR2796" s="11">
        <f t="shared" ca="1" si="2503"/>
        <v>-0.47999999999999865</v>
      </c>
      <c r="AS2796" s="11">
        <f t="shared" si="2507"/>
        <v>-5.5635184299427105E-2</v>
      </c>
      <c r="AT2796" s="11">
        <f t="shared" ca="1" si="2504"/>
        <v>-4.3925980457846257E-2</v>
      </c>
      <c r="AU2796" s="11">
        <f t="shared" ca="1" si="2505"/>
        <v>-3.0819080124972496E-2</v>
      </c>
      <c r="AV2796">
        <f t="shared" ca="1" si="2477"/>
        <v>0.89456053610788144</v>
      </c>
      <c r="AW2796">
        <f t="shared" ca="1" si="2478"/>
        <v>0.86032689450222888</v>
      </c>
      <c r="AX2796">
        <f>Master!J2793/Master!K2793</f>
        <v>0.81058131939908551</v>
      </c>
      <c r="AY2796">
        <f t="shared" ca="1" si="2513"/>
        <v>8.3979216708795934E-2</v>
      </c>
      <c r="AZ2796">
        <f t="shared" ca="1" si="2514"/>
        <v>4.9745575103143369E-2</v>
      </c>
      <c r="BA2796" s="11">
        <f>Master!L2793</f>
        <v>0.81058131939908551</v>
      </c>
      <c r="BB2796" s="53">
        <f t="shared" ca="1" si="2515"/>
        <v>0</v>
      </c>
      <c r="BC2796" s="11">
        <f t="shared" ca="1" si="2516"/>
        <v>51.051028059999204</v>
      </c>
      <c r="BD2796" s="11">
        <f t="shared" ca="1" si="2479"/>
        <v>0.16639806607574534</v>
      </c>
      <c r="BE2796" s="11">
        <f t="shared" ca="1" si="2480"/>
        <v>14.368732457732028</v>
      </c>
      <c r="BF2796" s="11">
        <f t="shared" ca="1" si="2481"/>
        <v>15.115974534210027</v>
      </c>
      <c r="BG2796" s="11">
        <f t="shared" ca="1" si="2482"/>
        <v>15.729426635256901</v>
      </c>
      <c r="BH2796" s="11">
        <f t="shared" ca="1" si="2483"/>
        <v>16.113183361036789</v>
      </c>
      <c r="BI2796" s="11">
        <f t="shared" ca="1" si="2484"/>
        <v>16.442671463388578</v>
      </c>
      <c r="BJ2796" s="11">
        <f t="shared" ca="1" si="2485"/>
        <v>14.51092508381568</v>
      </c>
      <c r="BK2796" s="11">
        <f t="shared" ca="1" si="2486"/>
        <v>15.294280272801357</v>
      </c>
      <c r="BL2796" s="11">
        <f t="shared" ca="1" si="2487"/>
        <v>15.931428391893922</v>
      </c>
      <c r="BM2796" s="11">
        <f t="shared" ca="1" si="2488"/>
        <v>16.327966884351621</v>
      </c>
      <c r="BN2796" s="11">
        <f t="shared" ca="1" si="2489"/>
        <v>16.66741500147478</v>
      </c>
      <c r="BO2796" s="11">
        <f t="shared" ca="1" si="2490"/>
        <v>2.4818710753491402E-3</v>
      </c>
      <c r="BP2796" s="11">
        <f t="shared" ca="1" si="2491"/>
        <v>-4.2611563517911843E-2</v>
      </c>
      <c r="BQ2796" s="11">
        <f t="shared" ca="1" si="2492"/>
        <v>-5.3109753825026917E-2</v>
      </c>
      <c r="BR2796" s="11">
        <f t="shared" ca="1" si="2493"/>
        <v>-5.7548808984033362E-2</v>
      </c>
      <c r="BS2796" s="11">
        <f t="shared" ca="1" si="2494"/>
        <v>-6.4941654896225498E-2</v>
      </c>
      <c r="BT2796" s="11"/>
      <c r="BU2796" s="11"/>
      <c r="BV2796" s="11"/>
      <c r="BW2796" s="11"/>
      <c r="BX2796" s="11"/>
      <c r="BY2796" s="11"/>
      <c r="BZ2796" s="11" t="str">
        <f t="shared" si="2495"/>
        <v/>
      </c>
      <c r="CA2796" s="53" t="str">
        <f t="shared" ca="1" si="2496"/>
        <v/>
      </c>
    </row>
    <row r="2797" spans="2:79" x14ac:dyDescent="0.25">
      <c r="B2797" s="52">
        <f>Master!B2794</f>
        <v>42123</v>
      </c>
      <c r="C2797" s="11">
        <f ca="1">Master!Q2794</f>
        <v>15.074999999999999</v>
      </c>
      <c r="D2797" s="11">
        <f ca="1">Master!R2794</f>
        <v>16.475000000000001</v>
      </c>
      <c r="E2797" s="11">
        <f ca="1">Master!S2794</f>
        <v>17.274999999999999</v>
      </c>
      <c r="F2797" s="11">
        <f ca="1">Master!T2794</f>
        <v>17.675000000000001</v>
      </c>
      <c r="G2797" s="11">
        <f ca="1">Master!U2794</f>
        <v>18.225000000000001</v>
      </c>
      <c r="H2797" s="52">
        <f>VLOOKUP(VLOOKUP($B2797,'Exp Dates'!$E$5:$Z$300,MATCH("M1",'Exp Dates'!$E$2:$X$2,0),1),'Exp Dates'!$D$3:$Z$300,4,0)</f>
        <v>42144</v>
      </c>
      <c r="I2797" s="52">
        <f>VLOOKUP(VLOOKUP($B2797,'Exp Dates'!$E$5:$Z$300,MATCH("M2",'Exp Dates'!$E$2:$X$2,0),1),'Exp Dates'!$D$3:$Z$300,4,0)</f>
        <v>42172</v>
      </c>
      <c r="J2797" s="52">
        <f>VLOOKUP(VLOOKUP($B2797,'Exp Dates'!$E$5:$Z$300,MATCH("M3",'Exp Dates'!$E$2:$X$2,0),1),'Exp Dates'!$D$3:$Z$300,4,0)</f>
        <v>42207</v>
      </c>
      <c r="K2797" s="52">
        <f>VLOOKUP(VLOOKUP($B2797,'Exp Dates'!$E$5:$Z$300,MATCH("M4",'Exp Dates'!$E$2:$X$2,0),1),'Exp Dates'!$D$3:$Z$300,4,0)</f>
        <v>42235</v>
      </c>
      <c r="L2797" s="52">
        <f>VLOOKUP(VLOOKUP($B2797,'Exp Dates'!$E$5:$Z$300,MATCH("M5",'Exp Dates'!$E$2:$X$2,0),1),'Exp Dates'!$D$3:$Z$300,4,0)</f>
        <v>42263</v>
      </c>
      <c r="M2797">
        <f t="shared" si="2508"/>
        <v>21</v>
      </c>
      <c r="N2797">
        <f t="shared" si="2509"/>
        <v>49</v>
      </c>
      <c r="O2797">
        <f t="shared" si="2510"/>
        <v>84</v>
      </c>
      <c r="P2797">
        <f t="shared" si="2511"/>
        <v>112</v>
      </c>
      <c r="Q2797">
        <f t="shared" si="2497"/>
        <v>140</v>
      </c>
      <c r="R2797">
        <f t="shared" si="2461"/>
        <v>1</v>
      </c>
      <c r="S2797">
        <f t="shared" ca="1" si="2462"/>
        <v>5.0000000000000079E-2</v>
      </c>
      <c r="T2797">
        <f t="shared" ca="1" si="2463"/>
        <v>1.4285714285714362E-2</v>
      </c>
      <c r="U2797">
        <f t="shared" ca="1" si="2464"/>
        <v>15.82545023056216</v>
      </c>
      <c r="V2797">
        <f t="shared" ca="1" si="2465"/>
        <v>15.178459243282902</v>
      </c>
      <c r="W2797">
        <f t="shared" ca="1" si="2512"/>
        <v>15.82545023056216</v>
      </c>
      <c r="X2797">
        <f t="shared" ca="1" si="2466"/>
        <v>17.430927626010781</v>
      </c>
      <c r="Y2797">
        <f t="shared" si="2498"/>
        <v>21</v>
      </c>
      <c r="Z2797">
        <f t="shared" ca="1" si="2499"/>
        <v>15.074999999999999</v>
      </c>
      <c r="AA2797">
        <f t="shared" si="2500"/>
        <v>49</v>
      </c>
      <c r="AB2797">
        <f t="shared" ca="1" si="2501"/>
        <v>16.475000000000001</v>
      </c>
      <c r="AC2797">
        <f t="shared" ca="1" si="2502"/>
        <v>15.525</v>
      </c>
      <c r="AD2797" s="11">
        <f>Master!J2794</f>
        <v>13.39</v>
      </c>
      <c r="AE2797" s="11">
        <f t="shared" ca="1" si="2467"/>
        <v>18</v>
      </c>
      <c r="AF2797" s="11">
        <f t="shared" si="2506"/>
        <v>13.00203603854948</v>
      </c>
      <c r="AG2797" s="11">
        <f t="shared" si="2460"/>
        <v>0.77592792290104029</v>
      </c>
      <c r="AH2797" s="11">
        <f>ROW()</f>
        <v>2797</v>
      </c>
      <c r="AI2797" s="11">
        <f t="shared" si="2468"/>
        <v>15</v>
      </c>
      <c r="AJ2797" s="11">
        <f t="shared" si="2469"/>
        <v>34</v>
      </c>
      <c r="AK2797">
        <f t="shared" ca="1" si="2470"/>
        <v>-0.11233333333333324</v>
      </c>
      <c r="AL2797">
        <f t="shared" ca="1" si="2471"/>
        <v>-6.3768071873647969E-2</v>
      </c>
      <c r="AM2797">
        <f t="shared" ca="1" si="2472"/>
        <v>-7.3684210526315908E-2</v>
      </c>
      <c r="AN2797" s="11">
        <f t="shared" ca="1" si="2473"/>
        <v>-0.70999999999999908</v>
      </c>
      <c r="AO2797" s="11">
        <f t="shared" ca="1" si="2474"/>
        <v>4.28677895937878E-2</v>
      </c>
      <c r="AP2797" s="11" t="str">
        <f t="shared" si="2475"/>
        <v/>
      </c>
      <c r="AQ2797" s="11" t="str">
        <f t="shared" si="2476"/>
        <v/>
      </c>
      <c r="AR2797" s="11">
        <f t="shared" ca="1" si="2503"/>
        <v>-1.0100000000000016</v>
      </c>
      <c r="AS2797" s="11">
        <f t="shared" si="2507"/>
        <v>7.6005560486565385E-2</v>
      </c>
      <c r="AT2797" s="11">
        <f t="shared" ca="1" si="2504"/>
        <v>4.0614719154190126E-2</v>
      </c>
      <c r="AU2797" s="11">
        <f t="shared" ca="1" si="2505"/>
        <v>3.0819080124972423E-2</v>
      </c>
      <c r="AV2797">
        <f t="shared" ca="1" si="2477"/>
        <v>0.90789489636495901</v>
      </c>
      <c r="AW2797">
        <f t="shared" ca="1" si="2478"/>
        <v>0.87264833574529665</v>
      </c>
      <c r="AX2797">
        <f>Master!J2794/Master!K2794</f>
        <v>0.83844708829054482</v>
      </c>
      <c r="AY2797">
        <f t="shared" ca="1" si="2513"/>
        <v>6.9447808074414197E-2</v>
      </c>
      <c r="AZ2797">
        <f t="shared" ca="1" si="2514"/>
        <v>3.4201247454751837E-2</v>
      </c>
      <c r="BA2797" s="11">
        <f>Master!L2794</f>
        <v>0.83844708829054482</v>
      </c>
      <c r="BB2797" s="53">
        <f t="shared" ca="1" si="2515"/>
        <v>0</v>
      </c>
      <c r="BC2797" s="11">
        <f t="shared" ca="1" si="2516"/>
        <v>51.051028059999204</v>
      </c>
      <c r="BD2797" s="11">
        <f t="shared" ca="1" si="2479"/>
        <v>0.1258401792382374</v>
      </c>
      <c r="BE2797" s="11">
        <f t="shared" ca="1" si="2480"/>
        <v>15.143991213161941</v>
      </c>
      <c r="BF2797" s="11">
        <f t="shared" ca="1" si="2481"/>
        <v>15.861912558612431</v>
      </c>
      <c r="BG2797" s="11">
        <f t="shared" ca="1" si="2482"/>
        <v>16.452494141460363</v>
      </c>
      <c r="BH2797" s="11">
        <f t="shared" ca="1" si="2483"/>
        <v>16.823167648197806</v>
      </c>
      <c r="BI2797" s="11">
        <f t="shared" ca="1" si="2484"/>
        <v>17.142185903048691</v>
      </c>
      <c r="BJ2797" s="11">
        <f t="shared" ca="1" si="2485"/>
        <v>14.877499418669357</v>
      </c>
      <c r="BK2797" s="11">
        <f t="shared" ca="1" si="2486"/>
        <v>15.524640571396548</v>
      </c>
      <c r="BL2797" s="11">
        <f t="shared" ca="1" si="2487"/>
        <v>16.069474456835671</v>
      </c>
      <c r="BM2797" s="11">
        <f t="shared" ca="1" si="2488"/>
        <v>16.415599624762123</v>
      </c>
      <c r="BN2797" s="11">
        <f t="shared" ca="1" si="2489"/>
        <v>16.715532460529012</v>
      </c>
      <c r="BO2797" s="11">
        <f t="shared" ca="1" si="2490"/>
        <v>-1.3101199424918164E-2</v>
      </c>
      <c r="BP2797" s="11">
        <f t="shared" ca="1" si="2491"/>
        <v>-5.768494255559653E-2</v>
      </c>
      <c r="BQ2797" s="11">
        <f t="shared" ca="1" si="2492"/>
        <v>-6.9784401919787409E-2</v>
      </c>
      <c r="BR2797" s="11">
        <f t="shared" ca="1" si="2493"/>
        <v>-7.1253203690968991E-2</v>
      </c>
      <c r="BS2797" s="11">
        <f t="shared" ca="1" si="2494"/>
        <v>-8.2824007652729237E-2</v>
      </c>
      <c r="BT2797" s="11"/>
      <c r="BU2797" s="11"/>
      <c r="BV2797" s="11"/>
      <c r="BW2797" s="11"/>
      <c r="BX2797" s="11"/>
      <c r="BY2797" s="11"/>
      <c r="BZ2797" s="11" t="str">
        <f t="shared" si="2495"/>
        <v/>
      </c>
      <c r="CA2797" s="53" t="str">
        <f t="shared" ca="1" si="2496"/>
        <v/>
      </c>
    </row>
    <row r="2798" spans="2:79" x14ac:dyDescent="0.25">
      <c r="B2798" s="52">
        <f>Master!B2795</f>
        <v>42124</v>
      </c>
      <c r="C2798" s="11">
        <f ca="1">Master!Q2795</f>
        <v>15.525</v>
      </c>
      <c r="D2798" s="11">
        <f ca="1">Master!R2795</f>
        <v>16.625</v>
      </c>
      <c r="E2798" s="11">
        <f ca="1">Master!S2795</f>
        <v>17.375</v>
      </c>
      <c r="F2798" s="11">
        <f ca="1">Master!T2795</f>
        <v>17.774999999999999</v>
      </c>
      <c r="G2798" s="11">
        <f ca="1">Master!U2795</f>
        <v>18.324999999999999</v>
      </c>
      <c r="H2798" s="52">
        <f>VLOOKUP(VLOOKUP($B2798,'Exp Dates'!$E$5:$Z$300,MATCH("M1",'Exp Dates'!$E$2:$X$2,0),1),'Exp Dates'!$D$3:$Z$300,4,0)</f>
        <v>42144</v>
      </c>
      <c r="I2798" s="52">
        <f>VLOOKUP(VLOOKUP($B2798,'Exp Dates'!$E$5:$Z$300,MATCH("M2",'Exp Dates'!$E$2:$X$2,0),1),'Exp Dates'!$D$3:$Z$300,4,0)</f>
        <v>42172</v>
      </c>
      <c r="J2798" s="52">
        <f>VLOOKUP(VLOOKUP($B2798,'Exp Dates'!$E$5:$Z$300,MATCH("M3",'Exp Dates'!$E$2:$X$2,0),1),'Exp Dates'!$D$3:$Z$300,4,0)</f>
        <v>42207</v>
      </c>
      <c r="K2798" s="52">
        <f>VLOOKUP(VLOOKUP($B2798,'Exp Dates'!$E$5:$Z$300,MATCH("M4",'Exp Dates'!$E$2:$X$2,0),1),'Exp Dates'!$D$3:$Z$300,4,0)</f>
        <v>42235</v>
      </c>
      <c r="L2798" s="52">
        <f>VLOOKUP(VLOOKUP($B2798,'Exp Dates'!$E$5:$Z$300,MATCH("M5",'Exp Dates'!$E$2:$X$2,0),1),'Exp Dates'!$D$3:$Z$300,4,0)</f>
        <v>42263</v>
      </c>
      <c r="M2798">
        <f t="shared" si="2508"/>
        <v>20</v>
      </c>
      <c r="N2798">
        <f t="shared" si="2509"/>
        <v>48</v>
      </c>
      <c r="O2798">
        <f t="shared" si="2510"/>
        <v>83</v>
      </c>
      <c r="P2798">
        <f t="shared" si="2511"/>
        <v>111</v>
      </c>
      <c r="Q2798">
        <f t="shared" si="2497"/>
        <v>139</v>
      </c>
      <c r="R2798">
        <f t="shared" si="2461"/>
        <v>1</v>
      </c>
      <c r="S2798">
        <f t="shared" ca="1" si="2462"/>
        <v>3.9285714285714271E-2</v>
      </c>
      <c r="T2798">
        <f t="shared" ca="1" si="2463"/>
        <v>1.4285714285714235E-2</v>
      </c>
      <c r="U2798">
        <f t="shared" ca="1" si="2464"/>
        <v>16.162740993673424</v>
      </c>
      <c r="V2798">
        <f t="shared" ca="1" si="2465"/>
        <v>15.495411187094801</v>
      </c>
      <c r="W2798">
        <f t="shared" ca="1" si="2512"/>
        <v>16.162740993673424</v>
      </c>
      <c r="X2798">
        <f t="shared" ca="1" si="2466"/>
        <v>17.546621981804652</v>
      </c>
      <c r="Y2798">
        <f t="shared" si="2498"/>
        <v>20</v>
      </c>
      <c r="Z2798">
        <f t="shared" ca="1" si="2499"/>
        <v>15.525</v>
      </c>
      <c r="AA2798">
        <f t="shared" si="2500"/>
        <v>48</v>
      </c>
      <c r="AB2798">
        <f t="shared" ca="1" si="2501"/>
        <v>16.625</v>
      </c>
      <c r="AC2798">
        <f t="shared" ca="1" si="2502"/>
        <v>15.917857142857143</v>
      </c>
      <c r="AD2798" s="11">
        <f>Master!J2795</f>
        <v>14.55</v>
      </c>
      <c r="AE2798" s="11">
        <f t="shared" ca="1" si="2467"/>
        <v>18</v>
      </c>
      <c r="AF2798" s="11">
        <f t="shared" si="2506"/>
        <v>13.776018019274741</v>
      </c>
      <c r="AG2798" s="11">
        <f t="shared" si="2460"/>
        <v>1.5479639614505203</v>
      </c>
      <c r="AH2798" s="11">
        <f>ROW()</f>
        <v>2798</v>
      </c>
      <c r="AI2798" s="11">
        <f t="shared" si="2468"/>
        <v>14</v>
      </c>
      <c r="AJ2798" s="11">
        <f t="shared" si="2469"/>
        <v>33</v>
      </c>
      <c r="AK2798">
        <f t="shared" ca="1" si="2470"/>
        <v>-6.9642857142857117E-2</v>
      </c>
      <c r="AL2798">
        <f t="shared" ca="1" si="2471"/>
        <v>-4.1720059348268279E-2</v>
      </c>
      <c r="AM2798">
        <f t="shared" ca="1" si="2472"/>
        <v>-5.7894736842105242E-2</v>
      </c>
      <c r="AN2798" s="11">
        <f t="shared" ca="1" si="2473"/>
        <v>0.80000000000000071</v>
      </c>
      <c r="AO2798" s="11">
        <f t="shared" ca="1" si="2474"/>
        <v>-5.4217073065911045E-2</v>
      </c>
      <c r="AP2798" s="11" t="str">
        <f t="shared" si="2475"/>
        <v/>
      </c>
      <c r="AQ2798" s="11" t="str">
        <f t="shared" si="2476"/>
        <v/>
      </c>
      <c r="AR2798" s="11">
        <f t="shared" ca="1" si="2503"/>
        <v>1.2000000000000011</v>
      </c>
      <c r="AS2798" s="11">
        <f t="shared" si="2507"/>
        <v>8.3082833914420326E-2</v>
      </c>
      <c r="AT2798" s="11">
        <f t="shared" ca="1" si="2504"/>
        <v>2.9413885206293407E-2</v>
      </c>
      <c r="AU2798" s="11">
        <f t="shared" ca="1" si="2505"/>
        <v>9.0635061533469105E-3</v>
      </c>
      <c r="AV2798">
        <f t="shared" ca="1" si="2477"/>
        <v>0.92113120180247388</v>
      </c>
      <c r="AW2798">
        <f t="shared" ca="1" si="2478"/>
        <v>0.89352517985611513</v>
      </c>
      <c r="AX2798">
        <f>Master!J2795/Master!K2795</f>
        <v>0.88288834951456308</v>
      </c>
      <c r="AY2798">
        <f t="shared" ca="1" si="2513"/>
        <v>3.82428522879108E-2</v>
      </c>
      <c r="AZ2798">
        <f t="shared" ca="1" si="2514"/>
        <v>1.063683034155205E-2</v>
      </c>
      <c r="BA2798" s="11">
        <f>Master!L2795</f>
        <v>0.88288834951456308</v>
      </c>
      <c r="BB2798" s="53">
        <f t="shared" ca="1" si="2515"/>
        <v>0</v>
      </c>
      <c r="BC2798" s="11">
        <f t="shared" ca="1" si="2516"/>
        <v>51.051028059999204</v>
      </c>
      <c r="BD2798" s="11">
        <f t="shared" ca="1" si="2479"/>
        <v>6.7010309278350486E-2</v>
      </c>
      <c r="BE2798" s="11">
        <f t="shared" ca="1" si="2480"/>
        <v>16.072682017780235</v>
      </c>
      <c r="BF2798" s="11">
        <f t="shared" ca="1" si="2481"/>
        <v>16.750854902162395</v>
      </c>
      <c r="BG2798" s="11">
        <f t="shared" ca="1" si="2482"/>
        <v>17.312430938065273</v>
      </c>
      <c r="BH2798" s="11">
        <f t="shared" ca="1" si="2483"/>
        <v>17.666866238430636</v>
      </c>
      <c r="BI2798" s="11">
        <f t="shared" ca="1" si="2484"/>
        <v>17.973011616735953</v>
      </c>
      <c r="BJ2798" s="11">
        <f t="shared" ca="1" si="2485"/>
        <v>15.549036349622085</v>
      </c>
      <c r="BK2798" s="11">
        <f t="shared" ca="1" si="2486"/>
        <v>16.081477394838299</v>
      </c>
      <c r="BL2798" s="11">
        <f t="shared" ca="1" si="2487"/>
        <v>16.550348190909826</v>
      </c>
      <c r="BM2798" s="11">
        <f t="shared" ca="1" si="2488"/>
        <v>16.855303326773996</v>
      </c>
      <c r="BN2798" s="11">
        <f t="shared" ca="1" si="2489"/>
        <v>17.123068907783257</v>
      </c>
      <c r="BO2798" s="11">
        <f t="shared" ca="1" si="2490"/>
        <v>1.5482350803275313E-3</v>
      </c>
      <c r="BP2798" s="11">
        <f t="shared" ca="1" si="2491"/>
        <v>-3.2693089032282741E-2</v>
      </c>
      <c r="BQ2798" s="11">
        <f t="shared" ca="1" si="2492"/>
        <v>-4.7461974623894898E-2</v>
      </c>
      <c r="BR2798" s="11">
        <f t="shared" ca="1" si="2493"/>
        <v>-5.1741022403713255E-2</v>
      </c>
      <c r="BS2798" s="11">
        <f t="shared" ca="1" si="2494"/>
        <v>-6.5589691253301163E-2</v>
      </c>
      <c r="BT2798" s="11"/>
      <c r="BU2798" s="11"/>
      <c r="BV2798" s="11"/>
      <c r="BW2798" s="11"/>
      <c r="BX2798" s="11"/>
      <c r="BY2798" s="11"/>
      <c r="BZ2798" s="11" t="str">
        <f t="shared" si="2495"/>
        <v/>
      </c>
      <c r="CA2798" s="53" t="str">
        <f t="shared" ca="1" si="2496"/>
        <v/>
      </c>
    </row>
    <row r="2799" spans="2:79" x14ac:dyDescent="0.25">
      <c r="B2799" s="52">
        <f>Master!B2796</f>
        <v>42125</v>
      </c>
      <c r="C2799" s="11">
        <f ca="1">Master!Q2796</f>
        <v>14.475</v>
      </c>
      <c r="D2799" s="11">
        <f ca="1">Master!R2796</f>
        <v>15.975</v>
      </c>
      <c r="E2799" s="11">
        <f ca="1">Master!S2796</f>
        <v>16.824999999999999</v>
      </c>
      <c r="F2799" s="11">
        <f ca="1">Master!T2796</f>
        <v>17.274999999999999</v>
      </c>
      <c r="G2799" s="11">
        <f ca="1">Master!U2796</f>
        <v>17.875</v>
      </c>
      <c r="H2799" s="52">
        <f>VLOOKUP(VLOOKUP($B2799,'Exp Dates'!$E$5:$Z$300,MATCH("M1",'Exp Dates'!$E$2:$X$2,0),1),'Exp Dates'!$D$3:$Z$300,4,0)</f>
        <v>42144</v>
      </c>
      <c r="I2799" s="52">
        <f>VLOOKUP(VLOOKUP($B2799,'Exp Dates'!$E$5:$Z$300,MATCH("M2",'Exp Dates'!$E$2:$X$2,0),1),'Exp Dates'!$D$3:$Z$300,4,0)</f>
        <v>42172</v>
      </c>
      <c r="J2799" s="52">
        <f>VLOOKUP(VLOOKUP($B2799,'Exp Dates'!$E$5:$Z$300,MATCH("M3",'Exp Dates'!$E$2:$X$2,0),1),'Exp Dates'!$D$3:$Z$300,4,0)</f>
        <v>42207</v>
      </c>
      <c r="K2799" s="52">
        <f>VLOOKUP(VLOOKUP($B2799,'Exp Dates'!$E$5:$Z$300,MATCH("M4",'Exp Dates'!$E$2:$X$2,0),1),'Exp Dates'!$D$3:$Z$300,4,0)</f>
        <v>42235</v>
      </c>
      <c r="L2799" s="52">
        <f>VLOOKUP(VLOOKUP($B2799,'Exp Dates'!$E$5:$Z$300,MATCH("M5",'Exp Dates'!$E$2:$X$2,0),1),'Exp Dates'!$D$3:$Z$300,4,0)</f>
        <v>42263</v>
      </c>
      <c r="M2799">
        <f t="shared" si="2508"/>
        <v>19</v>
      </c>
      <c r="N2799">
        <f t="shared" si="2509"/>
        <v>47</v>
      </c>
      <c r="O2799">
        <f t="shared" si="2510"/>
        <v>82</v>
      </c>
      <c r="P2799">
        <f t="shared" si="2511"/>
        <v>110</v>
      </c>
      <c r="Q2799">
        <f t="shared" si="2497"/>
        <v>138</v>
      </c>
      <c r="R2799">
        <f t="shared" si="2461"/>
        <v>1</v>
      </c>
      <c r="S2799">
        <f t="shared" ca="1" si="2462"/>
        <v>5.3571428571428568E-2</v>
      </c>
      <c r="T2799">
        <f t="shared" ca="1" si="2463"/>
        <v>1.6071428571428546E-2</v>
      </c>
      <c r="U2799">
        <f t="shared" ca="1" si="2464"/>
        <v>15.41549545100643</v>
      </c>
      <c r="V2799">
        <f t="shared" ca="1" si="2465"/>
        <v>14.771140983430527</v>
      </c>
      <c r="W2799">
        <f t="shared" ca="1" si="2512"/>
        <v>15.41549545100643</v>
      </c>
      <c r="X2799">
        <f t="shared" ca="1" si="2466"/>
        <v>17.035579888658241</v>
      </c>
      <c r="Y2799">
        <f t="shared" si="2498"/>
        <v>19</v>
      </c>
      <c r="Z2799">
        <f t="shared" ca="1" si="2499"/>
        <v>14.475</v>
      </c>
      <c r="AA2799">
        <f t="shared" si="2500"/>
        <v>47</v>
      </c>
      <c r="AB2799">
        <f t="shared" ca="1" si="2501"/>
        <v>15.975</v>
      </c>
      <c r="AC2799">
        <f t="shared" ca="1" si="2502"/>
        <v>15.064285714285713</v>
      </c>
      <c r="AD2799" s="11">
        <f>Master!J2796</f>
        <v>12.7</v>
      </c>
      <c r="AE2799" s="11">
        <f t="shared" ca="1" si="2467"/>
        <v>18</v>
      </c>
      <c r="AF2799" s="11">
        <f t="shared" si="2506"/>
        <v>13.23800900963737</v>
      </c>
      <c r="AG2799" s="11">
        <f t="shared" si="2460"/>
        <v>-1.0760180192747413</v>
      </c>
      <c r="AH2799" s="11">
        <f>ROW()</f>
        <v>2799</v>
      </c>
      <c r="AI2799" s="11">
        <f t="shared" si="2468"/>
        <v>13</v>
      </c>
      <c r="AJ2799" s="11">
        <f t="shared" si="2469"/>
        <v>32</v>
      </c>
      <c r="AK2799">
        <f t="shared" ca="1" si="2470"/>
        <v>-0.13653846153846155</v>
      </c>
      <c r="AL2799">
        <f t="shared" ca="1" si="2471"/>
        <v>-8.1791860066758204E-2</v>
      </c>
      <c r="AM2799">
        <f t="shared" ca="1" si="2472"/>
        <v>-7.8947368421052627E-2</v>
      </c>
      <c r="AN2799" s="11">
        <f t="shared" ca="1" si="2473"/>
        <v>-0.15000000000000036</v>
      </c>
      <c r="AO2799" s="11">
        <f t="shared" ca="1" si="2474"/>
        <v>4.7121340195676788E-3</v>
      </c>
      <c r="AP2799" s="11" t="str">
        <f t="shared" si="2475"/>
        <v/>
      </c>
      <c r="AQ2799" s="11" t="str">
        <f t="shared" si="2476"/>
        <v/>
      </c>
      <c r="AR2799" s="11">
        <f t="shared" ca="1" si="2503"/>
        <v>-0.15000000000000036</v>
      </c>
      <c r="AS2799" s="11">
        <f t="shared" si="2507"/>
        <v>-0.13598900015295606</v>
      </c>
      <c r="AT2799" s="11">
        <f t="shared" ca="1" si="2504"/>
        <v>-7.0028604360483609E-2</v>
      </c>
      <c r="AU2799" s="11">
        <f t="shared" ca="1" si="2505"/>
        <v>-3.9882586278319379E-2</v>
      </c>
      <c r="AV2799">
        <f t="shared" ca="1" si="2477"/>
        <v>0.9048999536123562</v>
      </c>
      <c r="AW2799">
        <f t="shared" ca="1" si="2478"/>
        <v>0.86032689450222888</v>
      </c>
      <c r="AX2799">
        <f>Master!J2796/Master!K2796</f>
        <v>0.82574772431729515</v>
      </c>
      <c r="AY2799">
        <f t="shared" ca="1" si="2513"/>
        <v>7.915222929506105E-2</v>
      </c>
      <c r="AZ2799">
        <f t="shared" ca="1" si="2514"/>
        <v>3.4579170184933727E-2</v>
      </c>
      <c r="BA2799" s="11">
        <f>Master!L2796</f>
        <v>0.82574772431729515</v>
      </c>
      <c r="BB2799" s="53">
        <f t="shared" ca="1" si="2515"/>
        <v>0</v>
      </c>
      <c r="BC2799" s="11">
        <f t="shared" ca="1" si="2516"/>
        <v>51.051028059999204</v>
      </c>
      <c r="BD2799" s="11">
        <f t="shared" ca="1" si="2479"/>
        <v>0.13976377952755908</v>
      </c>
      <c r="BE2799" s="11">
        <f t="shared" ca="1" si="2480"/>
        <v>14.497445503134438</v>
      </c>
      <c r="BF2799" s="11">
        <f t="shared" ca="1" si="2481"/>
        <v>15.279541097073764</v>
      </c>
      <c r="BG2799" s="11">
        <f t="shared" ca="1" si="2482"/>
        <v>15.902733946860078</v>
      </c>
      <c r="BH2799" s="11">
        <f t="shared" ca="1" si="2483"/>
        <v>16.289193584877061</v>
      </c>
      <c r="BI2799" s="11">
        <f t="shared" ca="1" si="2484"/>
        <v>16.61986986200511</v>
      </c>
      <c r="BJ2799" s="11">
        <f t="shared" ca="1" si="2485"/>
        <v>14.855607937275213</v>
      </c>
      <c r="BK2799" s="11">
        <f t="shared" ca="1" si="2486"/>
        <v>15.742372435292818</v>
      </c>
      <c r="BL2799" s="11">
        <f t="shared" ca="1" si="2487"/>
        <v>16.431039737781422</v>
      </c>
      <c r="BM2799" s="11">
        <f t="shared" ca="1" si="2488"/>
        <v>16.852253513647135</v>
      </c>
      <c r="BN2799" s="11">
        <f t="shared" ca="1" si="2489"/>
        <v>17.209823513970679</v>
      </c>
      <c r="BO2799" s="11">
        <f t="shared" ca="1" si="2490"/>
        <v>2.6294158015558677E-2</v>
      </c>
      <c r="BP2799" s="11">
        <f t="shared" ca="1" si="2491"/>
        <v>-1.4561975881513756E-2</v>
      </c>
      <c r="BQ2799" s="11">
        <f t="shared" ca="1" si="2492"/>
        <v>-2.3415171602887197E-2</v>
      </c>
      <c r="BR2799" s="11">
        <f t="shared" ca="1" si="2493"/>
        <v>-2.4471576634029768E-2</v>
      </c>
      <c r="BS2799" s="11">
        <f t="shared" ca="1" si="2494"/>
        <v>-3.7212670547094873E-2</v>
      </c>
      <c r="BT2799" s="11"/>
      <c r="BU2799" s="11"/>
      <c r="BV2799" s="11"/>
      <c r="BW2799" s="11"/>
      <c r="BX2799" s="11"/>
      <c r="BY2799" s="11"/>
      <c r="BZ2799" s="11" t="str">
        <f t="shared" si="2495"/>
        <v/>
      </c>
      <c r="CA2799" s="53" t="str">
        <f t="shared" ca="1" si="2496"/>
        <v/>
      </c>
    </row>
    <row r="2800" spans="2:79" x14ac:dyDescent="0.25">
      <c r="B2800" s="52">
        <f>Master!B2797</f>
        <v>42128</v>
      </c>
      <c r="C2800" s="11">
        <f ca="1">Master!Q2797</f>
        <v>14.475</v>
      </c>
      <c r="D2800" s="11">
        <f ca="1">Master!R2797</f>
        <v>15.975</v>
      </c>
      <c r="E2800" s="11">
        <f ca="1">Master!S2797</f>
        <v>16.774999999999999</v>
      </c>
      <c r="F2800" s="11">
        <f ca="1">Master!T2797</f>
        <v>17.274999999999999</v>
      </c>
      <c r="G2800" s="11">
        <f ca="1">Master!U2797</f>
        <v>17.824999999999999</v>
      </c>
      <c r="H2800" s="52">
        <f>VLOOKUP(VLOOKUP($B2800,'Exp Dates'!$E$5:$Z$300,MATCH("M1",'Exp Dates'!$E$2:$X$2,0),1),'Exp Dates'!$D$3:$Z$300,4,0)</f>
        <v>42144</v>
      </c>
      <c r="I2800" s="52">
        <f>VLOOKUP(VLOOKUP($B2800,'Exp Dates'!$E$5:$Z$300,MATCH("M2",'Exp Dates'!$E$2:$X$2,0),1),'Exp Dates'!$D$3:$Z$300,4,0)</f>
        <v>42172</v>
      </c>
      <c r="J2800" s="52">
        <f>VLOOKUP(VLOOKUP($B2800,'Exp Dates'!$E$5:$Z$300,MATCH("M3",'Exp Dates'!$E$2:$X$2,0),1),'Exp Dates'!$D$3:$Z$300,4,0)</f>
        <v>42207</v>
      </c>
      <c r="K2800" s="52">
        <f>VLOOKUP(VLOOKUP($B2800,'Exp Dates'!$E$5:$Z$300,MATCH("M4",'Exp Dates'!$E$2:$X$2,0),1),'Exp Dates'!$D$3:$Z$300,4,0)</f>
        <v>42235</v>
      </c>
      <c r="L2800" s="52">
        <f>VLOOKUP(VLOOKUP($B2800,'Exp Dates'!$E$5:$Z$300,MATCH("M5",'Exp Dates'!$E$2:$X$2,0),1),'Exp Dates'!$D$3:$Z$300,4,0)</f>
        <v>42263</v>
      </c>
      <c r="M2800">
        <f t="shared" si="2508"/>
        <v>16</v>
      </c>
      <c r="N2800">
        <f t="shared" si="2509"/>
        <v>44</v>
      </c>
      <c r="O2800">
        <f t="shared" si="2510"/>
        <v>79</v>
      </c>
      <c r="P2800">
        <f t="shared" si="2511"/>
        <v>107</v>
      </c>
      <c r="Q2800">
        <f t="shared" si="2497"/>
        <v>135</v>
      </c>
      <c r="R2800">
        <f t="shared" si="2461"/>
        <v>1</v>
      </c>
      <c r="S2800">
        <f t="shared" ca="1" si="2462"/>
        <v>5.3571428571428568E-2</v>
      </c>
      <c r="T2800">
        <f t="shared" ca="1" si="2463"/>
        <v>1.7857142857142856E-2</v>
      </c>
      <c r="U2800">
        <f t="shared" ca="1" si="2464"/>
        <v>15.58911880126648</v>
      </c>
      <c r="V2800">
        <f t="shared" ca="1" si="2465"/>
        <v>15.086526825835916</v>
      </c>
      <c r="W2800">
        <f t="shared" ca="1" si="2512"/>
        <v>15.58911880126648</v>
      </c>
      <c r="X2800">
        <f t="shared" ca="1" si="2466"/>
        <v>17.064424297728394</v>
      </c>
      <c r="Y2800">
        <f t="shared" si="2498"/>
        <v>16</v>
      </c>
      <c r="Z2800">
        <f t="shared" ca="1" si="2499"/>
        <v>14.475</v>
      </c>
      <c r="AA2800">
        <f t="shared" si="2500"/>
        <v>44</v>
      </c>
      <c r="AB2800">
        <f t="shared" ca="1" si="2501"/>
        <v>15.975</v>
      </c>
      <c r="AC2800">
        <f t="shared" ca="1" si="2502"/>
        <v>15.225</v>
      </c>
      <c r="AD2800" s="11">
        <f>Master!J2797</f>
        <v>12.85</v>
      </c>
      <c r="AE2800" s="11">
        <f t="shared" ca="1" si="2467"/>
        <v>18</v>
      </c>
      <c r="AF2800" s="11">
        <f t="shared" si="2506"/>
        <v>13.044004504818684</v>
      </c>
      <c r="AG2800" s="11">
        <f t="shared" si="2460"/>
        <v>-0.38800900963737028</v>
      </c>
      <c r="AH2800" s="11">
        <f>ROW()</f>
        <v>2800</v>
      </c>
      <c r="AI2800" s="11">
        <f t="shared" si="2468"/>
        <v>12</v>
      </c>
      <c r="AJ2800" s="11">
        <f t="shared" si="2469"/>
        <v>31</v>
      </c>
      <c r="AK2800">
        <f t="shared" ca="1" si="2470"/>
        <v>-0.13541666666666666</v>
      </c>
      <c r="AL2800">
        <f t="shared" ca="1" si="2471"/>
        <v>-8.4123407465320099E-2</v>
      </c>
      <c r="AM2800">
        <f t="shared" ca="1" si="2472"/>
        <v>-7.8947368421052627E-2</v>
      </c>
      <c r="AN2800" s="11">
        <f t="shared" ca="1" si="2473"/>
        <v>-0.71000000000000085</v>
      </c>
      <c r="AO2800" s="11">
        <f t="shared" ca="1" si="2474"/>
        <v>4.323845198857898E-2</v>
      </c>
      <c r="AP2800" s="11" t="str">
        <f t="shared" si="2475"/>
        <v/>
      </c>
      <c r="AQ2800" s="11" t="str">
        <f t="shared" si="2476"/>
        <v/>
      </c>
      <c r="AR2800" s="11">
        <f t="shared" ca="1" si="2503"/>
        <v>-0.91000000000000192</v>
      </c>
      <c r="AS2800" s="11">
        <f t="shared" si="2507"/>
        <v>1.1741817876683195E-2</v>
      </c>
      <c r="AT2800" s="11">
        <f t="shared" ca="1" si="2504"/>
        <v>0</v>
      </c>
      <c r="AU2800" s="11">
        <f t="shared" ca="1" si="2505"/>
        <v>0</v>
      </c>
      <c r="AV2800">
        <f t="shared" ca="1" si="2477"/>
        <v>0.91354495934220847</v>
      </c>
      <c r="AW2800">
        <f t="shared" ca="1" si="2478"/>
        <v>0.86289120715350232</v>
      </c>
      <c r="AX2800">
        <f>Master!J2797/Master!K2797</f>
        <v>0.83279325988334407</v>
      </c>
      <c r="AY2800">
        <f t="shared" ca="1" si="2513"/>
        <v>8.0751699458864401E-2</v>
      </c>
      <c r="AZ2800">
        <f t="shared" ca="1" si="2514"/>
        <v>3.0097947270158243E-2</v>
      </c>
      <c r="BA2800" s="11">
        <f>Master!L2797</f>
        <v>0.83279325988334407</v>
      </c>
      <c r="BB2800" s="53">
        <f t="shared" ca="1" si="2515"/>
        <v>0</v>
      </c>
      <c r="BC2800" s="11">
        <f t="shared" ca="1" si="2516"/>
        <v>51.051028059999204</v>
      </c>
      <c r="BD2800" s="11">
        <f t="shared" ca="1" si="2479"/>
        <v>0.12645914396887159</v>
      </c>
      <c r="BE2800" s="11">
        <f t="shared" ca="1" si="2480"/>
        <v>14.500613817882751</v>
      </c>
      <c r="BF2800" s="11">
        <f t="shared" ca="1" si="2481"/>
        <v>15.332110846522442</v>
      </c>
      <c r="BG2800" s="11">
        <f t="shared" ca="1" si="2482"/>
        <v>15.970267337001301</v>
      </c>
      <c r="BH2800" s="11">
        <f t="shared" ca="1" si="2483"/>
        <v>16.361866658646147</v>
      </c>
      <c r="BI2800" s="11">
        <f t="shared" ca="1" si="2484"/>
        <v>16.695544655974043</v>
      </c>
      <c r="BJ2800" s="11">
        <f t="shared" ca="1" si="2485"/>
        <v>14.622759629407042</v>
      </c>
      <c r="BK2800" s="11">
        <f t="shared" ca="1" si="2486"/>
        <v>15.496224106820163</v>
      </c>
      <c r="BL2800" s="11">
        <f t="shared" ca="1" si="2487"/>
        <v>16.159185760859565</v>
      </c>
      <c r="BM2800" s="11">
        <f t="shared" ca="1" si="2488"/>
        <v>16.563723225360441</v>
      </c>
      <c r="BN2800" s="11">
        <f t="shared" ca="1" si="2489"/>
        <v>16.907339584519001</v>
      </c>
      <c r="BO2800" s="11">
        <f t="shared" ca="1" si="2490"/>
        <v>1.0207919130020171E-2</v>
      </c>
      <c r="BP2800" s="11">
        <f t="shared" ca="1" si="2491"/>
        <v>-2.9970321951789503E-2</v>
      </c>
      <c r="BQ2800" s="11">
        <f t="shared" ca="1" si="2492"/>
        <v>-3.6710237802708434E-2</v>
      </c>
      <c r="BR2800" s="11">
        <f t="shared" ca="1" si="2493"/>
        <v>-4.1173764089120546E-2</v>
      </c>
      <c r="BS2800" s="11">
        <f t="shared" ca="1" si="2494"/>
        <v>-5.1481650237363175E-2</v>
      </c>
      <c r="BT2800" s="11"/>
      <c r="BU2800" s="11"/>
      <c r="BV2800" s="11"/>
      <c r="BW2800" s="11"/>
      <c r="BX2800" s="11"/>
      <c r="BY2800" s="11"/>
      <c r="BZ2800" s="11" t="str">
        <f t="shared" si="2495"/>
        <v/>
      </c>
      <c r="CA2800" s="53" t="str">
        <f t="shared" ca="1" si="2496"/>
        <v/>
      </c>
    </row>
    <row r="2801" spans="2:79" x14ac:dyDescent="0.25">
      <c r="B2801" s="52">
        <f>Master!B2798</f>
        <v>42129</v>
      </c>
      <c r="C2801" s="11">
        <f ca="1">Master!Q2798</f>
        <v>15.225</v>
      </c>
      <c r="D2801" s="11">
        <f ca="1">Master!R2798</f>
        <v>16.524999999999999</v>
      </c>
      <c r="E2801" s="11">
        <f ca="1">Master!S2798</f>
        <v>17.225000000000001</v>
      </c>
      <c r="F2801" s="11">
        <f ca="1">Master!T2798</f>
        <v>17.625</v>
      </c>
      <c r="G2801" s="11">
        <f ca="1">Master!U2798</f>
        <v>18.125</v>
      </c>
      <c r="H2801" s="52">
        <f>VLOOKUP(VLOOKUP($B2801,'Exp Dates'!$E$5:$Z$300,MATCH("M1",'Exp Dates'!$E$2:$X$2,0),1),'Exp Dates'!$D$3:$Z$300,4,0)</f>
        <v>42144</v>
      </c>
      <c r="I2801" s="52">
        <f>VLOOKUP(VLOOKUP($B2801,'Exp Dates'!$E$5:$Z$300,MATCH("M2",'Exp Dates'!$E$2:$X$2,0),1),'Exp Dates'!$D$3:$Z$300,4,0)</f>
        <v>42172</v>
      </c>
      <c r="J2801" s="52">
        <f>VLOOKUP(VLOOKUP($B2801,'Exp Dates'!$E$5:$Z$300,MATCH("M3",'Exp Dates'!$E$2:$X$2,0),1),'Exp Dates'!$D$3:$Z$300,4,0)</f>
        <v>42207</v>
      </c>
      <c r="K2801" s="52">
        <f>VLOOKUP(VLOOKUP($B2801,'Exp Dates'!$E$5:$Z$300,MATCH("M4",'Exp Dates'!$E$2:$X$2,0),1),'Exp Dates'!$D$3:$Z$300,4,0)</f>
        <v>42235</v>
      </c>
      <c r="L2801" s="52">
        <f>VLOOKUP(VLOOKUP($B2801,'Exp Dates'!$E$5:$Z$300,MATCH("M5",'Exp Dates'!$E$2:$X$2,0),1),'Exp Dates'!$D$3:$Z$300,4,0)</f>
        <v>42263</v>
      </c>
      <c r="M2801">
        <f t="shared" si="2508"/>
        <v>15</v>
      </c>
      <c r="N2801">
        <f t="shared" si="2509"/>
        <v>43</v>
      </c>
      <c r="O2801">
        <f t="shared" si="2510"/>
        <v>78</v>
      </c>
      <c r="P2801">
        <f t="shared" si="2511"/>
        <v>106</v>
      </c>
      <c r="Q2801">
        <f t="shared" si="2497"/>
        <v>134</v>
      </c>
      <c r="R2801">
        <f t="shared" si="2461"/>
        <v>1</v>
      </c>
      <c r="S2801">
        <f t="shared" ca="1" si="2462"/>
        <v>4.6428571428571389E-2</v>
      </c>
      <c r="T2801">
        <f t="shared" ca="1" si="2463"/>
        <v>1.4285714285714235E-2</v>
      </c>
      <c r="U2801">
        <f t="shared" ca="1" si="2464"/>
        <v>16.232496067192763</v>
      </c>
      <c r="V2801">
        <f t="shared" ca="1" si="2465"/>
        <v>15.819627840123157</v>
      </c>
      <c r="W2801">
        <f t="shared" ca="1" si="2512"/>
        <v>16.232496067192763</v>
      </c>
      <c r="X2801">
        <f t="shared" ca="1" si="2466"/>
        <v>17.470328450034181</v>
      </c>
      <c r="Y2801">
        <f t="shared" si="2498"/>
        <v>15</v>
      </c>
      <c r="Z2801">
        <f t="shared" ca="1" si="2499"/>
        <v>15.225</v>
      </c>
      <c r="AA2801">
        <f t="shared" si="2500"/>
        <v>43</v>
      </c>
      <c r="AB2801">
        <f t="shared" ca="1" si="2501"/>
        <v>16.524999999999999</v>
      </c>
      <c r="AC2801">
        <f t="shared" ca="1" si="2502"/>
        <v>15.921428571428571</v>
      </c>
      <c r="AD2801" s="11">
        <f>Master!J2798</f>
        <v>14.31</v>
      </c>
      <c r="AE2801" s="11">
        <f t="shared" ca="1" si="2467"/>
        <v>18</v>
      </c>
      <c r="AF2801" s="11">
        <f t="shared" si="2506"/>
        <v>13.677002252409341</v>
      </c>
      <c r="AG2801" s="11">
        <f t="shared" si="2460"/>
        <v>1.2659954951813166</v>
      </c>
      <c r="AH2801" s="11">
        <f>ROW()</f>
        <v>2801</v>
      </c>
      <c r="AI2801" s="11">
        <f t="shared" si="2468"/>
        <v>11</v>
      </c>
      <c r="AJ2801" s="11">
        <f t="shared" si="2469"/>
        <v>30</v>
      </c>
      <c r="AK2801">
        <f t="shared" ca="1" si="2470"/>
        <v>-8.3181818181818107E-2</v>
      </c>
      <c r="AL2801">
        <f t="shared" ca="1" si="2471"/>
        <v>-5.4754185758353557E-2</v>
      </c>
      <c r="AM2801">
        <f t="shared" ca="1" si="2472"/>
        <v>-6.8421052631578896E-2</v>
      </c>
      <c r="AN2801" s="11">
        <f t="shared" ca="1" si="2473"/>
        <v>-0.38999999999999879</v>
      </c>
      <c r="AO2801" s="11">
        <f t="shared" ca="1" si="2474"/>
        <v>2.201942950684041E-2</v>
      </c>
      <c r="AP2801" s="11" t="str">
        <f t="shared" si="2475"/>
        <v/>
      </c>
      <c r="AQ2801" s="11" t="str">
        <f t="shared" si="2476"/>
        <v/>
      </c>
      <c r="AR2801" s="11">
        <f t="shared" ca="1" si="2503"/>
        <v>-0.68999999999999773</v>
      </c>
      <c r="AS2801" s="11">
        <f t="shared" si="2507"/>
        <v>0.10761478222713078</v>
      </c>
      <c r="AT2801" s="11">
        <f t="shared" ca="1" si="2504"/>
        <v>5.0515790136901745E-2</v>
      </c>
      <c r="AU2801" s="11">
        <f t="shared" ca="1" si="2505"/>
        <v>3.3849385474151318E-2</v>
      </c>
      <c r="AV2801">
        <f t="shared" ca="1" si="2477"/>
        <v>0.92914658780562331</v>
      </c>
      <c r="AW2801">
        <f t="shared" ca="1" si="2478"/>
        <v>0.8838896952104498</v>
      </c>
      <c r="AX2801">
        <f>Master!J2798/Master!K2798</f>
        <v>0.87683823529411764</v>
      </c>
      <c r="AY2801">
        <f t="shared" ca="1" si="2513"/>
        <v>5.2308352511505674E-2</v>
      </c>
      <c r="AZ2801">
        <f t="shared" ca="1" si="2514"/>
        <v>7.051459916332159E-3</v>
      </c>
      <c r="BA2801" s="11">
        <f>Master!L2798</f>
        <v>0.87683823529411764</v>
      </c>
      <c r="BB2801" s="53">
        <f t="shared" ca="1" si="2515"/>
        <v>0</v>
      </c>
      <c r="BC2801" s="11">
        <f t="shared" ca="1" si="2516"/>
        <v>51.051028059999204</v>
      </c>
      <c r="BD2801" s="11">
        <f t="shared" ca="1" si="2479"/>
        <v>6.3941299790356329E-2</v>
      </c>
      <c r="BE2801" s="11">
        <f t="shared" ca="1" si="2480"/>
        <v>15.691707190762713</v>
      </c>
      <c r="BF2801" s="11">
        <f t="shared" ca="1" si="2481"/>
        <v>16.462820965056665</v>
      </c>
      <c r="BG2801" s="11">
        <f t="shared" ca="1" si="2482"/>
        <v>17.060406591684586</v>
      </c>
      <c r="BH2801" s="11">
        <f t="shared" ca="1" si="2483"/>
        <v>17.43001224067196</v>
      </c>
      <c r="BI2801" s="11">
        <f t="shared" ca="1" si="2484"/>
        <v>17.746507079165823</v>
      </c>
      <c r="BJ2801" s="11">
        <f t="shared" ca="1" si="2485"/>
        <v>15.30169776494648</v>
      </c>
      <c r="BK2801" s="11">
        <f t="shared" ca="1" si="2486"/>
        <v>15.930513517339735</v>
      </c>
      <c r="BL2801" s="11">
        <f t="shared" ca="1" si="2487"/>
        <v>16.445773114167594</v>
      </c>
      <c r="BM2801" s="11">
        <f t="shared" ca="1" si="2488"/>
        <v>16.772703323540611</v>
      </c>
      <c r="BN2801" s="11">
        <f t="shared" ca="1" si="2489"/>
        <v>17.056500882262537</v>
      </c>
      <c r="BO2801" s="11">
        <f t="shared" ca="1" si="2490"/>
        <v>5.0376200293253959E-3</v>
      </c>
      <c r="BP2801" s="11">
        <f t="shared" ca="1" si="2491"/>
        <v>-3.5974976257807212E-2</v>
      </c>
      <c r="BQ2801" s="11">
        <f t="shared" ca="1" si="2492"/>
        <v>-4.5238135607106433E-2</v>
      </c>
      <c r="BR2801" s="11">
        <f t="shared" ca="1" si="2493"/>
        <v>-4.8357258238830525E-2</v>
      </c>
      <c r="BS2801" s="11">
        <f t="shared" ca="1" si="2494"/>
        <v>-5.8951675461377251E-2</v>
      </c>
      <c r="BT2801" s="11"/>
      <c r="BU2801" s="11"/>
      <c r="BV2801" s="11"/>
      <c r="BW2801" s="11"/>
      <c r="BX2801" s="11"/>
      <c r="BY2801" s="11"/>
      <c r="BZ2801" s="11" t="str">
        <f t="shared" si="2495"/>
        <v/>
      </c>
      <c r="CA2801" s="53" t="str">
        <f t="shared" ca="1" si="2496"/>
        <v/>
      </c>
    </row>
    <row r="2802" spans="2:79" x14ac:dyDescent="0.25">
      <c r="B2802" s="52">
        <f>Master!B2799</f>
        <v>42130</v>
      </c>
      <c r="C2802" s="11">
        <f ca="1">Master!Q2799</f>
        <v>15.675000000000001</v>
      </c>
      <c r="D2802" s="11">
        <f ca="1">Master!R2799</f>
        <v>16.675000000000001</v>
      </c>
      <c r="E2802" s="11">
        <f ca="1">Master!S2799</f>
        <v>17.324999999999999</v>
      </c>
      <c r="F2802" s="11">
        <f ca="1">Master!T2799</f>
        <v>17.725000000000001</v>
      </c>
      <c r="G2802" s="11">
        <f ca="1">Master!U2799</f>
        <v>18.225000000000001</v>
      </c>
      <c r="H2802" s="52">
        <f>VLOOKUP(VLOOKUP($B2802,'Exp Dates'!$E$5:$Z$300,MATCH("M1",'Exp Dates'!$E$2:$X$2,0),1),'Exp Dates'!$D$3:$Z$300,4,0)</f>
        <v>42144</v>
      </c>
      <c r="I2802" s="52">
        <f>VLOOKUP(VLOOKUP($B2802,'Exp Dates'!$E$5:$Z$300,MATCH("M2",'Exp Dates'!$E$2:$X$2,0),1),'Exp Dates'!$D$3:$Z$300,4,0)</f>
        <v>42172</v>
      </c>
      <c r="J2802" s="52">
        <f>VLOOKUP(VLOOKUP($B2802,'Exp Dates'!$E$5:$Z$300,MATCH("M3",'Exp Dates'!$E$2:$X$2,0),1),'Exp Dates'!$D$3:$Z$300,4,0)</f>
        <v>42207</v>
      </c>
      <c r="K2802" s="52">
        <f>VLOOKUP(VLOOKUP($B2802,'Exp Dates'!$E$5:$Z$300,MATCH("M4",'Exp Dates'!$E$2:$X$2,0),1),'Exp Dates'!$D$3:$Z$300,4,0)</f>
        <v>42235</v>
      </c>
      <c r="L2802" s="52">
        <f>VLOOKUP(VLOOKUP($B2802,'Exp Dates'!$E$5:$Z$300,MATCH("M5",'Exp Dates'!$E$2:$X$2,0),1),'Exp Dates'!$D$3:$Z$300,4,0)</f>
        <v>42263</v>
      </c>
      <c r="M2802">
        <f t="shared" si="2508"/>
        <v>14</v>
      </c>
      <c r="N2802">
        <f t="shared" si="2509"/>
        <v>42</v>
      </c>
      <c r="O2802">
        <f t="shared" si="2510"/>
        <v>77</v>
      </c>
      <c r="P2802">
        <f t="shared" si="2511"/>
        <v>105</v>
      </c>
      <c r="Q2802">
        <f t="shared" si="2497"/>
        <v>133</v>
      </c>
      <c r="R2802">
        <f t="shared" si="2461"/>
        <v>1</v>
      </c>
      <c r="S2802">
        <f t="shared" ca="1" si="2462"/>
        <v>3.5714285714285712E-2</v>
      </c>
      <c r="T2802">
        <f t="shared" ca="1" si="2463"/>
        <v>1.4285714285714362E-2</v>
      </c>
      <c r="U2802">
        <f t="shared" ca="1" si="2464"/>
        <v>16.479855126790405</v>
      </c>
      <c r="V2802">
        <f t="shared" ca="1" si="2465"/>
        <v>16.081281820800232</v>
      </c>
      <c r="W2802">
        <f t="shared" ca="1" si="2512"/>
        <v>16.479855126790405</v>
      </c>
      <c r="X2802">
        <f t="shared" ca="1" si="2466"/>
        <v>17.584106070264777</v>
      </c>
      <c r="Y2802">
        <f t="shared" si="2498"/>
        <v>14</v>
      </c>
      <c r="Z2802">
        <f t="shared" ca="1" si="2499"/>
        <v>15.675000000000001</v>
      </c>
      <c r="AA2802">
        <f t="shared" si="2500"/>
        <v>42</v>
      </c>
      <c r="AB2802">
        <f t="shared" ca="1" si="2501"/>
        <v>16.675000000000001</v>
      </c>
      <c r="AC2802">
        <f t="shared" ca="1" si="2502"/>
        <v>16.246428571428574</v>
      </c>
      <c r="AD2802" s="11">
        <f>Master!J2799</f>
        <v>15.15</v>
      </c>
      <c r="AE2802" s="11">
        <f t="shared" ca="1" si="2467"/>
        <v>18</v>
      </c>
      <c r="AF2802" s="11">
        <f t="shared" si="2506"/>
        <v>14.413501126204672</v>
      </c>
      <c r="AG2802" s="11">
        <f t="shared" si="2460"/>
        <v>1.472997747590659</v>
      </c>
      <c r="AH2802" s="11">
        <f>ROW()</f>
        <v>2802</v>
      </c>
      <c r="AI2802" s="11">
        <f t="shared" si="2468"/>
        <v>10</v>
      </c>
      <c r="AJ2802" s="11">
        <f t="shared" si="2469"/>
        <v>29</v>
      </c>
      <c r="AK2802">
        <f t="shared" ca="1" si="2470"/>
        <v>-5.2500000000000033E-2</v>
      </c>
      <c r="AL2802">
        <f t="shared" ca="1" si="2471"/>
        <v>-3.6176315016529514E-2</v>
      </c>
      <c r="AM2802">
        <f t="shared" ca="1" si="2472"/>
        <v>-5.2631578947368418E-2</v>
      </c>
      <c r="AN2802" s="11">
        <f t="shared" ca="1" si="2473"/>
        <v>-0.23000000000000043</v>
      </c>
      <c r="AO2802" s="11">
        <f t="shared" ca="1" si="2474"/>
        <v>1.2365147367366564E-2</v>
      </c>
      <c r="AP2802" s="11" t="str">
        <f t="shared" si="2475"/>
        <v/>
      </c>
      <c r="AQ2802" s="11" t="str">
        <f t="shared" si="2476"/>
        <v/>
      </c>
      <c r="AR2802" s="11">
        <f t="shared" ca="1" si="2503"/>
        <v>-0.17999999999999972</v>
      </c>
      <c r="AS2802" s="11">
        <f t="shared" si="2507"/>
        <v>5.7041938387018529E-2</v>
      </c>
      <c r="AT2802" s="11">
        <f t="shared" ca="1" si="2504"/>
        <v>2.9128272923023637E-2</v>
      </c>
      <c r="AU2802" s="11">
        <f t="shared" ca="1" si="2505"/>
        <v>9.03620606393752E-3</v>
      </c>
      <c r="AV2802">
        <f t="shared" ca="1" si="2477"/>
        <v>0.93720175827751107</v>
      </c>
      <c r="AW2802">
        <f t="shared" ca="1" si="2478"/>
        <v>0.90476190476190488</v>
      </c>
      <c r="AX2802">
        <f>Master!J2799/Master!K2799</f>
        <v>0.90610047846889963</v>
      </c>
      <c r="AY2802">
        <f t="shared" ca="1" si="2513"/>
        <v>3.1101279808611437E-2</v>
      </c>
      <c r="AZ2802">
        <f t="shared" ca="1" si="2514"/>
        <v>-1.3385737069947501E-3</v>
      </c>
      <c r="BA2802" s="11">
        <f>Master!L2799</f>
        <v>0.90610047846889963</v>
      </c>
      <c r="BB2802" s="53">
        <f t="shared" ca="1" si="2515"/>
        <v>0</v>
      </c>
      <c r="BC2802" s="11">
        <f t="shared" ca="1" si="2516"/>
        <v>51.051028059999204</v>
      </c>
      <c r="BD2802" s="11">
        <f t="shared" ca="1" si="2479"/>
        <v>3.4653465346534677E-2</v>
      </c>
      <c r="BE2802" s="11">
        <f t="shared" ca="1" si="2480"/>
        <v>16.364522666397043</v>
      </c>
      <c r="BF2802" s="11">
        <f t="shared" ca="1" si="2481"/>
        <v>17.106478898317132</v>
      </c>
      <c r="BG2802" s="11">
        <f t="shared" ca="1" si="2482"/>
        <v>17.682554752244865</v>
      </c>
      <c r="BH2802" s="11">
        <f t="shared" ca="1" si="2483"/>
        <v>18.040237517419261</v>
      </c>
      <c r="BI2802" s="11">
        <f t="shared" ca="1" si="2484"/>
        <v>18.34732944653976</v>
      </c>
      <c r="BJ2802" s="11">
        <f t="shared" ca="1" si="2485"/>
        <v>15.921305794554158</v>
      </c>
      <c r="BK2802" s="11">
        <f t="shared" ca="1" si="2486"/>
        <v>16.490896754022206</v>
      </c>
      <c r="BL2802" s="11">
        <f t="shared" ca="1" si="2487"/>
        <v>16.969507831286855</v>
      </c>
      <c r="BM2802" s="11">
        <f t="shared" ca="1" si="2488"/>
        <v>17.276989152791117</v>
      </c>
      <c r="BN2802" s="11">
        <f t="shared" ca="1" si="2489"/>
        <v>17.545717558385586</v>
      </c>
      <c r="BO2802" s="11">
        <f t="shared" ca="1" si="2490"/>
        <v>1.5713288328813801E-2</v>
      </c>
      <c r="BP2802" s="11">
        <f t="shared" ca="1" si="2491"/>
        <v>-1.1040674421456953E-2</v>
      </c>
      <c r="BQ2802" s="11">
        <f t="shared" ca="1" si="2492"/>
        <v>-2.0519028497151259E-2</v>
      </c>
      <c r="BR2802" s="11">
        <f t="shared" ca="1" si="2493"/>
        <v>-2.5275647233223397E-2</v>
      </c>
      <c r="BS2802" s="11">
        <f t="shared" ca="1" si="2494"/>
        <v>-3.7272013257306669E-2</v>
      </c>
      <c r="BT2802" s="11"/>
      <c r="BU2802" s="11"/>
      <c r="BV2802" s="11"/>
      <c r="BW2802" s="11"/>
      <c r="BX2802" s="11"/>
      <c r="BY2802" s="11"/>
      <c r="BZ2802" s="11" t="str">
        <f t="shared" si="2495"/>
        <v/>
      </c>
      <c r="CA2802" s="53" t="str">
        <f t="shared" ca="1" si="2496"/>
        <v/>
      </c>
    </row>
    <row r="2803" spans="2:79" x14ac:dyDescent="0.25">
      <c r="B2803" s="52">
        <f>Master!B2800</f>
        <v>42131</v>
      </c>
      <c r="C2803" s="11">
        <f ca="1">Master!Q2800</f>
        <v>15.425000000000001</v>
      </c>
      <c r="D2803" s="11">
        <f ca="1">Master!R2800</f>
        <v>16.475000000000001</v>
      </c>
      <c r="E2803" s="11">
        <f ca="1">Master!S2800</f>
        <v>17.125</v>
      </c>
      <c r="F2803" s="11">
        <f ca="1">Master!T2800</f>
        <v>17.574999999999999</v>
      </c>
      <c r="G2803" s="11">
        <f ca="1">Master!U2800</f>
        <v>18.074999999999999</v>
      </c>
      <c r="H2803" s="52">
        <f>VLOOKUP(VLOOKUP($B2803,'Exp Dates'!$E$5:$Z$300,MATCH("M1",'Exp Dates'!$E$2:$X$2,0),1),'Exp Dates'!$D$3:$Z$300,4,0)</f>
        <v>42144</v>
      </c>
      <c r="I2803" s="52">
        <f>VLOOKUP(VLOOKUP($B2803,'Exp Dates'!$E$5:$Z$300,MATCH("M2",'Exp Dates'!$E$2:$X$2,0),1),'Exp Dates'!$D$3:$Z$300,4,0)</f>
        <v>42172</v>
      </c>
      <c r="J2803" s="52">
        <f>VLOOKUP(VLOOKUP($B2803,'Exp Dates'!$E$5:$Z$300,MATCH("M3",'Exp Dates'!$E$2:$X$2,0),1),'Exp Dates'!$D$3:$Z$300,4,0)</f>
        <v>42207</v>
      </c>
      <c r="K2803" s="52">
        <f>VLOOKUP(VLOOKUP($B2803,'Exp Dates'!$E$5:$Z$300,MATCH("M4",'Exp Dates'!$E$2:$X$2,0),1),'Exp Dates'!$D$3:$Z$300,4,0)</f>
        <v>42235</v>
      </c>
      <c r="L2803" s="52">
        <f>VLOOKUP(VLOOKUP($B2803,'Exp Dates'!$E$5:$Z$300,MATCH("M5",'Exp Dates'!$E$2:$X$2,0),1),'Exp Dates'!$D$3:$Z$300,4,0)</f>
        <v>42263</v>
      </c>
      <c r="M2803">
        <f t="shared" si="2508"/>
        <v>13</v>
      </c>
      <c r="N2803">
        <f t="shared" si="2509"/>
        <v>41</v>
      </c>
      <c r="O2803">
        <f t="shared" si="2510"/>
        <v>76</v>
      </c>
      <c r="P2803">
        <f t="shared" si="2511"/>
        <v>104</v>
      </c>
      <c r="Q2803">
        <f t="shared" si="2497"/>
        <v>132</v>
      </c>
      <c r="R2803">
        <f t="shared" si="2461"/>
        <v>1</v>
      </c>
      <c r="S2803">
        <f t="shared" ca="1" si="2462"/>
        <v>3.7500000000000026E-2</v>
      </c>
      <c r="T2803">
        <f t="shared" ca="1" si="2463"/>
        <v>1.6071428571428546E-2</v>
      </c>
      <c r="U2803">
        <f t="shared" ca="1" si="2464"/>
        <v>16.301027574972078</v>
      </c>
      <c r="V2803">
        <f t="shared" ca="1" si="2465"/>
        <v>15.938532711639425</v>
      </c>
      <c r="W2803">
        <f t="shared" ca="1" si="2512"/>
        <v>16.301027574972078</v>
      </c>
      <c r="X2803">
        <f t="shared" ca="1" si="2466"/>
        <v>17.431796075015381</v>
      </c>
      <c r="Y2803">
        <f t="shared" si="2498"/>
        <v>13</v>
      </c>
      <c r="Z2803">
        <f t="shared" ca="1" si="2499"/>
        <v>15.425000000000001</v>
      </c>
      <c r="AA2803">
        <f t="shared" si="2500"/>
        <v>41</v>
      </c>
      <c r="AB2803">
        <f t="shared" ca="1" si="2501"/>
        <v>16.475000000000001</v>
      </c>
      <c r="AC2803">
        <f t="shared" ca="1" si="2502"/>
        <v>16.0625</v>
      </c>
      <c r="AD2803" s="11">
        <f>Master!J2800</f>
        <v>15.13</v>
      </c>
      <c r="AE2803" s="11">
        <f t="shared" ca="1" si="2467"/>
        <v>18</v>
      </c>
      <c r="AF2803" s="11">
        <f t="shared" si="2506"/>
        <v>14.771750563102337</v>
      </c>
      <c r="AG2803" s="11">
        <f t="shared" si="2460"/>
        <v>0.71649887379532906</v>
      </c>
      <c r="AH2803" s="11">
        <f>ROW()</f>
        <v>2803</v>
      </c>
      <c r="AI2803" s="11">
        <f t="shared" si="2468"/>
        <v>9</v>
      </c>
      <c r="AJ2803" s="11">
        <f t="shared" si="2469"/>
        <v>28</v>
      </c>
      <c r="AK2803">
        <f t="shared" ca="1" si="2470"/>
        <v>-3.2777777777777767E-2</v>
      </c>
      <c r="AL2803">
        <f t="shared" ca="1" si="2471"/>
        <v>-2.3526604294616504E-2</v>
      </c>
      <c r="AM2803">
        <f t="shared" ca="1" si="2472"/>
        <v>-5.5263157894736882E-2</v>
      </c>
      <c r="AN2803" s="11">
        <f t="shared" ca="1" si="2473"/>
        <v>1.2200000000000006</v>
      </c>
      <c r="AO2803" s="11">
        <f t="shared" ca="1" si="2474"/>
        <v>-8.0617608057997864E-2</v>
      </c>
      <c r="AP2803" s="11" t="str">
        <f t="shared" si="2475"/>
        <v/>
      </c>
      <c r="AQ2803" s="11" t="str">
        <f t="shared" si="2476"/>
        <v/>
      </c>
      <c r="AR2803" s="11">
        <f t="shared" ca="1" si="2503"/>
        <v>1.7449999999999992</v>
      </c>
      <c r="AS2803" s="11">
        <f t="shared" si="2507"/>
        <v>-1.3210041551135253E-3</v>
      </c>
      <c r="AT2803" s="11">
        <f t="shared" ca="1" si="2504"/>
        <v>-1.6077516727532892E-2</v>
      </c>
      <c r="AU2803" s="11">
        <f t="shared" ca="1" si="2505"/>
        <v>-1.2066511413116479E-2</v>
      </c>
      <c r="AV2803">
        <f t="shared" ca="1" si="2477"/>
        <v>0.93513184211327438</v>
      </c>
      <c r="AW2803">
        <f t="shared" ca="1" si="2478"/>
        <v>0.90072992700729926</v>
      </c>
      <c r="AX2803">
        <f>Master!J2800/Master!K2800</f>
        <v>0.90382317801672651</v>
      </c>
      <c r="AY2803">
        <f t="shared" ca="1" si="2513"/>
        <v>3.1308664096547867E-2</v>
      </c>
      <c r="AZ2803">
        <f t="shared" ca="1" si="2514"/>
        <v>-3.0932510094272558E-3</v>
      </c>
      <c r="BA2803" s="11">
        <f>Master!L2800</f>
        <v>0.90382317801672651</v>
      </c>
      <c r="BB2803" s="53">
        <f t="shared" ca="1" si="2515"/>
        <v>0</v>
      </c>
      <c r="BC2803" s="11">
        <f t="shared" ca="1" si="2516"/>
        <v>51.051028059999204</v>
      </c>
      <c r="BD2803" s="11">
        <f t="shared" ca="1" si="2479"/>
        <v>1.9497686715135486E-2</v>
      </c>
      <c r="BE2803" s="11">
        <f t="shared" ca="1" si="2480"/>
        <v>16.307948797624981</v>
      </c>
      <c r="BF2803" s="11">
        <f t="shared" ca="1" si="2481"/>
        <v>17.070606745664971</v>
      </c>
      <c r="BG2803" s="11">
        <f t="shared" ca="1" si="2482"/>
        <v>17.653333198549308</v>
      </c>
      <c r="BH2803" s="11">
        <f t="shared" ca="1" si="2483"/>
        <v>18.013636318206309</v>
      </c>
      <c r="BI2803" s="11">
        <f t="shared" ca="1" si="2484"/>
        <v>18.322455311434663</v>
      </c>
      <c r="BJ2803" s="11">
        <f t="shared" ca="1" si="2485"/>
        <v>16.097850841563801</v>
      </c>
      <c r="BK2803" s="11">
        <f t="shared" ca="1" si="2486"/>
        <v>16.773047182096189</v>
      </c>
      <c r="BL2803" s="11">
        <f t="shared" ca="1" si="2487"/>
        <v>17.307518566022175</v>
      </c>
      <c r="BM2803" s="11">
        <f t="shared" ca="1" si="2488"/>
        <v>17.643129946031202</v>
      </c>
      <c r="BN2803" s="11">
        <f t="shared" ca="1" si="2489"/>
        <v>17.933129795563904</v>
      </c>
      <c r="BO2803" s="11">
        <f t="shared" ca="1" si="2490"/>
        <v>4.3620800101380919E-2</v>
      </c>
      <c r="BP2803" s="11">
        <f t="shared" ca="1" si="2491"/>
        <v>1.8090875999768663E-2</v>
      </c>
      <c r="BQ2803" s="11">
        <f t="shared" ca="1" si="2492"/>
        <v>1.0658018453849616E-2</v>
      </c>
      <c r="BR2803" s="11">
        <f t="shared" ca="1" si="2493"/>
        <v>3.8765260899689125E-3</v>
      </c>
      <c r="BS2803" s="11">
        <f t="shared" ca="1" si="2494"/>
        <v>-7.8489739660356772E-3</v>
      </c>
      <c r="BT2803" s="11"/>
      <c r="BU2803" s="11"/>
      <c r="BV2803" s="11"/>
      <c r="BW2803" s="11"/>
      <c r="BX2803" s="11"/>
      <c r="BY2803" s="11"/>
      <c r="BZ2803" s="11" t="str">
        <f t="shared" si="2495"/>
        <v/>
      </c>
      <c r="CA2803" s="53" t="str">
        <f t="shared" ca="1" si="2496"/>
        <v/>
      </c>
    </row>
    <row r="2804" spans="2:79" x14ac:dyDescent="0.25">
      <c r="B2804" s="52">
        <f>Master!B2801</f>
        <v>42132</v>
      </c>
      <c r="C2804" s="11">
        <f ca="1">Master!Q2801</f>
        <v>14.375</v>
      </c>
      <c r="D2804" s="11">
        <f ca="1">Master!R2801</f>
        <v>15.95</v>
      </c>
      <c r="E2804" s="11">
        <f ca="1">Master!S2801</f>
        <v>16.774999999999999</v>
      </c>
      <c r="F2804" s="11">
        <f ca="1">Master!T2801</f>
        <v>17.274999999999999</v>
      </c>
      <c r="G2804" s="11">
        <f ca="1">Master!U2801</f>
        <v>17.824999999999999</v>
      </c>
      <c r="H2804" s="52">
        <f>VLOOKUP(VLOOKUP($B2804,'Exp Dates'!$E$5:$Z$300,MATCH("M1",'Exp Dates'!$E$2:$X$2,0),1),'Exp Dates'!$D$3:$Z$300,4,0)</f>
        <v>42144</v>
      </c>
      <c r="I2804" s="52">
        <f>VLOOKUP(VLOOKUP($B2804,'Exp Dates'!$E$5:$Z$300,MATCH("M2",'Exp Dates'!$E$2:$X$2,0),1),'Exp Dates'!$D$3:$Z$300,4,0)</f>
        <v>42172</v>
      </c>
      <c r="J2804" s="52">
        <f>VLOOKUP(VLOOKUP($B2804,'Exp Dates'!$E$5:$Z$300,MATCH("M3",'Exp Dates'!$E$2:$X$2,0),1),'Exp Dates'!$D$3:$Z$300,4,0)</f>
        <v>42207</v>
      </c>
      <c r="K2804" s="52">
        <f>VLOOKUP(VLOOKUP($B2804,'Exp Dates'!$E$5:$Z$300,MATCH("M4",'Exp Dates'!$E$2:$X$2,0),1),'Exp Dates'!$D$3:$Z$300,4,0)</f>
        <v>42235</v>
      </c>
      <c r="L2804" s="52">
        <f>VLOOKUP(VLOOKUP($B2804,'Exp Dates'!$E$5:$Z$300,MATCH("M5",'Exp Dates'!$E$2:$X$2,0),1),'Exp Dates'!$D$3:$Z$300,4,0)</f>
        <v>42263</v>
      </c>
      <c r="M2804">
        <f t="shared" si="2508"/>
        <v>12</v>
      </c>
      <c r="N2804">
        <f t="shared" si="2509"/>
        <v>40</v>
      </c>
      <c r="O2804">
        <f t="shared" si="2510"/>
        <v>75</v>
      </c>
      <c r="P2804">
        <f t="shared" si="2511"/>
        <v>103</v>
      </c>
      <c r="Q2804">
        <f t="shared" si="2497"/>
        <v>131</v>
      </c>
      <c r="R2804">
        <f t="shared" si="2461"/>
        <v>1</v>
      </c>
      <c r="S2804">
        <f t="shared" ca="1" si="2462"/>
        <v>5.6249999999999974E-2</v>
      </c>
      <c r="T2804">
        <f t="shared" ca="1" si="2463"/>
        <v>1.7857142857142856E-2</v>
      </c>
      <c r="U2804">
        <f t="shared" ca="1" si="2464"/>
        <v>15.73465522342323</v>
      </c>
      <c r="V2804">
        <f t="shared" ca="1" si="2465"/>
        <v>15.333562045395716</v>
      </c>
      <c r="W2804">
        <f t="shared" ca="1" si="2512"/>
        <v>15.73465522342323</v>
      </c>
      <c r="X2804">
        <f t="shared" ca="1" si="2466"/>
        <v>17.132487010796627</v>
      </c>
      <c r="Y2804">
        <f t="shared" si="2498"/>
        <v>12</v>
      </c>
      <c r="Z2804">
        <f t="shared" ca="1" si="2499"/>
        <v>14.375</v>
      </c>
      <c r="AA2804">
        <f t="shared" si="2500"/>
        <v>40</v>
      </c>
      <c r="AB2804">
        <f t="shared" ca="1" si="2501"/>
        <v>15.95</v>
      </c>
      <c r="AC2804">
        <f t="shared" ca="1" si="2502"/>
        <v>15.387499999999999</v>
      </c>
      <c r="AD2804" s="11">
        <f>Master!J2801</f>
        <v>12.86</v>
      </c>
      <c r="AE2804" s="11">
        <f t="shared" ca="1" si="2467"/>
        <v>18</v>
      </c>
      <c r="AF2804" s="11">
        <f t="shared" si="2506"/>
        <v>13.815875281551168</v>
      </c>
      <c r="AG2804" s="11">
        <f t="shared" si="2460"/>
        <v>-1.9117505631023377</v>
      </c>
      <c r="AH2804" s="11">
        <f>ROW()</f>
        <v>2804</v>
      </c>
      <c r="AI2804" s="11">
        <f t="shared" si="2468"/>
        <v>8</v>
      </c>
      <c r="AJ2804" s="11">
        <f t="shared" si="2469"/>
        <v>27</v>
      </c>
      <c r="AK2804">
        <f t="shared" ca="1" si="2470"/>
        <v>-0.18937500000000007</v>
      </c>
      <c r="AL2804">
        <f t="shared" ca="1" si="2471"/>
        <v>-0.13518244828080483</v>
      </c>
      <c r="AM2804">
        <f t="shared" ca="1" si="2472"/>
        <v>-8.2894736842105229E-2</v>
      </c>
      <c r="AN2804" s="11">
        <f t="shared" ca="1" si="2473"/>
        <v>-0.4399999999999995</v>
      </c>
      <c r="AO2804" s="11">
        <f t="shared" ca="1" si="2474"/>
        <v>2.1204699250030934E-2</v>
      </c>
      <c r="AP2804" s="11" t="str">
        <f t="shared" si="2475"/>
        <v/>
      </c>
      <c r="AQ2804" s="11" t="str">
        <f t="shared" si="2476"/>
        <v/>
      </c>
      <c r="AR2804" s="11">
        <f t="shared" ca="1" si="2503"/>
        <v>-0.5649999999999995</v>
      </c>
      <c r="AS2804" s="11">
        <f t="shared" si="2507"/>
        <v>-0.16255780899079128</v>
      </c>
      <c r="AT2804" s="11">
        <f t="shared" ca="1" si="2504"/>
        <v>-7.0498983108037372E-2</v>
      </c>
      <c r="AU2804" s="11">
        <f t="shared" ca="1" si="2505"/>
        <v>-3.2385251157717419E-2</v>
      </c>
      <c r="AV2804">
        <f t="shared" ca="1" si="2477"/>
        <v>0.91841045690024425</v>
      </c>
      <c r="AW2804">
        <f t="shared" ca="1" si="2478"/>
        <v>0.85692995529061111</v>
      </c>
      <c r="AX2804">
        <f>Master!J2801/Master!K2801</f>
        <v>0.82647814910025696</v>
      </c>
      <c r="AY2804">
        <f t="shared" ca="1" si="2513"/>
        <v>9.193230779998729E-2</v>
      </c>
      <c r="AZ2804">
        <f t="shared" ca="1" si="2514"/>
        <v>3.0451806190354147E-2</v>
      </c>
      <c r="BA2804" s="11">
        <f>Master!L2801</f>
        <v>0.82647814910025696</v>
      </c>
      <c r="BB2804" s="53">
        <f t="shared" ca="1" si="2515"/>
        <v>0</v>
      </c>
      <c r="BC2804" s="11">
        <f t="shared" ca="1" si="2516"/>
        <v>51.051028059999204</v>
      </c>
      <c r="BD2804" s="11">
        <f t="shared" ca="1" si="2479"/>
        <v>0.11780715396578544</v>
      </c>
      <c r="BE2804" s="11">
        <f t="shared" ca="1" si="2480"/>
        <v>14.319896877920723</v>
      </c>
      <c r="BF2804" s="11">
        <f t="shared" ca="1" si="2481"/>
        <v>15.24858775187406</v>
      </c>
      <c r="BG2804" s="11">
        <f t="shared" ca="1" si="2482"/>
        <v>15.915318312895751</v>
      </c>
      <c r="BH2804" s="11">
        <f t="shared" ca="1" si="2483"/>
        <v>16.317498852090846</v>
      </c>
      <c r="BI2804" s="11">
        <f t="shared" ca="1" si="2484"/>
        <v>16.657871075546399</v>
      </c>
      <c r="BJ2804" s="11">
        <f t="shared" ca="1" si="2485"/>
        <v>14.864735031082509</v>
      </c>
      <c r="BK2804" s="11">
        <f t="shared" ca="1" si="2486"/>
        <v>16.037412584056622</v>
      </c>
      <c r="BL2804" s="11">
        <f t="shared" ca="1" si="2487"/>
        <v>16.835238524222245</v>
      </c>
      <c r="BM2804" s="11">
        <f t="shared" ca="1" si="2488"/>
        <v>17.304045176168724</v>
      </c>
      <c r="BN2804" s="11">
        <f t="shared" ca="1" si="2489"/>
        <v>17.695059889437697</v>
      </c>
      <c r="BO2804" s="11">
        <f t="shared" ca="1" si="2490"/>
        <v>3.4068523901391812E-2</v>
      </c>
      <c r="BP2804" s="11">
        <f t="shared" ca="1" si="2491"/>
        <v>5.4804127935186298E-3</v>
      </c>
      <c r="BQ2804" s="11">
        <f t="shared" ca="1" si="2492"/>
        <v>3.5909701473768596E-3</v>
      </c>
      <c r="BR2804" s="11">
        <f t="shared" ca="1" si="2493"/>
        <v>1.681341601662778E-3</v>
      </c>
      <c r="BS2804" s="11">
        <f t="shared" ca="1" si="2494"/>
        <v>-7.2897677734812261E-3</v>
      </c>
      <c r="BT2804" s="11"/>
      <c r="BU2804" s="11"/>
      <c r="BV2804" s="11"/>
      <c r="BW2804" s="11"/>
      <c r="BX2804" s="11"/>
      <c r="BY2804" s="11"/>
      <c r="BZ2804" s="11" t="str">
        <f t="shared" si="2495"/>
        <v/>
      </c>
      <c r="CA2804" s="53" t="str">
        <f t="shared" ca="1" si="2496"/>
        <v/>
      </c>
    </row>
    <row r="2805" spans="2:79" x14ac:dyDescent="0.25">
      <c r="B2805" s="52">
        <f>Master!B2802</f>
        <v>42135</v>
      </c>
      <c r="C2805" s="11">
        <f ca="1">Master!Q2802</f>
        <v>14.925000000000001</v>
      </c>
      <c r="D2805" s="11">
        <f ca="1">Master!R2802</f>
        <v>16.375</v>
      </c>
      <c r="E2805" s="11">
        <f ca="1">Master!S2802</f>
        <v>17.125</v>
      </c>
      <c r="F2805" s="11">
        <f ca="1">Master!T2802</f>
        <v>17.574999999999999</v>
      </c>
      <c r="G2805" s="11">
        <f ca="1">Master!U2802</f>
        <v>18.125</v>
      </c>
      <c r="H2805" s="52">
        <f>VLOOKUP(VLOOKUP($B2805,'Exp Dates'!$E$5:$Z$300,MATCH("M1",'Exp Dates'!$E$2:$X$2,0),1),'Exp Dates'!$D$3:$Z$300,4,0)</f>
        <v>42144</v>
      </c>
      <c r="I2805" s="52">
        <f>VLOOKUP(VLOOKUP($B2805,'Exp Dates'!$E$5:$Z$300,MATCH("M2",'Exp Dates'!$E$2:$X$2,0),1),'Exp Dates'!$D$3:$Z$300,4,0)</f>
        <v>42172</v>
      </c>
      <c r="J2805" s="52">
        <f>VLOOKUP(VLOOKUP($B2805,'Exp Dates'!$E$5:$Z$300,MATCH("M3",'Exp Dates'!$E$2:$X$2,0),1),'Exp Dates'!$D$3:$Z$300,4,0)</f>
        <v>42207</v>
      </c>
      <c r="K2805" s="52">
        <f>VLOOKUP(VLOOKUP($B2805,'Exp Dates'!$E$5:$Z$300,MATCH("M4",'Exp Dates'!$E$2:$X$2,0),1),'Exp Dates'!$D$3:$Z$300,4,0)</f>
        <v>42235</v>
      </c>
      <c r="L2805" s="52">
        <f>VLOOKUP(VLOOKUP($B2805,'Exp Dates'!$E$5:$Z$300,MATCH("M5",'Exp Dates'!$E$2:$X$2,0),1),'Exp Dates'!$D$3:$Z$300,4,0)</f>
        <v>42263</v>
      </c>
      <c r="M2805">
        <f t="shared" si="2508"/>
        <v>9</v>
      </c>
      <c r="N2805">
        <f t="shared" si="2509"/>
        <v>37</v>
      </c>
      <c r="O2805">
        <f t="shared" si="2510"/>
        <v>72</v>
      </c>
      <c r="P2805">
        <f t="shared" si="2511"/>
        <v>100</v>
      </c>
      <c r="Q2805">
        <f t="shared" si="2497"/>
        <v>128</v>
      </c>
      <c r="R2805">
        <f t="shared" si="2461"/>
        <v>1</v>
      </c>
      <c r="S2805">
        <f t="shared" ca="1" si="2462"/>
        <v>5.1785714285714261E-2</v>
      </c>
      <c r="T2805">
        <f t="shared" ca="1" si="2463"/>
        <v>1.6071428571428546E-2</v>
      </c>
      <c r="U2805">
        <f t="shared" ca="1" si="2464"/>
        <v>16.270732927560456</v>
      </c>
      <c r="V2805">
        <f t="shared" ca="1" si="2465"/>
        <v>16.002519332905056</v>
      </c>
      <c r="W2805">
        <f t="shared" ca="1" si="2512"/>
        <v>16.270732927560456</v>
      </c>
      <c r="X2805">
        <f t="shared" ca="1" si="2466"/>
        <v>17.488806904288349</v>
      </c>
      <c r="Y2805">
        <f t="shared" si="2498"/>
        <v>9</v>
      </c>
      <c r="Z2805">
        <f t="shared" ca="1" si="2499"/>
        <v>14.925000000000001</v>
      </c>
      <c r="AA2805">
        <f t="shared" si="2500"/>
        <v>37</v>
      </c>
      <c r="AB2805">
        <f t="shared" ca="1" si="2501"/>
        <v>16.375</v>
      </c>
      <c r="AC2805">
        <f t="shared" ca="1" si="2502"/>
        <v>16.012499999999999</v>
      </c>
      <c r="AD2805" s="11">
        <f>Master!J2802</f>
        <v>13.85</v>
      </c>
      <c r="AE2805" s="11">
        <f t="shared" ca="1" si="2467"/>
        <v>18</v>
      </c>
      <c r="AF2805" s="11">
        <f t="shared" si="2506"/>
        <v>13.832937640775583</v>
      </c>
      <c r="AG2805" s="11">
        <f t="shared" si="2460"/>
        <v>3.4124718448831359E-2</v>
      </c>
      <c r="AH2805" s="11">
        <f>ROW()</f>
        <v>2805</v>
      </c>
      <c r="AI2805" s="11">
        <f t="shared" si="2468"/>
        <v>7</v>
      </c>
      <c r="AJ2805" s="11">
        <f t="shared" si="2469"/>
        <v>26</v>
      </c>
      <c r="AK2805">
        <f t="shared" ca="1" si="2470"/>
        <v>-0.15357142857142872</v>
      </c>
      <c r="AL2805">
        <f t="shared" ca="1" si="2471"/>
        <v>-0.11559045366388965</v>
      </c>
      <c r="AM2805">
        <f t="shared" ca="1" si="2472"/>
        <v>-7.631578947368417E-2</v>
      </c>
      <c r="AN2805" s="11">
        <f t="shared" ca="1" si="2473"/>
        <v>-0.3100000000000005</v>
      </c>
      <c r="AO2805" s="11">
        <f t="shared" ca="1" si="2474"/>
        <v>1.3025765248650643E-2</v>
      </c>
      <c r="AP2805" s="11" t="str">
        <f t="shared" si="2475"/>
        <v/>
      </c>
      <c r="AQ2805" s="11" t="str">
        <f t="shared" si="2476"/>
        <v/>
      </c>
      <c r="AR2805" s="11">
        <f t="shared" ca="1" si="2503"/>
        <v>-0.25999999999999979</v>
      </c>
      <c r="AS2805" s="11">
        <f t="shared" si="2507"/>
        <v>7.4163513823874136E-2</v>
      </c>
      <c r="AT2805" s="11">
        <f t="shared" ca="1" si="2504"/>
        <v>3.7547072595251606E-2</v>
      </c>
      <c r="AU2805" s="11">
        <f t="shared" ca="1" si="2505"/>
        <v>2.6296952290462118E-2</v>
      </c>
      <c r="AV2805">
        <f t="shared" ca="1" si="2477"/>
        <v>0.93035122502100387</v>
      </c>
      <c r="AW2805">
        <f t="shared" ca="1" si="2478"/>
        <v>0.87153284671532849</v>
      </c>
      <c r="AX2805">
        <f>Master!J2802/Master!K2802</f>
        <v>0.86024844720496885</v>
      </c>
      <c r="AY2805">
        <f t="shared" ca="1" si="2513"/>
        <v>7.0102777816035022E-2</v>
      </c>
      <c r="AZ2805">
        <f t="shared" ca="1" si="2514"/>
        <v>1.1284399510359644E-2</v>
      </c>
      <c r="BA2805" s="11">
        <f>Master!L2802</f>
        <v>0.86024844720496885</v>
      </c>
      <c r="BB2805" s="53">
        <f t="shared" ca="1" si="2515"/>
        <v>0</v>
      </c>
      <c r="BC2805" s="11">
        <f t="shared" ca="1" si="2516"/>
        <v>51.051028059999204</v>
      </c>
      <c r="BD2805" s="11">
        <f t="shared" ca="1" si="2479"/>
        <v>7.7617328519855672E-2</v>
      </c>
      <c r="BE2805" s="11">
        <f t="shared" ca="1" si="2480"/>
        <v>15.010873785329183</v>
      </c>
      <c r="BF2805" s="11">
        <f t="shared" ca="1" si="2481"/>
        <v>15.966045829299542</v>
      </c>
      <c r="BG2805" s="11">
        <f t="shared" ca="1" si="2482"/>
        <v>16.621098348632643</v>
      </c>
      <c r="BH2805" s="11">
        <f t="shared" ca="1" si="2483"/>
        <v>17.014041674716179</v>
      </c>
      <c r="BI2805" s="11">
        <f t="shared" ca="1" si="2484"/>
        <v>17.346335533570187</v>
      </c>
      <c r="BJ2805" s="11">
        <f t="shared" ca="1" si="2485"/>
        <v>15.00214322221775</v>
      </c>
      <c r="BK2805" s="11">
        <f t="shared" ca="1" si="2486"/>
        <v>15.952253428906872</v>
      </c>
      <c r="BL2805" s="11">
        <f t="shared" ca="1" si="2487"/>
        <v>16.604830490805384</v>
      </c>
      <c r="BM2805" s="11">
        <f t="shared" ca="1" si="2488"/>
        <v>16.996542820466775</v>
      </c>
      <c r="BN2805" s="11">
        <f t="shared" ca="1" si="2489"/>
        <v>17.327908896902077</v>
      </c>
      <c r="BO2805" s="11">
        <f t="shared" ca="1" si="2490"/>
        <v>5.1687251067169537E-3</v>
      </c>
      <c r="BP2805" s="11">
        <f t="shared" ca="1" si="2491"/>
        <v>-2.5816584494236849E-2</v>
      </c>
      <c r="BQ2805" s="11">
        <f t="shared" ca="1" si="2492"/>
        <v>-3.0374861850780532E-2</v>
      </c>
      <c r="BR2805" s="11">
        <f t="shared" ca="1" si="2493"/>
        <v>-3.2913637526783779E-2</v>
      </c>
      <c r="BS2805" s="11">
        <f t="shared" ca="1" si="2494"/>
        <v>-4.3977440170919868E-2</v>
      </c>
      <c r="BT2805" s="11"/>
      <c r="BU2805" s="11"/>
      <c r="BV2805" s="11"/>
      <c r="BW2805" s="11"/>
      <c r="BX2805" s="11"/>
      <c r="BY2805" s="11"/>
      <c r="BZ2805" s="11" t="str">
        <f t="shared" si="2495"/>
        <v/>
      </c>
      <c r="CA2805" s="53" t="str">
        <f t="shared" ca="1" si="2496"/>
        <v/>
      </c>
    </row>
    <row r="2806" spans="2:79" x14ac:dyDescent="0.25">
      <c r="B2806" s="52">
        <f>Master!B2803</f>
        <v>42136</v>
      </c>
      <c r="C2806" s="11">
        <f ca="1">Master!Q2803</f>
        <v>14.625</v>
      </c>
      <c r="D2806" s="11">
        <f ca="1">Master!R2803</f>
        <v>16.125</v>
      </c>
      <c r="E2806" s="11">
        <f ca="1">Master!S2803</f>
        <v>16.975000000000001</v>
      </c>
      <c r="F2806" s="11">
        <f ca="1">Master!T2803</f>
        <v>17.425000000000001</v>
      </c>
      <c r="G2806" s="11">
        <f ca="1">Master!U2803</f>
        <v>17.975000000000001</v>
      </c>
      <c r="H2806" s="52">
        <f>VLOOKUP(VLOOKUP($B2806,'Exp Dates'!$E$5:$Z$300,MATCH("M1",'Exp Dates'!$E$2:$X$2,0),1),'Exp Dates'!$D$3:$Z$300,4,0)</f>
        <v>42144</v>
      </c>
      <c r="I2806" s="52">
        <f>VLOOKUP(VLOOKUP($B2806,'Exp Dates'!$E$5:$Z$300,MATCH("M2",'Exp Dates'!$E$2:$X$2,0),1),'Exp Dates'!$D$3:$Z$300,4,0)</f>
        <v>42172</v>
      </c>
      <c r="J2806" s="52">
        <f>VLOOKUP(VLOOKUP($B2806,'Exp Dates'!$E$5:$Z$300,MATCH("M3",'Exp Dates'!$E$2:$X$2,0),1),'Exp Dates'!$D$3:$Z$300,4,0)</f>
        <v>42207</v>
      </c>
      <c r="K2806" s="52">
        <f>VLOOKUP(VLOOKUP($B2806,'Exp Dates'!$E$5:$Z$300,MATCH("M4",'Exp Dates'!$E$2:$X$2,0),1),'Exp Dates'!$D$3:$Z$300,4,0)</f>
        <v>42235</v>
      </c>
      <c r="L2806" s="52">
        <f>VLOOKUP(VLOOKUP($B2806,'Exp Dates'!$E$5:$Z$300,MATCH("M5",'Exp Dates'!$E$2:$X$2,0),1),'Exp Dates'!$D$3:$Z$300,4,0)</f>
        <v>42263</v>
      </c>
      <c r="M2806">
        <f t="shared" si="2508"/>
        <v>8</v>
      </c>
      <c r="N2806">
        <f t="shared" si="2509"/>
        <v>36</v>
      </c>
      <c r="O2806">
        <f t="shared" si="2510"/>
        <v>71</v>
      </c>
      <c r="P2806">
        <f t="shared" si="2511"/>
        <v>99</v>
      </c>
      <c r="Q2806">
        <f t="shared" si="2497"/>
        <v>127</v>
      </c>
      <c r="R2806">
        <f t="shared" si="2461"/>
        <v>1</v>
      </c>
      <c r="S2806">
        <f t="shared" ca="1" si="2462"/>
        <v>5.3571428571428568E-2</v>
      </c>
      <c r="T2806">
        <f t="shared" ca="1" si="2463"/>
        <v>1.6071428571428546E-2</v>
      </c>
      <c r="U2806">
        <f t="shared" ca="1" si="2464"/>
        <v>16.043064255755059</v>
      </c>
      <c r="V2806">
        <f t="shared" ca="1" si="2465"/>
        <v>15.767081326974516</v>
      </c>
      <c r="W2806">
        <f t="shared" ca="1" si="2512"/>
        <v>16.043064255755059</v>
      </c>
      <c r="X2806">
        <f t="shared" ca="1" si="2466"/>
        <v>17.35218091778917</v>
      </c>
      <c r="Y2806">
        <f t="shared" si="2498"/>
        <v>8</v>
      </c>
      <c r="Z2806">
        <f t="shared" ca="1" si="2499"/>
        <v>14.625</v>
      </c>
      <c r="AA2806">
        <f t="shared" si="2500"/>
        <v>36</v>
      </c>
      <c r="AB2806">
        <f t="shared" ca="1" si="2501"/>
        <v>16.125</v>
      </c>
      <c r="AC2806">
        <f t="shared" ca="1" si="2502"/>
        <v>15.803571428571429</v>
      </c>
      <c r="AD2806" s="11">
        <f>Master!J2803</f>
        <v>13.86</v>
      </c>
      <c r="AE2806" s="11">
        <f t="shared" ca="1" si="2467"/>
        <v>18</v>
      </c>
      <c r="AF2806" s="11">
        <f t="shared" si="2506"/>
        <v>13.846468820387791</v>
      </c>
      <c r="AG2806" s="11">
        <f t="shared" si="2460"/>
        <v>2.7062359224416355E-2</v>
      </c>
      <c r="AH2806" s="11">
        <f>ROW()</f>
        <v>2806</v>
      </c>
      <c r="AI2806" s="11">
        <f t="shared" si="2468"/>
        <v>6</v>
      </c>
      <c r="AJ2806" s="11">
        <f t="shared" si="2469"/>
        <v>25</v>
      </c>
      <c r="AK2806">
        <f t="shared" ca="1" si="2470"/>
        <v>-0.12750000000000009</v>
      </c>
      <c r="AL2806">
        <f t="shared" ca="1" si="2471"/>
        <v>-0.10063365277295588</v>
      </c>
      <c r="AM2806">
        <f t="shared" ca="1" si="2472"/>
        <v>-7.8947368421052627E-2</v>
      </c>
      <c r="AN2806" s="11">
        <f t="shared" ca="1" si="2473"/>
        <v>-0.20000000000000107</v>
      </c>
      <c r="AO2806" s="11">
        <f t="shared" ca="1" si="2474"/>
        <v>6.7942801522765939E-3</v>
      </c>
      <c r="AP2806" s="11" t="str">
        <f t="shared" si="2475"/>
        <v/>
      </c>
      <c r="AQ2806" s="11" t="str">
        <f t="shared" si="2476"/>
        <v/>
      </c>
      <c r="AR2806" s="11">
        <f t="shared" ca="1" si="2503"/>
        <v>-9.9999999999999645E-2</v>
      </c>
      <c r="AS2806" s="11">
        <f t="shared" si="2507"/>
        <v>7.2176112840967711E-4</v>
      </c>
      <c r="AT2806" s="11">
        <f t="shared" ca="1" si="2504"/>
        <v>-2.0305266160745683E-2</v>
      </c>
      <c r="AU2806" s="11">
        <f t="shared" ca="1" si="2505"/>
        <v>-1.5384918839479456E-2</v>
      </c>
      <c r="AV2806">
        <f t="shared" ca="1" si="2477"/>
        <v>0.92455607348514757</v>
      </c>
      <c r="AW2806">
        <f t="shared" ca="1" si="2478"/>
        <v>0.86156111929307799</v>
      </c>
      <c r="AX2806">
        <f>Master!J2803/Master!K2803</f>
        <v>0.84512195121951228</v>
      </c>
      <c r="AY2806">
        <f t="shared" ca="1" si="2513"/>
        <v>7.9434122265635287E-2</v>
      </c>
      <c r="AZ2806">
        <f t="shared" ca="1" si="2514"/>
        <v>1.6439168073565713E-2</v>
      </c>
      <c r="BA2806" s="11">
        <f>Master!L2803</f>
        <v>0.84512195121951228</v>
      </c>
      <c r="BB2806" s="53">
        <f t="shared" ca="1" si="2515"/>
        <v>0</v>
      </c>
      <c r="BC2806" s="11">
        <f t="shared" ca="1" si="2516"/>
        <v>51.051028059999204</v>
      </c>
      <c r="BD2806" s="11">
        <f t="shared" ca="1" si="2479"/>
        <v>5.5194805194805241E-2</v>
      </c>
      <c r="BE2806" s="11">
        <f t="shared" ca="1" si="2480"/>
        <v>14.95933134898403</v>
      </c>
      <c r="BF2806" s="11">
        <f t="shared" ca="1" si="2481"/>
        <v>15.950511119908171</v>
      </c>
      <c r="BG2806" s="11">
        <f t="shared" ca="1" si="2482"/>
        <v>16.613124659740727</v>
      </c>
      <c r="BH2806" s="11">
        <f t="shared" ca="1" si="2483"/>
        <v>17.008662760701164</v>
      </c>
      <c r="BI2806" s="11">
        <f t="shared" ca="1" si="2484"/>
        <v>17.342546771314286</v>
      </c>
      <c r="BJ2806" s="11">
        <f t="shared" ca="1" si="2485"/>
        <v>14.952724451116408</v>
      </c>
      <c r="BK2806" s="11">
        <f t="shared" ca="1" si="2486"/>
        <v>15.93965334683241</v>
      </c>
      <c r="BL2806" s="11">
        <f t="shared" ca="1" si="2487"/>
        <v>16.600265029207872</v>
      </c>
      <c r="BM2806" s="11">
        <f t="shared" ca="1" si="2488"/>
        <v>16.994815341827518</v>
      </c>
      <c r="BN2806" s="11">
        <f t="shared" ca="1" si="2489"/>
        <v>17.327957061762071</v>
      </c>
      <c r="BO2806" s="11">
        <f t="shared" ca="1" si="2490"/>
        <v>2.2408509478045069E-2</v>
      </c>
      <c r="BP2806" s="11">
        <f t="shared" ca="1" si="2491"/>
        <v>-1.1494366087912544E-2</v>
      </c>
      <c r="BQ2806" s="11">
        <f t="shared" ca="1" si="2492"/>
        <v>-2.2075697837533381E-2</v>
      </c>
      <c r="BR2806" s="11">
        <f t="shared" ca="1" si="2493"/>
        <v>-2.4687785260974593E-2</v>
      </c>
      <c r="BS2806" s="11">
        <f t="shared" ca="1" si="2494"/>
        <v>-3.5996825493069817E-2</v>
      </c>
      <c r="BT2806" s="11"/>
      <c r="BU2806" s="11"/>
      <c r="BV2806" s="11"/>
      <c r="BW2806" s="11"/>
      <c r="BX2806" s="11"/>
      <c r="BY2806" s="11"/>
      <c r="BZ2806" s="11" t="str">
        <f t="shared" si="2495"/>
        <v/>
      </c>
      <c r="CA2806" s="53" t="str">
        <f t="shared" ca="1" si="2496"/>
        <v/>
      </c>
    </row>
    <row r="2807" spans="2:79" x14ac:dyDescent="0.25">
      <c r="B2807" s="52">
        <f>Master!B2804</f>
        <v>42137</v>
      </c>
      <c r="C2807" s="11">
        <f ca="1">Master!Q2804</f>
        <v>14.324999999999999</v>
      </c>
      <c r="D2807" s="11">
        <f ca="1">Master!R2804</f>
        <v>15.925000000000001</v>
      </c>
      <c r="E2807" s="11">
        <f ca="1">Master!S2804</f>
        <v>16.774999999999999</v>
      </c>
      <c r="F2807" s="11">
        <f ca="1">Master!T2804</f>
        <v>17.274999999999999</v>
      </c>
      <c r="G2807" s="11">
        <f ca="1">Master!U2804</f>
        <v>17.824999999999999</v>
      </c>
      <c r="H2807" s="52">
        <f>VLOOKUP(VLOOKUP($B2807,'Exp Dates'!$E$5:$Z$300,MATCH("M1",'Exp Dates'!$E$2:$X$2,0),1),'Exp Dates'!$D$3:$Z$300,4,0)</f>
        <v>42144</v>
      </c>
      <c r="I2807" s="52">
        <f>VLOOKUP(VLOOKUP($B2807,'Exp Dates'!$E$5:$Z$300,MATCH("M2",'Exp Dates'!$E$2:$X$2,0),1),'Exp Dates'!$D$3:$Z$300,4,0)</f>
        <v>42172</v>
      </c>
      <c r="J2807" s="52">
        <f>VLOOKUP(VLOOKUP($B2807,'Exp Dates'!$E$5:$Z$300,MATCH("M3",'Exp Dates'!$E$2:$X$2,0),1),'Exp Dates'!$D$3:$Z$300,4,0)</f>
        <v>42207</v>
      </c>
      <c r="K2807" s="52">
        <f>VLOOKUP(VLOOKUP($B2807,'Exp Dates'!$E$5:$Z$300,MATCH("M4",'Exp Dates'!$E$2:$X$2,0),1),'Exp Dates'!$D$3:$Z$300,4,0)</f>
        <v>42235</v>
      </c>
      <c r="L2807" s="52">
        <f>VLOOKUP(VLOOKUP($B2807,'Exp Dates'!$E$5:$Z$300,MATCH("M5",'Exp Dates'!$E$2:$X$2,0),1),'Exp Dates'!$D$3:$Z$300,4,0)</f>
        <v>42263</v>
      </c>
      <c r="M2807">
        <f t="shared" si="2508"/>
        <v>7</v>
      </c>
      <c r="N2807">
        <f t="shared" si="2509"/>
        <v>35</v>
      </c>
      <c r="O2807">
        <f t="shared" si="2510"/>
        <v>70</v>
      </c>
      <c r="P2807">
        <f t="shared" si="2511"/>
        <v>98</v>
      </c>
      <c r="Q2807">
        <f t="shared" si="2497"/>
        <v>126</v>
      </c>
      <c r="R2807">
        <f t="shared" si="2461"/>
        <v>1</v>
      </c>
      <c r="S2807">
        <f t="shared" ca="1" si="2462"/>
        <v>5.7142857142857197E-2</v>
      </c>
      <c r="T2807">
        <f t="shared" ca="1" si="2463"/>
        <v>1.7857142857142856E-2</v>
      </c>
      <c r="U2807">
        <f t="shared" ca="1" si="2464"/>
        <v>15.861555987144937</v>
      </c>
      <c r="V2807">
        <f t="shared" ca="1" si="2465"/>
        <v>15.631398689816599</v>
      </c>
      <c r="W2807">
        <f t="shared" ca="1" si="2512"/>
        <v>15.861555987144937</v>
      </c>
      <c r="X2807">
        <f t="shared" ca="1" si="2466"/>
        <v>17.208640810604045</v>
      </c>
      <c r="Y2807">
        <f t="shared" si="2498"/>
        <v>7</v>
      </c>
      <c r="Z2807">
        <f t="shared" ca="1" si="2499"/>
        <v>14.324999999999999</v>
      </c>
      <c r="AA2807">
        <f t="shared" si="2500"/>
        <v>35</v>
      </c>
      <c r="AB2807">
        <f t="shared" ca="1" si="2501"/>
        <v>15.925000000000001</v>
      </c>
      <c r="AC2807">
        <f t="shared" ca="1" si="2502"/>
        <v>15.639285714285714</v>
      </c>
      <c r="AD2807" s="11">
        <f>Master!J2804</f>
        <v>13.76</v>
      </c>
      <c r="AE2807" s="11">
        <f t="shared" ca="1" si="2467"/>
        <v>18</v>
      </c>
      <c r="AF2807" s="11">
        <f t="shared" si="2506"/>
        <v>13.803234410193895</v>
      </c>
      <c r="AG2807" s="11">
        <f t="shared" si="2460"/>
        <v>-8.6468820387791467E-2</v>
      </c>
      <c r="AH2807" s="11">
        <f>ROW()</f>
        <v>2807</v>
      </c>
      <c r="AI2807" s="11">
        <f t="shared" si="2468"/>
        <v>5</v>
      </c>
      <c r="AJ2807" s="11">
        <f t="shared" si="2469"/>
        <v>24</v>
      </c>
      <c r="AK2807">
        <f t="shared" ca="1" si="2470"/>
        <v>-0.11299999999999991</v>
      </c>
      <c r="AL2807">
        <f t="shared" ca="1" si="2471"/>
        <v>-9.3352280919823727E-2</v>
      </c>
      <c r="AM2807">
        <f t="shared" ca="1" si="2472"/>
        <v>-8.4210526315789555E-2</v>
      </c>
      <c r="AN2807" s="11">
        <f t="shared" ca="1" si="2473"/>
        <v>0.41999999999999993</v>
      </c>
      <c r="AO2807" s="11">
        <f t="shared" ca="1" si="2474"/>
        <v>-3.5836110360895193E-2</v>
      </c>
      <c r="AP2807" s="11" t="str">
        <f t="shared" si="2475"/>
        <v/>
      </c>
      <c r="AQ2807" s="11" t="str">
        <f t="shared" si="2476"/>
        <v/>
      </c>
      <c r="AR2807" s="11">
        <f t="shared" ca="1" si="2503"/>
        <v>0.71999999999999886</v>
      </c>
      <c r="AS2807" s="11">
        <f t="shared" si="2507"/>
        <v>-7.2411612565595855E-3</v>
      </c>
      <c r="AT2807" s="11">
        <f t="shared" ca="1" si="2504"/>
        <v>-2.072613051711697E-2</v>
      </c>
      <c r="AU2807" s="11">
        <f t="shared" ca="1" si="2505"/>
        <v>-1.2480661223609144E-2</v>
      </c>
      <c r="AV2807">
        <f t="shared" ca="1" si="2477"/>
        <v>0.92172044042961099</v>
      </c>
      <c r="AW2807">
        <f t="shared" ca="1" si="2478"/>
        <v>0.85394932935916545</v>
      </c>
      <c r="AX2807">
        <f>Master!J2804/Master!K2804</f>
        <v>0.84468999386126464</v>
      </c>
      <c r="AY2807">
        <f t="shared" ca="1" si="2513"/>
        <v>7.7030446568346345E-2</v>
      </c>
      <c r="AZ2807">
        <f t="shared" ca="1" si="2514"/>
        <v>9.2593354979008113E-3</v>
      </c>
      <c r="BA2807" s="11">
        <f>Master!L2804</f>
        <v>0.84468999386126464</v>
      </c>
      <c r="BB2807" s="53">
        <f t="shared" ca="1" si="2515"/>
        <v>0</v>
      </c>
      <c r="BC2807" s="11">
        <f t="shared" ca="1" si="2516"/>
        <v>51.051028059999204</v>
      </c>
      <c r="BD2807" s="11">
        <f t="shared" ca="1" si="2479"/>
        <v>4.1061046511627869E-2</v>
      </c>
      <c r="BE2807" s="11">
        <f t="shared" ca="1" si="2480"/>
        <v>14.805431782919259</v>
      </c>
      <c r="BF2807" s="11">
        <f t="shared" ca="1" si="2481"/>
        <v>15.846494548842804</v>
      </c>
      <c r="BG2807" s="11">
        <f t="shared" ca="1" si="2482"/>
        <v>16.521083982313513</v>
      </c>
      <c r="BH2807" s="11">
        <f t="shared" ca="1" si="2483"/>
        <v>16.921299945831265</v>
      </c>
      <c r="BI2807" s="11">
        <f t="shared" ca="1" si="2484"/>
        <v>17.258319334033384</v>
      </c>
      <c r="BJ2807" s="11">
        <f t="shared" ca="1" si="2485"/>
        <v>14.825410322605306</v>
      </c>
      <c r="BK2807" s="11">
        <f t="shared" ca="1" si="2486"/>
        <v>15.880923732781202</v>
      </c>
      <c r="BL2807" s="11">
        <f t="shared" ca="1" si="2487"/>
        <v>16.562038304608908</v>
      </c>
      <c r="BM2807" s="11">
        <f t="shared" ca="1" si="2488"/>
        <v>16.965448233940336</v>
      </c>
      <c r="BN2807" s="11">
        <f t="shared" ca="1" si="2489"/>
        <v>17.304860572156031</v>
      </c>
      <c r="BO2807" s="11">
        <f t="shared" ca="1" si="2490"/>
        <v>3.4932657773494302E-2</v>
      </c>
      <c r="BP2807" s="11">
        <f t="shared" ca="1" si="2491"/>
        <v>-2.7677404846969678E-3</v>
      </c>
      <c r="BQ2807" s="11">
        <f t="shared" ca="1" si="2492"/>
        <v>-1.269518303374606E-2</v>
      </c>
      <c r="BR2807" s="11">
        <f t="shared" ca="1" si="2493"/>
        <v>-1.7919060263945741E-2</v>
      </c>
      <c r="BS2807" s="11">
        <f t="shared" ca="1" si="2494"/>
        <v>-2.9180332557866451E-2</v>
      </c>
      <c r="BT2807" s="11"/>
      <c r="BU2807" s="11"/>
      <c r="BV2807" s="11"/>
      <c r="BW2807" s="11"/>
      <c r="BX2807" s="11"/>
      <c r="BY2807" s="11"/>
      <c r="BZ2807" s="11" t="str">
        <f t="shared" si="2495"/>
        <v/>
      </c>
      <c r="CA2807" s="53" t="str">
        <f t="shared" ca="1" si="2496"/>
        <v/>
      </c>
    </row>
    <row r="2808" spans="2:79" x14ac:dyDescent="0.25">
      <c r="B2808" s="52">
        <f>Master!B2805</f>
        <v>42138</v>
      </c>
      <c r="C2808" s="11">
        <f ca="1">Master!Q2805</f>
        <v>13.725</v>
      </c>
      <c r="D2808" s="11">
        <f ca="1">Master!R2805</f>
        <v>15.625</v>
      </c>
      <c r="E2808" s="11">
        <f ca="1">Master!S2805</f>
        <v>16.574999999999999</v>
      </c>
      <c r="F2808" s="11">
        <f ca="1">Master!T2805</f>
        <v>17.125</v>
      </c>
      <c r="G2808" s="11">
        <f ca="1">Master!U2805</f>
        <v>17.725000000000001</v>
      </c>
      <c r="H2808" s="52">
        <f>VLOOKUP(VLOOKUP($B2808,'Exp Dates'!$E$5:$Z$300,MATCH("M1",'Exp Dates'!$E$2:$X$2,0),1),'Exp Dates'!$D$3:$Z$300,4,0)</f>
        <v>42144</v>
      </c>
      <c r="I2808" s="52">
        <f>VLOOKUP(VLOOKUP($B2808,'Exp Dates'!$E$5:$Z$300,MATCH("M2",'Exp Dates'!$E$2:$X$2,0),1),'Exp Dates'!$D$3:$Z$300,4,0)</f>
        <v>42172</v>
      </c>
      <c r="J2808" s="52">
        <f>VLOOKUP(VLOOKUP($B2808,'Exp Dates'!$E$5:$Z$300,MATCH("M3",'Exp Dates'!$E$2:$X$2,0),1),'Exp Dates'!$D$3:$Z$300,4,0)</f>
        <v>42207</v>
      </c>
      <c r="K2808" s="52">
        <f>VLOOKUP(VLOOKUP($B2808,'Exp Dates'!$E$5:$Z$300,MATCH("M4",'Exp Dates'!$E$2:$X$2,0),1),'Exp Dates'!$D$3:$Z$300,4,0)</f>
        <v>42235</v>
      </c>
      <c r="L2808" s="52">
        <f>VLOOKUP(VLOOKUP($B2808,'Exp Dates'!$E$5:$Z$300,MATCH("M5",'Exp Dates'!$E$2:$X$2,0),1),'Exp Dates'!$D$3:$Z$300,4,0)</f>
        <v>42263</v>
      </c>
      <c r="M2808">
        <f t="shared" si="2508"/>
        <v>6</v>
      </c>
      <c r="N2808">
        <f t="shared" si="2509"/>
        <v>34</v>
      </c>
      <c r="O2808">
        <f t="shared" si="2510"/>
        <v>69</v>
      </c>
      <c r="P2808">
        <f t="shared" si="2511"/>
        <v>97</v>
      </c>
      <c r="Q2808">
        <f t="shared" si="2497"/>
        <v>125</v>
      </c>
      <c r="R2808">
        <f t="shared" si="2461"/>
        <v>2</v>
      </c>
      <c r="S2808">
        <f t="shared" ca="1" si="2462"/>
        <v>2.7142857142857121E-2</v>
      </c>
      <c r="T2808">
        <f t="shared" ca="1" si="2463"/>
        <v>1.9642857142857167E-2</v>
      </c>
      <c r="U2808">
        <f t="shared" ca="1" si="2464"/>
        <v>15.573931401085414</v>
      </c>
      <c r="V2808">
        <f t="shared" ca="1" si="2465"/>
        <v>15.365540179245246</v>
      </c>
      <c r="W2808">
        <f t="shared" ca="1" si="2512"/>
        <v>15.365540179245246</v>
      </c>
      <c r="X2808">
        <f t="shared" ca="1" si="2466"/>
        <v>17.067544809652414</v>
      </c>
      <c r="Y2808">
        <f t="shared" si="2498"/>
        <v>6</v>
      </c>
      <c r="Z2808">
        <f t="shared" ca="1" si="2499"/>
        <v>13.725</v>
      </c>
      <c r="AA2808">
        <f t="shared" si="2500"/>
        <v>34</v>
      </c>
      <c r="AB2808">
        <f t="shared" ca="1" si="2501"/>
        <v>15.625</v>
      </c>
      <c r="AC2808">
        <f t="shared" ca="1" si="2502"/>
        <v>15.353571428571428</v>
      </c>
      <c r="AD2808" s="11">
        <f>Master!J2805</f>
        <v>12.74</v>
      </c>
      <c r="AE2808" s="11">
        <f t="shared" ca="1" si="2467"/>
        <v>18</v>
      </c>
      <c r="AF2808" s="11">
        <f t="shared" si="2506"/>
        <v>13.271617205096948</v>
      </c>
      <c r="AG2808" s="11">
        <f t="shared" si="2460"/>
        <v>-1.0632344101938944</v>
      </c>
      <c r="AH2808" s="11">
        <f>ROW()</f>
        <v>2808</v>
      </c>
      <c r="AI2808" s="11">
        <f t="shared" si="2468"/>
        <v>4</v>
      </c>
      <c r="AJ2808" s="11">
        <f t="shared" si="2469"/>
        <v>23</v>
      </c>
      <c r="AK2808">
        <f t="shared" ca="1" si="2470"/>
        <v>-0.24624999999999986</v>
      </c>
      <c r="AL2808">
        <f t="shared" ca="1" si="2471"/>
        <v>-0.20933336711614459</v>
      </c>
      <c r="AM2808">
        <f t="shared" ca="1" si="2472"/>
        <v>-0.10000000000000002</v>
      </c>
      <c r="AN2808" s="11">
        <f t="shared" ca="1" si="2473"/>
        <v>0.3100000000000005</v>
      </c>
      <c r="AO2808" s="11">
        <f t="shared" ca="1" si="2474"/>
        <v>-3.7838496693343902E-2</v>
      </c>
      <c r="AP2808" s="11" t="str">
        <f t="shared" si="2475"/>
        <v/>
      </c>
      <c r="AQ2808" s="11" t="str">
        <f t="shared" si="2476"/>
        <v/>
      </c>
      <c r="AR2808" s="11">
        <f t="shared" ca="1" si="2503"/>
        <v>0.25999999999999979</v>
      </c>
      <c r="AS2808" s="11">
        <f t="shared" si="2507"/>
        <v>-7.7019182361180341E-2</v>
      </c>
      <c r="AT2808" s="11">
        <f t="shared" ca="1" si="2504"/>
        <v>-4.2787275205208863E-2</v>
      </c>
      <c r="AU2808" s="11">
        <f t="shared" ca="1" si="2505"/>
        <v>-1.901800583576186E-2</v>
      </c>
      <c r="AV2808">
        <f t="shared" ca="1" si="2477"/>
        <v>0.90027829723671715</v>
      </c>
      <c r="AW2808">
        <f t="shared" ca="1" si="2478"/>
        <v>0.82805429864253399</v>
      </c>
      <c r="AX2808">
        <f>Master!J2805/Master!K2805</f>
        <v>0.80075424261470773</v>
      </c>
      <c r="AY2808">
        <f t="shared" ca="1" si="2513"/>
        <v>9.9524054622009417E-2</v>
      </c>
      <c r="AZ2808">
        <f t="shared" ca="1" si="2514"/>
        <v>2.7300056027826258E-2</v>
      </c>
      <c r="BA2808" s="11">
        <f>Master!L2805</f>
        <v>0.80075424261470773</v>
      </c>
      <c r="BB2808" s="53">
        <f t="shared" ca="1" si="2515"/>
        <v>0</v>
      </c>
      <c r="BC2808" s="11">
        <f t="shared" ca="1" si="2516"/>
        <v>51.051028059999204</v>
      </c>
      <c r="BD2808" s="11">
        <f t="shared" ca="1" si="2479"/>
        <v>7.7315541601255838E-2</v>
      </c>
      <c r="BE2808" s="11">
        <f t="shared" ca="1" si="2480"/>
        <v>13.823031033986187</v>
      </c>
      <c r="BF2808" s="11">
        <f t="shared" ca="1" si="2481"/>
        <v>15.00345160921942</v>
      </c>
      <c r="BG2808" s="11">
        <f t="shared" ca="1" si="2482"/>
        <v>15.725895731944998</v>
      </c>
      <c r="BH2808" s="11">
        <f t="shared" ca="1" si="2483"/>
        <v>16.148089523810917</v>
      </c>
      <c r="BI2808" s="11">
        <f t="shared" ca="1" si="2484"/>
        <v>16.501140422517267</v>
      </c>
      <c r="BJ2808" s="11">
        <f t="shared" ca="1" si="2485"/>
        <v>14.052915326166314</v>
      </c>
      <c r="BK2808" s="11">
        <f t="shared" ca="1" si="2486"/>
        <v>15.423470320240721</v>
      </c>
      <c r="BL2808" s="11">
        <f t="shared" ca="1" si="2487"/>
        <v>16.2278008800441</v>
      </c>
      <c r="BM2808" s="11">
        <f t="shared" ca="1" si="2488"/>
        <v>16.689744545248971</v>
      </c>
      <c r="BN2808" s="11">
        <f t="shared" ca="1" si="2489"/>
        <v>17.072485015947152</v>
      </c>
      <c r="BO2808" s="11">
        <f t="shared" ca="1" si="2490"/>
        <v>2.3891827043083014E-2</v>
      </c>
      <c r="BP2808" s="11">
        <f t="shared" ca="1" si="2491"/>
        <v>-1.2897899504593857E-2</v>
      </c>
      <c r="BQ2808" s="11">
        <f t="shared" ca="1" si="2492"/>
        <v>-2.0947156558425273E-2</v>
      </c>
      <c r="BR2808" s="11">
        <f t="shared" ca="1" si="2493"/>
        <v>-2.5416376919768169E-2</v>
      </c>
      <c r="BS2808" s="11">
        <f t="shared" ca="1" si="2494"/>
        <v>-3.6813257210315919E-2</v>
      </c>
      <c r="BT2808" s="11"/>
      <c r="BU2808" s="11"/>
      <c r="BV2808" s="11"/>
      <c r="BW2808" s="11"/>
      <c r="BX2808" s="11"/>
      <c r="BY2808" s="11"/>
      <c r="BZ2808" s="11" t="str">
        <f t="shared" si="2495"/>
        <v/>
      </c>
      <c r="CA2808" s="53" t="str">
        <f t="shared" ca="1" si="2496"/>
        <v/>
      </c>
    </row>
    <row r="2809" spans="2:79" x14ac:dyDescent="0.25">
      <c r="B2809" s="52">
        <f>Master!B2806</f>
        <v>42139</v>
      </c>
      <c r="C2809" s="11">
        <f ca="1">Master!Q2806</f>
        <v>13.675000000000001</v>
      </c>
      <c r="D2809" s="11">
        <f ca="1">Master!R2806</f>
        <v>15.525</v>
      </c>
      <c r="E2809" s="11">
        <f ca="1">Master!S2806</f>
        <v>16.425000000000001</v>
      </c>
      <c r="F2809" s="11">
        <f ca="1">Master!T2806</f>
        <v>17.024999999999999</v>
      </c>
      <c r="G2809" s="11">
        <f ca="1">Master!U2806</f>
        <v>17.574999999999999</v>
      </c>
      <c r="H2809" s="52">
        <f>VLOOKUP(VLOOKUP($B2809,'Exp Dates'!$E$5:$Z$300,MATCH("M1",'Exp Dates'!$E$2:$X$2,0),1),'Exp Dates'!$D$3:$Z$300,4,0)</f>
        <v>42144</v>
      </c>
      <c r="I2809" s="52">
        <f>VLOOKUP(VLOOKUP($B2809,'Exp Dates'!$E$5:$Z$300,MATCH("M2",'Exp Dates'!$E$2:$X$2,0),1),'Exp Dates'!$D$3:$Z$300,4,0)</f>
        <v>42172</v>
      </c>
      <c r="J2809" s="52">
        <f>VLOOKUP(VLOOKUP($B2809,'Exp Dates'!$E$5:$Z$300,MATCH("M3",'Exp Dates'!$E$2:$X$2,0),1),'Exp Dates'!$D$3:$Z$300,4,0)</f>
        <v>42207</v>
      </c>
      <c r="K2809" s="52">
        <f>VLOOKUP(VLOOKUP($B2809,'Exp Dates'!$E$5:$Z$300,MATCH("M4",'Exp Dates'!$E$2:$X$2,0),1),'Exp Dates'!$D$3:$Z$300,4,0)</f>
        <v>42235</v>
      </c>
      <c r="L2809" s="52">
        <f>VLOOKUP(VLOOKUP($B2809,'Exp Dates'!$E$5:$Z$300,MATCH("M5",'Exp Dates'!$E$2:$X$2,0),1),'Exp Dates'!$D$3:$Z$300,4,0)</f>
        <v>42263</v>
      </c>
      <c r="M2809">
        <f t="shared" si="2508"/>
        <v>5</v>
      </c>
      <c r="N2809">
        <f t="shared" si="2509"/>
        <v>33</v>
      </c>
      <c r="O2809">
        <f t="shared" si="2510"/>
        <v>68</v>
      </c>
      <c r="P2809">
        <f t="shared" si="2511"/>
        <v>96</v>
      </c>
      <c r="Q2809">
        <f t="shared" si="2497"/>
        <v>124</v>
      </c>
      <c r="R2809">
        <f t="shared" si="2461"/>
        <v>2</v>
      </c>
      <c r="S2809">
        <f t="shared" ca="1" si="2462"/>
        <v>2.5714285714285724E-2</v>
      </c>
      <c r="T2809">
        <f t="shared" ca="1" si="2463"/>
        <v>2.1428571428571352E-2</v>
      </c>
      <c r="U2809">
        <f t="shared" ca="1" si="2464"/>
        <v>15.493901450017592</v>
      </c>
      <c r="V2809">
        <f t="shared" ca="1" si="2465"/>
        <v>15.344019658672051</v>
      </c>
      <c r="W2809">
        <f t="shared" ca="1" si="2512"/>
        <v>15.344019658672051</v>
      </c>
      <c r="X2809">
        <f t="shared" ca="1" si="2466"/>
        <v>16.978760875061951</v>
      </c>
      <c r="Y2809">
        <f t="shared" si="2498"/>
        <v>5</v>
      </c>
      <c r="Z2809">
        <f t="shared" ca="1" si="2499"/>
        <v>13.675000000000001</v>
      </c>
      <c r="AA2809">
        <f t="shared" si="2500"/>
        <v>33</v>
      </c>
      <c r="AB2809">
        <f t="shared" ca="1" si="2501"/>
        <v>15.525</v>
      </c>
      <c r="AC2809">
        <f t="shared" ca="1" si="2502"/>
        <v>15.326785714285714</v>
      </c>
      <c r="AD2809" s="11">
        <f>Master!J2806</f>
        <v>12.38</v>
      </c>
      <c r="AE2809" s="11">
        <f t="shared" ca="1" si="2467"/>
        <v>18</v>
      </c>
      <c r="AF2809" s="11">
        <f t="shared" si="2506"/>
        <v>12.825808602548474</v>
      </c>
      <c r="AG2809" s="11">
        <f t="shared" si="2460"/>
        <v>-0.89161720509694753</v>
      </c>
      <c r="AH2809" s="11">
        <f>ROW()</f>
        <v>2809</v>
      </c>
      <c r="AI2809" s="11">
        <f t="shared" si="2468"/>
        <v>3</v>
      </c>
      <c r="AJ2809" s="11">
        <f t="shared" si="2469"/>
        <v>22</v>
      </c>
      <c r="AK2809">
        <f t="shared" ca="1" si="2470"/>
        <v>-0.43166666666666664</v>
      </c>
      <c r="AL2809">
        <f t="shared" ca="1" si="2471"/>
        <v>-0.38076980334178501</v>
      </c>
      <c r="AM2809">
        <f t="shared" ca="1" si="2472"/>
        <v>-9.7368421052631562E-2</v>
      </c>
      <c r="AN2809" s="11">
        <f t="shared" ca="1" si="2473"/>
        <v>-0.75</v>
      </c>
      <c r="AO2809" s="11">
        <f t="shared" ca="1" si="2474"/>
        <v>2.7000380011569652E-2</v>
      </c>
      <c r="AP2809" s="11" t="str">
        <f t="shared" si="2475"/>
        <v/>
      </c>
      <c r="AQ2809" s="11" t="str">
        <f t="shared" si="2476"/>
        <v/>
      </c>
      <c r="AR2809" s="11">
        <f t="shared" ca="1" si="2503"/>
        <v>-0.90000000000000036</v>
      </c>
      <c r="AS2809" s="11">
        <f t="shared" si="2507"/>
        <v>-2.8664382887567206E-2</v>
      </c>
      <c r="AT2809" s="11">
        <f t="shared" ca="1" si="2504"/>
        <v>-3.6496390875493927E-3</v>
      </c>
      <c r="AU2809" s="11">
        <f t="shared" ca="1" si="2505"/>
        <v>-6.4205678029226948E-3</v>
      </c>
      <c r="AV2809">
        <f t="shared" ca="1" si="2477"/>
        <v>0.90371846164633995</v>
      </c>
      <c r="AW2809">
        <f t="shared" ca="1" si="2478"/>
        <v>0.83257229832572299</v>
      </c>
      <c r="AX2809">
        <f>Master!J2806/Master!K2806</f>
        <v>0.79511881824020558</v>
      </c>
      <c r="AY2809">
        <f t="shared" ca="1" si="2513"/>
        <v>0.10859964340613437</v>
      </c>
      <c r="AZ2809">
        <f t="shared" ca="1" si="2514"/>
        <v>3.745348008551741E-2</v>
      </c>
      <c r="BA2809" s="11">
        <f>Master!L2806</f>
        <v>0.79511881824020558</v>
      </c>
      <c r="BB2809" s="53">
        <f t="shared" ca="1" si="2515"/>
        <v>0</v>
      </c>
      <c r="BC2809" s="11">
        <f t="shared" ca="1" si="2516"/>
        <v>51.051028059999204</v>
      </c>
      <c r="BD2809" s="11">
        <f t="shared" ca="1" si="2479"/>
        <v>0.10460420032310176</v>
      </c>
      <c r="BE2809" s="11">
        <f t="shared" ca="1" si="2480"/>
        <v>13.409001398445049</v>
      </c>
      <c r="BF2809" s="11">
        <f t="shared" ca="1" si="2481"/>
        <v>14.687366275125365</v>
      </c>
      <c r="BG2809" s="11">
        <f t="shared" ca="1" si="2482"/>
        <v>15.433686504750341</v>
      </c>
      <c r="BH2809" s="11">
        <f t="shared" ca="1" si="2483"/>
        <v>15.865897811670592</v>
      </c>
      <c r="BI2809" s="11">
        <f t="shared" ca="1" si="2484"/>
        <v>16.225967877035217</v>
      </c>
      <c r="BJ2809" s="11">
        <f t="shared" ca="1" si="2485"/>
        <v>13.586508461796061</v>
      </c>
      <c r="BK2809" s="11">
        <f t="shared" ca="1" si="2486"/>
        <v>15.03671779902786</v>
      </c>
      <c r="BL2809" s="11">
        <f t="shared" ca="1" si="2487"/>
        <v>15.853153416718319</v>
      </c>
      <c r="BM2809" s="11">
        <f t="shared" ca="1" si="2488"/>
        <v>16.31910792464609</v>
      </c>
      <c r="BN2809" s="11">
        <f t="shared" ca="1" si="2489"/>
        <v>16.704302054789068</v>
      </c>
      <c r="BO2809" s="11">
        <f t="shared" ca="1" si="2490"/>
        <v>-6.4710448412387267E-3</v>
      </c>
      <c r="BP2809" s="11">
        <f t="shared" ca="1" si="2491"/>
        <v>-3.1451349499010628E-2</v>
      </c>
      <c r="BQ2809" s="11">
        <f t="shared" ca="1" si="2492"/>
        <v>-3.481562150877815E-2</v>
      </c>
      <c r="BR2809" s="11">
        <f t="shared" ca="1" si="2493"/>
        <v>-4.1462089594943241E-2</v>
      </c>
      <c r="BS2809" s="11">
        <f t="shared" ca="1" si="2494"/>
        <v>-4.9541846100195297E-2</v>
      </c>
      <c r="BT2809" s="11"/>
      <c r="BU2809" s="11"/>
      <c r="BV2809" s="11"/>
      <c r="BW2809" s="11"/>
      <c r="BX2809" s="11"/>
      <c r="BY2809" s="11"/>
      <c r="BZ2809" s="11" t="str">
        <f t="shared" si="2495"/>
        <v/>
      </c>
      <c r="CA2809" s="53" t="str">
        <f t="shared" ca="1" si="2496"/>
        <v/>
      </c>
    </row>
    <row r="2810" spans="2:79" x14ac:dyDescent="0.25">
      <c r="B2810" s="52">
        <f>Master!B2807</f>
        <v>42142</v>
      </c>
      <c r="C2810" s="11">
        <f ca="1">Master!Q2807</f>
        <v>13.275</v>
      </c>
      <c r="D2810" s="11">
        <f ca="1">Master!R2807</f>
        <v>14.975</v>
      </c>
      <c r="E2810" s="11">
        <f ca="1">Master!S2807</f>
        <v>16.024999999999999</v>
      </c>
      <c r="F2810" s="11">
        <f ca="1">Master!T2807</f>
        <v>16.625</v>
      </c>
      <c r="G2810" s="11">
        <f ca="1">Master!U2807</f>
        <v>17.225000000000001</v>
      </c>
      <c r="H2810" s="52">
        <f>VLOOKUP(VLOOKUP($B2810,'Exp Dates'!$E$5:$Z$300,MATCH("M1",'Exp Dates'!$E$2:$X$2,0),1),'Exp Dates'!$D$3:$Z$300,4,0)</f>
        <v>42144</v>
      </c>
      <c r="I2810" s="52">
        <f>VLOOKUP(VLOOKUP($B2810,'Exp Dates'!$E$5:$Z$300,MATCH("M2",'Exp Dates'!$E$2:$X$2,0),1),'Exp Dates'!$D$3:$Z$300,4,0)</f>
        <v>42172</v>
      </c>
      <c r="J2810" s="52">
        <f>VLOOKUP(VLOOKUP($B2810,'Exp Dates'!$E$5:$Z$300,MATCH("M3",'Exp Dates'!$E$2:$X$2,0),1),'Exp Dates'!$D$3:$Z$300,4,0)</f>
        <v>42207</v>
      </c>
      <c r="K2810" s="52">
        <f>VLOOKUP(VLOOKUP($B2810,'Exp Dates'!$E$5:$Z$300,MATCH("M4",'Exp Dates'!$E$2:$X$2,0),1),'Exp Dates'!$D$3:$Z$300,4,0)</f>
        <v>42235</v>
      </c>
      <c r="L2810" s="52">
        <f>VLOOKUP(VLOOKUP($B2810,'Exp Dates'!$E$5:$Z$300,MATCH("M5",'Exp Dates'!$E$2:$X$2,0),1),'Exp Dates'!$D$3:$Z$300,4,0)</f>
        <v>42263</v>
      </c>
      <c r="M2810">
        <f t="shared" si="2508"/>
        <v>2</v>
      </c>
      <c r="N2810">
        <f t="shared" si="2509"/>
        <v>30</v>
      </c>
      <c r="O2810">
        <f t="shared" si="2510"/>
        <v>65</v>
      </c>
      <c r="P2810">
        <f t="shared" si="2511"/>
        <v>93</v>
      </c>
      <c r="Q2810">
        <f t="shared" si="2497"/>
        <v>121</v>
      </c>
      <c r="R2810">
        <f t="shared" si="2461"/>
        <v>2</v>
      </c>
      <c r="S2810">
        <f t="shared" ca="1" si="2462"/>
        <v>2.9999999999999971E-2</v>
      </c>
      <c r="T2810">
        <f t="shared" ca="1" si="2463"/>
        <v>2.1428571428571481E-2</v>
      </c>
      <c r="U2810">
        <f t="shared" ca="1" si="2464"/>
        <v>14.975</v>
      </c>
      <c r="V2810">
        <f t="shared" ca="1" si="2465"/>
        <v>14.975</v>
      </c>
      <c r="W2810">
        <f t="shared" ca="1" si="2512"/>
        <v>14.975</v>
      </c>
      <c r="X2810">
        <f t="shared" ca="1" si="2466"/>
        <v>16.625</v>
      </c>
      <c r="Y2810">
        <f t="shared" si="2498"/>
        <v>30</v>
      </c>
      <c r="Z2810">
        <f t="shared" ca="1" si="2499"/>
        <v>14.975</v>
      </c>
      <c r="AA2810">
        <f t="shared" si="2500"/>
        <v>65</v>
      </c>
      <c r="AB2810">
        <f t="shared" ca="1" si="2501"/>
        <v>16.024999999999999</v>
      </c>
      <c r="AC2810">
        <f t="shared" ca="1" si="2502"/>
        <v>14.975</v>
      </c>
      <c r="AD2810" s="11">
        <f>Master!J2807</f>
        <v>12.73</v>
      </c>
      <c r="AE2810" s="11">
        <f t="shared" ca="1" si="2467"/>
        <v>18</v>
      </c>
      <c r="AF2810" s="11">
        <f t="shared" si="2506"/>
        <v>12.777904301274237</v>
      </c>
      <c r="AG2810" s="11">
        <f t="shared" si="2460"/>
        <v>-9.5808602548473232E-2</v>
      </c>
      <c r="AH2810" s="11">
        <f>ROW()</f>
        <v>2810</v>
      </c>
      <c r="AI2810" s="11">
        <f t="shared" si="2468"/>
        <v>2</v>
      </c>
      <c r="AJ2810" s="11">
        <f t="shared" si="2469"/>
        <v>21</v>
      </c>
      <c r="AK2810">
        <f t="shared" ca="1" si="2470"/>
        <v>-0.27249999999999996</v>
      </c>
      <c r="AL2810">
        <f t="shared" ca="1" si="2471"/>
        <v>-0.25726709882386523</v>
      </c>
      <c r="AM2810">
        <f t="shared" ca="1" si="2472"/>
        <v>-8.9473684210526275E-2</v>
      </c>
      <c r="AN2810" s="11">
        <f t="shared" ca="1" si="2473"/>
        <v>-0.26999999999999957</v>
      </c>
      <c r="AO2810" s="11">
        <f t="shared" ca="1" si="2474"/>
        <v>9.5916393040560062E-4</v>
      </c>
      <c r="AP2810" s="11" t="str">
        <f t="shared" si="2475"/>
        <v/>
      </c>
      <c r="AQ2810" s="11" t="str">
        <f t="shared" si="2476"/>
        <v/>
      </c>
      <c r="AR2810" s="11">
        <f t="shared" ca="1" si="2503"/>
        <v>-0.21999999999999886</v>
      </c>
      <c r="AS2810" s="11">
        <f t="shared" si="2507"/>
        <v>2.7879145312865113E-2</v>
      </c>
      <c r="AT2810" s="11">
        <f t="shared" ca="1" si="2504"/>
        <v>-2.968678118004239E-2</v>
      </c>
      <c r="AU2810" s="11">
        <f t="shared" ca="1" si="2505"/>
        <v>-3.6069483818029463E-2</v>
      </c>
      <c r="AV2810">
        <f t="shared" ca="1" si="2477"/>
        <v>0.90075187969924808</v>
      </c>
      <c r="AW2810">
        <f t="shared" ca="1" si="2478"/>
        <v>0.82839313572542916</v>
      </c>
      <c r="AX2810">
        <f>Master!J2807/Master!K2807</f>
        <v>0.83585029546946821</v>
      </c>
      <c r="AY2810">
        <f t="shared" ca="1" si="2513"/>
        <v>6.4901584229779874E-2</v>
      </c>
      <c r="AZ2810">
        <f t="shared" ca="1" si="2514"/>
        <v>-7.4571597440390436E-3</v>
      </c>
      <c r="BA2810" s="11">
        <f>Master!L2807</f>
        <v>0.83585029546946821</v>
      </c>
      <c r="BB2810" s="53">
        <f t="shared" ca="1" si="2515"/>
        <v>0</v>
      </c>
      <c r="BC2810" s="11">
        <f t="shared" ca="1" si="2516"/>
        <v>51.051028059999204</v>
      </c>
      <c r="BD2810" s="11">
        <f t="shared" ca="1" si="2479"/>
        <v>4.2812254516889234E-2</v>
      </c>
      <c r="BE2810" s="11">
        <f t="shared" ca="1" si="2480"/>
        <v>13.34863411261396</v>
      </c>
      <c r="BF2810" s="11">
        <f t="shared" ca="1" si="2481"/>
        <v>14.885612513407334</v>
      </c>
      <c r="BG2810" s="11">
        <f t="shared" ca="1" si="2482"/>
        <v>15.649711932169321</v>
      </c>
      <c r="BH2810" s="11">
        <f t="shared" ca="1" si="2483"/>
        <v>16.085342409950904</v>
      </c>
      <c r="BI2810" s="11">
        <f t="shared" ca="1" si="2484"/>
        <v>16.446510605874682</v>
      </c>
      <c r="BJ2810" s="11">
        <f t="shared" ca="1" si="2485"/>
        <v>13.360329280182834</v>
      </c>
      <c r="BK2810" s="11">
        <f t="shared" ca="1" si="2486"/>
        <v>14.92216868176634</v>
      </c>
      <c r="BL2810" s="11">
        <f t="shared" ca="1" si="2487"/>
        <v>15.694312483946447</v>
      </c>
      <c r="BM2810" s="11">
        <f t="shared" ca="1" si="2488"/>
        <v>16.13370760151258</v>
      </c>
      <c r="BN2810" s="11">
        <f t="shared" ca="1" si="2489"/>
        <v>16.49765133286461</v>
      </c>
      <c r="BO2810" s="11">
        <f t="shared" ca="1" si="2490"/>
        <v>6.4278177162209182E-3</v>
      </c>
      <c r="BP2810" s="11">
        <f t="shared" ca="1" si="2491"/>
        <v>-3.5279678286249672E-3</v>
      </c>
      <c r="BQ2810" s="11">
        <f t="shared" ca="1" si="2492"/>
        <v>-2.0635726430798806E-2</v>
      </c>
      <c r="BR2810" s="11">
        <f t="shared" ca="1" si="2493"/>
        <v>-2.9551422465408761E-2</v>
      </c>
      <c r="BS2810" s="11">
        <f t="shared" ca="1" si="2494"/>
        <v>-4.222633771468165E-2</v>
      </c>
      <c r="BT2810" s="11"/>
      <c r="BU2810" s="11"/>
      <c r="BV2810" s="11"/>
      <c r="BW2810" s="11"/>
      <c r="BX2810" s="11"/>
      <c r="BY2810" s="11"/>
      <c r="BZ2810" s="11" t="str">
        <f t="shared" si="2495"/>
        <v/>
      </c>
      <c r="CA2810" s="53" t="str">
        <f t="shared" ca="1" si="2496"/>
        <v/>
      </c>
    </row>
    <row r="2811" spans="2:79" x14ac:dyDescent="0.25">
      <c r="B2811" s="52">
        <f>Master!B2808</f>
        <v>42143</v>
      </c>
      <c r="C2811" s="11">
        <f ca="1">Master!Q2808</f>
        <v>13.125</v>
      </c>
      <c r="D2811" s="11">
        <f ca="1">Master!R2808</f>
        <v>14.875</v>
      </c>
      <c r="E2811" s="11">
        <f ca="1">Master!S2808</f>
        <v>15.875</v>
      </c>
      <c r="F2811" s="11">
        <f ca="1">Master!T2808</f>
        <v>16.475000000000001</v>
      </c>
      <c r="G2811" s="11">
        <f ca="1">Master!U2808</f>
        <v>17.074999999999999</v>
      </c>
      <c r="H2811" s="52">
        <f>VLOOKUP(VLOOKUP($B2811,'Exp Dates'!$E$5:$Z$300,MATCH("M1",'Exp Dates'!$E$2:$X$2,0),1),'Exp Dates'!$D$3:$Z$300,4,0)</f>
        <v>42144</v>
      </c>
      <c r="I2811" s="52">
        <f>VLOOKUP(VLOOKUP($B2811,'Exp Dates'!$E$5:$Z$300,MATCH("M2",'Exp Dates'!$E$2:$X$2,0),1),'Exp Dates'!$D$3:$Z$300,4,0)</f>
        <v>42172</v>
      </c>
      <c r="J2811" s="52">
        <f>VLOOKUP(VLOOKUP($B2811,'Exp Dates'!$E$5:$Z$300,MATCH("M3",'Exp Dates'!$E$2:$X$2,0),1),'Exp Dates'!$D$3:$Z$300,4,0)</f>
        <v>42207</v>
      </c>
      <c r="K2811" s="52">
        <f>VLOOKUP(VLOOKUP($B2811,'Exp Dates'!$E$5:$Z$300,MATCH("M4",'Exp Dates'!$E$2:$X$2,0),1),'Exp Dates'!$D$3:$Z$300,4,0)</f>
        <v>42235</v>
      </c>
      <c r="L2811" s="52">
        <f>VLOOKUP(VLOOKUP($B2811,'Exp Dates'!$E$5:$Z$300,MATCH("M5",'Exp Dates'!$E$2:$X$2,0),1),'Exp Dates'!$D$3:$Z$300,4,0)</f>
        <v>42263</v>
      </c>
      <c r="M2811">
        <f t="shared" si="2508"/>
        <v>1</v>
      </c>
      <c r="N2811">
        <f t="shared" si="2509"/>
        <v>29</v>
      </c>
      <c r="O2811">
        <f t="shared" si="2510"/>
        <v>64</v>
      </c>
      <c r="P2811">
        <f t="shared" si="2511"/>
        <v>92</v>
      </c>
      <c r="Q2811">
        <f t="shared" si="2497"/>
        <v>120</v>
      </c>
      <c r="R2811">
        <f t="shared" si="2461"/>
        <v>2</v>
      </c>
      <c r="S2811">
        <f t="shared" ca="1" si="2462"/>
        <v>2.8571428571428571E-2</v>
      </c>
      <c r="T2811">
        <f t="shared" ca="1" si="2463"/>
        <v>2.1428571428571481E-2</v>
      </c>
      <c r="U2811">
        <f t="shared" ca="1" si="2464"/>
        <v>14.876960655097982</v>
      </c>
      <c r="V2811">
        <f t="shared" ca="1" si="2465"/>
        <v>14.937868345727438</v>
      </c>
      <c r="W2811">
        <f t="shared" ca="1" si="2512"/>
        <v>14.937868345727438</v>
      </c>
      <c r="X2811">
        <f t="shared" ca="1" si="2466"/>
        <v>16.489471661980083</v>
      </c>
      <c r="Y2811">
        <f t="shared" si="2498"/>
        <v>29</v>
      </c>
      <c r="Z2811">
        <f t="shared" ca="1" si="2499"/>
        <v>14.875</v>
      </c>
      <c r="AA2811">
        <f t="shared" si="2500"/>
        <v>64</v>
      </c>
      <c r="AB2811">
        <f t="shared" ca="1" si="2501"/>
        <v>15.875</v>
      </c>
      <c r="AC2811">
        <f t="shared" ca="1" si="2502"/>
        <v>14.903571428571428</v>
      </c>
      <c r="AD2811" s="11">
        <f>Master!J2808</f>
        <v>12.85</v>
      </c>
      <c r="AE2811" s="11">
        <f t="shared" ca="1" si="2467"/>
        <v>18</v>
      </c>
      <c r="AF2811" s="11">
        <f t="shared" si="2506"/>
        <v>12.813952150637117</v>
      </c>
      <c r="AG2811" s="11">
        <f t="shared" si="2460"/>
        <v>7.2095698725762603E-2</v>
      </c>
      <c r="AH2811" s="11">
        <f>ROW()</f>
        <v>2811</v>
      </c>
      <c r="AI2811" s="11">
        <f t="shared" si="2468"/>
        <v>1</v>
      </c>
      <c r="AJ2811" s="11">
        <f t="shared" si="2469"/>
        <v>20</v>
      </c>
      <c r="AK2811">
        <f t="shared" ca="1" si="2470"/>
        <v>-0.10125000000000002</v>
      </c>
      <c r="AL2811">
        <f t="shared" ca="1" si="2471"/>
        <v>-4.9620815346743896E-2</v>
      </c>
      <c r="AM2811">
        <f t="shared" ca="1" si="2472"/>
        <v>-0.05</v>
      </c>
      <c r="AN2811" s="11">
        <f t="shared" ca="1" si="2473"/>
        <v>-3.0000000000001137E-2</v>
      </c>
      <c r="AO2811" s="11">
        <f t="shared" ca="1" si="2474"/>
        <v>-1.494919264513734E-3</v>
      </c>
      <c r="AP2811" s="11" t="str">
        <f t="shared" si="2475"/>
        <v/>
      </c>
      <c r="AQ2811" s="11" t="str">
        <f t="shared" si="2476"/>
        <v/>
      </c>
      <c r="AR2811" s="11" t="str">
        <f t="shared" si="2503"/>
        <v/>
      </c>
      <c r="AS2811" s="11">
        <f t="shared" si="2507"/>
        <v>9.3823987719135176E-3</v>
      </c>
      <c r="AT2811" s="11">
        <f t="shared" ca="1" si="2504"/>
        <v>-1.1363758650315095E-2</v>
      </c>
      <c r="AU2811" s="11">
        <f t="shared" ca="1" si="2505"/>
        <v>-6.700192569819562E-3</v>
      </c>
      <c r="AV2811">
        <f t="shared" ca="1" si="2477"/>
        <v>0.90590339411357912</v>
      </c>
      <c r="AW2811">
        <f t="shared" ca="1" si="2478"/>
        <v>0.82677165354330706</v>
      </c>
      <c r="AX2811">
        <f>Master!J2808/Master!K2808</f>
        <v>0.84096858638743455</v>
      </c>
      <c r="AY2811">
        <f t="shared" ca="1" si="2513"/>
        <v>6.4934807726144572E-2</v>
      </c>
      <c r="AZ2811">
        <f t="shared" ca="1" si="2514"/>
        <v>-1.4196932844127486E-2</v>
      </c>
      <c r="BA2811" s="11">
        <f>Master!L2808</f>
        <v>0.84096858638743455</v>
      </c>
      <c r="BB2811" s="53">
        <f t="shared" ca="1" si="2515"/>
        <v>0</v>
      </c>
      <c r="BC2811" s="11">
        <f t="shared" ca="1" si="2516"/>
        <v>51.051028059999204</v>
      </c>
      <c r="BD2811" s="11">
        <f t="shared" ca="1" si="2479"/>
        <v>2.140077821011676E-2</v>
      </c>
      <c r="BE2811" s="11">
        <f t="shared" ca="1" si="2480"/>
        <v>13.258317109993541</v>
      </c>
      <c r="BF2811" s="11">
        <f t="shared" ca="1" si="2481"/>
        <v>14.954004971473807</v>
      </c>
      <c r="BG2811" s="11">
        <f t="shared" ca="1" si="2482"/>
        <v>15.724338579997918</v>
      </c>
      <c r="BH2811" s="11">
        <f t="shared" ca="1" si="2483"/>
        <v>16.161076316999079</v>
      </c>
      <c r="BI2811" s="11">
        <f t="shared" ca="1" si="2484"/>
        <v>16.522563703178545</v>
      </c>
      <c r="BJ2811" s="11">
        <f t="shared" ca="1" si="2485"/>
        <v>13.252764562182177</v>
      </c>
      <c r="BK2811" s="11">
        <f t="shared" ca="1" si="2486"/>
        <v>14.926759226836564</v>
      </c>
      <c r="BL2811" s="11">
        <f t="shared" ca="1" si="2487"/>
        <v>15.690899094778466</v>
      </c>
      <c r="BM2811" s="11">
        <f t="shared" ca="1" si="2488"/>
        <v>16.124767325054307</v>
      </c>
      <c r="BN2811" s="11">
        <f t="shared" ca="1" si="2489"/>
        <v>16.484146384253297</v>
      </c>
      <c r="BO2811" s="11">
        <f t="shared" ca="1" si="2490"/>
        <v>9.7344428329277921E-3</v>
      </c>
      <c r="BP2811" s="11">
        <f t="shared" ca="1" si="2491"/>
        <v>3.4796118881723626E-3</v>
      </c>
      <c r="BQ2811" s="11">
        <f t="shared" ca="1" si="2492"/>
        <v>-1.1596907415529656E-2</v>
      </c>
      <c r="BR2811" s="11">
        <f t="shared" ca="1" si="2493"/>
        <v>-2.1258432470148358E-2</v>
      </c>
      <c r="BS2811" s="11">
        <f t="shared" ca="1" si="2494"/>
        <v>-3.460343284021683E-2</v>
      </c>
      <c r="BT2811" s="11"/>
      <c r="BU2811" s="11"/>
      <c r="BV2811" s="11"/>
      <c r="BW2811" s="11"/>
      <c r="BX2811" s="11"/>
      <c r="BY2811" s="11"/>
      <c r="BZ2811" s="11">
        <f t="shared" ca="1" si="2495"/>
        <v>1.0157494094745978E-2</v>
      </c>
      <c r="CA2811" s="53" t="str">
        <f t="shared" ca="1" si="2496"/>
        <v/>
      </c>
    </row>
    <row r="2812" spans="2:79" x14ac:dyDescent="0.25">
      <c r="B2812" s="52">
        <f>Master!B2809</f>
        <v>42144</v>
      </c>
      <c r="C2812" s="11">
        <f ca="1">Master!Q2809</f>
        <v>14.875</v>
      </c>
      <c r="D2812" s="11">
        <f ca="1">Master!R2809</f>
        <v>15.975</v>
      </c>
      <c r="E2812" s="11">
        <f ca="1">Master!S2809</f>
        <v>16.55</v>
      </c>
      <c r="F2812" s="11">
        <f ca="1">Master!T2809</f>
        <v>17.125</v>
      </c>
      <c r="G2812" s="11">
        <f ca="1">Master!U2809</f>
        <v>17.625</v>
      </c>
      <c r="H2812" s="52">
        <f>VLOOKUP(VLOOKUP($B2812,'Exp Dates'!$E$5:$Z$300,MATCH("M1",'Exp Dates'!$E$2:$X$2,0),1),'Exp Dates'!$D$3:$Z$300,4,0)</f>
        <v>42172</v>
      </c>
      <c r="I2812" s="52">
        <f>VLOOKUP(VLOOKUP($B2812,'Exp Dates'!$E$5:$Z$300,MATCH("M2",'Exp Dates'!$E$2:$X$2,0),1),'Exp Dates'!$D$3:$Z$300,4,0)</f>
        <v>42207</v>
      </c>
      <c r="J2812" s="52">
        <f>VLOOKUP(VLOOKUP($B2812,'Exp Dates'!$E$5:$Z$300,MATCH("M3",'Exp Dates'!$E$2:$X$2,0),1),'Exp Dates'!$D$3:$Z$300,4,0)</f>
        <v>42235</v>
      </c>
      <c r="K2812" s="52">
        <f>VLOOKUP(VLOOKUP($B2812,'Exp Dates'!$E$5:$Z$300,MATCH("M4",'Exp Dates'!$E$2:$X$2,0),1),'Exp Dates'!$D$3:$Z$300,4,0)</f>
        <v>42263</v>
      </c>
      <c r="L2812" s="52">
        <f>VLOOKUP(VLOOKUP($B2812,'Exp Dates'!$E$5:$Z$300,MATCH("M5",'Exp Dates'!$E$2:$X$2,0),1),'Exp Dates'!$D$3:$Z$300,4,0)</f>
        <v>42298</v>
      </c>
      <c r="M2812">
        <f t="shared" si="2508"/>
        <v>28</v>
      </c>
      <c r="N2812">
        <f t="shared" si="2509"/>
        <v>63</v>
      </c>
      <c r="O2812">
        <f t="shared" si="2510"/>
        <v>91</v>
      </c>
      <c r="P2812">
        <f t="shared" si="2511"/>
        <v>119</v>
      </c>
      <c r="Q2812">
        <f t="shared" si="2497"/>
        <v>154</v>
      </c>
      <c r="R2812">
        <f t="shared" si="2461"/>
        <v>1</v>
      </c>
      <c r="S2812">
        <f t="shared" ca="1" si="2462"/>
        <v>3.1428571428571417E-2</v>
      </c>
      <c r="T2812">
        <f t="shared" ca="1" si="2463"/>
        <v>2.0535714285714261E-2</v>
      </c>
      <c r="U2812">
        <f t="shared" ca="1" si="2464"/>
        <v>15.01125660962466</v>
      </c>
      <c r="V2812">
        <f t="shared" ca="1" si="2465"/>
        <v>13.723753927952794</v>
      </c>
      <c r="W2812">
        <f t="shared" ca="1" si="2512"/>
        <v>15.01125660962466</v>
      </c>
      <c r="X2812">
        <f t="shared" ca="1" si="2466"/>
        <v>16.603380619135098</v>
      </c>
      <c r="Y2812">
        <f t="shared" si="2498"/>
        <v>28</v>
      </c>
      <c r="Z2812">
        <f t="shared" ca="1" si="2499"/>
        <v>14.875</v>
      </c>
      <c r="AA2812">
        <f t="shared" si="2500"/>
        <v>63</v>
      </c>
      <c r="AB2812">
        <f t="shared" ca="1" si="2501"/>
        <v>15.975</v>
      </c>
      <c r="AC2812">
        <f t="shared" ca="1" si="2502"/>
        <v>14.937857142857142</v>
      </c>
      <c r="AD2812" s="11">
        <f>Master!J2809</f>
        <v>12.88</v>
      </c>
      <c r="AE2812" s="11">
        <f t="shared" ca="1" si="2467"/>
        <v>18</v>
      </c>
      <c r="AF2812" s="11">
        <f t="shared" si="2506"/>
        <v>12.846976075318558</v>
      </c>
      <c r="AG2812" s="11">
        <f t="shared" si="2460"/>
        <v>6.6047849362883326E-2</v>
      </c>
      <c r="AH2812" s="11">
        <f>ROW()</f>
        <v>2812</v>
      </c>
      <c r="AI2812" s="11">
        <f t="shared" si="2468"/>
        <v>19</v>
      </c>
      <c r="AJ2812" s="11">
        <f t="shared" si="2469"/>
        <v>43</v>
      </c>
      <c r="AK2812">
        <f t="shared" ca="1" si="2470"/>
        <v>-0.10499999999999995</v>
      </c>
      <c r="AL2812">
        <f t="shared" ca="1" si="2471"/>
        <v>-5.284091301135696E-2</v>
      </c>
      <c r="AM2812">
        <f t="shared" ca="1" si="2472"/>
        <v>-4.5833333333333316E-2</v>
      </c>
      <c r="AN2812" s="11">
        <f t="shared" ca="1" si="2473"/>
        <v>0.22000000000000064</v>
      </c>
      <c r="AO2812" s="11">
        <f t="shared" ca="1" si="2474"/>
        <v>-1.8342246252864375E-2</v>
      </c>
      <c r="AP2812" s="11" t="str">
        <f t="shared" si="2475"/>
        <v/>
      </c>
      <c r="AQ2812" s="11">
        <f t="shared" ca="1" si="2476"/>
        <v>1.9949999999999992</v>
      </c>
      <c r="AR2812" s="11">
        <f t="shared" ca="1" si="2503"/>
        <v>0.32000000000000206</v>
      </c>
      <c r="AS2812" s="11">
        <f t="shared" si="2507"/>
        <v>2.3319093349787427E-3</v>
      </c>
      <c r="AT2812" s="11">
        <f t="shared" ca="1" si="2504"/>
        <v>0.12516314295400599</v>
      </c>
      <c r="AU2812" s="11">
        <f t="shared" ca="1" si="2505"/>
        <v>7.1343048831905009E-2</v>
      </c>
      <c r="AV2812">
        <f t="shared" ca="1" si="2477"/>
        <v>0.90410844357350062</v>
      </c>
      <c r="AW2812">
        <f t="shared" ca="1" si="2478"/>
        <v>0.8987915407854985</v>
      </c>
      <c r="AX2812">
        <f>Master!J2809/Master!K2809</f>
        <v>0.85016501650165022</v>
      </c>
      <c r="AY2812">
        <f t="shared" ca="1" si="2513"/>
        <v>5.3943427071850403E-2</v>
      </c>
      <c r="AZ2812">
        <f t="shared" ca="1" si="2514"/>
        <v>4.8626524283848283E-2</v>
      </c>
      <c r="BA2812" s="11">
        <f>Master!L2809</f>
        <v>0.85016501650165022</v>
      </c>
      <c r="BB2812" s="53">
        <f t="shared" ca="1" si="2515"/>
        <v>0</v>
      </c>
      <c r="BC2812" s="11">
        <f t="shared" ca="1" si="2516"/>
        <v>51.051028059999204</v>
      </c>
      <c r="BD2812" s="11">
        <f t="shared" ca="1" si="2479"/>
        <v>0.15489130434782603</v>
      </c>
      <c r="BE2812" s="11">
        <f t="shared" ca="1" si="2480"/>
        <v>14.949024142287726</v>
      </c>
      <c r="BF2812" s="11">
        <f t="shared" ca="1" si="2481"/>
        <v>15.729794514126333</v>
      </c>
      <c r="BG2812" s="11">
        <f t="shared" ca="1" si="2482"/>
        <v>16.169469962669535</v>
      </c>
      <c r="BH2812" s="11">
        <f t="shared" ca="1" si="2483"/>
        <v>16.532604973131505</v>
      </c>
      <c r="BI2812" s="11">
        <f t="shared" ca="1" si="2484"/>
        <v>16.920605721137331</v>
      </c>
      <c r="BJ2812" s="11">
        <f t="shared" ca="1" si="2485"/>
        <v>14.924312736983369</v>
      </c>
      <c r="BK2812" s="11">
        <f t="shared" ca="1" si="2486"/>
        <v>15.699273927081045</v>
      </c>
      <c r="BL2812" s="11">
        <f t="shared" ca="1" si="2487"/>
        <v>16.136286139248675</v>
      </c>
      <c r="BM2812" s="11">
        <f t="shared" ca="1" si="2488"/>
        <v>16.497471247192244</v>
      </c>
      <c r="BN2812" s="11">
        <f t="shared" ca="1" si="2489"/>
        <v>16.883593789760081</v>
      </c>
      <c r="BO2812" s="11">
        <f t="shared" ca="1" si="2490"/>
        <v>3.3151419820751649E-3</v>
      </c>
      <c r="BP2812" s="11">
        <f t="shared" ca="1" si="2491"/>
        <v>-1.7259848070044104E-2</v>
      </c>
      <c r="BQ2812" s="11">
        <f t="shared" ca="1" si="2492"/>
        <v>-2.4997816359596747E-2</v>
      </c>
      <c r="BR2812" s="11">
        <f t="shared" ca="1" si="2493"/>
        <v>-3.6644014762496679E-2</v>
      </c>
      <c r="BS2812" s="11">
        <f t="shared" ca="1" si="2494"/>
        <v>-4.2065600580988294E-2</v>
      </c>
      <c r="BT2812" s="11"/>
      <c r="BU2812" s="11"/>
      <c r="BV2812" s="11"/>
      <c r="BW2812" s="11"/>
      <c r="BX2812" s="11"/>
      <c r="BY2812" s="11"/>
      <c r="BZ2812" s="11" t="str">
        <f t="shared" si="2495"/>
        <v/>
      </c>
      <c r="CA2812" s="53" t="str">
        <f t="shared" ca="1" si="2496"/>
        <v/>
      </c>
    </row>
    <row r="2813" spans="2:79" x14ac:dyDescent="0.25">
      <c r="B2813" s="52">
        <f>Master!B2810</f>
        <v>42145</v>
      </c>
      <c r="C2813" s="11">
        <f ca="1">Master!Q2810</f>
        <v>14.324999999999999</v>
      </c>
      <c r="D2813" s="11">
        <f ca="1">Master!R2810</f>
        <v>15.525</v>
      </c>
      <c r="E2813" s="11">
        <f ca="1">Master!S2810</f>
        <v>16.175000000000001</v>
      </c>
      <c r="F2813" s="11">
        <f ca="1">Master!T2810</f>
        <v>16.8</v>
      </c>
      <c r="G2813" s="11">
        <f ca="1">Master!U2810</f>
        <v>17.324999999999999</v>
      </c>
      <c r="H2813" s="52">
        <f>VLOOKUP(VLOOKUP($B2813,'Exp Dates'!$E$5:$Z$300,MATCH("M1",'Exp Dates'!$E$2:$X$2,0),1),'Exp Dates'!$D$3:$Z$300,4,0)</f>
        <v>42172</v>
      </c>
      <c r="I2813" s="52">
        <f>VLOOKUP(VLOOKUP($B2813,'Exp Dates'!$E$5:$Z$300,MATCH("M2",'Exp Dates'!$E$2:$X$2,0),1),'Exp Dates'!$D$3:$Z$300,4,0)</f>
        <v>42207</v>
      </c>
      <c r="J2813" s="52">
        <f>VLOOKUP(VLOOKUP($B2813,'Exp Dates'!$E$5:$Z$300,MATCH("M3",'Exp Dates'!$E$2:$X$2,0),1),'Exp Dates'!$D$3:$Z$300,4,0)</f>
        <v>42235</v>
      </c>
      <c r="K2813" s="52">
        <f>VLOOKUP(VLOOKUP($B2813,'Exp Dates'!$E$5:$Z$300,MATCH("M4",'Exp Dates'!$E$2:$X$2,0),1),'Exp Dates'!$D$3:$Z$300,4,0)</f>
        <v>42263</v>
      </c>
      <c r="L2813" s="52">
        <f>VLOOKUP(VLOOKUP($B2813,'Exp Dates'!$E$5:$Z$300,MATCH("M5",'Exp Dates'!$E$2:$X$2,0),1),'Exp Dates'!$D$3:$Z$300,4,0)</f>
        <v>42298</v>
      </c>
      <c r="M2813">
        <f t="shared" si="2508"/>
        <v>27</v>
      </c>
      <c r="N2813">
        <f t="shared" si="2509"/>
        <v>62</v>
      </c>
      <c r="O2813">
        <f t="shared" si="2510"/>
        <v>90</v>
      </c>
      <c r="P2813">
        <f t="shared" si="2511"/>
        <v>118</v>
      </c>
      <c r="Q2813">
        <f t="shared" si="2497"/>
        <v>153</v>
      </c>
      <c r="R2813">
        <f t="shared" si="2461"/>
        <v>1</v>
      </c>
      <c r="S2813">
        <f t="shared" ca="1" si="2462"/>
        <v>3.4285714285714315E-2</v>
      </c>
      <c r="T2813">
        <f t="shared" ca="1" si="2463"/>
        <v>2.2321428571428572E-2</v>
      </c>
      <c r="U2813">
        <f t="shared" ca="1" si="2464"/>
        <v>14.544788831153827</v>
      </c>
      <c r="V2813">
        <f t="shared" ca="1" si="2465"/>
        <v>13.052965590787624</v>
      </c>
      <c r="W2813">
        <f t="shared" ca="1" si="2512"/>
        <v>14.544788831153827</v>
      </c>
      <c r="X2813">
        <f t="shared" ca="1" si="2466"/>
        <v>16.261376335078772</v>
      </c>
      <c r="Y2813">
        <f t="shared" si="2498"/>
        <v>27</v>
      </c>
      <c r="Z2813">
        <f t="shared" ca="1" si="2499"/>
        <v>14.324999999999999</v>
      </c>
      <c r="AA2813">
        <f t="shared" si="2500"/>
        <v>62</v>
      </c>
      <c r="AB2813">
        <f t="shared" ca="1" si="2501"/>
        <v>15.525</v>
      </c>
      <c r="AC2813">
        <f t="shared" ca="1" si="2502"/>
        <v>14.427857142857142</v>
      </c>
      <c r="AD2813" s="11">
        <f>Master!J2810</f>
        <v>12.11</v>
      </c>
      <c r="AE2813" s="11">
        <f t="shared" ca="1" si="2467"/>
        <v>18</v>
      </c>
      <c r="AF2813" s="11">
        <f t="shared" si="2506"/>
        <v>12.478488037659279</v>
      </c>
      <c r="AG2813" s="11">
        <f t="shared" si="2460"/>
        <v>-0.7369760753185588</v>
      </c>
      <c r="AH2813" s="11">
        <f>ROW()</f>
        <v>2813</v>
      </c>
      <c r="AI2813" s="11">
        <f t="shared" si="2468"/>
        <v>18</v>
      </c>
      <c r="AJ2813" s="11">
        <f t="shared" si="2469"/>
        <v>42</v>
      </c>
      <c r="AK2813">
        <f t="shared" ca="1" si="2470"/>
        <v>-0.12305555555555554</v>
      </c>
      <c r="AL2813">
        <f t="shared" ca="1" si="2471"/>
        <v>-6.2884832290214021E-2</v>
      </c>
      <c r="AM2813">
        <f t="shared" ca="1" si="2472"/>
        <v>-5.0000000000000044E-2</v>
      </c>
      <c r="AN2813" s="11">
        <f t="shared" ca="1" si="2473"/>
        <v>8.0000000000000071E-2</v>
      </c>
      <c r="AO2813" s="11">
        <f t="shared" ca="1" si="2474"/>
        <v>-9.9745083623186109E-3</v>
      </c>
      <c r="AP2813" s="11" t="str">
        <f t="shared" si="2475"/>
        <v/>
      </c>
      <c r="AQ2813" s="11" t="str">
        <f t="shared" si="2476"/>
        <v/>
      </c>
      <c r="AR2813" s="11">
        <f t="shared" ca="1" si="2503"/>
        <v>0.17999999999999794</v>
      </c>
      <c r="AS2813" s="11">
        <f t="shared" si="2507"/>
        <v>-6.1644163111206837E-2</v>
      </c>
      <c r="AT2813" s="11">
        <f t="shared" ca="1" si="2504"/>
        <v>-3.7675688830890293E-2</v>
      </c>
      <c r="AU2813" s="11">
        <f t="shared" ca="1" si="2505"/>
        <v>-2.8573372444056E-2</v>
      </c>
      <c r="AV2813">
        <f t="shared" ca="1" si="2477"/>
        <v>0.89443774816145483</v>
      </c>
      <c r="AW2813">
        <f t="shared" ca="1" si="2478"/>
        <v>0.88562596599690868</v>
      </c>
      <c r="AX2813">
        <f>Master!J2810/Master!K2810</f>
        <v>0.82888432580424365</v>
      </c>
      <c r="AY2813">
        <f t="shared" ca="1" si="2513"/>
        <v>6.5553422357211177E-2</v>
      </c>
      <c r="AZ2813">
        <f t="shared" ca="1" si="2514"/>
        <v>5.6741640192665033E-2</v>
      </c>
      <c r="BA2813" s="11">
        <f>Master!L2810</f>
        <v>0.82888432580424365</v>
      </c>
      <c r="BB2813" s="53">
        <f t="shared" ca="1" si="2515"/>
        <v>0</v>
      </c>
      <c r="BC2813" s="11">
        <f t="shared" ca="1" si="2516"/>
        <v>51.051028059999204</v>
      </c>
      <c r="BD2813" s="11">
        <f t="shared" ca="1" si="2479"/>
        <v>0.1829066886870355</v>
      </c>
      <c r="BE2813" s="11">
        <f t="shared" ca="1" si="2480"/>
        <v>14.291563373486834</v>
      </c>
      <c r="BF2813" s="11">
        <f t="shared" ca="1" si="2481"/>
        <v>15.119267405678375</v>
      </c>
      <c r="BG2813" s="11">
        <f t="shared" ca="1" si="2482"/>
        <v>15.578288397760758</v>
      </c>
      <c r="BH2813" s="11">
        <f t="shared" ca="1" si="2483"/>
        <v>15.955019312842428</v>
      </c>
      <c r="BI2813" s="11">
        <f t="shared" ca="1" si="2484"/>
        <v>16.355759367928918</v>
      </c>
      <c r="BJ2813" s="11">
        <f t="shared" ca="1" si="2485"/>
        <v>14.564425040383249</v>
      </c>
      <c r="BK2813" s="11">
        <f t="shared" ca="1" si="2486"/>
        <v>15.458533091253049</v>
      </c>
      <c r="BL2813" s="11">
        <f t="shared" ca="1" si="2487"/>
        <v>15.947665679474781</v>
      </c>
      <c r="BM2813" s="11">
        <f t="shared" ca="1" si="2488"/>
        <v>16.346363721221991</v>
      </c>
      <c r="BN2813" s="11">
        <f t="shared" ca="1" si="2489"/>
        <v>16.768216430205854</v>
      </c>
      <c r="BO2813" s="11">
        <f t="shared" ca="1" si="2490"/>
        <v>1.6713789904589937E-2</v>
      </c>
      <c r="BP2813" s="11">
        <f t="shared" ca="1" si="2491"/>
        <v>-4.281282366953354E-3</v>
      </c>
      <c r="BQ2813" s="11">
        <f t="shared" ca="1" si="2492"/>
        <v>-1.4054672057200568E-2</v>
      </c>
      <c r="BR2813" s="11">
        <f t="shared" ca="1" si="2493"/>
        <v>-2.7002159451071983E-2</v>
      </c>
      <c r="BS2813" s="11">
        <f t="shared" ca="1" si="2494"/>
        <v>-3.2137579786097881E-2</v>
      </c>
      <c r="BT2813" s="11"/>
      <c r="BU2813" s="11"/>
      <c r="BV2813" s="11"/>
      <c r="BW2813" s="11"/>
      <c r="BX2813" s="11"/>
      <c r="BY2813" s="11"/>
      <c r="BZ2813" s="11" t="str">
        <f t="shared" si="2495"/>
        <v/>
      </c>
      <c r="CA2813" s="53" t="str">
        <f t="shared" ca="1" si="2496"/>
        <v/>
      </c>
    </row>
    <row r="2814" spans="2:79" x14ac:dyDescent="0.25">
      <c r="B2814" s="52">
        <f>Master!B2811</f>
        <v>42146</v>
      </c>
      <c r="C2814" s="11">
        <f ca="1">Master!Q2811</f>
        <v>14.425000000000001</v>
      </c>
      <c r="D2814" s="11">
        <f ca="1">Master!R2811</f>
        <v>15.725</v>
      </c>
      <c r="E2814" s="11">
        <f ca="1">Master!S2811</f>
        <v>16.375</v>
      </c>
      <c r="F2814" s="11">
        <f ca="1">Master!T2811</f>
        <v>16.975000000000001</v>
      </c>
      <c r="G2814" s="11">
        <f ca="1">Master!U2811</f>
        <v>17.524999999999999</v>
      </c>
      <c r="H2814" s="52">
        <f>VLOOKUP(VLOOKUP($B2814,'Exp Dates'!$E$5:$Z$300,MATCH("M1",'Exp Dates'!$E$2:$X$2,0),1),'Exp Dates'!$D$3:$Z$300,4,0)</f>
        <v>42172</v>
      </c>
      <c r="I2814" s="52">
        <f>VLOOKUP(VLOOKUP($B2814,'Exp Dates'!$E$5:$Z$300,MATCH("M2",'Exp Dates'!$E$2:$X$2,0),1),'Exp Dates'!$D$3:$Z$300,4,0)</f>
        <v>42207</v>
      </c>
      <c r="J2814" s="52">
        <f>VLOOKUP(VLOOKUP($B2814,'Exp Dates'!$E$5:$Z$300,MATCH("M3",'Exp Dates'!$E$2:$X$2,0),1),'Exp Dates'!$D$3:$Z$300,4,0)</f>
        <v>42235</v>
      </c>
      <c r="K2814" s="52">
        <f>VLOOKUP(VLOOKUP($B2814,'Exp Dates'!$E$5:$Z$300,MATCH("M4",'Exp Dates'!$E$2:$X$2,0),1),'Exp Dates'!$D$3:$Z$300,4,0)</f>
        <v>42263</v>
      </c>
      <c r="L2814" s="52">
        <f>VLOOKUP(VLOOKUP($B2814,'Exp Dates'!$E$5:$Z$300,MATCH("M5",'Exp Dates'!$E$2:$X$2,0),1),'Exp Dates'!$D$3:$Z$300,4,0)</f>
        <v>42298</v>
      </c>
      <c r="M2814">
        <f t="shared" si="2508"/>
        <v>26</v>
      </c>
      <c r="N2814">
        <f t="shared" si="2509"/>
        <v>61</v>
      </c>
      <c r="O2814">
        <f t="shared" si="2510"/>
        <v>89</v>
      </c>
      <c r="P2814">
        <f t="shared" si="2511"/>
        <v>117</v>
      </c>
      <c r="Q2814">
        <f t="shared" si="2497"/>
        <v>152</v>
      </c>
      <c r="R2814">
        <f t="shared" si="2461"/>
        <v>1</v>
      </c>
      <c r="S2814">
        <f t="shared" ca="1" si="2462"/>
        <v>3.7142857142857109E-2</v>
      </c>
      <c r="T2814">
        <f t="shared" ca="1" si="2463"/>
        <v>2.1428571428571481E-2</v>
      </c>
      <c r="U2814">
        <f t="shared" ca="1" si="2464"/>
        <v>14.737326637778356</v>
      </c>
      <c r="V2814">
        <f t="shared" ca="1" si="2465"/>
        <v>13.369518903621241</v>
      </c>
      <c r="W2814">
        <f t="shared" ca="1" si="2512"/>
        <v>14.737326637778356</v>
      </c>
      <c r="X2814">
        <f t="shared" ca="1" si="2466"/>
        <v>16.484443948192673</v>
      </c>
      <c r="Y2814">
        <f t="shared" si="2498"/>
        <v>26</v>
      </c>
      <c r="Z2814">
        <f t="shared" ca="1" si="2499"/>
        <v>14.425000000000001</v>
      </c>
      <c r="AA2814">
        <f t="shared" si="2500"/>
        <v>61</v>
      </c>
      <c r="AB2814">
        <f t="shared" ca="1" si="2501"/>
        <v>15.725</v>
      </c>
      <c r="AC2814">
        <f t="shared" ca="1" si="2502"/>
        <v>14.573571428571428</v>
      </c>
      <c r="AD2814" s="11">
        <f>Master!J2811</f>
        <v>12.13</v>
      </c>
      <c r="AE2814" s="11">
        <f t="shared" ca="1" si="2467"/>
        <v>18</v>
      </c>
      <c r="AF2814" s="11">
        <f t="shared" si="2506"/>
        <v>12.304244018829639</v>
      </c>
      <c r="AG2814" s="11">
        <f t="shared" si="2460"/>
        <v>-0.34848803765927805</v>
      </c>
      <c r="AH2814" s="11">
        <f>ROW()</f>
        <v>2814</v>
      </c>
      <c r="AI2814" s="11">
        <f t="shared" si="2468"/>
        <v>17</v>
      </c>
      <c r="AJ2814" s="11">
        <f t="shared" si="2469"/>
        <v>41</v>
      </c>
      <c r="AK2814">
        <f t="shared" ca="1" si="2470"/>
        <v>-0.13500000000000001</v>
      </c>
      <c r="AL2814">
        <f t="shared" ca="1" si="2471"/>
        <v>-7.0699674388936984E-2</v>
      </c>
      <c r="AM2814">
        <f t="shared" ca="1" si="2472"/>
        <v>-5.416666666666662E-2</v>
      </c>
      <c r="AN2814" s="11">
        <f t="shared" ca="1" si="2473"/>
        <v>-1.4299999999999997</v>
      </c>
      <c r="AO2814" s="11">
        <f t="shared" ca="1" si="2474"/>
        <v>9.4232258274597067E-2</v>
      </c>
      <c r="AP2814" s="11">
        <f t="shared" ca="1" si="2475"/>
        <v>9.4232258274597067E-2</v>
      </c>
      <c r="AQ2814" s="11" t="str">
        <f t="shared" si="2476"/>
        <v/>
      </c>
      <c r="AR2814" s="11">
        <f t="shared" ca="1" si="2503"/>
        <v>-1.6799999999999997</v>
      </c>
      <c r="AS2814" s="11">
        <f t="shared" si="2507"/>
        <v>1.6501653909579254E-3</v>
      </c>
      <c r="AT2814" s="11">
        <f t="shared" ca="1" si="2504"/>
        <v>6.9565497933601513E-3</v>
      </c>
      <c r="AU2814" s="11">
        <f t="shared" ca="1" si="2505"/>
        <v>1.2800174766961816E-2</v>
      </c>
      <c r="AV2814">
        <f t="shared" ca="1" si="2477"/>
        <v>0.89401417991985899</v>
      </c>
      <c r="AW2814">
        <f t="shared" ca="1" si="2478"/>
        <v>0.88091603053435119</v>
      </c>
      <c r="AX2814">
        <f>Master!J2811/Master!K2811</f>
        <v>0.83770718232044206</v>
      </c>
      <c r="AY2814">
        <f t="shared" ca="1" si="2513"/>
        <v>5.630699759941693E-2</v>
      </c>
      <c r="AZ2814">
        <f t="shared" ca="1" si="2514"/>
        <v>4.3208848213909135E-2</v>
      </c>
      <c r="BA2814" s="11">
        <f>Master!L2811</f>
        <v>0.83770718232044206</v>
      </c>
      <c r="BB2814" s="53">
        <f t="shared" ca="1" si="2515"/>
        <v>0</v>
      </c>
      <c r="BC2814" s="11">
        <f t="shared" ca="1" si="2516"/>
        <v>51.051028059999204</v>
      </c>
      <c r="BD2814" s="11">
        <f t="shared" ca="1" si="2479"/>
        <v>0.18920032976092332</v>
      </c>
      <c r="BE2814" s="11">
        <f t="shared" ca="1" si="2480"/>
        <v>14.275603120268119</v>
      </c>
      <c r="BF2814" s="11">
        <f t="shared" ca="1" si="2481"/>
        <v>15.116056811952324</v>
      </c>
      <c r="BG2814" s="11">
        <f t="shared" ca="1" si="2482"/>
        <v>15.578573969111812</v>
      </c>
      <c r="BH2814" s="11">
        <f t="shared" ca="1" si="2483"/>
        <v>15.957270567187505</v>
      </c>
      <c r="BI2814" s="11">
        <f t="shared" ca="1" si="2484"/>
        <v>16.359535581167727</v>
      </c>
      <c r="BJ2814" s="11">
        <f t="shared" ca="1" si="2485"/>
        <v>14.403220867143558</v>
      </c>
      <c r="BK2814" s="11">
        <f t="shared" ca="1" si="2486"/>
        <v>15.2758631411746</v>
      </c>
      <c r="BL2814" s="11">
        <f t="shared" ca="1" si="2487"/>
        <v>15.752810618206659</v>
      </c>
      <c r="BM2814" s="11">
        <f t="shared" ca="1" si="2488"/>
        <v>16.141995736417652</v>
      </c>
      <c r="BN2814" s="11">
        <f t="shared" ca="1" si="2489"/>
        <v>16.554318630033599</v>
      </c>
      <c r="BO2814" s="11">
        <f t="shared" ca="1" si="2490"/>
        <v>-1.5098185689041976E-3</v>
      </c>
      <c r="BP2814" s="11">
        <f t="shared" ca="1" si="2491"/>
        <v>-2.8561962405430852E-2</v>
      </c>
      <c r="BQ2814" s="11">
        <f t="shared" ca="1" si="2492"/>
        <v>-3.7996298124784111E-2</v>
      </c>
      <c r="BR2814" s="11">
        <f t="shared" ca="1" si="2493"/>
        <v>-4.9072416116780482E-2</v>
      </c>
      <c r="BS2814" s="11">
        <f t="shared" ca="1" si="2494"/>
        <v>-5.5388380597226838E-2</v>
      </c>
      <c r="BT2814" s="11"/>
      <c r="BU2814" s="11"/>
      <c r="BV2814" s="11"/>
      <c r="BW2814" s="11"/>
      <c r="BX2814" s="11"/>
      <c r="BY2814" s="11"/>
      <c r="BZ2814" s="11" t="str">
        <f t="shared" si="2495"/>
        <v/>
      </c>
      <c r="CA2814" s="53" t="str">
        <f t="shared" ca="1" si="2496"/>
        <v/>
      </c>
    </row>
    <row r="2815" spans="2:79" x14ac:dyDescent="0.25">
      <c r="B2815" s="52">
        <f>Master!B2812</f>
        <v>42150</v>
      </c>
      <c r="C2815" s="11">
        <f ca="1">Master!Q2812</f>
        <v>14.925000000000001</v>
      </c>
      <c r="D2815" s="11">
        <f ca="1">Master!R2812</f>
        <v>15.975</v>
      </c>
      <c r="E2815" s="11">
        <f ca="1">Master!S2812</f>
        <v>16.524999999999999</v>
      </c>
      <c r="F2815" s="11">
        <f ca="1">Master!T2812</f>
        <v>17.074999999999999</v>
      </c>
      <c r="G2815" s="11">
        <f ca="1">Master!U2812</f>
        <v>17.574999999999999</v>
      </c>
      <c r="H2815" s="52">
        <f>VLOOKUP(VLOOKUP($B2815,'Exp Dates'!$E$5:$Z$300,MATCH("M1",'Exp Dates'!$E$2:$X$2,0),1),'Exp Dates'!$D$3:$Z$300,4,0)</f>
        <v>42172</v>
      </c>
      <c r="I2815" s="52">
        <f>VLOOKUP(VLOOKUP($B2815,'Exp Dates'!$E$5:$Z$300,MATCH("M2",'Exp Dates'!$E$2:$X$2,0),1),'Exp Dates'!$D$3:$Z$300,4,0)</f>
        <v>42207</v>
      </c>
      <c r="J2815" s="52">
        <f>VLOOKUP(VLOOKUP($B2815,'Exp Dates'!$E$5:$Z$300,MATCH("M3",'Exp Dates'!$E$2:$X$2,0),1),'Exp Dates'!$D$3:$Z$300,4,0)</f>
        <v>42235</v>
      </c>
      <c r="K2815" s="52">
        <f>VLOOKUP(VLOOKUP($B2815,'Exp Dates'!$E$5:$Z$300,MATCH("M4",'Exp Dates'!$E$2:$X$2,0),1),'Exp Dates'!$D$3:$Z$300,4,0)</f>
        <v>42263</v>
      </c>
      <c r="L2815" s="52">
        <f>VLOOKUP(VLOOKUP($B2815,'Exp Dates'!$E$5:$Z$300,MATCH("M5",'Exp Dates'!$E$2:$X$2,0),1),'Exp Dates'!$D$3:$Z$300,4,0)</f>
        <v>42298</v>
      </c>
      <c r="M2815">
        <f t="shared" si="2508"/>
        <v>22</v>
      </c>
      <c r="N2815">
        <f t="shared" si="2509"/>
        <v>57</v>
      </c>
      <c r="O2815">
        <f t="shared" si="2510"/>
        <v>85</v>
      </c>
      <c r="P2815">
        <f t="shared" si="2511"/>
        <v>113</v>
      </c>
      <c r="Q2815">
        <f t="shared" si="2497"/>
        <v>148</v>
      </c>
      <c r="R2815">
        <f t="shared" si="2461"/>
        <v>1</v>
      </c>
      <c r="S2815">
        <f t="shared" ca="1" si="2462"/>
        <v>2.9999999999999971E-2</v>
      </c>
      <c r="T2815">
        <f t="shared" ca="1" si="2463"/>
        <v>1.9642857142857167E-2</v>
      </c>
      <c r="U2815">
        <f t="shared" ca="1" si="2464"/>
        <v>15.38980263031336</v>
      </c>
      <c r="V2815">
        <f t="shared" ca="1" si="2465"/>
        <v>14.365360121785036</v>
      </c>
      <c r="W2815">
        <f t="shared" ca="1" si="2512"/>
        <v>15.38980263031336</v>
      </c>
      <c r="X2815">
        <f t="shared" ca="1" si="2466"/>
        <v>16.717987584364565</v>
      </c>
      <c r="Y2815">
        <f t="shared" si="2498"/>
        <v>22</v>
      </c>
      <c r="Z2815">
        <f t="shared" ca="1" si="2499"/>
        <v>14.925000000000001</v>
      </c>
      <c r="AA2815">
        <f t="shared" si="2500"/>
        <v>57</v>
      </c>
      <c r="AB2815">
        <f t="shared" ca="1" si="2501"/>
        <v>15.975</v>
      </c>
      <c r="AC2815">
        <f t="shared" ca="1" si="2502"/>
        <v>15.165000000000001</v>
      </c>
      <c r="AD2815" s="11">
        <f>Master!J2812</f>
        <v>14.06</v>
      </c>
      <c r="AE2815" s="11">
        <f t="shared" ca="1" si="2467"/>
        <v>18</v>
      </c>
      <c r="AF2815" s="11">
        <f t="shared" si="2506"/>
        <v>13.182122009414819</v>
      </c>
      <c r="AG2815" s="11">
        <f t="shared" si="2460"/>
        <v>1.7557559811703616</v>
      </c>
      <c r="AH2815" s="11">
        <f>ROW()</f>
        <v>2815</v>
      </c>
      <c r="AI2815" s="11">
        <f t="shared" si="2468"/>
        <v>16</v>
      </c>
      <c r="AJ2815" s="11">
        <f t="shared" si="2469"/>
        <v>40</v>
      </c>
      <c r="AK2815">
        <f t="shared" ca="1" si="2470"/>
        <v>-5.4062500000000013E-2</v>
      </c>
      <c r="AL2815">
        <f t="shared" ca="1" si="2471"/>
        <v>-3.0654067559449771E-2</v>
      </c>
      <c r="AM2815">
        <f t="shared" ca="1" si="2472"/>
        <v>-4.3749999999999956E-2</v>
      </c>
      <c r="AN2815" s="11">
        <f t="shared" ca="1" si="2473"/>
        <v>0.39000000000000057</v>
      </c>
      <c r="AO2815" s="11">
        <f t="shared" ca="1" si="2474"/>
        <v>-2.8184527139661662E-2</v>
      </c>
      <c r="AP2815" s="11" t="str">
        <f t="shared" si="2475"/>
        <v/>
      </c>
      <c r="AQ2815" s="11" t="str">
        <f t="shared" si="2476"/>
        <v/>
      </c>
      <c r="AR2815" s="11">
        <f t="shared" ca="1" si="2503"/>
        <v>0.49000000000000199</v>
      </c>
      <c r="AS2815" s="11">
        <f t="shared" si="2507"/>
        <v>0.14765216342656001</v>
      </c>
      <c r="AT2815" s="11">
        <f t="shared" ca="1" si="2504"/>
        <v>3.4074846884502456E-2</v>
      </c>
      <c r="AU2815" s="11">
        <f t="shared" ca="1" si="2505"/>
        <v>1.5773197677094314E-2</v>
      </c>
      <c r="AV2815">
        <f t="shared" ca="1" si="2477"/>
        <v>0.92055353867511036</v>
      </c>
      <c r="AW2815">
        <f t="shared" ca="1" si="2478"/>
        <v>0.90317700453857808</v>
      </c>
      <c r="AX2815">
        <f>Master!J2812/Master!K2812</f>
        <v>0.90826873385012918</v>
      </c>
      <c r="AY2815">
        <f t="shared" ca="1" si="2513"/>
        <v>1.2284804824981177E-2</v>
      </c>
      <c r="AZ2815">
        <f t="shared" ca="1" si="2514"/>
        <v>-5.0917293115511075E-3</v>
      </c>
      <c r="BA2815" s="11">
        <f>Master!L2812</f>
        <v>0.90826873385012918</v>
      </c>
      <c r="BB2815" s="53">
        <f t="shared" ca="1" si="2515"/>
        <v>0</v>
      </c>
      <c r="BC2815" s="11">
        <f t="shared" ca="1" si="2516"/>
        <v>51.051028059999204</v>
      </c>
      <c r="BD2815" s="11">
        <f t="shared" ca="1" si="2479"/>
        <v>6.1522048364153641E-2</v>
      </c>
      <c r="BE2815" s="11">
        <f t="shared" ca="1" si="2480"/>
        <v>15.73131215460519</v>
      </c>
      <c r="BF2815" s="11">
        <f t="shared" ca="1" si="2481"/>
        <v>16.534251090382018</v>
      </c>
      <c r="BG2815" s="11">
        <f t="shared" ca="1" si="2482"/>
        <v>16.971111466433662</v>
      </c>
      <c r="BH2815" s="11">
        <f t="shared" ca="1" si="2483"/>
        <v>17.329031836600628</v>
      </c>
      <c r="BI2815" s="11">
        <f t="shared" ca="1" si="2484"/>
        <v>17.710068509693315</v>
      </c>
      <c r="BJ2815" s="11">
        <f t="shared" ca="1" si="2485"/>
        <v>15.119627407544892</v>
      </c>
      <c r="BK2815" s="11">
        <f t="shared" ca="1" si="2486"/>
        <v>15.742123634607765</v>
      </c>
      <c r="BL2815" s="11">
        <f t="shared" ca="1" si="2487"/>
        <v>16.102139587810647</v>
      </c>
      <c r="BM2815" s="11">
        <f t="shared" ca="1" si="2488"/>
        <v>16.405075308403024</v>
      </c>
      <c r="BN2815" s="11">
        <f t="shared" ca="1" si="2489"/>
        <v>16.733878659013417</v>
      </c>
      <c r="BO2815" s="11">
        <f t="shared" ca="1" si="2490"/>
        <v>1.3040362314565623E-2</v>
      </c>
      <c r="BP2815" s="11">
        <f t="shared" ca="1" si="2491"/>
        <v>-1.4577550259294858E-2</v>
      </c>
      <c r="BQ2815" s="11">
        <f t="shared" ca="1" si="2492"/>
        <v>-2.5589132356390376E-2</v>
      </c>
      <c r="BR2815" s="11">
        <f t="shared" ca="1" si="2493"/>
        <v>-3.9234242553263576E-2</v>
      </c>
      <c r="BS2815" s="11">
        <f t="shared" ca="1" si="2494"/>
        <v>-4.7858966770218059E-2</v>
      </c>
      <c r="BT2815" s="11"/>
      <c r="BU2815" s="11"/>
      <c r="BV2815" s="11"/>
      <c r="BW2815" s="11"/>
      <c r="BX2815" s="11"/>
      <c r="BY2815" s="11"/>
      <c r="BZ2815" s="11" t="str">
        <f t="shared" si="2495"/>
        <v/>
      </c>
      <c r="CA2815" s="53" t="str">
        <f t="shared" ca="1" si="2496"/>
        <v/>
      </c>
    </row>
    <row r="2816" spans="2:79" x14ac:dyDescent="0.25">
      <c r="B2816" s="52">
        <f>Master!B2813</f>
        <v>42151</v>
      </c>
      <c r="C2816" s="11">
        <f ca="1">Master!Q2813</f>
        <v>14.525</v>
      </c>
      <c r="D2816" s="11">
        <f ca="1">Master!R2813</f>
        <v>15.675000000000001</v>
      </c>
      <c r="E2816" s="11">
        <f ca="1">Master!S2813</f>
        <v>16.324999999999999</v>
      </c>
      <c r="F2816" s="11">
        <f ca="1">Master!T2813</f>
        <v>16.925000000000001</v>
      </c>
      <c r="G2816" s="11">
        <f ca="1">Master!U2813</f>
        <v>17.425000000000001</v>
      </c>
      <c r="H2816" s="52">
        <f>VLOOKUP(VLOOKUP($B2816,'Exp Dates'!$E$5:$Z$300,MATCH("M1",'Exp Dates'!$E$2:$X$2,0),1),'Exp Dates'!$D$3:$Z$300,4,0)</f>
        <v>42172</v>
      </c>
      <c r="I2816" s="52">
        <f>VLOOKUP(VLOOKUP($B2816,'Exp Dates'!$E$5:$Z$300,MATCH("M2",'Exp Dates'!$E$2:$X$2,0),1),'Exp Dates'!$D$3:$Z$300,4,0)</f>
        <v>42207</v>
      </c>
      <c r="J2816" s="52">
        <f>VLOOKUP(VLOOKUP($B2816,'Exp Dates'!$E$5:$Z$300,MATCH("M3",'Exp Dates'!$E$2:$X$2,0),1),'Exp Dates'!$D$3:$Z$300,4,0)</f>
        <v>42235</v>
      </c>
      <c r="K2816" s="52">
        <f>VLOOKUP(VLOOKUP($B2816,'Exp Dates'!$E$5:$Z$300,MATCH("M4",'Exp Dates'!$E$2:$X$2,0),1),'Exp Dates'!$D$3:$Z$300,4,0)</f>
        <v>42263</v>
      </c>
      <c r="L2816" s="52">
        <f>VLOOKUP(VLOOKUP($B2816,'Exp Dates'!$E$5:$Z$300,MATCH("M5",'Exp Dates'!$E$2:$X$2,0),1),'Exp Dates'!$D$3:$Z$300,4,0)</f>
        <v>42298</v>
      </c>
      <c r="M2816">
        <f t="shared" si="2508"/>
        <v>21</v>
      </c>
      <c r="N2816">
        <f t="shared" si="2509"/>
        <v>56</v>
      </c>
      <c r="O2816">
        <f t="shared" si="2510"/>
        <v>84</v>
      </c>
      <c r="P2816">
        <f t="shared" si="2511"/>
        <v>112</v>
      </c>
      <c r="Q2816">
        <f t="shared" si="2497"/>
        <v>147</v>
      </c>
      <c r="R2816">
        <f t="shared" si="2461"/>
        <v>1</v>
      </c>
      <c r="S2816">
        <f t="shared" ca="1" si="2462"/>
        <v>3.2857142857142869E-2</v>
      </c>
      <c r="T2816">
        <f t="shared" ca="1" si="2463"/>
        <v>2.1428571428571481E-2</v>
      </c>
      <c r="U2816">
        <f t="shared" ca="1" si="2464"/>
        <v>15.087943034091825</v>
      </c>
      <c r="V2816">
        <f t="shared" ca="1" si="2465"/>
        <v>13.842890774690101</v>
      </c>
      <c r="W2816">
        <f t="shared" ca="1" si="2512"/>
        <v>15.087943034091825</v>
      </c>
      <c r="X2816">
        <f t="shared" ca="1" si="2466"/>
        <v>16.559837126166467</v>
      </c>
      <c r="Y2816">
        <f t="shared" si="2498"/>
        <v>21</v>
      </c>
      <c r="Z2816">
        <f t="shared" ca="1" si="2499"/>
        <v>14.525</v>
      </c>
      <c r="AA2816">
        <f t="shared" si="2500"/>
        <v>56</v>
      </c>
      <c r="AB2816">
        <f t="shared" ca="1" si="2501"/>
        <v>15.675000000000001</v>
      </c>
      <c r="AC2816">
        <f t="shared" ca="1" si="2502"/>
        <v>14.820714285714287</v>
      </c>
      <c r="AD2816" s="11">
        <f>Master!J2813</f>
        <v>13.27</v>
      </c>
      <c r="AE2816" s="11">
        <f t="shared" ca="1" si="2467"/>
        <v>18</v>
      </c>
      <c r="AF2816" s="11">
        <f t="shared" si="2506"/>
        <v>13.226061004707409</v>
      </c>
      <c r="AG2816" s="11">
        <f t="shared" si="2460"/>
        <v>8.7877990585180754E-2</v>
      </c>
      <c r="AH2816" s="11">
        <f>ROW()</f>
        <v>2816</v>
      </c>
      <c r="AI2816" s="11">
        <f t="shared" si="2468"/>
        <v>15</v>
      </c>
      <c r="AJ2816" s="11">
        <f t="shared" si="2469"/>
        <v>39</v>
      </c>
      <c r="AK2816">
        <f t="shared" ca="1" si="2470"/>
        <v>-8.3666666666666722E-2</v>
      </c>
      <c r="AL2816">
        <f t="shared" ca="1" si="2471"/>
        <v>-4.8110969548741167E-2</v>
      </c>
      <c r="AM2816">
        <f t="shared" ca="1" si="2472"/>
        <v>-4.7916666666666684E-2</v>
      </c>
      <c r="AN2816" s="11">
        <f t="shared" ca="1" si="2473"/>
        <v>-9.0000000000001634E-2</v>
      </c>
      <c r="AO2816" s="11">
        <f t="shared" ca="1" si="2474"/>
        <v>2.8839263649749029E-3</v>
      </c>
      <c r="AP2816" s="11" t="str">
        <f t="shared" si="2475"/>
        <v/>
      </c>
      <c r="AQ2816" s="11" t="str">
        <f t="shared" si="2476"/>
        <v/>
      </c>
      <c r="AR2816" s="11">
        <f t="shared" ca="1" si="2503"/>
        <v>9.9999999999980105E-3</v>
      </c>
      <c r="AS2816" s="11">
        <f t="shared" si="2507"/>
        <v>-5.7828038038402745E-2</v>
      </c>
      <c r="AT2816" s="11">
        <f t="shared" ca="1" si="2504"/>
        <v>-2.7166356540690901E-2</v>
      </c>
      <c r="AU2816" s="11">
        <f t="shared" ca="1" si="2505"/>
        <v>-1.8957913744614044E-2</v>
      </c>
      <c r="AV2816">
        <f t="shared" ca="1" si="2477"/>
        <v>0.91111663231585305</v>
      </c>
      <c r="AW2816">
        <f t="shared" ca="1" si="2478"/>
        <v>0.88973966309341512</v>
      </c>
      <c r="AX2816">
        <f>Master!J2813/Master!K2813</f>
        <v>0.88525683789192788</v>
      </c>
      <c r="AY2816">
        <f t="shared" ca="1" si="2513"/>
        <v>2.5859794423925164E-2</v>
      </c>
      <c r="AZ2816">
        <f t="shared" ca="1" si="2514"/>
        <v>4.4828252014872394E-3</v>
      </c>
      <c r="BA2816" s="11">
        <f>Master!L2813</f>
        <v>0.88525683789192788</v>
      </c>
      <c r="BB2816" s="53">
        <f t="shared" ca="1" si="2515"/>
        <v>0</v>
      </c>
      <c r="BC2816" s="11">
        <f t="shared" ca="1" si="2516"/>
        <v>51.051028059999204</v>
      </c>
      <c r="BD2816" s="11">
        <f t="shared" ca="1" si="2479"/>
        <v>9.4574227581009862E-2</v>
      </c>
      <c r="BE2816" s="11">
        <f t="shared" ca="1" si="2480"/>
        <v>15.044598162850995</v>
      </c>
      <c r="BF2816" s="11">
        <f t="shared" ca="1" si="2481"/>
        <v>15.903920130048245</v>
      </c>
      <c r="BG2816" s="11">
        <f t="shared" ca="1" si="2482"/>
        <v>16.362111816503631</v>
      </c>
      <c r="BH2816" s="11">
        <f t="shared" ca="1" si="2483"/>
        <v>16.734683566989222</v>
      </c>
      <c r="BI2816" s="11">
        <f t="shared" ca="1" si="2484"/>
        <v>17.129271023509819</v>
      </c>
      <c r="BJ2816" s="11">
        <f t="shared" ca="1" si="2485"/>
        <v>15.014416540671593</v>
      </c>
      <c r="BK2816" s="11">
        <f t="shared" ca="1" si="2486"/>
        <v>15.86444288324267</v>
      </c>
      <c r="BL2816" s="11">
        <f t="shared" ca="1" si="2487"/>
        <v>16.318732787026843</v>
      </c>
      <c r="BM2816" s="11">
        <f t="shared" ca="1" si="2488"/>
        <v>16.688524306741964</v>
      </c>
      <c r="BN2816" s="11">
        <f t="shared" ca="1" si="2489"/>
        <v>17.08047713760471</v>
      </c>
      <c r="BO2816" s="11">
        <f t="shared" ca="1" si="2490"/>
        <v>3.3694770442106226E-2</v>
      </c>
      <c r="BP2816" s="11">
        <f t="shared" ca="1" si="2491"/>
        <v>1.2085670382307567E-2</v>
      </c>
      <c r="BQ2816" s="11">
        <f t="shared" ca="1" si="2492"/>
        <v>-3.8390278549194079E-4</v>
      </c>
      <c r="BR2816" s="11">
        <f t="shared" ca="1" si="2493"/>
        <v>-1.39719759679785E-2</v>
      </c>
      <c r="BS2816" s="11">
        <f t="shared" ca="1" si="2494"/>
        <v>-1.9771756808911967E-2</v>
      </c>
      <c r="BT2816" s="11"/>
      <c r="BU2816" s="11"/>
      <c r="BV2816" s="11"/>
      <c r="BW2816" s="11"/>
      <c r="BX2816" s="11"/>
      <c r="BY2816" s="11"/>
      <c r="BZ2816" s="11" t="str">
        <f t="shared" si="2495"/>
        <v/>
      </c>
      <c r="CA2816" s="53" t="str">
        <f t="shared" ca="1" si="2496"/>
        <v/>
      </c>
    </row>
    <row r="2817" spans="2:79" x14ac:dyDescent="0.25">
      <c r="B2817" s="52">
        <f>Master!B2814</f>
        <v>42152</v>
      </c>
      <c r="C2817" s="11">
        <f ca="1">Master!Q2814</f>
        <v>14.475</v>
      </c>
      <c r="D2817" s="11">
        <f ca="1">Master!R2814</f>
        <v>15.725</v>
      </c>
      <c r="E2817" s="11">
        <f ca="1">Master!S2814</f>
        <v>16.324999999999999</v>
      </c>
      <c r="F2817" s="11">
        <f ca="1">Master!T2814</f>
        <v>16.975000000000001</v>
      </c>
      <c r="G2817" s="11">
        <f ca="1">Master!U2814</f>
        <v>17.475000000000001</v>
      </c>
      <c r="H2817" s="52">
        <f>VLOOKUP(VLOOKUP($B2817,'Exp Dates'!$E$5:$Z$300,MATCH("M1",'Exp Dates'!$E$2:$X$2,0),1),'Exp Dates'!$D$3:$Z$300,4,0)</f>
        <v>42172</v>
      </c>
      <c r="I2817" s="52">
        <f>VLOOKUP(VLOOKUP($B2817,'Exp Dates'!$E$5:$Z$300,MATCH("M2",'Exp Dates'!$E$2:$X$2,0),1),'Exp Dates'!$D$3:$Z$300,4,0)</f>
        <v>42207</v>
      </c>
      <c r="J2817" s="52">
        <f>VLOOKUP(VLOOKUP($B2817,'Exp Dates'!$E$5:$Z$300,MATCH("M3",'Exp Dates'!$E$2:$X$2,0),1),'Exp Dates'!$D$3:$Z$300,4,0)</f>
        <v>42235</v>
      </c>
      <c r="K2817" s="52">
        <f>VLOOKUP(VLOOKUP($B2817,'Exp Dates'!$E$5:$Z$300,MATCH("M4",'Exp Dates'!$E$2:$X$2,0),1),'Exp Dates'!$D$3:$Z$300,4,0)</f>
        <v>42263</v>
      </c>
      <c r="L2817" s="52">
        <f>VLOOKUP(VLOOKUP($B2817,'Exp Dates'!$E$5:$Z$300,MATCH("M5",'Exp Dates'!$E$2:$X$2,0),1),'Exp Dates'!$D$3:$Z$300,4,0)</f>
        <v>42298</v>
      </c>
      <c r="M2817">
        <f t="shared" si="2508"/>
        <v>20</v>
      </c>
      <c r="N2817">
        <f t="shared" si="2509"/>
        <v>55</v>
      </c>
      <c r="O2817">
        <f t="shared" si="2510"/>
        <v>83</v>
      </c>
      <c r="P2817">
        <f t="shared" si="2511"/>
        <v>111</v>
      </c>
      <c r="Q2817">
        <f t="shared" si="2497"/>
        <v>146</v>
      </c>
      <c r="R2817">
        <f t="shared" si="2461"/>
        <v>1</v>
      </c>
      <c r="S2817">
        <f t="shared" ca="1" si="2462"/>
        <v>3.5714285714285712E-2</v>
      </c>
      <c r="T2817">
        <f t="shared" ca="1" si="2463"/>
        <v>2.3214285714285791E-2</v>
      </c>
      <c r="U2817">
        <f t="shared" ca="1" si="2464"/>
        <v>15.142636313529078</v>
      </c>
      <c r="V2817">
        <f t="shared" ca="1" si="2465"/>
        <v>14.134105788077694</v>
      </c>
      <c r="W2817">
        <f t="shared" ca="1" si="2512"/>
        <v>15.142636313529078</v>
      </c>
      <c r="X2817">
        <f t="shared" ca="1" si="2466"/>
        <v>16.605185343727396</v>
      </c>
      <c r="Y2817">
        <f t="shared" si="2498"/>
        <v>20</v>
      </c>
      <c r="Z2817">
        <f t="shared" ca="1" si="2499"/>
        <v>14.475</v>
      </c>
      <c r="AA2817">
        <f t="shared" si="2500"/>
        <v>55</v>
      </c>
      <c r="AB2817">
        <f t="shared" ca="1" si="2501"/>
        <v>15.725</v>
      </c>
      <c r="AC2817">
        <f t="shared" ca="1" si="2502"/>
        <v>14.832142857142857</v>
      </c>
      <c r="AD2817" s="11">
        <f>Master!J2814</f>
        <v>13.31</v>
      </c>
      <c r="AE2817" s="11">
        <f t="shared" ca="1" si="2467"/>
        <v>18</v>
      </c>
      <c r="AF2817" s="11">
        <f t="shared" si="2506"/>
        <v>13.268030502353705</v>
      </c>
      <c r="AG2817" s="11">
        <f t="shared" si="2460"/>
        <v>8.3938995292591301E-2</v>
      </c>
      <c r="AH2817" s="11">
        <f>ROW()</f>
        <v>2817</v>
      </c>
      <c r="AI2817" s="11">
        <f t="shared" si="2468"/>
        <v>14</v>
      </c>
      <c r="AJ2817" s="11">
        <f t="shared" si="2469"/>
        <v>38</v>
      </c>
      <c r="AK2817">
        <f t="shared" ca="1" si="2470"/>
        <v>-8.3214285714285657E-2</v>
      </c>
      <c r="AL2817">
        <f t="shared" ca="1" si="2471"/>
        <v>-4.9413089215809336E-2</v>
      </c>
      <c r="AM2817">
        <f t="shared" ca="1" si="2472"/>
        <v>-5.2083333333333336E-2</v>
      </c>
      <c r="AN2817" s="11">
        <f t="shared" ca="1" si="2473"/>
        <v>-0.37999999999999901</v>
      </c>
      <c r="AO2817" s="11">
        <f t="shared" ca="1" si="2474"/>
        <v>2.283847397472813E-2</v>
      </c>
      <c r="AP2817" s="11" t="str">
        <f t="shared" si="2475"/>
        <v/>
      </c>
      <c r="AQ2817" s="11" t="str">
        <f t="shared" si="2476"/>
        <v/>
      </c>
      <c r="AR2817" s="11">
        <f t="shared" ca="1" si="2503"/>
        <v>-0.42999999999999972</v>
      </c>
      <c r="AS2817" s="11">
        <f t="shared" si="2507"/>
        <v>3.0097840629041972E-3</v>
      </c>
      <c r="AT2817" s="11">
        <f t="shared" ca="1" si="2504"/>
        <v>-3.4482792789160442E-3</v>
      </c>
      <c r="AU2817" s="11">
        <f t="shared" ca="1" si="2505"/>
        <v>3.1847160675196984E-3</v>
      </c>
      <c r="AV2817">
        <f t="shared" ca="1" si="2477"/>
        <v>0.91192214962232898</v>
      </c>
      <c r="AW2817">
        <f t="shared" ca="1" si="2478"/>
        <v>0.88667687595712097</v>
      </c>
      <c r="AX2817">
        <f>Master!J2814/Master!K2814</f>
        <v>0.88674217188540982</v>
      </c>
      <c r="AY2817">
        <f t="shared" ca="1" si="2513"/>
        <v>2.5179977736919157E-2</v>
      </c>
      <c r="AZ2817">
        <f t="shared" ca="1" si="2514"/>
        <v>-6.5295928288855443E-5</v>
      </c>
      <c r="BA2817" s="11">
        <f>Master!L2814</f>
        <v>0.88674217188540982</v>
      </c>
      <c r="BB2817" s="53">
        <f t="shared" ca="1" si="2515"/>
        <v>0</v>
      </c>
      <c r="BC2817" s="11">
        <f t="shared" ca="1" si="2516"/>
        <v>51.051028059999204</v>
      </c>
      <c r="BD2817" s="11">
        <f t="shared" ca="1" si="2479"/>
        <v>8.7528174305033749E-2</v>
      </c>
      <c r="BE2817" s="11">
        <f t="shared" ca="1" si="2480"/>
        <v>15.042415785712292</v>
      </c>
      <c r="BF2817" s="11">
        <f t="shared" ca="1" si="2481"/>
        <v>15.916229428376083</v>
      </c>
      <c r="BG2817" s="11">
        <f t="shared" ca="1" si="2482"/>
        <v>16.377664984207811</v>
      </c>
      <c r="BH2817" s="11">
        <f t="shared" ca="1" si="2483"/>
        <v>16.751918382897632</v>
      </c>
      <c r="BI2817" s="11">
        <f t="shared" ca="1" si="2484"/>
        <v>17.147724589565541</v>
      </c>
      <c r="BJ2817" s="11">
        <f t="shared" ca="1" si="2485"/>
        <v>15.014020879649152</v>
      </c>
      <c r="BK2817" s="11">
        <f t="shared" ca="1" si="2486"/>
        <v>15.878686764307233</v>
      </c>
      <c r="BL2817" s="11">
        <f t="shared" ca="1" si="2487"/>
        <v>16.336340727494427</v>
      </c>
      <c r="BM2817" s="11">
        <f t="shared" ca="1" si="2488"/>
        <v>16.70791104350366</v>
      </c>
      <c r="BN2817" s="11">
        <f t="shared" ca="1" si="2489"/>
        <v>17.101181045408918</v>
      </c>
      <c r="BO2817" s="11">
        <f t="shared" ca="1" si="2490"/>
        <v>3.7238057316003603E-2</v>
      </c>
      <c r="BP2817" s="11">
        <f t="shared" ca="1" si="2491"/>
        <v>9.7734031355951601E-3</v>
      </c>
      <c r="BQ2817" s="11">
        <f t="shared" ca="1" si="2492"/>
        <v>6.9468468572297937E-4</v>
      </c>
      <c r="BR2817" s="11">
        <f t="shared" ca="1" si="2493"/>
        <v>-1.5734253696397138E-2</v>
      </c>
      <c r="BS2817" s="11">
        <f t="shared" ca="1" si="2494"/>
        <v>-2.1391642608931782E-2</v>
      </c>
      <c r="BT2817" s="11"/>
      <c r="BU2817" s="11"/>
      <c r="BV2817" s="11"/>
      <c r="BW2817" s="11"/>
      <c r="BX2817" s="11"/>
      <c r="BY2817" s="11"/>
      <c r="BZ2817" s="11" t="str">
        <f t="shared" si="2495"/>
        <v/>
      </c>
      <c r="CA2817" s="53" t="str">
        <f t="shared" ca="1" si="2496"/>
        <v/>
      </c>
    </row>
    <row r="2818" spans="2:79" x14ac:dyDescent="0.25">
      <c r="B2818" s="52">
        <f>Master!B2815</f>
        <v>42153</v>
      </c>
      <c r="C2818" s="11">
        <f ca="1">Master!Q2815</f>
        <v>14.625</v>
      </c>
      <c r="D2818" s="11">
        <f ca="1">Master!R2815</f>
        <v>15.824999999999999</v>
      </c>
      <c r="E2818" s="11">
        <f ca="1">Master!S2815</f>
        <v>16.425000000000001</v>
      </c>
      <c r="F2818" s="11">
        <f ca="1">Master!T2815</f>
        <v>17.024999999999999</v>
      </c>
      <c r="G2818" s="11">
        <f ca="1">Master!U2815</f>
        <v>17.524999999999999</v>
      </c>
      <c r="H2818" s="52">
        <f>VLOOKUP(VLOOKUP($B2818,'Exp Dates'!$E$5:$Z$300,MATCH("M1",'Exp Dates'!$E$2:$X$2,0),1),'Exp Dates'!$D$3:$Z$300,4,0)</f>
        <v>42172</v>
      </c>
      <c r="I2818" s="52">
        <f>VLOOKUP(VLOOKUP($B2818,'Exp Dates'!$E$5:$Z$300,MATCH("M2",'Exp Dates'!$E$2:$X$2,0),1),'Exp Dates'!$D$3:$Z$300,4,0)</f>
        <v>42207</v>
      </c>
      <c r="J2818" s="52">
        <f>VLOOKUP(VLOOKUP($B2818,'Exp Dates'!$E$5:$Z$300,MATCH("M3",'Exp Dates'!$E$2:$X$2,0),1),'Exp Dates'!$D$3:$Z$300,4,0)</f>
        <v>42235</v>
      </c>
      <c r="K2818" s="52">
        <f>VLOOKUP(VLOOKUP($B2818,'Exp Dates'!$E$5:$Z$300,MATCH("M4",'Exp Dates'!$E$2:$X$2,0),1),'Exp Dates'!$D$3:$Z$300,4,0)</f>
        <v>42263</v>
      </c>
      <c r="L2818" s="52">
        <f>VLOOKUP(VLOOKUP($B2818,'Exp Dates'!$E$5:$Z$300,MATCH("M5",'Exp Dates'!$E$2:$X$2,0),1),'Exp Dates'!$D$3:$Z$300,4,0)</f>
        <v>42298</v>
      </c>
      <c r="M2818">
        <f t="shared" si="2508"/>
        <v>19</v>
      </c>
      <c r="N2818">
        <f t="shared" si="2509"/>
        <v>54</v>
      </c>
      <c r="O2818">
        <f t="shared" si="2510"/>
        <v>82</v>
      </c>
      <c r="P2818">
        <f t="shared" si="2511"/>
        <v>110</v>
      </c>
      <c r="Q2818">
        <f t="shared" si="2497"/>
        <v>145</v>
      </c>
      <c r="R2818">
        <f t="shared" si="2461"/>
        <v>1</v>
      </c>
      <c r="S2818">
        <f t="shared" ca="1" si="2462"/>
        <v>3.4285714285714267E-2</v>
      </c>
      <c r="T2818">
        <f t="shared" ca="1" si="2463"/>
        <v>2.1428571428571352E-2</v>
      </c>
      <c r="U2818">
        <f t="shared" ca="1" si="2464"/>
        <v>15.315411355885939</v>
      </c>
      <c r="V2818">
        <f t="shared" ca="1" si="2465"/>
        <v>14.321184981897067</v>
      </c>
      <c r="W2818">
        <f t="shared" ca="1" si="2512"/>
        <v>15.315411355885939</v>
      </c>
      <c r="X2818">
        <f t="shared" ca="1" si="2466"/>
        <v>16.706482174862135</v>
      </c>
      <c r="Y2818">
        <f t="shared" si="2498"/>
        <v>19</v>
      </c>
      <c r="Z2818">
        <f t="shared" ca="1" si="2499"/>
        <v>14.625</v>
      </c>
      <c r="AA2818">
        <f t="shared" si="2500"/>
        <v>54</v>
      </c>
      <c r="AB2818">
        <f t="shared" ca="1" si="2501"/>
        <v>15.824999999999999</v>
      </c>
      <c r="AC2818">
        <f t="shared" ca="1" si="2502"/>
        <v>15.002142857142857</v>
      </c>
      <c r="AD2818" s="11">
        <f>Master!J2815</f>
        <v>13.84</v>
      </c>
      <c r="AE2818" s="11">
        <f t="shared" ca="1" si="2467"/>
        <v>18</v>
      </c>
      <c r="AF2818" s="11">
        <f t="shared" si="2506"/>
        <v>13.554015251176853</v>
      </c>
      <c r="AG2818" s="11">
        <f t="shared" si="2460"/>
        <v>0.57196949764629501</v>
      </c>
      <c r="AH2818" s="11">
        <f>ROW()</f>
        <v>2818</v>
      </c>
      <c r="AI2818" s="11">
        <f t="shared" si="2468"/>
        <v>13</v>
      </c>
      <c r="AJ2818" s="11">
        <f t="shared" si="2469"/>
        <v>37</v>
      </c>
      <c r="AK2818">
        <f t="shared" ca="1" si="2470"/>
        <v>-6.0384615384615398E-2</v>
      </c>
      <c r="AL2818">
        <f t="shared" ca="1" si="2471"/>
        <v>-3.7443227619897712E-2</v>
      </c>
      <c r="AM2818">
        <f t="shared" ca="1" si="2472"/>
        <v>-4.9999999999999968E-2</v>
      </c>
      <c r="AN2818" s="11">
        <f t="shared" ca="1" si="2473"/>
        <v>-0.18000000000000149</v>
      </c>
      <c r="AO2818" s="11">
        <f t="shared" ca="1" si="2474"/>
        <v>9.7474716157335915E-3</v>
      </c>
      <c r="AP2818" s="11" t="str">
        <f t="shared" si="2475"/>
        <v/>
      </c>
      <c r="AQ2818" s="11" t="str">
        <f t="shared" si="2476"/>
        <v/>
      </c>
      <c r="AR2818" s="11">
        <f t="shared" ca="1" si="2503"/>
        <v>-0.17999999999999972</v>
      </c>
      <c r="AS2818" s="11">
        <f t="shared" si="2507"/>
        <v>3.9047317782503234E-2</v>
      </c>
      <c r="AT2818" s="11">
        <f t="shared" ca="1" si="2504"/>
        <v>1.0309369658861287E-2</v>
      </c>
      <c r="AU2818" s="11">
        <f t="shared" ca="1" si="2505"/>
        <v>6.3391654437356757E-3</v>
      </c>
      <c r="AV2818">
        <f t="shared" ca="1" si="2477"/>
        <v>0.91673466595682784</v>
      </c>
      <c r="AW2818">
        <f t="shared" ca="1" si="2478"/>
        <v>0.8904109589041096</v>
      </c>
      <c r="AX2818">
        <f>Master!J2815/Master!K2815</f>
        <v>0.89986996098829641</v>
      </c>
      <c r="AY2818">
        <f t="shared" ca="1" si="2513"/>
        <v>1.686470496853143E-2</v>
      </c>
      <c r="AZ2818">
        <f t="shared" ca="1" si="2514"/>
        <v>-9.4590020841868183E-3</v>
      </c>
      <c r="BA2818" s="11">
        <f>Master!L2815</f>
        <v>0.89986996098829641</v>
      </c>
      <c r="BB2818" s="53">
        <f t="shared" ca="1" si="2515"/>
        <v>0</v>
      </c>
      <c r="BC2818" s="11">
        <f t="shared" ca="1" si="2516"/>
        <v>51.051028059999204</v>
      </c>
      <c r="BD2818" s="11">
        <f t="shared" ca="1" si="2479"/>
        <v>5.6719653179190761E-2</v>
      </c>
      <c r="BE2818" s="11">
        <f t="shared" ca="1" si="2480"/>
        <v>15.44771579247602</v>
      </c>
      <c r="BF2818" s="11">
        <f t="shared" ca="1" si="2481"/>
        <v>16.309317762984907</v>
      </c>
      <c r="BG2818" s="11">
        <f t="shared" ca="1" si="2482"/>
        <v>16.762874041699625</v>
      </c>
      <c r="BH2818" s="11">
        <f t="shared" ca="1" si="2483"/>
        <v>17.130923338793949</v>
      </c>
      <c r="BI2818" s="11">
        <f t="shared" ca="1" si="2484"/>
        <v>17.520501725230087</v>
      </c>
      <c r="BJ2818" s="11">
        <f t="shared" ca="1" si="2485"/>
        <v>15.257330516521856</v>
      </c>
      <c r="BK2818" s="11">
        <f t="shared" ca="1" si="2486"/>
        <v>16.054643057556159</v>
      </c>
      <c r="BL2818" s="11">
        <f t="shared" ca="1" si="2487"/>
        <v>16.482047148075132</v>
      </c>
      <c r="BM2818" s="11">
        <f t="shared" ca="1" si="2488"/>
        <v>16.831622491750096</v>
      </c>
      <c r="BN2818" s="11">
        <f t="shared" ca="1" si="2489"/>
        <v>17.203782727909502</v>
      </c>
      <c r="BO2818" s="11">
        <f t="shared" ca="1" si="2490"/>
        <v>4.3236274633973171E-2</v>
      </c>
      <c r="BP2818" s="11">
        <f t="shared" ca="1" si="2491"/>
        <v>1.4511409640199702E-2</v>
      </c>
      <c r="BQ2818" s="11">
        <f t="shared" ca="1" si="2492"/>
        <v>3.4731901415605559E-3</v>
      </c>
      <c r="BR2818" s="11">
        <f t="shared" ca="1" si="2493"/>
        <v>-1.1358443950067687E-2</v>
      </c>
      <c r="BS2818" s="11">
        <f t="shared" ca="1" si="2494"/>
        <v>-1.8329088279058325E-2</v>
      </c>
      <c r="BT2818" s="11"/>
      <c r="BU2818" s="11"/>
      <c r="BV2818" s="11"/>
      <c r="BW2818" s="11"/>
      <c r="BX2818" s="11"/>
      <c r="BY2818" s="11"/>
      <c r="BZ2818" s="11" t="str">
        <f t="shared" si="2495"/>
        <v/>
      </c>
      <c r="CA2818" s="53" t="str">
        <f t="shared" ca="1" si="2496"/>
        <v/>
      </c>
    </row>
    <row r="2819" spans="2:79" x14ac:dyDescent="0.25">
      <c r="B2819" s="52">
        <f>Master!B2816</f>
        <v>42156</v>
      </c>
      <c r="C2819" s="11">
        <f ca="1">Master!Q2816</f>
        <v>14.574999999999999</v>
      </c>
      <c r="D2819" s="11">
        <f ca="1">Master!R2816</f>
        <v>15.775</v>
      </c>
      <c r="E2819" s="11">
        <f ca="1">Master!S2816</f>
        <v>16.375</v>
      </c>
      <c r="F2819" s="11">
        <f ca="1">Master!T2816</f>
        <v>16.925000000000001</v>
      </c>
      <c r="G2819" s="11">
        <f ca="1">Master!U2816</f>
        <v>17.475000000000001</v>
      </c>
      <c r="H2819" s="52">
        <f>VLOOKUP(VLOOKUP($B2819,'Exp Dates'!$E$5:$Z$300,MATCH("M1",'Exp Dates'!$E$2:$X$2,0),1),'Exp Dates'!$D$3:$Z$300,4,0)</f>
        <v>42172</v>
      </c>
      <c r="I2819" s="52">
        <f>VLOOKUP(VLOOKUP($B2819,'Exp Dates'!$E$5:$Z$300,MATCH("M2",'Exp Dates'!$E$2:$X$2,0),1),'Exp Dates'!$D$3:$Z$300,4,0)</f>
        <v>42207</v>
      </c>
      <c r="J2819" s="52">
        <f>VLOOKUP(VLOOKUP($B2819,'Exp Dates'!$E$5:$Z$300,MATCH("M3",'Exp Dates'!$E$2:$X$2,0),1),'Exp Dates'!$D$3:$Z$300,4,0)</f>
        <v>42235</v>
      </c>
      <c r="K2819" s="52">
        <f>VLOOKUP(VLOOKUP($B2819,'Exp Dates'!$E$5:$Z$300,MATCH("M4",'Exp Dates'!$E$2:$X$2,0),1),'Exp Dates'!$D$3:$Z$300,4,0)</f>
        <v>42263</v>
      </c>
      <c r="L2819" s="52">
        <f>VLOOKUP(VLOOKUP($B2819,'Exp Dates'!$E$5:$Z$300,MATCH("M5",'Exp Dates'!$E$2:$X$2,0),1),'Exp Dates'!$D$3:$Z$300,4,0)</f>
        <v>42298</v>
      </c>
      <c r="M2819">
        <f t="shared" si="2508"/>
        <v>16</v>
      </c>
      <c r="N2819">
        <f t="shared" si="2509"/>
        <v>51</v>
      </c>
      <c r="O2819">
        <f t="shared" si="2510"/>
        <v>79</v>
      </c>
      <c r="P2819">
        <f t="shared" si="2511"/>
        <v>107</v>
      </c>
      <c r="Q2819">
        <f t="shared" si="2497"/>
        <v>142</v>
      </c>
      <c r="R2819">
        <f t="shared" si="2461"/>
        <v>1</v>
      </c>
      <c r="S2819">
        <f t="shared" ca="1" si="2462"/>
        <v>3.4285714285714315E-2</v>
      </c>
      <c r="T2819">
        <f t="shared" ca="1" si="2463"/>
        <v>1.9642857142857167E-2</v>
      </c>
      <c r="U2819">
        <f t="shared" ca="1" si="2464"/>
        <v>15.401176091454834</v>
      </c>
      <c r="V2819">
        <f t="shared" ca="1" si="2465"/>
        <v>14.517330160880141</v>
      </c>
      <c r="W2819">
        <f t="shared" ca="1" si="2512"/>
        <v>15.401176091454834</v>
      </c>
      <c r="X2819">
        <f t="shared" ca="1" si="2466"/>
        <v>16.693611753814594</v>
      </c>
      <c r="Y2819">
        <f t="shared" si="2498"/>
        <v>16</v>
      </c>
      <c r="Z2819">
        <f t="shared" ca="1" si="2499"/>
        <v>14.574999999999999</v>
      </c>
      <c r="AA2819">
        <f t="shared" si="2500"/>
        <v>51</v>
      </c>
      <c r="AB2819">
        <f t="shared" ca="1" si="2501"/>
        <v>15.775</v>
      </c>
      <c r="AC2819">
        <f t="shared" ca="1" si="2502"/>
        <v>15.055</v>
      </c>
      <c r="AD2819" s="11">
        <f>Master!J2816</f>
        <v>13.97</v>
      </c>
      <c r="AE2819" s="11">
        <f t="shared" ca="1" si="2467"/>
        <v>18</v>
      </c>
      <c r="AF2819" s="11">
        <f t="shared" si="2506"/>
        <v>13.762007625588428</v>
      </c>
      <c r="AG2819" s="11">
        <f t="shared" si="2460"/>
        <v>0.4159847488231474</v>
      </c>
      <c r="AH2819" s="11">
        <f>ROW()</f>
        <v>2819</v>
      </c>
      <c r="AI2819" s="11">
        <f t="shared" si="2468"/>
        <v>12</v>
      </c>
      <c r="AJ2819" s="11">
        <f t="shared" si="2469"/>
        <v>36</v>
      </c>
      <c r="AK2819">
        <f t="shared" ca="1" si="2470"/>
        <v>-5.0416666666666554E-2</v>
      </c>
      <c r="AL2819">
        <f t="shared" ca="1" si="2471"/>
        <v>-3.2435339182345757E-2</v>
      </c>
      <c r="AM2819">
        <f t="shared" ca="1" si="2472"/>
        <v>-5.0000000000000044E-2</v>
      </c>
      <c r="AN2819" s="11">
        <f t="shared" ca="1" si="2473"/>
        <v>3.0000000000001137E-2</v>
      </c>
      <c r="AO2819" s="11">
        <f t="shared" ca="1" si="2474"/>
        <v>-4.2837282457870943E-3</v>
      </c>
      <c r="AP2819" s="11" t="str">
        <f t="shared" si="2475"/>
        <v/>
      </c>
      <c r="AQ2819" s="11" t="str">
        <f t="shared" si="2476"/>
        <v/>
      </c>
      <c r="AR2819" s="11">
        <f t="shared" ca="1" si="2503"/>
        <v>-2.000000000000135E-2</v>
      </c>
      <c r="AS2819" s="11">
        <f t="shared" si="2507"/>
        <v>9.3492230793469997E-3</v>
      </c>
      <c r="AT2819" s="11">
        <f t="shared" ca="1" si="2504"/>
        <v>-3.4246608813642146E-3</v>
      </c>
      <c r="AU2819" s="11">
        <f t="shared" ca="1" si="2505"/>
        <v>-3.1645596029629139E-3</v>
      </c>
      <c r="AV2819">
        <f t="shared" ca="1" si="2477"/>
        <v>0.92257902715004558</v>
      </c>
      <c r="AW2819">
        <f t="shared" ca="1" si="2478"/>
        <v>0.8900763358778625</v>
      </c>
      <c r="AX2819">
        <f>Master!J2816/Master!K2816</f>
        <v>0.90655418559377032</v>
      </c>
      <c r="AY2819">
        <f t="shared" ca="1" si="2513"/>
        <v>1.602484155627526E-2</v>
      </c>
      <c r="AZ2819">
        <f t="shared" ca="1" si="2514"/>
        <v>-1.6477849715907822E-2</v>
      </c>
      <c r="BA2819" s="11">
        <f>Master!L2816</f>
        <v>0.90655418559377032</v>
      </c>
      <c r="BB2819" s="53">
        <f t="shared" ca="1" si="2515"/>
        <v>0</v>
      </c>
      <c r="BC2819" s="11">
        <f t="shared" ca="1" si="2516"/>
        <v>51.051028059999204</v>
      </c>
      <c r="BD2819" s="11">
        <f t="shared" ca="1" si="2479"/>
        <v>4.3307086614173131E-2</v>
      </c>
      <c r="BE2819" s="11">
        <f t="shared" ca="1" si="2480"/>
        <v>15.444324987585921</v>
      </c>
      <c r="BF2819" s="11">
        <f t="shared" ca="1" si="2481"/>
        <v>16.354339535876395</v>
      </c>
      <c r="BG2819" s="11">
        <f t="shared" ca="1" si="2482"/>
        <v>16.817607901954926</v>
      </c>
      <c r="BH2819" s="11">
        <f t="shared" ca="1" si="2483"/>
        <v>17.190534048958419</v>
      </c>
      <c r="BI2819" s="11">
        <f t="shared" ca="1" si="2484"/>
        <v>17.583564580437805</v>
      </c>
      <c r="BJ2819" s="11">
        <f t="shared" ca="1" si="2485"/>
        <v>15.313372371887075</v>
      </c>
      <c r="BK2819" s="11">
        <f t="shared" ca="1" si="2486"/>
        <v>16.171710966341603</v>
      </c>
      <c r="BL2819" s="11">
        <f t="shared" ca="1" si="2487"/>
        <v>16.61506831873702</v>
      </c>
      <c r="BM2819" s="11">
        <f t="shared" ca="1" si="2488"/>
        <v>16.974123473128166</v>
      </c>
      <c r="BN2819" s="11">
        <f t="shared" ca="1" si="2489"/>
        <v>17.354179282997034</v>
      </c>
      <c r="BO2819" s="11">
        <f t="shared" ca="1" si="2490"/>
        <v>5.066019704199487E-2</v>
      </c>
      <c r="BP2819" s="11">
        <f t="shared" ca="1" si="2491"/>
        <v>2.5148080275220419E-2</v>
      </c>
      <c r="BQ2819" s="11">
        <f t="shared" ca="1" si="2492"/>
        <v>1.4660660686230287E-2</v>
      </c>
      <c r="BR2819" s="11">
        <f t="shared" ca="1" si="2493"/>
        <v>2.9024208642933758E-3</v>
      </c>
      <c r="BS2819" s="11">
        <f t="shared" ca="1" si="2494"/>
        <v>-6.9139179973085607E-3</v>
      </c>
      <c r="BT2819" s="11"/>
      <c r="BU2819" s="11"/>
      <c r="BV2819" s="11"/>
      <c r="BW2819" s="11"/>
      <c r="BX2819" s="11"/>
      <c r="BY2819" s="11"/>
      <c r="BZ2819" s="11" t="str">
        <f t="shared" si="2495"/>
        <v/>
      </c>
      <c r="CA2819" s="53" t="str">
        <f t="shared" ca="1" si="2496"/>
        <v/>
      </c>
    </row>
    <row r="2820" spans="2:79" x14ac:dyDescent="0.25">
      <c r="B2820" s="52">
        <f>Master!B2817</f>
        <v>42157</v>
      </c>
      <c r="C2820" s="11">
        <f ca="1">Master!Q2817</f>
        <v>14.875</v>
      </c>
      <c r="D2820" s="11">
        <f ca="1">Master!R2817</f>
        <v>16.024999999999999</v>
      </c>
      <c r="E2820" s="11">
        <f ca="1">Master!S2817</f>
        <v>16.625</v>
      </c>
      <c r="F2820" s="11">
        <f ca="1">Master!T2817</f>
        <v>17.225000000000001</v>
      </c>
      <c r="G2820" s="11">
        <f ca="1">Master!U2817</f>
        <v>17.725000000000001</v>
      </c>
      <c r="H2820" s="52">
        <f>VLOOKUP(VLOOKUP($B2820,'Exp Dates'!$E$5:$Z$300,MATCH("M1",'Exp Dates'!$E$2:$X$2,0),1),'Exp Dates'!$D$3:$Z$300,4,0)</f>
        <v>42172</v>
      </c>
      <c r="I2820" s="52">
        <f>VLOOKUP(VLOOKUP($B2820,'Exp Dates'!$E$5:$Z$300,MATCH("M2",'Exp Dates'!$E$2:$X$2,0),1),'Exp Dates'!$D$3:$Z$300,4,0)</f>
        <v>42207</v>
      </c>
      <c r="J2820" s="52">
        <f>VLOOKUP(VLOOKUP($B2820,'Exp Dates'!$E$5:$Z$300,MATCH("M3",'Exp Dates'!$E$2:$X$2,0),1),'Exp Dates'!$D$3:$Z$300,4,0)</f>
        <v>42235</v>
      </c>
      <c r="K2820" s="52">
        <f>VLOOKUP(VLOOKUP($B2820,'Exp Dates'!$E$5:$Z$300,MATCH("M4",'Exp Dates'!$E$2:$X$2,0),1),'Exp Dates'!$D$3:$Z$300,4,0)</f>
        <v>42263</v>
      </c>
      <c r="L2820" s="52">
        <f>VLOOKUP(VLOOKUP($B2820,'Exp Dates'!$E$5:$Z$300,MATCH("M5",'Exp Dates'!$E$2:$X$2,0),1),'Exp Dates'!$D$3:$Z$300,4,0)</f>
        <v>42298</v>
      </c>
      <c r="M2820">
        <f t="shared" si="2508"/>
        <v>15</v>
      </c>
      <c r="N2820">
        <f t="shared" si="2509"/>
        <v>50</v>
      </c>
      <c r="O2820">
        <f t="shared" si="2510"/>
        <v>78</v>
      </c>
      <c r="P2820">
        <f t="shared" si="2511"/>
        <v>106</v>
      </c>
      <c r="Q2820">
        <f t="shared" si="2497"/>
        <v>141</v>
      </c>
      <c r="R2820">
        <f t="shared" si="2461"/>
        <v>1</v>
      </c>
      <c r="S2820">
        <f t="shared" ca="1" si="2462"/>
        <v>3.2857142857142814E-2</v>
      </c>
      <c r="T2820">
        <f t="shared" ca="1" si="2463"/>
        <v>2.1428571428571481E-2</v>
      </c>
      <c r="U2820">
        <f t="shared" ca="1" si="2464"/>
        <v>15.70502365032103</v>
      </c>
      <c r="V2820">
        <f t="shared" ca="1" si="2465"/>
        <v>14.846521357832321</v>
      </c>
      <c r="W2820">
        <f t="shared" ca="1" si="2512"/>
        <v>15.70502365032103</v>
      </c>
      <c r="X2820">
        <f t="shared" ca="1" si="2466"/>
        <v>16.993878082447985</v>
      </c>
      <c r="Y2820">
        <f t="shared" si="2498"/>
        <v>15</v>
      </c>
      <c r="Z2820">
        <f t="shared" ca="1" si="2499"/>
        <v>14.875</v>
      </c>
      <c r="AA2820">
        <f t="shared" si="2500"/>
        <v>50</v>
      </c>
      <c r="AB2820">
        <f t="shared" ca="1" si="2501"/>
        <v>16.024999999999999</v>
      </c>
      <c r="AC2820">
        <f t="shared" ca="1" si="2502"/>
        <v>15.367857142857142</v>
      </c>
      <c r="AD2820" s="11">
        <f>Master!J2817</f>
        <v>14.24</v>
      </c>
      <c r="AE2820" s="11">
        <f t="shared" ca="1" si="2467"/>
        <v>18</v>
      </c>
      <c r="AF2820" s="11">
        <f t="shared" si="2506"/>
        <v>14.001003812794213</v>
      </c>
      <c r="AG2820" s="11">
        <f t="shared" si="2460"/>
        <v>0.47799237441157238</v>
      </c>
      <c r="AH2820" s="11">
        <f>ROW()</f>
        <v>2820</v>
      </c>
      <c r="AI2820" s="11">
        <f t="shared" si="2468"/>
        <v>11</v>
      </c>
      <c r="AJ2820" s="11">
        <f t="shared" si="2469"/>
        <v>35</v>
      </c>
      <c r="AK2820">
        <f t="shared" ca="1" si="2470"/>
        <v>-5.772727272727271E-2</v>
      </c>
      <c r="AL2820">
        <f t="shared" ca="1" si="2471"/>
        <v>-3.8320240847017573E-2</v>
      </c>
      <c r="AM2820">
        <f t="shared" ca="1" si="2472"/>
        <v>-4.7916666666666607E-2</v>
      </c>
      <c r="AN2820" s="11">
        <f t="shared" ca="1" si="2473"/>
        <v>8.0000000000000071E-2</v>
      </c>
      <c r="AO2820" s="11">
        <f t="shared" ca="1" si="2474"/>
        <v>-7.9543019056818581E-3</v>
      </c>
      <c r="AP2820" s="11" t="str">
        <f t="shared" si="2475"/>
        <v/>
      </c>
      <c r="AQ2820" s="11" t="str">
        <f t="shared" si="2476"/>
        <v/>
      </c>
      <c r="AR2820" s="11">
        <f t="shared" ca="1" si="2503"/>
        <v>0.2300000000000022</v>
      </c>
      <c r="AS2820" s="11">
        <f t="shared" si="2507"/>
        <v>1.9142732714959147E-2</v>
      </c>
      <c r="AT2820" s="11">
        <f t="shared" ca="1" si="2504"/>
        <v>2.0374219195137516E-2</v>
      </c>
      <c r="AU2820" s="11">
        <f t="shared" ca="1" si="2505"/>
        <v>1.5723594379456876E-2</v>
      </c>
      <c r="AV2820">
        <f t="shared" ca="1" si="2477"/>
        <v>0.92415772162928833</v>
      </c>
      <c r="AW2820">
        <f t="shared" ca="1" si="2478"/>
        <v>0.89473684210526316</v>
      </c>
      <c r="AX2820">
        <f>Master!J2817/Master!K2817</f>
        <v>0.90642902609802667</v>
      </c>
      <c r="AY2820">
        <f t="shared" ca="1" si="2513"/>
        <v>1.7728695531261662E-2</v>
      </c>
      <c r="AZ2820">
        <f t="shared" ca="1" si="2514"/>
        <v>-1.1692183992763505E-2</v>
      </c>
      <c r="BA2820" s="11">
        <f>Master!L2817</f>
        <v>0.90642902609802667</v>
      </c>
      <c r="BB2820" s="53">
        <f t="shared" ca="1" si="2515"/>
        <v>0</v>
      </c>
      <c r="BC2820" s="11">
        <f t="shared" ca="1" si="2516"/>
        <v>51.051028059999204</v>
      </c>
      <c r="BD2820" s="11">
        <f t="shared" ca="1" si="2479"/>
        <v>4.4592696629213467E-2</v>
      </c>
      <c r="BE2820" s="11">
        <f t="shared" ca="1" si="2480"/>
        <v>15.632489480238089</v>
      </c>
      <c r="BF2820" s="11">
        <f t="shared" ca="1" si="2481"/>
        <v>16.546238928216386</v>
      </c>
      <c r="BG2820" s="11">
        <f t="shared" ca="1" si="2482"/>
        <v>17.007398888888627</v>
      </c>
      <c r="BH2820" s="11">
        <f t="shared" ca="1" si="2483"/>
        <v>17.378184352805981</v>
      </c>
      <c r="BI2820" s="11">
        <f t="shared" ca="1" si="2484"/>
        <v>17.768829045865782</v>
      </c>
      <c r="BJ2820" s="11">
        <f t="shared" ca="1" si="2485"/>
        <v>15.48523656172585</v>
      </c>
      <c r="BK2820" s="11">
        <f t="shared" ca="1" si="2486"/>
        <v>16.337418631554367</v>
      </c>
      <c r="BL2820" s="11">
        <f t="shared" ca="1" si="2487"/>
        <v>16.775336360681042</v>
      </c>
      <c r="BM2820" s="11">
        <f t="shared" ca="1" si="2488"/>
        <v>17.130009180605612</v>
      </c>
      <c r="BN2820" s="11">
        <f t="shared" ca="1" si="2489"/>
        <v>17.505623763372899</v>
      </c>
      <c r="BO2820" s="11">
        <f t="shared" ca="1" si="2490"/>
        <v>4.1024306670645494E-2</v>
      </c>
      <c r="BP2820" s="11">
        <f t="shared" ca="1" si="2491"/>
        <v>1.949570243709009E-2</v>
      </c>
      <c r="BQ2820" s="11">
        <f t="shared" ca="1" si="2492"/>
        <v>9.0427886123933821E-3</v>
      </c>
      <c r="BR2820" s="11">
        <f t="shared" ca="1" si="2493"/>
        <v>-5.5147064960459069E-3</v>
      </c>
      <c r="BS2820" s="11">
        <f t="shared" ca="1" si="2494"/>
        <v>-1.2376656509286432E-2</v>
      </c>
      <c r="BT2820" s="11"/>
      <c r="BU2820" s="11"/>
      <c r="BV2820" s="11"/>
      <c r="BW2820" s="11"/>
      <c r="BX2820" s="11"/>
      <c r="BY2820" s="11"/>
      <c r="BZ2820" s="11" t="str">
        <f t="shared" si="2495"/>
        <v/>
      </c>
      <c r="CA2820" s="53" t="str">
        <f t="shared" ca="1" si="2496"/>
        <v/>
      </c>
    </row>
    <row r="2821" spans="2:79" x14ac:dyDescent="0.25">
      <c r="B2821" s="52">
        <f>Master!B2818</f>
        <v>42158</v>
      </c>
      <c r="C2821" s="11">
        <f ca="1">Master!Q2818</f>
        <v>14.375</v>
      </c>
      <c r="D2821" s="11">
        <f ca="1">Master!R2818</f>
        <v>15.675000000000001</v>
      </c>
      <c r="E2821" s="11">
        <f ca="1">Master!S2818</f>
        <v>16.324999999999999</v>
      </c>
      <c r="F2821" s="11">
        <f ca="1">Master!T2818</f>
        <v>16.925000000000001</v>
      </c>
      <c r="G2821" s="11">
        <f ca="1">Master!U2818</f>
        <v>17.475000000000001</v>
      </c>
      <c r="H2821" s="52">
        <f>VLOOKUP(VLOOKUP($B2821,'Exp Dates'!$E$5:$Z$300,MATCH("M1",'Exp Dates'!$E$2:$X$2,0),1),'Exp Dates'!$D$3:$Z$300,4,0)</f>
        <v>42172</v>
      </c>
      <c r="I2821" s="52">
        <f>VLOOKUP(VLOOKUP($B2821,'Exp Dates'!$E$5:$Z$300,MATCH("M2",'Exp Dates'!$E$2:$X$2,0),1),'Exp Dates'!$D$3:$Z$300,4,0)</f>
        <v>42207</v>
      </c>
      <c r="J2821" s="52">
        <f>VLOOKUP(VLOOKUP($B2821,'Exp Dates'!$E$5:$Z$300,MATCH("M3",'Exp Dates'!$E$2:$X$2,0),1),'Exp Dates'!$D$3:$Z$300,4,0)</f>
        <v>42235</v>
      </c>
      <c r="K2821" s="52">
        <f>VLOOKUP(VLOOKUP($B2821,'Exp Dates'!$E$5:$Z$300,MATCH("M4",'Exp Dates'!$E$2:$X$2,0),1),'Exp Dates'!$D$3:$Z$300,4,0)</f>
        <v>42263</v>
      </c>
      <c r="L2821" s="52">
        <f>VLOOKUP(VLOOKUP($B2821,'Exp Dates'!$E$5:$Z$300,MATCH("M5",'Exp Dates'!$E$2:$X$2,0),1),'Exp Dates'!$D$3:$Z$300,4,0)</f>
        <v>42298</v>
      </c>
      <c r="M2821">
        <f t="shared" si="2508"/>
        <v>14</v>
      </c>
      <c r="N2821">
        <f t="shared" si="2509"/>
        <v>49</v>
      </c>
      <c r="O2821">
        <f t="shared" si="2510"/>
        <v>77</v>
      </c>
      <c r="P2821">
        <f t="shared" si="2511"/>
        <v>105</v>
      </c>
      <c r="Q2821">
        <f t="shared" si="2497"/>
        <v>140</v>
      </c>
      <c r="R2821">
        <f t="shared" si="2461"/>
        <v>1</v>
      </c>
      <c r="S2821">
        <f t="shared" ca="1" si="2462"/>
        <v>3.7142857142857165E-2</v>
      </c>
      <c r="T2821">
        <f t="shared" ca="1" si="2463"/>
        <v>2.1428571428571481E-2</v>
      </c>
      <c r="U2821">
        <f t="shared" ca="1" si="2464"/>
        <v>15.356078872333697</v>
      </c>
      <c r="V2821">
        <f t="shared" ca="1" si="2465"/>
        <v>14.473387935564135</v>
      </c>
      <c r="W2821">
        <f t="shared" ca="1" si="2512"/>
        <v>15.356078872333697</v>
      </c>
      <c r="X2821">
        <f t="shared" ca="1" si="2466"/>
        <v>16.714562295852545</v>
      </c>
      <c r="Y2821">
        <f t="shared" si="2498"/>
        <v>14</v>
      </c>
      <c r="Z2821">
        <f t="shared" ca="1" si="2499"/>
        <v>14.375</v>
      </c>
      <c r="AA2821">
        <f t="shared" si="2500"/>
        <v>49</v>
      </c>
      <c r="AB2821">
        <f t="shared" ca="1" si="2501"/>
        <v>15.675000000000001</v>
      </c>
      <c r="AC2821">
        <f t="shared" ca="1" si="2502"/>
        <v>14.969285714285714</v>
      </c>
      <c r="AD2821" s="11">
        <f>Master!J2818</f>
        <v>13.66</v>
      </c>
      <c r="AE2821" s="11">
        <f t="shared" ca="1" si="2467"/>
        <v>18</v>
      </c>
      <c r="AF2821" s="11">
        <f t="shared" si="2506"/>
        <v>13.830501906397107</v>
      </c>
      <c r="AG2821" s="11">
        <f t="shared" ref="AG2821:AG2884" si="2517">AD2821-AF2820</f>
        <v>-0.34100381279421299</v>
      </c>
      <c r="AH2821" s="11">
        <f>ROW()</f>
        <v>2821</v>
      </c>
      <c r="AI2821" s="11">
        <f t="shared" si="2468"/>
        <v>10</v>
      </c>
      <c r="AJ2821" s="11">
        <f t="shared" si="2469"/>
        <v>34</v>
      </c>
      <c r="AK2821">
        <f t="shared" ca="1" si="2470"/>
        <v>-7.149999999999998E-2</v>
      </c>
      <c r="AL2821">
        <f t="shared" ca="1" si="2471"/>
        <v>-4.8888411365769713E-2</v>
      </c>
      <c r="AM2821">
        <f t="shared" ca="1" si="2472"/>
        <v>-5.4166666666666696E-2</v>
      </c>
      <c r="AN2821" s="11">
        <f t="shared" ca="1" si="2473"/>
        <v>-0.45000000000000107</v>
      </c>
      <c r="AO2821" s="11">
        <f t="shared" ca="1" si="2474"/>
        <v>2.7903414861511745E-2</v>
      </c>
      <c r="AP2821" s="11" t="str">
        <f t="shared" si="2475"/>
        <v/>
      </c>
      <c r="AQ2821" s="11" t="str">
        <f t="shared" si="2476"/>
        <v/>
      </c>
      <c r="AR2821" s="11">
        <f t="shared" ca="1" si="2503"/>
        <v>-0.65000000000000213</v>
      </c>
      <c r="AS2821" s="11">
        <f t="shared" si="2507"/>
        <v>-4.1583051841185721E-2</v>
      </c>
      <c r="AT2821" s="11">
        <f t="shared" ca="1" si="2504"/>
        <v>-3.4191364748279308E-2</v>
      </c>
      <c r="AU2821" s="11">
        <f t="shared" ca="1" si="2505"/>
        <v>-2.208291628774919E-2</v>
      </c>
      <c r="AV2821">
        <f t="shared" ca="1" si="2477"/>
        <v>0.91872455889222215</v>
      </c>
      <c r="AW2821">
        <f t="shared" ca="1" si="2478"/>
        <v>0.88055130168453299</v>
      </c>
      <c r="AX2821">
        <f>Master!J2818/Master!K2818</f>
        <v>0.88932291666666674</v>
      </c>
      <c r="AY2821">
        <f t="shared" ca="1" si="2513"/>
        <v>2.9401642225555413E-2</v>
      </c>
      <c r="AZ2821">
        <f t="shared" ca="1" si="2514"/>
        <v>-8.7716149821337464E-3</v>
      </c>
      <c r="BA2821" s="11">
        <f>Master!L2818</f>
        <v>0.88932291666666674</v>
      </c>
      <c r="BB2821" s="53">
        <f t="shared" ca="1" si="2515"/>
        <v>0</v>
      </c>
      <c r="BC2821" s="11">
        <f t="shared" ca="1" si="2516"/>
        <v>51.051028059999204</v>
      </c>
      <c r="BD2821" s="11">
        <f t="shared" ca="1" si="2479"/>
        <v>5.234260614934113E-2</v>
      </c>
      <c r="BE2821" s="11">
        <f t="shared" ca="1" si="2480"/>
        <v>15.09868904415495</v>
      </c>
      <c r="BF2821" s="11">
        <f t="shared" ca="1" si="2481"/>
        <v>16.073232213531007</v>
      </c>
      <c r="BG2821" s="11">
        <f t="shared" ca="1" si="2482"/>
        <v>16.553193427343061</v>
      </c>
      <c r="BH2821" s="11">
        <f t="shared" ca="1" si="2483"/>
        <v>16.936266642431868</v>
      </c>
      <c r="BI2821" s="11">
        <f t="shared" ca="1" si="2484"/>
        <v>17.33795450469302</v>
      </c>
      <c r="BJ2821" s="11">
        <f t="shared" ca="1" si="2485"/>
        <v>15.201295204578727</v>
      </c>
      <c r="BK2821" s="11">
        <f t="shared" ca="1" si="2486"/>
        <v>16.22145607581875</v>
      </c>
      <c r="BL2821" s="11">
        <f t="shared" ca="1" si="2487"/>
        <v>16.718266129691429</v>
      </c>
      <c r="BM2821" s="11">
        <f t="shared" ca="1" si="2488"/>
        <v>17.112961143745849</v>
      </c>
      <c r="BN2821" s="11">
        <f t="shared" ca="1" si="2489"/>
        <v>17.525459614828801</v>
      </c>
      <c r="BO2821" s="11">
        <f t="shared" ca="1" si="2490"/>
        <v>5.7481405535911412E-2</v>
      </c>
      <c r="BP2821" s="11">
        <f t="shared" ca="1" si="2491"/>
        <v>3.4861631631180279E-2</v>
      </c>
      <c r="BQ2821" s="11">
        <f t="shared" ca="1" si="2492"/>
        <v>2.4089808863180906E-2</v>
      </c>
      <c r="BR2821" s="11">
        <f t="shared" ca="1" si="2493"/>
        <v>1.1105532865338219E-2</v>
      </c>
      <c r="BS2821" s="11">
        <f t="shared" ca="1" si="2494"/>
        <v>2.8875316067982215E-3</v>
      </c>
      <c r="BT2821" s="11"/>
      <c r="BU2821" s="11"/>
      <c r="BV2821" s="11"/>
      <c r="BW2821" s="11"/>
      <c r="BX2821" s="11"/>
      <c r="BY2821" s="11"/>
      <c r="BZ2821" s="11" t="str">
        <f t="shared" si="2495"/>
        <v/>
      </c>
      <c r="CA2821" s="53" t="str">
        <f t="shared" ca="1" si="2496"/>
        <v/>
      </c>
    </row>
    <row r="2822" spans="2:79" x14ac:dyDescent="0.25">
      <c r="B2822" s="52">
        <f>Master!B2819</f>
        <v>42159</v>
      </c>
      <c r="C2822" s="11">
        <f ca="1">Master!Q2819</f>
        <v>14.975</v>
      </c>
      <c r="D2822" s="11">
        <f ca="1">Master!R2819</f>
        <v>16.074999999999999</v>
      </c>
      <c r="E2822" s="11">
        <f ca="1">Master!S2819</f>
        <v>16.7</v>
      </c>
      <c r="F2822" s="11">
        <f ca="1">Master!T2819</f>
        <v>17.274999999999999</v>
      </c>
      <c r="G2822" s="11">
        <f ca="1">Master!U2819</f>
        <v>17.774999999999999</v>
      </c>
      <c r="H2822" s="52">
        <f>VLOOKUP(VLOOKUP($B2822,'Exp Dates'!$E$5:$Z$300,MATCH("M1",'Exp Dates'!$E$2:$X$2,0),1),'Exp Dates'!$D$3:$Z$300,4,0)</f>
        <v>42172</v>
      </c>
      <c r="I2822" s="52">
        <f>VLOOKUP(VLOOKUP($B2822,'Exp Dates'!$E$5:$Z$300,MATCH("M2",'Exp Dates'!$E$2:$X$2,0),1),'Exp Dates'!$D$3:$Z$300,4,0)</f>
        <v>42207</v>
      </c>
      <c r="J2822" s="52">
        <f>VLOOKUP(VLOOKUP($B2822,'Exp Dates'!$E$5:$Z$300,MATCH("M3",'Exp Dates'!$E$2:$X$2,0),1),'Exp Dates'!$D$3:$Z$300,4,0)</f>
        <v>42235</v>
      </c>
      <c r="K2822" s="52">
        <f>VLOOKUP(VLOOKUP($B2822,'Exp Dates'!$E$5:$Z$300,MATCH("M4",'Exp Dates'!$E$2:$X$2,0),1),'Exp Dates'!$D$3:$Z$300,4,0)</f>
        <v>42263</v>
      </c>
      <c r="L2822" s="52">
        <f>VLOOKUP(VLOOKUP($B2822,'Exp Dates'!$E$5:$Z$300,MATCH("M5",'Exp Dates'!$E$2:$X$2,0),1),'Exp Dates'!$D$3:$Z$300,4,0)</f>
        <v>42298</v>
      </c>
      <c r="M2822">
        <f t="shared" si="2508"/>
        <v>13</v>
      </c>
      <c r="N2822">
        <f t="shared" si="2509"/>
        <v>48</v>
      </c>
      <c r="O2822">
        <f t="shared" si="2510"/>
        <v>76</v>
      </c>
      <c r="P2822">
        <f t="shared" si="2511"/>
        <v>104</v>
      </c>
      <c r="Q2822">
        <f t="shared" si="2497"/>
        <v>139</v>
      </c>
      <c r="R2822">
        <f t="shared" ref="R2822:R2885" si="2518">IF(H2822-B2822&lt;=$W$3,2,IF($W$1&gt;N2822,2,1))</f>
        <v>1</v>
      </c>
      <c r="S2822">
        <f t="shared" ref="S2822:S2885" ca="1" si="2519">IF(R2822=1,(D2822-C2822)/(I2822-H2822),(E2822-D2822)/(J2822-I2822))</f>
        <v>3.1428571428571417E-2</v>
      </c>
      <c r="T2822">
        <f t="shared" ref="T2822:T2885" ca="1" si="2520">(F2822-E2822)/(K2822-J2822)</f>
        <v>2.0535714285714261E-2</v>
      </c>
      <c r="U2822">
        <f t="shared" ref="U2822:U2885" ca="1" si="2521">100*SQRT((M2822/365/100^2*C2822^2*(N2822-30)/(N2822-M2822)+N2822/365/100^2*D2822^2*(30-M2822)/(N2822-M2822))*365/30)</f>
        <v>15.836474964009961</v>
      </c>
      <c r="V2822">
        <f t="shared" ref="V2822:V2885" ca="1" si="2522">100*SQRT((N2822/365/100^2*D2822^2*(O2822-30)/(O2822-N2822)+O2822/365/100^2*E2822^2*(30-N2822)/(O2822-N2822))*365/30)</f>
        <v>15.00151182857438</v>
      </c>
      <c r="W2822">
        <f t="shared" ca="1" si="2512"/>
        <v>15.836474964009961</v>
      </c>
      <c r="X2822">
        <f t="shared" ref="X2822:X2885" ca="1" si="2523">100*SQRT((O2822/365/100^2*E2822^2*(P2822-93)/(P2822-O2822)+P2822/365/100^2*F2822^2*(93-O2822)/(P2822-O2822))*365/93)</f>
        <v>17.092507689757635</v>
      </c>
      <c r="Y2822">
        <f t="shared" si="2498"/>
        <v>13</v>
      </c>
      <c r="Z2822">
        <f t="shared" ca="1" si="2499"/>
        <v>14.975</v>
      </c>
      <c r="AA2822">
        <f t="shared" si="2500"/>
        <v>48</v>
      </c>
      <c r="AB2822">
        <f t="shared" ca="1" si="2501"/>
        <v>16.074999999999999</v>
      </c>
      <c r="AC2822">
        <f t="shared" ca="1" si="2502"/>
        <v>15.509285714285713</v>
      </c>
      <c r="AD2822" s="11">
        <f>Master!J2819</f>
        <v>14.71</v>
      </c>
      <c r="AE2822" s="11">
        <f t="shared" ref="AE2822:AE2885" ca="1" si="2524">IF(OR(AE$2=0,B2822&lt;AE$4),AE$3,MEDIAN(INDIRECT("ad"&amp;ROW()-252&amp;":ad"&amp;ROW())))</f>
        <v>18</v>
      </c>
      <c r="AF2822" s="11">
        <f t="shared" si="2506"/>
        <v>14.270250953198554</v>
      </c>
      <c r="AG2822" s="11">
        <f t="shared" si="2517"/>
        <v>0.87949809360289422</v>
      </c>
      <c r="AH2822" s="11">
        <f>ROW()</f>
        <v>2822</v>
      </c>
      <c r="AI2822" s="11">
        <f t="shared" ref="AI2822:AI2885" si="2525">VLOOKUP(H2822,$B$5:$AH$4001,MATCH("row",$B$5:$AK$5,0),0)-$AH2822</f>
        <v>9</v>
      </c>
      <c r="AJ2822" s="11">
        <f t="shared" ref="AJ2822:AJ2885" si="2526">VLOOKUP(I2822,$B$5:$AH$4001,MATCH("row",$B$5:$AK$5,0),0)-$AH2822</f>
        <v>33</v>
      </c>
      <c r="AK2822">
        <f t="shared" ref="AK2822:AK2885" ca="1" si="2527">IF(M2822&lt;&gt;1,-(C2822-AD2822)/AI2822,-(D2822-AD2822)/AJ2822)</f>
        <v>-2.9444444444444311E-2</v>
      </c>
      <c r="AL2822">
        <f t="shared" ref="AL2822:AL2885" ca="1" si="2528">IF(AI2822&lt;&gt;1,100*SQRT((21/252*AD2822^2/100^2*(AI2822+21-(AI2822+21-1))/(AI2822)+(AI2822+21)/252*C2822^2/100^2*(AI2822-1)/(AI2822))*252/(AI2822+21-1))-C2822,100*SQRT((21/252*AD2822^2/100^2*(AJ2822+21-(AJ2822+21-1))/(AJ2822)+(AJ2822+21)/252*D2822^2/100^2*(AJ2822-1)/(AJ2822))*252/(AJ2822+21-1))-D2822)</f>
        <v>-2.1148114719855116E-2</v>
      </c>
      <c r="AM2822">
        <f t="shared" ref="AM2822:AM2885" ca="1" si="2529">IF($M2822&lt;&gt;1,-(D2822-C2822)/(AJ2822-AI2822),-(E2822-D2822)/20)</f>
        <v>-4.5833333333333316E-2</v>
      </c>
      <c r="AN2822" s="11">
        <f t="shared" ref="AN2822:AN2885" ca="1" si="2530">IF(M2822&lt;&gt;1,(C2823-AD2823)-(C2822-AD2822),(C2823-AD2823)-(D2822-AD2822))</f>
        <v>0.25</v>
      </c>
      <c r="AO2822" s="11">
        <f t="shared" ref="AO2822:AO2885" ca="1" si="2531">(AL2822-AN2822)/C2822</f>
        <v>-1.810671884606712E-2</v>
      </c>
      <c r="AP2822" s="11" t="str">
        <f t="shared" ref="AP2822:AP2885" si="2532">IF(M2822=AP$3,AO2822,"")</f>
        <v/>
      </c>
      <c r="AQ2822" s="11" t="str">
        <f t="shared" ref="AQ2822:AQ2885" si="2533">IF(AQ$3=AI2822,C2822-AD2822,"")</f>
        <v/>
      </c>
      <c r="AR2822" s="11">
        <f t="shared" ca="1" si="2503"/>
        <v>0.40000000000000036</v>
      </c>
      <c r="AS2822" s="11">
        <f t="shared" si="2507"/>
        <v>7.4055680470702212E-2</v>
      </c>
      <c r="AT2822" s="11">
        <f t="shared" ca="1" si="2504"/>
        <v>4.0891557318098806E-2</v>
      </c>
      <c r="AU2822" s="11">
        <f t="shared" ca="1" si="2505"/>
        <v>2.5198183604698533E-2</v>
      </c>
      <c r="AV2822">
        <f t="shared" ref="AV2822:AV2885" ca="1" si="2534">W2822/X2822</f>
        <v>0.92651559686000151</v>
      </c>
      <c r="AW2822">
        <f t="shared" ref="AW2822:AW2885" ca="1" si="2535">C2822/E2822</f>
        <v>0.8967065868263473</v>
      </c>
      <c r="AX2822">
        <f>Master!J2819/Master!K2819</f>
        <v>0.90356265356265353</v>
      </c>
      <c r="AY2822">
        <f t="shared" ca="1" si="2513"/>
        <v>2.2952943297347983E-2</v>
      </c>
      <c r="AZ2822">
        <f t="shared" ca="1" si="2514"/>
        <v>-6.8560667363062322E-3</v>
      </c>
      <c r="BA2822" s="11">
        <f>Master!L2819</f>
        <v>0.90356265356265353</v>
      </c>
      <c r="BB2822" s="53">
        <f t="shared" ca="1" si="2515"/>
        <v>0</v>
      </c>
      <c r="BC2822" s="11">
        <f t="shared" ca="1" si="2516"/>
        <v>51.051028059999204</v>
      </c>
      <c r="BD2822" s="11">
        <f t="shared" ref="BD2822:BD2885" ca="1" si="2536">(C2822-AD2822)/AD2822</f>
        <v>1.8014955812372453E-2</v>
      </c>
      <c r="BE2822" s="11">
        <f t="shared" ref="BE2822:BE2885" ca="1" si="2537">($AE2822-$AD2822)/$AE2822*$BD$3*LN(H2822-$B2822+1)+$AD2822+$BE$2*SQRT(H2822-$B2822)</f>
        <v>15.949526801982671</v>
      </c>
      <c r="BF2822" s="11">
        <f t="shared" ref="BF2822:BF2885" ca="1" si="2538">($AE2822-$AD2822)/$AE2822*$BD$3*LN(I2822-$B2822+1)+$AD2822+$BE$2*SQRT(I2822-$B2822)</f>
        <v>16.876260943956964</v>
      </c>
      <c r="BG2822" s="11">
        <f t="shared" ref="BG2822:BG2885" ca="1" si="2539">($AE2822-$AD2822)/$AE2822*$BD$3*LN(J2822-$B2822+1)+$AD2822+$BE$2*SQRT(J2822-$B2822)</f>
        <v>17.334688658392562</v>
      </c>
      <c r="BH2822" s="11">
        <f t="shared" ref="BH2822:BH2885" ca="1" si="2540">($AE2822-$AD2822)/$AE2822*$BD$3*LN(K2822-$B2822+1)+$AD2822+$BE$2*SQRT(K2822-$B2822)</f>
        <v>17.702228726376653</v>
      </c>
      <c r="BI2822" s="11">
        <f t="shared" ref="BI2822:BI2885" ca="1" si="2541">($AE2822-$AD2822)/$AE2822*$BD$3*LN(L2822-$B2822+1)+$AD2822+$BE$2*SQRT(L2822-$B2822)</f>
        <v>18.089085906312757</v>
      </c>
      <c r="BJ2822" s="11">
        <f t="shared" ref="BJ2822:BJ2885" ca="1" si="2542">(1-$AD2822/$AE2822)*$BD$3*LN(H2822-$B2822+1)+$AD2822-($AD2822-$AF2822)*LN(H2822-$B2822+1)/$BJ$4+SQRT(H2822-$B2822)*$BE$2</f>
        <v>15.691632814170964</v>
      </c>
      <c r="BK2822" s="11">
        <f t="shared" ref="BK2822:BK2885" ca="1" si="2543">(1-$AD2822/$AE2822)*$BD$3*LN(I2822-$B2822+1)+$AD2822-($AD2822-$AF2822)*LN(I2822-$B2822+1)/$BJ$4+SQRT(I2822-$B2822)*$BE$2</f>
        <v>16.495944440308818</v>
      </c>
      <c r="BL2822" s="11">
        <f t="shared" ref="BL2822:BL2885" ca="1" si="2544">(1-$AD2822/$AE2822)*$BD$3*LN(J2822-$B2822+1)+$AD2822-($AD2822-$AF2822)*LN(J2822-$B2822+1)/$BJ$4+SQRT(J2822-$B2822)*$BE$2</f>
        <v>16.910203259781202</v>
      </c>
      <c r="BM2822" s="11">
        <f t="shared" ref="BM2822:BM2885" ca="1" si="2545">(1-$AD2822/$AE2822)*$BD$3*LN(K2822-$B2822+1)+$AD2822-($AD2822-$AF2822)*LN(K2822-$B2822+1)/$BJ$4+SQRT(K2822-$B2822)*$BE$2</f>
        <v>17.247434364635872</v>
      </c>
      <c r="BN2822" s="11">
        <f t="shared" ref="BN2822:BN2885" ca="1" si="2546">(1-$AD2822/$AE2822)*$BD$3*LN(L2822-$B2822+1)+$AD2822-($AD2822-$AF2822)*LN(L2822-$B2822+1)/$BJ$4+SQRT(L2822-$B2822)*$BE$2</f>
        <v>17.606178674095862</v>
      </c>
      <c r="BO2822" s="11">
        <f t="shared" ref="BO2822:BO2885" ca="1" si="2547">INDIRECT("R"&amp;ROW()&amp;"C"&amp;MATCH(BO$4,$A$5:$CB$5,0),0)/C2822-1</f>
        <v>4.7855279744304813E-2</v>
      </c>
      <c r="BP2822" s="11">
        <f t="shared" ref="BP2822:BP2885" ca="1" si="2548">INDIRECT("R"&amp;ROW()&amp;"C"&amp;MATCH(BP$4,$A$5:$CB$5,0),0)/D2822-1</f>
        <v>2.6186279334918794E-2</v>
      </c>
      <c r="BQ2822" s="11">
        <f t="shared" ref="BQ2822:BQ2885" ca="1" si="2549">INDIRECT("R"&amp;ROW()&amp;"C"&amp;MATCH(BQ$4,$A$5:$CB$5,0),0)/E2822-1</f>
        <v>1.258702154378466E-2</v>
      </c>
      <c r="BR2822" s="11">
        <f t="shared" ref="BR2822:BR2885" ca="1" si="2550">INDIRECT("R"&amp;ROW()&amp;"C"&amp;MATCH(BR$4,$A$5:$CB$5,0),0)/F2822-1</f>
        <v>-1.5956952453908269E-3</v>
      </c>
      <c r="BS2822" s="11">
        <f t="shared" ref="BS2822:BS2885" ca="1" si="2551">INDIRECT("R"&amp;ROW()&amp;"C"&amp;MATCH(BS$4,$A$5:$CB$5,0),0)/G2822-1</f>
        <v>-9.4976835951694483E-3</v>
      </c>
      <c r="BT2822" s="11"/>
      <c r="BU2822" s="11"/>
      <c r="BV2822" s="11"/>
      <c r="BW2822" s="11"/>
      <c r="BX2822" s="11"/>
      <c r="BY2822" s="11"/>
      <c r="BZ2822" s="11" t="str">
        <f t="shared" ref="BZ2822:BZ2885" si="2552">IF(M2822=$BZ$1,BE2822/C2822-1,"")</f>
        <v/>
      </c>
      <c r="CA2822" s="53" t="str">
        <f t="shared" ref="CA2822:CA2885" ca="1" si="2553">IF(AND(AD2822&lt;CA$4,C2822&gt;D2822),C2822/D2822-1,"")</f>
        <v/>
      </c>
    </row>
    <row r="2823" spans="2:79" x14ac:dyDescent="0.25">
      <c r="B2823" s="52">
        <f>Master!B2820</f>
        <v>42160</v>
      </c>
      <c r="C2823" s="11">
        <f ca="1">Master!Q2820</f>
        <v>14.725</v>
      </c>
      <c r="D2823" s="11">
        <f ca="1">Master!R2820</f>
        <v>15.975</v>
      </c>
      <c r="E2823" s="11">
        <f ca="1">Master!S2820</f>
        <v>16.625</v>
      </c>
      <c r="F2823" s="11">
        <f ca="1">Master!T2820</f>
        <v>17.274999999999999</v>
      </c>
      <c r="G2823" s="11">
        <f ca="1">Master!U2820</f>
        <v>17.774999999999999</v>
      </c>
      <c r="H2823" s="52">
        <f>VLOOKUP(VLOOKUP($B2823,'Exp Dates'!$E$5:$Z$300,MATCH("M1",'Exp Dates'!$E$2:$X$2,0),1),'Exp Dates'!$D$3:$Z$300,4,0)</f>
        <v>42172</v>
      </c>
      <c r="I2823" s="52">
        <f>VLOOKUP(VLOOKUP($B2823,'Exp Dates'!$E$5:$Z$300,MATCH("M2",'Exp Dates'!$E$2:$X$2,0),1),'Exp Dates'!$D$3:$Z$300,4,0)</f>
        <v>42207</v>
      </c>
      <c r="J2823" s="52">
        <f>VLOOKUP(VLOOKUP($B2823,'Exp Dates'!$E$5:$Z$300,MATCH("M3",'Exp Dates'!$E$2:$X$2,0),1),'Exp Dates'!$D$3:$Z$300,4,0)</f>
        <v>42235</v>
      </c>
      <c r="K2823" s="52">
        <f>VLOOKUP(VLOOKUP($B2823,'Exp Dates'!$E$5:$Z$300,MATCH("M4",'Exp Dates'!$E$2:$X$2,0),1),'Exp Dates'!$D$3:$Z$300,4,0)</f>
        <v>42263</v>
      </c>
      <c r="L2823" s="52">
        <f>VLOOKUP(VLOOKUP($B2823,'Exp Dates'!$E$5:$Z$300,MATCH("M5",'Exp Dates'!$E$2:$X$2,0),1),'Exp Dates'!$D$3:$Z$300,4,0)</f>
        <v>42298</v>
      </c>
      <c r="M2823">
        <f t="shared" si="2508"/>
        <v>12</v>
      </c>
      <c r="N2823">
        <f t="shared" si="2509"/>
        <v>47</v>
      </c>
      <c r="O2823">
        <f t="shared" si="2510"/>
        <v>75</v>
      </c>
      <c r="P2823">
        <f t="shared" si="2511"/>
        <v>103</v>
      </c>
      <c r="Q2823">
        <f t="shared" ref="Q2823:Q2886" si="2554">L2823-$B2823</f>
        <v>138</v>
      </c>
      <c r="R2823">
        <f t="shared" si="2518"/>
        <v>1</v>
      </c>
      <c r="S2823">
        <f t="shared" ca="1" si="2519"/>
        <v>3.5714285714285712E-2</v>
      </c>
      <c r="T2823">
        <f t="shared" ca="1" si="2520"/>
        <v>2.3214285714285663E-2</v>
      </c>
      <c r="U2823">
        <f t="shared" ca="1" si="2521"/>
        <v>15.739914571378263</v>
      </c>
      <c r="V2823">
        <f t="shared" ca="1" si="2522"/>
        <v>14.934431095386834</v>
      </c>
      <c r="W2823">
        <f t="shared" ca="1" si="2512"/>
        <v>15.739914571378263</v>
      </c>
      <c r="X2823">
        <f t="shared" ca="1" si="2523"/>
        <v>17.090322958472282</v>
      </c>
      <c r="Y2823">
        <f t="shared" ref="Y2823:Y2886" si="2555">IFERROR(HLOOKUP($AC$1,M2823:Q2823,1,1),M2823)</f>
        <v>12</v>
      </c>
      <c r="Z2823">
        <f t="shared" ref="Z2823:Z2886" ca="1" si="2556">INDIRECT("R"&amp;ROW()&amp;"C"&amp;MATCH(Y2823,$M2823:$Q2823,0)+$Z$3-1,0)</f>
        <v>14.725</v>
      </c>
      <c r="AA2823">
        <f t="shared" ref="AA2823:AA2886" si="2557">HLOOKUP(IFERROR(HLOOKUP($AC$1,M2823:Q2823,1,1),M2823)+36,M2823:Q2823,1,1)</f>
        <v>47</v>
      </c>
      <c r="AB2823">
        <f t="shared" ref="AB2823:AB2886" ca="1" si="2558">INDIRECT("R"&amp;ROW()&amp;"C"&amp;MATCH(AA2823,$M2823:$Q2823,0)+$Z$3-1,0)</f>
        <v>15.975</v>
      </c>
      <c r="AC2823">
        <f t="shared" ref="AC2823:AC2886" ca="1" si="2559">Z2823+($AC$1-Y2823)*(AB2823-Z2823)/(AA2823-Y2823)</f>
        <v>15.367857142857142</v>
      </c>
      <c r="AD2823" s="11">
        <f>Master!J2820</f>
        <v>14.21</v>
      </c>
      <c r="AE2823" s="11">
        <f t="shared" ca="1" si="2524"/>
        <v>18</v>
      </c>
      <c r="AF2823" s="11">
        <f t="shared" si="2506"/>
        <v>14.240125476599278</v>
      </c>
      <c r="AG2823" s="11">
        <f t="shared" si="2517"/>
        <v>-6.0250953198552892E-2</v>
      </c>
      <c r="AH2823" s="11">
        <f>ROW()</f>
        <v>2823</v>
      </c>
      <c r="AI2823" s="11">
        <f t="shared" si="2525"/>
        <v>8</v>
      </c>
      <c r="AJ2823" s="11">
        <f t="shared" si="2526"/>
        <v>32</v>
      </c>
      <c r="AK2823">
        <f t="shared" ca="1" si="2527"/>
        <v>-6.4374999999999849E-2</v>
      </c>
      <c r="AL2823">
        <f t="shared" ca="1" si="2528"/>
        <v>-4.7513599691193065E-2</v>
      </c>
      <c r="AM2823">
        <f t="shared" ca="1" si="2529"/>
        <v>-5.2083333333333336E-2</v>
      </c>
      <c r="AN2823" s="11">
        <f t="shared" ca="1" si="2530"/>
        <v>-0.57999999999999829</v>
      </c>
      <c r="AO2823" s="11">
        <f t="shared" ca="1" si="2531"/>
        <v>3.6162064537100524E-2</v>
      </c>
      <c r="AP2823" s="11" t="str">
        <f t="shared" si="2532"/>
        <v/>
      </c>
      <c r="AQ2823" s="11" t="str">
        <f t="shared" si="2533"/>
        <v/>
      </c>
      <c r="AR2823" s="11">
        <f t="shared" ref="AR2823:AR2886" ca="1" si="2560">IF(M2823&lt;&gt;1,(D2824-AD2824)-(D2823-AD2823),"")</f>
        <v>-0.77999999999999936</v>
      </c>
      <c r="AS2823" s="11">
        <f t="shared" si="2507"/>
        <v>-3.4581592504336865E-2</v>
      </c>
      <c r="AT2823" s="11">
        <f t="shared" ref="AT2823:AT2886" ca="1" si="2561">LN(C2823/C2822)</f>
        <v>-1.6835414463862688E-2</v>
      </c>
      <c r="AU2823" s="11">
        <f t="shared" ref="AU2823:AU2886" ca="1" si="2562">LN(D2823/D2822)</f>
        <v>-6.240269860084512E-3</v>
      </c>
      <c r="AV2823">
        <f t="shared" ca="1" si="2534"/>
        <v>0.92098403345709901</v>
      </c>
      <c r="AW2823">
        <f t="shared" ca="1" si="2535"/>
        <v>0.88571428571428568</v>
      </c>
      <c r="AX2823">
        <f>Master!J2820/Master!K2820</f>
        <v>0.89035087719298245</v>
      </c>
      <c r="AY2823">
        <f t="shared" ca="1" si="2513"/>
        <v>3.0633156264116557E-2</v>
      </c>
      <c r="AZ2823">
        <f t="shared" ca="1" si="2514"/>
        <v>-4.6365914786967721E-3</v>
      </c>
      <c r="BA2823" s="11">
        <f>Master!L2820</f>
        <v>0.89035087719298245</v>
      </c>
      <c r="BB2823" s="53">
        <f t="shared" ca="1" si="2515"/>
        <v>0</v>
      </c>
      <c r="BC2823" s="11">
        <f t="shared" ca="1" si="2516"/>
        <v>51.051028059999204</v>
      </c>
      <c r="BD2823" s="11">
        <f t="shared" ca="1" si="2536"/>
        <v>3.6242083040112512E-2</v>
      </c>
      <c r="BE2823" s="11">
        <f t="shared" ca="1" si="2537"/>
        <v>15.477525676111108</v>
      </c>
      <c r="BF2823" s="11">
        <f t="shared" ca="1" si="2538"/>
        <v>16.464790345603159</v>
      </c>
      <c r="BG2823" s="11">
        <f t="shared" ca="1" si="2539"/>
        <v>16.940513312374279</v>
      </c>
      <c r="BH2823" s="11">
        <f t="shared" ca="1" si="2540"/>
        <v>17.319169534655245</v>
      </c>
      <c r="BI2823" s="11">
        <f t="shared" ca="1" si="2541"/>
        <v>17.715922326503595</v>
      </c>
      <c r="BJ2823" s="11">
        <f t="shared" ca="1" si="2542"/>
        <v>15.494696858743673</v>
      </c>
      <c r="BK2823" s="11">
        <f t="shared" ca="1" si="2543"/>
        <v>16.490706295706538</v>
      </c>
      <c r="BL2823" s="11">
        <f t="shared" ca="1" si="2544"/>
        <v>16.969505624796611</v>
      </c>
      <c r="BM2823" s="11">
        <f t="shared" ca="1" si="2545"/>
        <v>17.350261643399683</v>
      </c>
      <c r="BN2823" s="11">
        <f t="shared" ca="1" si="2546"/>
        <v>17.748956410726322</v>
      </c>
      <c r="BO2823" s="11">
        <f t="shared" ca="1" si="2547"/>
        <v>5.2271433530979516E-2</v>
      </c>
      <c r="BP2823" s="11">
        <f t="shared" ca="1" si="2548"/>
        <v>3.2282084238280939E-2</v>
      </c>
      <c r="BQ2823" s="11">
        <f t="shared" ca="1" si="2549"/>
        <v>2.072214284490892E-2</v>
      </c>
      <c r="BR2823" s="11">
        <f t="shared" ca="1" si="2550"/>
        <v>4.3566797915881583E-3</v>
      </c>
      <c r="BS2823" s="11">
        <f t="shared" ca="1" si="2551"/>
        <v>-1.4651808311492154E-3</v>
      </c>
      <c r="BT2823" s="11"/>
      <c r="BU2823" s="11"/>
      <c r="BV2823" s="11"/>
      <c r="BW2823" s="11"/>
      <c r="BX2823" s="11"/>
      <c r="BY2823" s="11"/>
      <c r="BZ2823" s="11" t="str">
        <f t="shared" si="2552"/>
        <v/>
      </c>
      <c r="CA2823" s="53" t="str">
        <f t="shared" ca="1" si="2553"/>
        <v/>
      </c>
    </row>
    <row r="2824" spans="2:79" x14ac:dyDescent="0.25">
      <c r="B2824" s="52">
        <f>Master!B2821</f>
        <v>42163</v>
      </c>
      <c r="C2824" s="11">
        <f ca="1">Master!Q2821</f>
        <v>15.225</v>
      </c>
      <c r="D2824" s="11">
        <f ca="1">Master!R2821</f>
        <v>16.274999999999999</v>
      </c>
      <c r="E2824" s="11">
        <f ca="1">Master!S2821</f>
        <v>16.875</v>
      </c>
      <c r="F2824" s="11">
        <f ca="1">Master!T2821</f>
        <v>17.425000000000001</v>
      </c>
      <c r="G2824" s="11">
        <f ca="1">Master!U2821</f>
        <v>17.925000000000001</v>
      </c>
      <c r="H2824" s="52">
        <f>VLOOKUP(VLOOKUP($B2824,'Exp Dates'!$E$5:$Z$300,MATCH("M1",'Exp Dates'!$E$2:$X$2,0),1),'Exp Dates'!$D$3:$Z$300,4,0)</f>
        <v>42172</v>
      </c>
      <c r="I2824" s="52">
        <f>VLOOKUP(VLOOKUP($B2824,'Exp Dates'!$E$5:$Z$300,MATCH("M2",'Exp Dates'!$E$2:$X$2,0),1),'Exp Dates'!$D$3:$Z$300,4,0)</f>
        <v>42207</v>
      </c>
      <c r="J2824" s="52">
        <f>VLOOKUP(VLOOKUP($B2824,'Exp Dates'!$E$5:$Z$300,MATCH("M3",'Exp Dates'!$E$2:$X$2,0),1),'Exp Dates'!$D$3:$Z$300,4,0)</f>
        <v>42235</v>
      </c>
      <c r="K2824" s="52">
        <f>VLOOKUP(VLOOKUP($B2824,'Exp Dates'!$E$5:$Z$300,MATCH("M4",'Exp Dates'!$E$2:$X$2,0),1),'Exp Dates'!$D$3:$Z$300,4,0)</f>
        <v>42263</v>
      </c>
      <c r="L2824" s="52">
        <f>VLOOKUP(VLOOKUP($B2824,'Exp Dates'!$E$5:$Z$300,MATCH("M5",'Exp Dates'!$E$2:$X$2,0),1),'Exp Dates'!$D$3:$Z$300,4,0)</f>
        <v>42298</v>
      </c>
      <c r="M2824">
        <f t="shared" si="2508"/>
        <v>9</v>
      </c>
      <c r="N2824">
        <f t="shared" si="2509"/>
        <v>44</v>
      </c>
      <c r="O2824">
        <f t="shared" si="2510"/>
        <v>72</v>
      </c>
      <c r="P2824">
        <f t="shared" si="2511"/>
        <v>100</v>
      </c>
      <c r="Q2824">
        <f t="shared" si="2554"/>
        <v>135</v>
      </c>
      <c r="R2824">
        <f t="shared" si="2518"/>
        <v>1</v>
      </c>
      <c r="S2824">
        <f t="shared" ca="1" si="2519"/>
        <v>2.9999999999999971E-2</v>
      </c>
      <c r="T2824">
        <f t="shared" ca="1" si="2520"/>
        <v>1.9642857142857167E-2</v>
      </c>
      <c r="U2824">
        <f t="shared" ca="1" si="2521"/>
        <v>16.152604279186683</v>
      </c>
      <c r="V2824">
        <f t="shared" ca="1" si="2522"/>
        <v>15.524420279031354</v>
      </c>
      <c r="W2824">
        <f t="shared" ca="1" si="2512"/>
        <v>16.152604279186683</v>
      </c>
      <c r="X2824">
        <f t="shared" ca="1" si="2523"/>
        <v>17.319911508937317</v>
      </c>
      <c r="Y2824">
        <f t="shared" si="2555"/>
        <v>9</v>
      </c>
      <c r="Z2824">
        <f t="shared" ca="1" si="2556"/>
        <v>15.225</v>
      </c>
      <c r="AA2824">
        <f t="shared" si="2557"/>
        <v>44</v>
      </c>
      <c r="AB2824">
        <f t="shared" ca="1" si="2558"/>
        <v>16.274999999999999</v>
      </c>
      <c r="AC2824">
        <f t="shared" ca="1" si="2559"/>
        <v>15.854999999999999</v>
      </c>
      <c r="AD2824" s="11">
        <f>Master!J2821</f>
        <v>15.29</v>
      </c>
      <c r="AE2824" s="11">
        <f t="shared" ca="1" si="2524"/>
        <v>18</v>
      </c>
      <c r="AF2824" s="11">
        <f t="shared" ref="AF2824:AF2887" si="2563">AF2823+(AD2824-AF2823)*AF$4</f>
        <v>14.765062738299639</v>
      </c>
      <c r="AG2824" s="11">
        <f t="shared" si="2517"/>
        <v>1.049874523400721</v>
      </c>
      <c r="AH2824" s="11">
        <f>ROW()</f>
        <v>2824</v>
      </c>
      <c r="AI2824" s="11">
        <f t="shared" si="2525"/>
        <v>7</v>
      </c>
      <c r="AJ2824" s="11">
        <f t="shared" si="2526"/>
        <v>31</v>
      </c>
      <c r="AK2824">
        <f t="shared" ca="1" si="2527"/>
        <v>9.2857142857142149E-3</v>
      </c>
      <c r="AL2824">
        <f t="shared" ca="1" si="2528"/>
        <v>7.235919624903886E-3</v>
      </c>
      <c r="AM2824">
        <f t="shared" ca="1" si="2529"/>
        <v>-4.3749999999999956E-2</v>
      </c>
      <c r="AN2824" s="11">
        <f t="shared" ca="1" si="2530"/>
        <v>0.41999999999999815</v>
      </c>
      <c r="AO2824" s="11">
        <f t="shared" ca="1" si="2531"/>
        <v>-2.7110941239743468E-2</v>
      </c>
      <c r="AP2824" s="11" t="str">
        <f t="shared" si="2532"/>
        <v/>
      </c>
      <c r="AQ2824" s="11" t="str">
        <f t="shared" si="2533"/>
        <v/>
      </c>
      <c r="AR2824" s="11">
        <f t="shared" ca="1" si="2560"/>
        <v>0.59500000000000064</v>
      </c>
      <c r="AS2824" s="11">
        <f t="shared" ref="AS2824:AS2887" si="2564">LN(AD2824/AD2823)</f>
        <v>7.325307783196161E-2</v>
      </c>
      <c r="AT2824" s="11">
        <f t="shared" ca="1" si="2561"/>
        <v>3.3392084058310414E-2</v>
      </c>
      <c r="AU2824" s="11">
        <f t="shared" ca="1" si="2562"/>
        <v>1.8605187831034268E-2</v>
      </c>
      <c r="AV2824">
        <f t="shared" ca="1" si="2534"/>
        <v>0.93260316433208756</v>
      </c>
      <c r="AW2824">
        <f t="shared" ca="1" si="2535"/>
        <v>0.90222222222222215</v>
      </c>
      <c r="AX2824">
        <f>Master!J2821/Master!K2821</f>
        <v>0.92108433734939743</v>
      </c>
      <c r="AY2824">
        <f t="shared" ca="1" si="2513"/>
        <v>1.1518826982690133E-2</v>
      </c>
      <c r="AZ2824">
        <f t="shared" ca="1" si="2514"/>
        <v>-1.8862115127175283E-2</v>
      </c>
      <c r="BA2824" s="11">
        <f>Master!L2821</f>
        <v>0.92108433734939743</v>
      </c>
      <c r="BB2824" s="53">
        <f t="shared" ca="1" si="2515"/>
        <v>0</v>
      </c>
      <c r="BC2824" s="11">
        <f t="shared" ca="1" si="2516"/>
        <v>51.051028059999204</v>
      </c>
      <c r="BD2824" s="11">
        <f t="shared" ca="1" si="2536"/>
        <v>-4.2511445389142909E-3</v>
      </c>
      <c r="BE2824" s="11">
        <f t="shared" ca="1" si="2537"/>
        <v>16.26666697788966</v>
      </c>
      <c r="BF2824" s="11">
        <f t="shared" ca="1" si="2538"/>
        <v>17.256096597909131</v>
      </c>
      <c r="BG2824" s="11">
        <f t="shared" ca="1" si="2539"/>
        <v>17.717861593340771</v>
      </c>
      <c r="BH2824" s="11">
        <f t="shared" ca="1" si="2540"/>
        <v>18.08483203336888</v>
      </c>
      <c r="BI2824" s="11">
        <f t="shared" ca="1" si="2541"/>
        <v>18.469606993685375</v>
      </c>
      <c r="BJ2824" s="11">
        <f t="shared" ca="1" si="2542"/>
        <v>15.99806415265669</v>
      </c>
      <c r="BK2824" s="11">
        <f t="shared" ca="1" si="2543"/>
        <v>16.812039045998574</v>
      </c>
      <c r="BL2824" s="11">
        <f t="shared" ca="1" si="2544"/>
        <v>17.217367808791241</v>
      </c>
      <c r="BM2824" s="11">
        <f t="shared" ca="1" si="2545"/>
        <v>17.546465649696035</v>
      </c>
      <c r="BN2824" s="11">
        <f t="shared" ca="1" si="2546"/>
        <v>17.89653241515267</v>
      </c>
      <c r="BO2824" s="11">
        <f t="shared" ca="1" si="2547"/>
        <v>5.0775970617845001E-2</v>
      </c>
      <c r="BP2824" s="11">
        <f t="shared" ca="1" si="2548"/>
        <v>3.2997790844766506E-2</v>
      </c>
      <c r="BQ2824" s="11">
        <f t="shared" ca="1" si="2549"/>
        <v>2.0288462743184743E-2</v>
      </c>
      <c r="BR2824" s="11">
        <f t="shared" ca="1" si="2550"/>
        <v>6.9707689925988525E-3</v>
      </c>
      <c r="BS2824" s="11">
        <f t="shared" ca="1" si="2551"/>
        <v>-1.5881497822778368E-3</v>
      </c>
      <c r="BT2824" s="11"/>
      <c r="BU2824" s="11"/>
      <c r="BV2824" s="11"/>
      <c r="BW2824" s="11"/>
      <c r="BX2824" s="11"/>
      <c r="BY2824" s="11"/>
      <c r="BZ2824" s="11" t="str">
        <f t="shared" si="2552"/>
        <v/>
      </c>
      <c r="CA2824" s="53" t="str">
        <f t="shared" ca="1" si="2553"/>
        <v/>
      </c>
    </row>
    <row r="2825" spans="2:79" x14ac:dyDescent="0.25">
      <c r="B2825" s="52">
        <f>Master!B2822</f>
        <v>42164</v>
      </c>
      <c r="C2825" s="11">
        <f ca="1">Master!Q2822</f>
        <v>14.824999999999999</v>
      </c>
      <c r="D2825" s="11">
        <f ca="1">Master!R2822</f>
        <v>16.05</v>
      </c>
      <c r="E2825" s="11">
        <f ca="1">Master!S2822</f>
        <v>16.675000000000001</v>
      </c>
      <c r="F2825" s="11">
        <f ca="1">Master!T2822</f>
        <v>17.324999999999999</v>
      </c>
      <c r="G2825" s="11">
        <f ca="1">Master!U2822</f>
        <v>17.875</v>
      </c>
      <c r="H2825" s="52">
        <f>VLOOKUP(VLOOKUP($B2825,'Exp Dates'!$E$5:$Z$300,MATCH("M1",'Exp Dates'!$E$2:$X$2,0),1),'Exp Dates'!$D$3:$Z$300,4,0)</f>
        <v>42172</v>
      </c>
      <c r="I2825" s="52">
        <f>VLOOKUP(VLOOKUP($B2825,'Exp Dates'!$E$5:$Z$300,MATCH("M2",'Exp Dates'!$E$2:$X$2,0),1),'Exp Dates'!$D$3:$Z$300,4,0)</f>
        <v>42207</v>
      </c>
      <c r="J2825" s="52">
        <f>VLOOKUP(VLOOKUP($B2825,'Exp Dates'!$E$5:$Z$300,MATCH("M3",'Exp Dates'!$E$2:$X$2,0),1),'Exp Dates'!$D$3:$Z$300,4,0)</f>
        <v>42235</v>
      </c>
      <c r="K2825" s="52">
        <f>VLOOKUP(VLOOKUP($B2825,'Exp Dates'!$E$5:$Z$300,MATCH("M4",'Exp Dates'!$E$2:$X$2,0),1),'Exp Dates'!$D$3:$Z$300,4,0)</f>
        <v>42263</v>
      </c>
      <c r="L2825" s="52">
        <f>VLOOKUP(VLOOKUP($B2825,'Exp Dates'!$E$5:$Z$300,MATCH("M5",'Exp Dates'!$E$2:$X$2,0),1),'Exp Dates'!$D$3:$Z$300,4,0)</f>
        <v>42298</v>
      </c>
      <c r="M2825">
        <f t="shared" si="2508"/>
        <v>8</v>
      </c>
      <c r="N2825">
        <f t="shared" si="2509"/>
        <v>43</v>
      </c>
      <c r="O2825">
        <f t="shared" si="2510"/>
        <v>71</v>
      </c>
      <c r="P2825">
        <f t="shared" si="2511"/>
        <v>99</v>
      </c>
      <c r="Q2825">
        <f t="shared" si="2554"/>
        <v>134</v>
      </c>
      <c r="R2825">
        <f t="shared" si="2518"/>
        <v>1</v>
      </c>
      <c r="S2825">
        <f t="shared" ca="1" si="2519"/>
        <v>3.5000000000000038E-2</v>
      </c>
      <c r="T2825">
        <f t="shared" ca="1" si="2520"/>
        <v>2.3214285714285663E-2</v>
      </c>
      <c r="U2825">
        <f t="shared" ca="1" si="2521"/>
        <v>15.932869588788249</v>
      </c>
      <c r="V2825">
        <f t="shared" ca="1" si="2522"/>
        <v>15.333897464713056</v>
      </c>
      <c r="W2825">
        <f t="shared" ca="1" si="2512"/>
        <v>15.932869588788249</v>
      </c>
      <c r="X2825">
        <f t="shared" ca="1" si="2523"/>
        <v>17.220342250140718</v>
      </c>
      <c r="Y2825">
        <f t="shared" si="2555"/>
        <v>8</v>
      </c>
      <c r="Z2825">
        <f t="shared" ca="1" si="2556"/>
        <v>14.824999999999999</v>
      </c>
      <c r="AA2825">
        <f t="shared" si="2557"/>
        <v>43</v>
      </c>
      <c r="AB2825">
        <f t="shared" ca="1" si="2558"/>
        <v>16.05</v>
      </c>
      <c r="AC2825">
        <f t="shared" ca="1" si="2559"/>
        <v>15.595000000000001</v>
      </c>
      <c r="AD2825" s="11">
        <f>Master!J2822</f>
        <v>14.47</v>
      </c>
      <c r="AE2825" s="11">
        <f t="shared" ca="1" si="2524"/>
        <v>18</v>
      </c>
      <c r="AF2825" s="11">
        <f t="shared" si="2563"/>
        <v>14.61753136914982</v>
      </c>
      <c r="AG2825" s="11">
        <f t="shared" si="2517"/>
        <v>-0.29506273829963803</v>
      </c>
      <c r="AH2825" s="11">
        <f>ROW()</f>
        <v>2825</v>
      </c>
      <c r="AI2825" s="11">
        <f t="shared" si="2525"/>
        <v>6</v>
      </c>
      <c r="AJ2825" s="11">
        <f t="shared" si="2526"/>
        <v>30</v>
      </c>
      <c r="AK2825">
        <f t="shared" ca="1" si="2527"/>
        <v>-5.9166666666666444E-2</v>
      </c>
      <c r="AL2825">
        <f t="shared" ca="1" si="2528"/>
        <v>-4.7291719646420205E-2</v>
      </c>
      <c r="AM2825">
        <f t="shared" ca="1" si="2529"/>
        <v>-5.1041666666666728E-2</v>
      </c>
      <c r="AN2825" s="11">
        <f t="shared" ca="1" si="2530"/>
        <v>0.30000000000000071</v>
      </c>
      <c r="AO2825" s="11">
        <f t="shared" ca="1" si="2531"/>
        <v>-2.3426085642254364E-2</v>
      </c>
      <c r="AP2825" s="11" t="str">
        <f t="shared" si="2532"/>
        <v/>
      </c>
      <c r="AQ2825" s="11" t="str">
        <f t="shared" si="2533"/>
        <v/>
      </c>
      <c r="AR2825" s="11">
        <f t="shared" ca="1" si="2560"/>
        <v>0.625</v>
      </c>
      <c r="AS2825" s="11">
        <f t="shared" si="2564"/>
        <v>-5.5121479297578387E-2</v>
      </c>
      <c r="AT2825" s="11">
        <f t="shared" ca="1" si="2561"/>
        <v>-2.6623868712171653E-2</v>
      </c>
      <c r="AU2825" s="11">
        <f t="shared" ca="1" si="2562"/>
        <v>-1.3921338518607895E-2</v>
      </c>
      <c r="AV2825">
        <f t="shared" ca="1" si="2534"/>
        <v>0.92523536160601294</v>
      </c>
      <c r="AW2825">
        <f t="shared" ca="1" si="2535"/>
        <v>0.88905547226386794</v>
      </c>
      <c r="AX2825">
        <f>Master!J2822/Master!K2822</f>
        <v>0.89046153846153853</v>
      </c>
      <c r="AY2825">
        <f t="shared" ca="1" si="2513"/>
        <v>3.4773823144474414E-2</v>
      </c>
      <c r="AZ2825">
        <f t="shared" ca="1" si="2514"/>
        <v>-1.4060661976705857E-3</v>
      </c>
      <c r="BA2825" s="11">
        <f>Master!L2822</f>
        <v>0.89046153846153853</v>
      </c>
      <c r="BB2825" s="53">
        <f t="shared" ca="1" si="2515"/>
        <v>0</v>
      </c>
      <c r="BC2825" s="11">
        <f t="shared" ca="1" si="2516"/>
        <v>51.051028059999204</v>
      </c>
      <c r="BD2825" s="11">
        <f t="shared" ca="1" si="2536"/>
        <v>2.4533517622667495E-2</v>
      </c>
      <c r="BE2825" s="11">
        <f t="shared" ca="1" si="2537"/>
        <v>15.494869849418748</v>
      </c>
      <c r="BF2825" s="11">
        <f t="shared" ca="1" si="2538"/>
        <v>16.589183723866277</v>
      </c>
      <c r="BG2825" s="11">
        <f t="shared" ca="1" si="2539"/>
        <v>17.078193196818518</v>
      </c>
      <c r="BH2825" s="11">
        <f t="shared" ca="1" si="2540"/>
        <v>17.462598659953787</v>
      </c>
      <c r="BI2825" s="11">
        <f t="shared" ca="1" si="2541"/>
        <v>17.862904636690818</v>
      </c>
      <c r="BJ2825" s="11">
        <f t="shared" ca="1" si="2542"/>
        <v>15.566905305024092</v>
      </c>
      <c r="BK2825" s="11">
        <f t="shared" ca="1" si="2543"/>
        <v>16.713247430047282</v>
      </c>
      <c r="BL2825" s="11">
        <f t="shared" ca="1" si="2544"/>
        <v>17.218402620804092</v>
      </c>
      <c r="BM2825" s="11">
        <f t="shared" ca="1" si="2545"/>
        <v>17.613578007221953</v>
      </c>
      <c r="BN2825" s="11">
        <f t="shared" ca="1" si="2546"/>
        <v>18.023722837606172</v>
      </c>
      <c r="BO2825" s="11">
        <f t="shared" ca="1" si="2547"/>
        <v>5.0044202699770057E-2</v>
      </c>
      <c r="BP2825" s="11">
        <f t="shared" ca="1" si="2548"/>
        <v>4.1323827417276027E-2</v>
      </c>
      <c r="BQ2825" s="11">
        <f t="shared" ca="1" si="2549"/>
        <v>3.2587863316587251E-2</v>
      </c>
      <c r="BR2825" s="11">
        <f t="shared" ca="1" si="2550"/>
        <v>1.6656739233590345E-2</v>
      </c>
      <c r="BS2825" s="11">
        <f t="shared" ca="1" si="2551"/>
        <v>8.3201587471983807E-3</v>
      </c>
      <c r="BT2825" s="11"/>
      <c r="BU2825" s="11"/>
      <c r="BV2825" s="11"/>
      <c r="BW2825" s="11"/>
      <c r="BX2825" s="11"/>
      <c r="BY2825" s="11"/>
      <c r="BZ2825" s="11" t="str">
        <f t="shared" si="2552"/>
        <v/>
      </c>
      <c r="CA2825" s="53" t="str">
        <f t="shared" ca="1" si="2553"/>
        <v/>
      </c>
    </row>
    <row r="2826" spans="2:79" x14ac:dyDescent="0.25">
      <c r="B2826" s="52">
        <f>Master!B2823</f>
        <v>42165</v>
      </c>
      <c r="C2826" s="11">
        <f ca="1">Master!Q2823</f>
        <v>13.875</v>
      </c>
      <c r="D2826" s="11">
        <f ca="1">Master!R2823</f>
        <v>15.425000000000001</v>
      </c>
      <c r="E2826" s="11">
        <f ca="1">Master!S2823</f>
        <v>16.175000000000001</v>
      </c>
      <c r="F2826" s="11">
        <f ca="1">Master!T2823</f>
        <v>16.824999999999999</v>
      </c>
      <c r="G2826" s="11">
        <f ca="1">Master!U2823</f>
        <v>17.425000000000001</v>
      </c>
      <c r="H2826" s="52">
        <f>VLOOKUP(VLOOKUP($B2826,'Exp Dates'!$E$5:$Z$300,MATCH("M1",'Exp Dates'!$E$2:$X$2,0),1),'Exp Dates'!$D$3:$Z$300,4,0)</f>
        <v>42172</v>
      </c>
      <c r="I2826" s="52">
        <f>VLOOKUP(VLOOKUP($B2826,'Exp Dates'!$E$5:$Z$300,MATCH("M2",'Exp Dates'!$E$2:$X$2,0),1),'Exp Dates'!$D$3:$Z$300,4,0)</f>
        <v>42207</v>
      </c>
      <c r="J2826" s="52">
        <f>VLOOKUP(VLOOKUP($B2826,'Exp Dates'!$E$5:$Z$300,MATCH("M3",'Exp Dates'!$E$2:$X$2,0),1),'Exp Dates'!$D$3:$Z$300,4,0)</f>
        <v>42235</v>
      </c>
      <c r="K2826" s="52">
        <f>VLOOKUP(VLOOKUP($B2826,'Exp Dates'!$E$5:$Z$300,MATCH("M4",'Exp Dates'!$E$2:$X$2,0),1),'Exp Dates'!$D$3:$Z$300,4,0)</f>
        <v>42263</v>
      </c>
      <c r="L2826" s="52">
        <f>VLOOKUP(VLOOKUP($B2826,'Exp Dates'!$E$5:$Z$300,MATCH("M5",'Exp Dates'!$E$2:$X$2,0),1),'Exp Dates'!$D$3:$Z$300,4,0)</f>
        <v>42298</v>
      </c>
      <c r="M2826">
        <f t="shared" si="2508"/>
        <v>7</v>
      </c>
      <c r="N2826">
        <f t="shared" si="2509"/>
        <v>42</v>
      </c>
      <c r="O2826">
        <f t="shared" si="2510"/>
        <v>70</v>
      </c>
      <c r="P2826">
        <f t="shared" si="2511"/>
        <v>98</v>
      </c>
      <c r="Q2826">
        <f t="shared" si="2554"/>
        <v>133</v>
      </c>
      <c r="R2826">
        <f t="shared" si="2518"/>
        <v>1</v>
      </c>
      <c r="S2826">
        <f t="shared" ca="1" si="2519"/>
        <v>4.4285714285714303E-2</v>
      </c>
      <c r="T2826">
        <f t="shared" ca="1" si="2520"/>
        <v>2.3214285714285663E-2</v>
      </c>
      <c r="U2826">
        <f t="shared" ca="1" si="2521"/>
        <v>15.306777093823509</v>
      </c>
      <c r="V2826">
        <f t="shared" ca="1" si="2522"/>
        <v>14.636619315948613</v>
      </c>
      <c r="W2826">
        <f t="shared" ca="1" si="2512"/>
        <v>15.306777093823509</v>
      </c>
      <c r="X2826">
        <f t="shared" ca="1" si="2523"/>
        <v>16.739102738315186</v>
      </c>
      <c r="Y2826">
        <f t="shared" si="2555"/>
        <v>7</v>
      </c>
      <c r="Z2826">
        <f t="shared" ca="1" si="2556"/>
        <v>13.875</v>
      </c>
      <c r="AA2826">
        <f t="shared" si="2557"/>
        <v>42</v>
      </c>
      <c r="AB2826">
        <f t="shared" ca="1" si="2558"/>
        <v>15.425000000000001</v>
      </c>
      <c r="AC2826">
        <f t="shared" ca="1" si="2559"/>
        <v>14.893571428571429</v>
      </c>
      <c r="AD2826" s="11">
        <f>Master!J2823</f>
        <v>13.22</v>
      </c>
      <c r="AE2826" s="11">
        <f t="shared" ca="1" si="2524"/>
        <v>18</v>
      </c>
      <c r="AF2826" s="11">
        <f t="shared" si="2563"/>
        <v>13.918765684574911</v>
      </c>
      <c r="AG2826" s="11">
        <f t="shared" si="2517"/>
        <v>-1.397531369149819</v>
      </c>
      <c r="AH2826" s="11">
        <f>ROW()</f>
        <v>2826</v>
      </c>
      <c r="AI2826" s="11">
        <f t="shared" si="2525"/>
        <v>5</v>
      </c>
      <c r="AJ2826" s="11">
        <f t="shared" si="2526"/>
        <v>29</v>
      </c>
      <c r="AK2826">
        <f t="shared" ca="1" si="2527"/>
        <v>-0.13099999999999987</v>
      </c>
      <c r="AL2826">
        <f t="shared" ca="1" si="2528"/>
        <v>-0.10786190960518027</v>
      </c>
      <c r="AM2826">
        <f t="shared" ca="1" si="2529"/>
        <v>-6.4583333333333368E-2</v>
      </c>
      <c r="AN2826" s="11">
        <f t="shared" ca="1" si="2530"/>
        <v>2.000000000000135E-2</v>
      </c>
      <c r="AO2826" s="11">
        <f t="shared" ca="1" si="2531"/>
        <v>-9.2152727643374146E-3</v>
      </c>
      <c r="AP2826" s="11" t="str">
        <f t="shared" si="2532"/>
        <v/>
      </c>
      <c r="AQ2826" s="11" t="str">
        <f t="shared" si="2533"/>
        <v/>
      </c>
      <c r="AR2826" s="11">
        <f t="shared" ca="1" si="2560"/>
        <v>7.0000000000000284E-2</v>
      </c>
      <c r="AS2826" s="11">
        <f t="shared" si="2564"/>
        <v>-9.0346706219852205E-2</v>
      </c>
      <c r="AT2826" s="11">
        <f t="shared" ca="1" si="2561"/>
        <v>-6.6226285251290928E-2</v>
      </c>
      <c r="AU2826" s="11">
        <f t="shared" ca="1" si="2562"/>
        <v>-3.9719279784573305E-2</v>
      </c>
      <c r="AV2826">
        <f t="shared" ca="1" si="2534"/>
        <v>0.91443235238570253</v>
      </c>
      <c r="AW2826">
        <f t="shared" ca="1" si="2535"/>
        <v>0.85780525502318394</v>
      </c>
      <c r="AX2826">
        <f>Master!J2823/Master!K2823</f>
        <v>0.86236138290932818</v>
      </c>
      <c r="AY2826">
        <f t="shared" ca="1" si="2513"/>
        <v>5.2070969476374351E-2</v>
      </c>
      <c r="AZ2826">
        <f t="shared" ca="1" si="2514"/>
        <v>-4.5561278861442345E-3</v>
      </c>
      <c r="BA2826" s="11">
        <f>Master!L2823</f>
        <v>0.86236138290932818</v>
      </c>
      <c r="BB2826" s="53">
        <f t="shared" ca="1" si="2515"/>
        <v>0</v>
      </c>
      <c r="BC2826" s="11">
        <f t="shared" ca="1" si="2516"/>
        <v>51.051028059999204</v>
      </c>
      <c r="BD2826" s="11">
        <f t="shared" ca="1" si="2536"/>
        <v>4.9546142208774534E-2</v>
      </c>
      <c r="BE2826" s="11">
        <f t="shared" ca="1" si="2537"/>
        <v>14.327815029169654</v>
      </c>
      <c r="BF2826" s="11">
        <f t="shared" ca="1" si="2538"/>
        <v>15.579763132944274</v>
      </c>
      <c r="BG2826" s="11">
        <f t="shared" ca="1" si="2539"/>
        <v>16.108964378624755</v>
      </c>
      <c r="BH2826" s="11">
        <f t="shared" ca="1" si="2540"/>
        <v>16.519153541335303</v>
      </c>
      <c r="BI2826" s="11">
        <f t="shared" ca="1" si="2541"/>
        <v>16.942486713978941</v>
      </c>
      <c r="BJ2826" s="11">
        <f t="shared" ca="1" si="2542"/>
        <v>14.65071333859308</v>
      </c>
      <c r="BK2826" s="11">
        <f t="shared" ca="1" si="2543"/>
        <v>16.163807038203352</v>
      </c>
      <c r="BL2826" s="11">
        <f t="shared" ca="1" si="2544"/>
        <v>16.770878694714636</v>
      </c>
      <c r="BM2826" s="11">
        <f t="shared" ca="1" si="2545"/>
        <v>17.232689556398203</v>
      </c>
      <c r="BN2826" s="11">
        <f t="shared" ca="1" si="2546"/>
        <v>17.703029465256929</v>
      </c>
      <c r="BO2826" s="11">
        <f t="shared" ca="1" si="2547"/>
        <v>5.5907267646348124E-2</v>
      </c>
      <c r="BP2826" s="11">
        <f t="shared" ca="1" si="2548"/>
        <v>4.7896728570719693E-2</v>
      </c>
      <c r="BQ2826" s="11">
        <f t="shared" ca="1" si="2549"/>
        <v>3.6839486535680699E-2</v>
      </c>
      <c r="BR2826" s="11">
        <f t="shared" ca="1" si="2550"/>
        <v>2.4231177200487508E-2</v>
      </c>
      <c r="BS2826" s="11">
        <f t="shared" ca="1" si="2551"/>
        <v>1.5955779928661595E-2</v>
      </c>
      <c r="BT2826" s="11"/>
      <c r="BU2826" s="11"/>
      <c r="BV2826" s="11"/>
      <c r="BW2826" s="11"/>
      <c r="BX2826" s="11"/>
      <c r="BY2826" s="11"/>
      <c r="BZ2826" s="11" t="str">
        <f t="shared" si="2552"/>
        <v/>
      </c>
      <c r="CA2826" s="53" t="str">
        <f t="shared" ca="1" si="2553"/>
        <v/>
      </c>
    </row>
    <row r="2827" spans="2:79" x14ac:dyDescent="0.25">
      <c r="B2827" s="52">
        <f>Master!B2824</f>
        <v>42166</v>
      </c>
      <c r="C2827" s="11">
        <f ca="1">Master!Q2824</f>
        <v>13.525</v>
      </c>
      <c r="D2827" s="11">
        <f ca="1">Master!R2824</f>
        <v>15.125</v>
      </c>
      <c r="E2827" s="11">
        <f ca="1">Master!S2824</f>
        <v>15.925000000000001</v>
      </c>
      <c r="F2827" s="11">
        <f ca="1">Master!T2824</f>
        <v>16.625</v>
      </c>
      <c r="G2827" s="11">
        <f ca="1">Master!U2824</f>
        <v>17.274999999999999</v>
      </c>
      <c r="H2827" s="52">
        <f>VLOOKUP(VLOOKUP($B2827,'Exp Dates'!$E$5:$Z$300,MATCH("M1",'Exp Dates'!$E$2:$X$2,0),1),'Exp Dates'!$D$3:$Z$300,4,0)</f>
        <v>42172</v>
      </c>
      <c r="I2827" s="52">
        <f>VLOOKUP(VLOOKUP($B2827,'Exp Dates'!$E$5:$Z$300,MATCH("M2",'Exp Dates'!$E$2:$X$2,0),1),'Exp Dates'!$D$3:$Z$300,4,0)</f>
        <v>42207</v>
      </c>
      <c r="J2827" s="52">
        <f>VLOOKUP(VLOOKUP($B2827,'Exp Dates'!$E$5:$Z$300,MATCH("M3",'Exp Dates'!$E$2:$X$2,0),1),'Exp Dates'!$D$3:$Z$300,4,0)</f>
        <v>42235</v>
      </c>
      <c r="K2827" s="52">
        <f>VLOOKUP(VLOOKUP($B2827,'Exp Dates'!$E$5:$Z$300,MATCH("M4",'Exp Dates'!$E$2:$X$2,0),1),'Exp Dates'!$D$3:$Z$300,4,0)</f>
        <v>42263</v>
      </c>
      <c r="L2827" s="52">
        <f>VLOOKUP(VLOOKUP($B2827,'Exp Dates'!$E$5:$Z$300,MATCH("M5",'Exp Dates'!$E$2:$X$2,0),1),'Exp Dates'!$D$3:$Z$300,4,0)</f>
        <v>42298</v>
      </c>
      <c r="M2827">
        <f t="shared" si="2508"/>
        <v>6</v>
      </c>
      <c r="N2827">
        <f t="shared" si="2509"/>
        <v>41</v>
      </c>
      <c r="O2827">
        <f t="shared" si="2510"/>
        <v>69</v>
      </c>
      <c r="P2827">
        <f t="shared" si="2511"/>
        <v>97</v>
      </c>
      <c r="Q2827">
        <f t="shared" si="2554"/>
        <v>132</v>
      </c>
      <c r="R2827">
        <f t="shared" si="2518"/>
        <v>2</v>
      </c>
      <c r="S2827">
        <f t="shared" ca="1" si="2519"/>
        <v>2.8571428571428598E-2</v>
      </c>
      <c r="T2827">
        <f t="shared" ca="1" si="2520"/>
        <v>2.4999999999999974E-2</v>
      </c>
      <c r="U2827">
        <f t="shared" ca="1" si="2521"/>
        <v>15.029446216392293</v>
      </c>
      <c r="V2827">
        <f t="shared" ca="1" si="2522"/>
        <v>14.363875198367801</v>
      </c>
      <c r="W2827">
        <f t="shared" ca="1" si="2512"/>
        <v>14.363875198367801</v>
      </c>
      <c r="X2827">
        <f t="shared" ca="1" si="2523"/>
        <v>16.552209067070173</v>
      </c>
      <c r="Y2827">
        <f t="shared" si="2555"/>
        <v>6</v>
      </c>
      <c r="Z2827">
        <f t="shared" ca="1" si="2556"/>
        <v>13.525</v>
      </c>
      <c r="AA2827">
        <f t="shared" si="2557"/>
        <v>41</v>
      </c>
      <c r="AB2827">
        <f t="shared" ca="1" si="2558"/>
        <v>15.125</v>
      </c>
      <c r="AC2827">
        <f t="shared" ca="1" si="2559"/>
        <v>14.622142857142858</v>
      </c>
      <c r="AD2827" s="11">
        <f>Master!J2824</f>
        <v>12.85</v>
      </c>
      <c r="AE2827" s="11">
        <f t="shared" ca="1" si="2524"/>
        <v>18</v>
      </c>
      <c r="AF2827" s="11">
        <f t="shared" si="2563"/>
        <v>13.384382842287454</v>
      </c>
      <c r="AG2827" s="11">
        <f t="shared" si="2517"/>
        <v>-1.0687656845749114</v>
      </c>
      <c r="AH2827" s="11">
        <f>ROW()</f>
        <v>2827</v>
      </c>
      <c r="AI2827" s="11">
        <f t="shared" si="2525"/>
        <v>4</v>
      </c>
      <c r="AJ2827" s="11">
        <f t="shared" si="2526"/>
        <v>28</v>
      </c>
      <c r="AK2827">
        <f t="shared" ca="1" si="2527"/>
        <v>-0.16875000000000018</v>
      </c>
      <c r="AL2827">
        <f t="shared" ca="1" si="2528"/>
        <v>-0.14474621293564738</v>
      </c>
      <c r="AM2827">
        <f t="shared" ca="1" si="2529"/>
        <v>-6.6666666666666652E-2</v>
      </c>
      <c r="AN2827" s="11">
        <f t="shared" ca="1" si="2530"/>
        <v>-0.25500000000000078</v>
      </c>
      <c r="AO2827" s="11">
        <f t="shared" ca="1" si="2531"/>
        <v>8.1518511692682729E-3</v>
      </c>
      <c r="AP2827" s="11" t="str">
        <f t="shared" si="2532"/>
        <v/>
      </c>
      <c r="AQ2827" s="11" t="str">
        <f t="shared" si="2533"/>
        <v/>
      </c>
      <c r="AR2827" s="11">
        <f t="shared" ca="1" si="2560"/>
        <v>-0.67999999999999972</v>
      </c>
      <c r="AS2827" s="11">
        <f t="shared" si="2564"/>
        <v>-2.8387023082311474E-2</v>
      </c>
      <c r="AT2827" s="11">
        <f t="shared" ca="1" si="2561"/>
        <v>-2.5548834899952952E-2</v>
      </c>
      <c r="AU2827" s="11">
        <f t="shared" ca="1" si="2562"/>
        <v>-1.9640565874546351E-2</v>
      </c>
      <c r="AV2827">
        <f t="shared" ca="1" si="2534"/>
        <v>0.867792035502019</v>
      </c>
      <c r="AW2827">
        <f t="shared" ca="1" si="2535"/>
        <v>0.84929356357927788</v>
      </c>
      <c r="AX2827">
        <f>Master!J2824/Master!K2824</f>
        <v>0.85099337748344372</v>
      </c>
      <c r="AY2827">
        <f t="shared" ca="1" si="2513"/>
        <v>1.6798658018575274E-2</v>
      </c>
      <c r="AZ2827">
        <f t="shared" ca="1" si="2514"/>
        <v>-1.6998139041658478E-3</v>
      </c>
      <c r="BA2827" s="11">
        <f>Master!L2824</f>
        <v>0.85099337748344372</v>
      </c>
      <c r="BB2827" s="53">
        <f t="shared" ca="1" si="2515"/>
        <v>0</v>
      </c>
      <c r="BC2827" s="11">
        <f t="shared" ca="1" si="2516"/>
        <v>51.051028059999204</v>
      </c>
      <c r="BD2827" s="11">
        <f t="shared" ca="1" si="2536"/>
        <v>5.2529182879377488E-2</v>
      </c>
      <c r="BE2827" s="11">
        <f t="shared" ca="1" si="2537"/>
        <v>13.92113936085307</v>
      </c>
      <c r="BF2827" s="11">
        <f t="shared" ca="1" si="2538"/>
        <v>15.264044897314195</v>
      </c>
      <c r="BG2827" s="11">
        <f t="shared" ca="1" si="2539"/>
        <v>15.809932705465807</v>
      </c>
      <c r="BH2827" s="11">
        <f t="shared" ca="1" si="2540"/>
        <v>16.230070278107927</v>
      </c>
      <c r="BI2827" s="11">
        <f t="shared" ca="1" si="2541"/>
        <v>16.661899534342751</v>
      </c>
      <c r="BJ2827" s="11">
        <f t="shared" ca="1" si="2542"/>
        <v>14.152219582250444</v>
      </c>
      <c r="BK2827" s="11">
        <f t="shared" ca="1" si="2543"/>
        <v>15.707899678236357</v>
      </c>
      <c r="BL2827" s="11">
        <f t="shared" ca="1" si="2544"/>
        <v>16.314448919441599</v>
      </c>
      <c r="BM2827" s="11">
        <f t="shared" ca="1" si="2545"/>
        <v>16.774543156562935</v>
      </c>
      <c r="BN2827" s="11">
        <f t="shared" ca="1" si="2546"/>
        <v>17.242637015879886</v>
      </c>
      <c r="BO2827" s="11">
        <f t="shared" ca="1" si="2547"/>
        <v>4.6374830480624185E-2</v>
      </c>
      <c r="BP2827" s="11">
        <f t="shared" ca="1" si="2548"/>
        <v>3.8538821701577408E-2</v>
      </c>
      <c r="BQ2827" s="11">
        <f t="shared" ca="1" si="2549"/>
        <v>2.4455191173726742E-2</v>
      </c>
      <c r="BR2827" s="11">
        <f t="shared" ca="1" si="2550"/>
        <v>8.9950770864923868E-3</v>
      </c>
      <c r="BS2827" s="11">
        <f t="shared" ca="1" si="2551"/>
        <v>-1.8733999490658793E-3</v>
      </c>
      <c r="BT2827" s="11"/>
      <c r="BU2827" s="11"/>
      <c r="BV2827" s="11"/>
      <c r="BW2827" s="11"/>
      <c r="BX2827" s="11"/>
      <c r="BY2827" s="11"/>
      <c r="BZ2827" s="11" t="str">
        <f t="shared" si="2552"/>
        <v/>
      </c>
      <c r="CA2827" s="53" t="str">
        <f t="shared" ca="1" si="2553"/>
        <v/>
      </c>
    </row>
    <row r="2828" spans="2:79" x14ac:dyDescent="0.25">
      <c r="B2828" s="52">
        <f>Master!B2825</f>
        <v>42167</v>
      </c>
      <c r="C2828" s="11">
        <f ca="1">Master!Q2825</f>
        <v>14.2</v>
      </c>
      <c r="D2828" s="11">
        <f ca="1">Master!R2825</f>
        <v>15.375</v>
      </c>
      <c r="E2828" s="11">
        <f ca="1">Master!S2825</f>
        <v>16.074999999999999</v>
      </c>
      <c r="F2828" s="11">
        <f ca="1">Master!T2825</f>
        <v>16.774999999999999</v>
      </c>
      <c r="G2828" s="11">
        <f ca="1">Master!U2825</f>
        <v>17.425000000000001</v>
      </c>
      <c r="H2828" s="52">
        <f>VLOOKUP(VLOOKUP($B2828,'Exp Dates'!$E$5:$Z$300,MATCH("M1",'Exp Dates'!$E$2:$X$2,0),1),'Exp Dates'!$D$3:$Z$300,4,0)</f>
        <v>42172</v>
      </c>
      <c r="I2828" s="52">
        <f>VLOOKUP(VLOOKUP($B2828,'Exp Dates'!$E$5:$Z$300,MATCH("M2",'Exp Dates'!$E$2:$X$2,0),1),'Exp Dates'!$D$3:$Z$300,4,0)</f>
        <v>42207</v>
      </c>
      <c r="J2828" s="52">
        <f>VLOOKUP(VLOOKUP($B2828,'Exp Dates'!$E$5:$Z$300,MATCH("M3",'Exp Dates'!$E$2:$X$2,0),1),'Exp Dates'!$D$3:$Z$300,4,0)</f>
        <v>42235</v>
      </c>
      <c r="K2828" s="52">
        <f>VLOOKUP(VLOOKUP($B2828,'Exp Dates'!$E$5:$Z$300,MATCH("M4",'Exp Dates'!$E$2:$X$2,0),1),'Exp Dates'!$D$3:$Z$300,4,0)</f>
        <v>42263</v>
      </c>
      <c r="L2828" s="52">
        <f>VLOOKUP(VLOOKUP($B2828,'Exp Dates'!$E$5:$Z$300,MATCH("M5",'Exp Dates'!$E$2:$X$2,0),1),'Exp Dates'!$D$3:$Z$300,4,0)</f>
        <v>42298</v>
      </c>
      <c r="M2828">
        <f t="shared" si="2508"/>
        <v>5</v>
      </c>
      <c r="N2828">
        <f t="shared" si="2509"/>
        <v>40</v>
      </c>
      <c r="O2828">
        <f t="shared" si="2510"/>
        <v>68</v>
      </c>
      <c r="P2828">
        <f t="shared" si="2511"/>
        <v>96</v>
      </c>
      <c r="Q2828">
        <f t="shared" si="2554"/>
        <v>131</v>
      </c>
      <c r="R2828">
        <f t="shared" si="2518"/>
        <v>2</v>
      </c>
      <c r="S2828">
        <f t="shared" ca="1" si="2519"/>
        <v>2.4999999999999974E-2</v>
      </c>
      <c r="T2828">
        <f t="shared" ca="1" si="2520"/>
        <v>2.4999999999999974E-2</v>
      </c>
      <c r="U2828">
        <f t="shared" ca="1" si="2521"/>
        <v>15.321091127375141</v>
      </c>
      <c r="V2828">
        <f t="shared" ca="1" si="2522"/>
        <v>14.784077865505624</v>
      </c>
      <c r="W2828">
        <f t="shared" ca="1" si="2512"/>
        <v>14.784077865505624</v>
      </c>
      <c r="X2828">
        <f t="shared" ca="1" si="2523"/>
        <v>16.721219255398111</v>
      </c>
      <c r="Y2828">
        <f t="shared" si="2555"/>
        <v>5</v>
      </c>
      <c r="Z2828">
        <f t="shared" ca="1" si="2556"/>
        <v>14.2</v>
      </c>
      <c r="AA2828">
        <f t="shared" si="2557"/>
        <v>40</v>
      </c>
      <c r="AB2828">
        <f t="shared" ca="1" si="2558"/>
        <v>15.375</v>
      </c>
      <c r="AC2828">
        <f t="shared" ca="1" si="2559"/>
        <v>15.039285714285715</v>
      </c>
      <c r="AD2828" s="11">
        <f>Master!J2825</f>
        <v>13.78</v>
      </c>
      <c r="AE2828" s="11">
        <f t="shared" ca="1" si="2524"/>
        <v>18</v>
      </c>
      <c r="AF2828" s="11">
        <f t="shared" si="2563"/>
        <v>13.582191421143726</v>
      </c>
      <c r="AG2828" s="11">
        <f t="shared" si="2517"/>
        <v>0.39561715771254491</v>
      </c>
      <c r="AH2828" s="11">
        <f>ROW()</f>
        <v>2828</v>
      </c>
      <c r="AI2828" s="11">
        <f t="shared" si="2525"/>
        <v>3</v>
      </c>
      <c r="AJ2828" s="11">
        <f t="shared" si="2526"/>
        <v>27</v>
      </c>
      <c r="AK2828">
        <f t="shared" ca="1" si="2527"/>
        <v>-0.13999999999999999</v>
      </c>
      <c r="AL2828">
        <f t="shared" ca="1" si="2528"/>
        <v>-0.12649915312623605</v>
      </c>
      <c r="AM2828">
        <f t="shared" ca="1" si="2529"/>
        <v>-4.8958333333333361E-2</v>
      </c>
      <c r="AN2828" s="11">
        <f t="shared" ca="1" si="2530"/>
        <v>-0.33500000000000085</v>
      </c>
      <c r="AO2828" s="11">
        <f t="shared" ca="1" si="2531"/>
        <v>1.4683158230546818E-2</v>
      </c>
      <c r="AP2828" s="11" t="str">
        <f t="shared" si="2532"/>
        <v/>
      </c>
      <c r="AQ2828" s="11" t="str">
        <f t="shared" si="2533"/>
        <v/>
      </c>
      <c r="AR2828" s="11">
        <f t="shared" ca="1" si="2560"/>
        <v>-0.96000000000000263</v>
      </c>
      <c r="AS2828" s="11">
        <f t="shared" si="2564"/>
        <v>6.9874454244283679E-2</v>
      </c>
      <c r="AT2828" s="11">
        <f t="shared" ca="1" si="2561"/>
        <v>4.8702139874669793E-2</v>
      </c>
      <c r="AU2828" s="11">
        <f t="shared" ca="1" si="2562"/>
        <v>1.6393809775676352E-2</v>
      </c>
      <c r="AV2828">
        <f t="shared" ca="1" si="2534"/>
        <v>0.8841507093289791</v>
      </c>
      <c r="AW2828">
        <f t="shared" ca="1" si="2535"/>
        <v>0.8833592534992224</v>
      </c>
      <c r="AX2828">
        <f>Master!J2825/Master!K2825</f>
        <v>0.88276745675848811</v>
      </c>
      <c r="AY2828">
        <f t="shared" ca="1" si="2513"/>
        <v>1.3832525704909893E-3</v>
      </c>
      <c r="AZ2828">
        <f t="shared" ca="1" si="2514"/>
        <v>5.9179674073428501E-4</v>
      </c>
      <c r="BA2828" s="11">
        <f>Master!L2825</f>
        <v>0.88276745675848811</v>
      </c>
      <c r="BB2828" s="53">
        <f t="shared" ca="1" si="2515"/>
        <v>0</v>
      </c>
      <c r="BC2828" s="11">
        <f t="shared" ca="1" si="2516"/>
        <v>51.051028059999204</v>
      </c>
      <c r="BD2828" s="11">
        <f t="shared" ca="1" si="2536"/>
        <v>3.0478955007256892E-2</v>
      </c>
      <c r="BE2828" s="11">
        <f t="shared" ca="1" si="2537"/>
        <v>14.669642328616201</v>
      </c>
      <c r="BF2828" s="11">
        <f t="shared" ca="1" si="2538"/>
        <v>15.978782957353618</v>
      </c>
      <c r="BG2828" s="11">
        <f t="shared" ca="1" si="2539"/>
        <v>16.50436710994833</v>
      </c>
      <c r="BH2828" s="11">
        <f t="shared" ca="1" si="2540"/>
        <v>16.910086957786994</v>
      </c>
      <c r="BI2828" s="11">
        <f t="shared" ca="1" si="2541"/>
        <v>17.328305643947541</v>
      </c>
      <c r="BJ2828" s="11">
        <f t="shared" ca="1" si="2542"/>
        <v>14.590881129891695</v>
      </c>
      <c r="BK2828" s="11">
        <f t="shared" ca="1" si="2543"/>
        <v>15.815543754465811</v>
      </c>
      <c r="BL2828" s="11">
        <f t="shared" ca="1" si="2544"/>
        <v>16.318246534303775</v>
      </c>
      <c r="BM2828" s="11">
        <f t="shared" ca="1" si="2545"/>
        <v>16.708994273934564</v>
      </c>
      <c r="BN2828" s="11">
        <f t="shared" ca="1" si="2546"/>
        <v>17.113670064137878</v>
      </c>
      <c r="BO2828" s="11">
        <f t="shared" ca="1" si="2547"/>
        <v>2.7526840133218045E-2</v>
      </c>
      <c r="BP2828" s="11">
        <f t="shared" ca="1" si="2548"/>
        <v>2.8653252322979661E-2</v>
      </c>
      <c r="BQ2828" s="11">
        <f t="shared" ca="1" si="2549"/>
        <v>1.5131977250623763E-2</v>
      </c>
      <c r="BR2828" s="11">
        <f t="shared" ca="1" si="2550"/>
        <v>-3.9347675746905786E-3</v>
      </c>
      <c r="BS2828" s="11">
        <f t="shared" ca="1" si="2551"/>
        <v>-1.7866854281900824E-2</v>
      </c>
      <c r="BT2828" s="11"/>
      <c r="BU2828" s="11"/>
      <c r="BV2828" s="11"/>
      <c r="BW2828" s="11"/>
      <c r="BX2828" s="11"/>
      <c r="BY2828" s="11"/>
      <c r="BZ2828" s="11" t="str">
        <f t="shared" si="2552"/>
        <v/>
      </c>
      <c r="CA2828" s="53" t="str">
        <f t="shared" ca="1" si="2553"/>
        <v/>
      </c>
    </row>
    <row r="2829" spans="2:79" x14ac:dyDescent="0.25">
      <c r="B2829" s="52">
        <f>Master!B2826</f>
        <v>42170</v>
      </c>
      <c r="C2829" s="11">
        <f ca="1">Master!Q2826</f>
        <v>15.475</v>
      </c>
      <c r="D2829" s="11">
        <f ca="1">Master!R2826</f>
        <v>16.024999999999999</v>
      </c>
      <c r="E2829" s="11">
        <f ca="1">Master!S2826</f>
        <v>16.574999999999999</v>
      </c>
      <c r="F2829" s="11">
        <f ca="1">Master!T2826</f>
        <v>17.175000000000001</v>
      </c>
      <c r="G2829" s="11">
        <f ca="1">Master!U2826</f>
        <v>17.725000000000001</v>
      </c>
      <c r="H2829" s="52">
        <f>VLOOKUP(VLOOKUP($B2829,'Exp Dates'!$E$5:$Z$300,MATCH("M1",'Exp Dates'!$E$2:$X$2,0),1),'Exp Dates'!$D$3:$Z$300,4,0)</f>
        <v>42172</v>
      </c>
      <c r="I2829" s="52">
        <f>VLOOKUP(VLOOKUP($B2829,'Exp Dates'!$E$5:$Z$300,MATCH("M2",'Exp Dates'!$E$2:$X$2,0),1),'Exp Dates'!$D$3:$Z$300,4,0)</f>
        <v>42207</v>
      </c>
      <c r="J2829" s="52">
        <f>VLOOKUP(VLOOKUP($B2829,'Exp Dates'!$E$5:$Z$300,MATCH("M3",'Exp Dates'!$E$2:$X$2,0),1),'Exp Dates'!$D$3:$Z$300,4,0)</f>
        <v>42235</v>
      </c>
      <c r="K2829" s="52">
        <f>VLOOKUP(VLOOKUP($B2829,'Exp Dates'!$E$5:$Z$300,MATCH("M4",'Exp Dates'!$E$2:$X$2,0),1),'Exp Dates'!$D$3:$Z$300,4,0)</f>
        <v>42263</v>
      </c>
      <c r="L2829" s="52">
        <f>VLOOKUP(VLOOKUP($B2829,'Exp Dates'!$E$5:$Z$300,MATCH("M5",'Exp Dates'!$E$2:$X$2,0),1),'Exp Dates'!$D$3:$Z$300,4,0)</f>
        <v>42298</v>
      </c>
      <c r="M2829">
        <f t="shared" si="2508"/>
        <v>2</v>
      </c>
      <c r="N2829">
        <f t="shared" si="2509"/>
        <v>37</v>
      </c>
      <c r="O2829">
        <f t="shared" si="2510"/>
        <v>65</v>
      </c>
      <c r="P2829">
        <f t="shared" si="2511"/>
        <v>93</v>
      </c>
      <c r="Q2829">
        <f t="shared" si="2554"/>
        <v>128</v>
      </c>
      <c r="R2829">
        <f t="shared" si="2518"/>
        <v>2</v>
      </c>
      <c r="S2829">
        <f t="shared" ca="1" si="2519"/>
        <v>1.9642857142857167E-2</v>
      </c>
      <c r="T2829">
        <f t="shared" ca="1" si="2520"/>
        <v>2.1428571428571481E-2</v>
      </c>
      <c r="U2829">
        <f t="shared" ca="1" si="2521"/>
        <v>16.017790890132133</v>
      </c>
      <c r="V2829">
        <f t="shared" ca="1" si="2522"/>
        <v>15.719050278775326</v>
      </c>
      <c r="W2829">
        <f t="shared" ca="1" si="2512"/>
        <v>15.719050278775326</v>
      </c>
      <c r="X2829">
        <f t="shared" ca="1" si="2523"/>
        <v>17.175000000000001</v>
      </c>
      <c r="Y2829">
        <f t="shared" si="2555"/>
        <v>2</v>
      </c>
      <c r="Z2829">
        <f t="shared" ca="1" si="2556"/>
        <v>15.475</v>
      </c>
      <c r="AA2829">
        <f t="shared" si="2557"/>
        <v>37</v>
      </c>
      <c r="AB2829">
        <f t="shared" ca="1" si="2558"/>
        <v>16.024999999999999</v>
      </c>
      <c r="AC2829">
        <f t="shared" ca="1" si="2559"/>
        <v>15.914999999999999</v>
      </c>
      <c r="AD2829" s="11">
        <f>Master!J2826</f>
        <v>15.39</v>
      </c>
      <c r="AE2829" s="11">
        <f t="shared" ca="1" si="2524"/>
        <v>18</v>
      </c>
      <c r="AF2829" s="11">
        <f t="shared" si="2563"/>
        <v>14.486095710571863</v>
      </c>
      <c r="AG2829" s="11">
        <f t="shared" si="2517"/>
        <v>1.8078085788562746</v>
      </c>
      <c r="AH2829" s="11">
        <f>ROW()</f>
        <v>2829</v>
      </c>
      <c r="AI2829" s="11">
        <f t="shared" si="2525"/>
        <v>2</v>
      </c>
      <c r="AJ2829" s="11">
        <f t="shared" si="2526"/>
        <v>26</v>
      </c>
      <c r="AK2829">
        <f t="shared" ca="1" si="2527"/>
        <v>-4.2499999999999538E-2</v>
      </c>
      <c r="AL2829">
        <f t="shared" ca="1" si="2528"/>
        <v>-4.0509789170819488E-2</v>
      </c>
      <c r="AM2829">
        <f t="shared" ca="1" si="2529"/>
        <v>-2.2916666666666623E-2</v>
      </c>
      <c r="AN2829" s="11">
        <f t="shared" ca="1" si="2530"/>
        <v>3.0000000000001137E-2</v>
      </c>
      <c r="AO2829" s="11">
        <f t="shared" ca="1" si="2531"/>
        <v>-4.5563676362404279E-3</v>
      </c>
      <c r="AP2829" s="11" t="str">
        <f t="shared" si="2532"/>
        <v/>
      </c>
      <c r="AQ2829" s="11" t="str">
        <f t="shared" si="2533"/>
        <v/>
      </c>
      <c r="AR2829" s="11">
        <f t="shared" ca="1" si="2560"/>
        <v>0.20500000000000185</v>
      </c>
      <c r="AS2829" s="11">
        <f t="shared" si="2564"/>
        <v>0.11049968226527535</v>
      </c>
      <c r="AT2829" s="11">
        <f t="shared" ca="1" si="2561"/>
        <v>8.5983853963444795E-2</v>
      </c>
      <c r="AU2829" s="11">
        <f t="shared" ca="1" si="2562"/>
        <v>4.1407189114152136E-2</v>
      </c>
      <c r="AV2829">
        <f t="shared" ca="1" si="2534"/>
        <v>0.91522854607134352</v>
      </c>
      <c r="AW2829">
        <f t="shared" ca="1" si="2535"/>
        <v>0.93363499245852188</v>
      </c>
      <c r="AX2829">
        <f>Master!J2826/Master!K2826</f>
        <v>0.92599277978339345</v>
      </c>
      <c r="AY2829">
        <f t="shared" ca="1" si="2513"/>
        <v>-1.0764233712049931E-2</v>
      </c>
      <c r="AZ2829">
        <f t="shared" ca="1" si="2514"/>
        <v>7.6422126751284347E-3</v>
      </c>
      <c r="BA2829" s="11">
        <f>Master!L2826</f>
        <v>0.92599277978339345</v>
      </c>
      <c r="BB2829" s="53">
        <f t="shared" ca="1" si="2515"/>
        <v>0</v>
      </c>
      <c r="BC2829" s="11">
        <f t="shared" ca="1" si="2516"/>
        <v>51.051028059999204</v>
      </c>
      <c r="BD2829" s="11">
        <f t="shared" ca="1" si="2536"/>
        <v>5.5230669265756384E-3</v>
      </c>
      <c r="BE2829" s="11">
        <f t="shared" ca="1" si="2537"/>
        <v>15.846283629955227</v>
      </c>
      <c r="BF2829" s="11">
        <f t="shared" ca="1" si="2538"/>
        <v>17.194830124522952</v>
      </c>
      <c r="BG2829" s="11">
        <f t="shared" ca="1" si="2539"/>
        <v>17.690574064736527</v>
      </c>
      <c r="BH2829" s="11">
        <f t="shared" ca="1" si="2540"/>
        <v>18.073944403237672</v>
      </c>
      <c r="BI2829" s="11">
        <f t="shared" ca="1" si="2541"/>
        <v>18.47055158341924</v>
      </c>
      <c r="BJ2829" s="11">
        <f t="shared" ca="1" si="2542"/>
        <v>15.625607994367323</v>
      </c>
      <c r="BK2829" s="11">
        <f t="shared" ca="1" si="2543"/>
        <v>16.464156850536039</v>
      </c>
      <c r="BL2829" s="11">
        <f t="shared" ca="1" si="2544"/>
        <v>16.84900808861639</v>
      </c>
      <c r="BM2829" s="11">
        <f t="shared" ca="1" si="2545"/>
        <v>17.161343593942043</v>
      </c>
      <c r="BN2829" s="11">
        <f t="shared" ca="1" si="2546"/>
        <v>17.494372632726225</v>
      </c>
      <c r="BO2829" s="11">
        <f t="shared" ca="1" si="2547"/>
        <v>9.7323421238981744E-3</v>
      </c>
      <c r="BP2829" s="11">
        <f t="shared" ca="1" si="2548"/>
        <v>2.7404483652795131E-2</v>
      </c>
      <c r="BQ2829" s="11">
        <f t="shared" ca="1" si="2549"/>
        <v>1.6531408061320807E-2</v>
      </c>
      <c r="BR2829" s="11">
        <f t="shared" ca="1" si="2550"/>
        <v>-7.9513281269039116E-4</v>
      </c>
      <c r="BS2829" s="11">
        <f t="shared" ca="1" si="2551"/>
        <v>-1.3011417053527596E-2</v>
      </c>
      <c r="BT2829" s="11"/>
      <c r="BU2829" s="11"/>
      <c r="BV2829" s="11"/>
      <c r="BW2829" s="11"/>
      <c r="BX2829" s="11"/>
      <c r="BY2829" s="11"/>
      <c r="BZ2829" s="11" t="str">
        <f t="shared" si="2552"/>
        <v/>
      </c>
      <c r="CA2829" s="53" t="str">
        <f t="shared" ca="1" si="2553"/>
        <v/>
      </c>
    </row>
    <row r="2830" spans="2:79" x14ac:dyDescent="0.25">
      <c r="B2830" s="52">
        <f>Master!B2827</f>
        <v>42171</v>
      </c>
      <c r="C2830" s="11">
        <f ca="1">Master!Q2827</f>
        <v>14.925000000000001</v>
      </c>
      <c r="D2830" s="11">
        <f ca="1">Master!R2827</f>
        <v>15.65</v>
      </c>
      <c r="E2830" s="11">
        <f ca="1">Master!S2827</f>
        <v>16.324999999999999</v>
      </c>
      <c r="F2830" s="11">
        <f ca="1">Master!T2827</f>
        <v>16.975000000000001</v>
      </c>
      <c r="G2830" s="11">
        <f ca="1">Master!U2827</f>
        <v>17.524999999999999</v>
      </c>
      <c r="H2830" s="52">
        <f>VLOOKUP(VLOOKUP($B2830,'Exp Dates'!$E$5:$Z$300,MATCH("M1",'Exp Dates'!$E$2:$X$2,0),1),'Exp Dates'!$D$3:$Z$300,4,0)</f>
        <v>42172</v>
      </c>
      <c r="I2830" s="52">
        <f>VLOOKUP(VLOOKUP($B2830,'Exp Dates'!$E$5:$Z$300,MATCH("M2",'Exp Dates'!$E$2:$X$2,0),1),'Exp Dates'!$D$3:$Z$300,4,0)</f>
        <v>42207</v>
      </c>
      <c r="J2830" s="52">
        <f>VLOOKUP(VLOOKUP($B2830,'Exp Dates'!$E$5:$Z$300,MATCH("M3",'Exp Dates'!$E$2:$X$2,0),1),'Exp Dates'!$D$3:$Z$300,4,0)</f>
        <v>42235</v>
      </c>
      <c r="K2830" s="52">
        <f>VLOOKUP(VLOOKUP($B2830,'Exp Dates'!$E$5:$Z$300,MATCH("M4",'Exp Dates'!$E$2:$X$2,0),1),'Exp Dates'!$D$3:$Z$300,4,0)</f>
        <v>42263</v>
      </c>
      <c r="L2830" s="52">
        <f>VLOOKUP(VLOOKUP($B2830,'Exp Dates'!$E$5:$Z$300,MATCH("M5",'Exp Dates'!$E$2:$X$2,0),1),'Exp Dates'!$D$3:$Z$300,4,0)</f>
        <v>42298</v>
      </c>
      <c r="M2830">
        <f t="shared" si="2508"/>
        <v>1</v>
      </c>
      <c r="N2830">
        <f t="shared" si="2509"/>
        <v>36</v>
      </c>
      <c r="O2830">
        <f t="shared" si="2510"/>
        <v>64</v>
      </c>
      <c r="P2830">
        <f t="shared" si="2511"/>
        <v>92</v>
      </c>
      <c r="Q2830">
        <f t="shared" si="2554"/>
        <v>127</v>
      </c>
      <c r="R2830">
        <f t="shared" si="2518"/>
        <v>2</v>
      </c>
      <c r="S2830">
        <f t="shared" ca="1" si="2519"/>
        <v>2.410714285714282E-2</v>
      </c>
      <c r="T2830">
        <f t="shared" ca="1" si="2520"/>
        <v>2.3214285714285791E-2</v>
      </c>
      <c r="U2830">
        <f t="shared" ca="1" si="2521"/>
        <v>15.64595258023164</v>
      </c>
      <c r="V2830">
        <f t="shared" ca="1" si="2522"/>
        <v>15.331533797093774</v>
      </c>
      <c r="W2830">
        <f t="shared" ca="1" si="2512"/>
        <v>15.331533797093774</v>
      </c>
      <c r="X2830">
        <f t="shared" ca="1" si="2523"/>
        <v>16.990662334553658</v>
      </c>
      <c r="Y2830">
        <f t="shared" si="2555"/>
        <v>1</v>
      </c>
      <c r="Z2830">
        <f t="shared" ca="1" si="2556"/>
        <v>14.925000000000001</v>
      </c>
      <c r="AA2830">
        <f t="shared" si="2557"/>
        <v>36</v>
      </c>
      <c r="AB2830">
        <f t="shared" ca="1" si="2558"/>
        <v>15.65</v>
      </c>
      <c r="AC2830">
        <f t="shared" ca="1" si="2559"/>
        <v>15.525714285714287</v>
      </c>
      <c r="AD2830" s="11">
        <f>Master!J2827</f>
        <v>14.81</v>
      </c>
      <c r="AE2830" s="11">
        <f t="shared" ca="1" si="2524"/>
        <v>18</v>
      </c>
      <c r="AF2830" s="11">
        <f t="shared" si="2563"/>
        <v>14.648047855285931</v>
      </c>
      <c r="AG2830" s="11">
        <f t="shared" si="2517"/>
        <v>0.3239042894281372</v>
      </c>
      <c r="AH2830" s="11">
        <f>ROW()</f>
        <v>2830</v>
      </c>
      <c r="AI2830" s="11">
        <f t="shared" si="2525"/>
        <v>1</v>
      </c>
      <c r="AJ2830" s="11">
        <f t="shared" si="2526"/>
        <v>25</v>
      </c>
      <c r="AK2830">
        <f t="shared" ca="1" si="2527"/>
        <v>-3.3599999999999991E-2</v>
      </c>
      <c r="AL2830">
        <f t="shared" ca="1" si="2528"/>
        <v>-1.5266641224737754E-2</v>
      </c>
      <c r="AM2830">
        <f t="shared" ca="1" si="2529"/>
        <v>-3.3749999999999947E-2</v>
      </c>
      <c r="AN2830" s="11">
        <f t="shared" ca="1" si="2530"/>
        <v>0.28500000000000014</v>
      </c>
      <c r="AO2830" s="11">
        <f t="shared" ca="1" si="2531"/>
        <v>-2.0118367921255469E-2</v>
      </c>
      <c r="AP2830" s="11" t="str">
        <f t="shared" si="2532"/>
        <v/>
      </c>
      <c r="AQ2830" s="11" t="str">
        <f t="shared" si="2533"/>
        <v/>
      </c>
      <c r="AR2830" s="11" t="str">
        <f t="shared" si="2560"/>
        <v/>
      </c>
      <c r="AS2830" s="11">
        <f t="shared" si="2564"/>
        <v>-3.8415319571080443E-2</v>
      </c>
      <c r="AT2830" s="11">
        <f t="shared" ca="1" si="2561"/>
        <v>-3.6188159291993975E-2</v>
      </c>
      <c r="AU2830" s="11">
        <f t="shared" ca="1" si="2562"/>
        <v>-2.3679085820571436E-2</v>
      </c>
      <c r="AV2830">
        <f t="shared" ca="1" si="2534"/>
        <v>0.90235056734158392</v>
      </c>
      <c r="AW2830">
        <f t="shared" ca="1" si="2535"/>
        <v>0.91424196018376735</v>
      </c>
      <c r="AX2830">
        <f>Master!J2827/Master!K2827</f>
        <v>0.91419753086419764</v>
      </c>
      <c r="AY2830">
        <f t="shared" ca="1" si="2513"/>
        <v>-1.1846963522613718E-2</v>
      </c>
      <c r="AZ2830">
        <f t="shared" ca="1" si="2514"/>
        <v>4.4429319569716519E-5</v>
      </c>
      <c r="BA2830" s="11">
        <f>Master!L2827</f>
        <v>0.91419753086419764</v>
      </c>
      <c r="BB2830" s="53">
        <f t="shared" ca="1" si="2515"/>
        <v>0</v>
      </c>
      <c r="BC2830" s="11">
        <f t="shared" ca="1" si="2516"/>
        <v>51.051028059999204</v>
      </c>
      <c r="BD2830" s="11">
        <f t="shared" ca="1" si="2536"/>
        <v>7.7650236326806355E-3</v>
      </c>
      <c r="BE2830" s="11">
        <f t="shared" ca="1" si="2537"/>
        <v>15.142841083665903</v>
      </c>
      <c r="BF2830" s="11">
        <f t="shared" ca="1" si="2538"/>
        <v>16.70993489674084</v>
      </c>
      <c r="BG2830" s="11">
        <f t="shared" ca="1" si="2539"/>
        <v>17.229794188387061</v>
      </c>
      <c r="BH2830" s="11">
        <f t="shared" ca="1" si="2540"/>
        <v>17.627526594411279</v>
      </c>
      <c r="BI2830" s="11">
        <f t="shared" ca="1" si="2541"/>
        <v>18.036467396274087</v>
      </c>
      <c r="BJ2830" s="11">
        <f t="shared" ca="1" si="2542"/>
        <v>15.117895156444972</v>
      </c>
      <c r="BK2830" s="11">
        <f t="shared" ca="1" si="2543"/>
        <v>16.57998025222102</v>
      </c>
      <c r="BL2830" s="11">
        <f t="shared" ca="1" si="2544"/>
        <v>17.079560639225569</v>
      </c>
      <c r="BM2830" s="11">
        <f t="shared" ca="1" si="2545"/>
        <v>17.464401214623265</v>
      </c>
      <c r="BN2830" s="11">
        <f t="shared" ca="1" si="2546"/>
        <v>17.861845905727563</v>
      </c>
      <c r="BO2830" s="11">
        <f t="shared" ca="1" si="2547"/>
        <v>1.2924298589277683E-2</v>
      </c>
      <c r="BP2830" s="11">
        <f t="shared" ca="1" si="2548"/>
        <v>5.9423658288882963E-2</v>
      </c>
      <c r="BQ2830" s="11">
        <f t="shared" ca="1" si="2549"/>
        <v>4.6221172387477472E-2</v>
      </c>
      <c r="BR2830" s="11">
        <f t="shared" ca="1" si="2550"/>
        <v>2.8830704837894849E-2</v>
      </c>
      <c r="BS2830" s="11">
        <f t="shared" ca="1" si="2551"/>
        <v>1.9220879071472963E-2</v>
      </c>
      <c r="BT2830" s="11"/>
      <c r="BU2830" s="11"/>
      <c r="BV2830" s="11"/>
      <c r="BW2830" s="11"/>
      <c r="BX2830" s="11"/>
      <c r="BY2830" s="11"/>
      <c r="BZ2830" s="11">
        <f t="shared" ca="1" si="2552"/>
        <v>1.4595717498552929E-2</v>
      </c>
      <c r="CA2830" s="53" t="str">
        <f t="shared" ca="1" si="2553"/>
        <v/>
      </c>
    </row>
    <row r="2831" spans="2:79" x14ac:dyDescent="0.25">
      <c r="B2831" s="52">
        <f>Master!B2828</f>
        <v>42172</v>
      </c>
      <c r="C2831" s="11">
        <f ca="1">Master!Q2828</f>
        <v>15.625</v>
      </c>
      <c r="D2831" s="11">
        <f ca="1">Master!R2828</f>
        <v>16.375</v>
      </c>
      <c r="E2831" s="11">
        <f ca="1">Master!S2828</f>
        <v>17.024999999999999</v>
      </c>
      <c r="F2831" s="11">
        <f ca="1">Master!T2828</f>
        <v>17.524999999999999</v>
      </c>
      <c r="G2831" s="11">
        <f ca="1">Master!U2828</f>
        <v>17.925000000000001</v>
      </c>
      <c r="H2831" s="52">
        <f>VLOOKUP(VLOOKUP($B2831,'Exp Dates'!$E$5:$Z$300,MATCH("M1",'Exp Dates'!$E$2:$X$2,0),1),'Exp Dates'!$D$3:$Z$300,4,0)</f>
        <v>42207</v>
      </c>
      <c r="I2831" s="52">
        <f>VLOOKUP(VLOOKUP($B2831,'Exp Dates'!$E$5:$Z$300,MATCH("M2",'Exp Dates'!$E$2:$X$2,0),1),'Exp Dates'!$D$3:$Z$300,4,0)</f>
        <v>42235</v>
      </c>
      <c r="J2831" s="52">
        <f>VLOOKUP(VLOOKUP($B2831,'Exp Dates'!$E$5:$Z$300,MATCH("M3",'Exp Dates'!$E$2:$X$2,0),1),'Exp Dates'!$D$3:$Z$300,4,0)</f>
        <v>42263</v>
      </c>
      <c r="K2831" s="52">
        <f>VLOOKUP(VLOOKUP($B2831,'Exp Dates'!$E$5:$Z$300,MATCH("M4",'Exp Dates'!$E$2:$X$2,0),1),'Exp Dates'!$D$3:$Z$300,4,0)</f>
        <v>42298</v>
      </c>
      <c r="L2831" s="52">
        <f>VLOOKUP(VLOOKUP($B2831,'Exp Dates'!$E$5:$Z$300,MATCH("M5",'Exp Dates'!$E$2:$X$2,0),1),'Exp Dates'!$D$3:$Z$300,4,0)</f>
        <v>42326</v>
      </c>
      <c r="M2831">
        <f t="shared" si="2508"/>
        <v>35</v>
      </c>
      <c r="N2831">
        <f t="shared" si="2509"/>
        <v>63</v>
      </c>
      <c r="O2831">
        <f t="shared" si="2510"/>
        <v>91</v>
      </c>
      <c r="P2831">
        <f t="shared" si="2511"/>
        <v>126</v>
      </c>
      <c r="Q2831">
        <f t="shared" si="2554"/>
        <v>154</v>
      </c>
      <c r="R2831">
        <f t="shared" si="2518"/>
        <v>1</v>
      </c>
      <c r="S2831">
        <f t="shared" ca="1" si="2519"/>
        <v>2.6785714285714284E-2</v>
      </c>
      <c r="T2831">
        <f t="shared" ca="1" si="2520"/>
        <v>1.4285714285714285E-2</v>
      </c>
      <c r="U2831">
        <f t="shared" ca="1" si="2521"/>
        <v>15.334295712552306</v>
      </c>
      <c r="V2831">
        <f t="shared" ca="1" si="2522"/>
        <v>13.803165397835388</v>
      </c>
      <c r="W2831">
        <f t="shared" ca="1" si="2512"/>
        <v>15.334295712552306</v>
      </c>
      <c r="X2831">
        <f t="shared" ca="1" si="2523"/>
        <v>17.064232896759194</v>
      </c>
      <c r="Y2831">
        <f t="shared" si="2555"/>
        <v>35</v>
      </c>
      <c r="Z2831">
        <f t="shared" ca="1" si="2556"/>
        <v>15.625</v>
      </c>
      <c r="AA2831">
        <f t="shared" si="2557"/>
        <v>63</v>
      </c>
      <c r="AB2831">
        <f t="shared" ca="1" si="2558"/>
        <v>16.375</v>
      </c>
      <c r="AC2831">
        <f t="shared" ca="1" si="2559"/>
        <v>15.491071428571429</v>
      </c>
      <c r="AD2831" s="11">
        <f>Master!J2828</f>
        <v>14.5</v>
      </c>
      <c r="AE2831" s="11">
        <f t="shared" ca="1" si="2524"/>
        <v>18</v>
      </c>
      <c r="AF2831" s="11">
        <f t="shared" si="2563"/>
        <v>14.574023927642966</v>
      </c>
      <c r="AG2831" s="11">
        <f t="shared" si="2517"/>
        <v>-0.14804785528593101</v>
      </c>
      <c r="AH2831" s="11">
        <f>ROW()</f>
        <v>2831</v>
      </c>
      <c r="AI2831" s="11">
        <f t="shared" si="2525"/>
        <v>24</v>
      </c>
      <c r="AJ2831" s="11">
        <f t="shared" si="2526"/>
        <v>44</v>
      </c>
      <c r="AK2831">
        <f t="shared" ca="1" si="2527"/>
        <v>-4.6875E-2</v>
      </c>
      <c r="AL2831">
        <f t="shared" ca="1" si="2528"/>
        <v>-2.1581665949401696E-2</v>
      </c>
      <c r="AM2831">
        <f t="shared" ca="1" si="2529"/>
        <v>-3.7499999999999999E-2</v>
      </c>
      <c r="AN2831" s="11">
        <f t="shared" ca="1" si="2530"/>
        <v>0.66000000000000014</v>
      </c>
      <c r="AO2831" s="11">
        <f t="shared" ca="1" si="2531"/>
        <v>-4.3621226620761719E-2</v>
      </c>
      <c r="AP2831" s="11" t="str">
        <f t="shared" si="2532"/>
        <v/>
      </c>
      <c r="AQ2831" s="11" t="str">
        <f t="shared" si="2533"/>
        <v/>
      </c>
      <c r="AR2831" s="11">
        <f t="shared" ca="1" si="2560"/>
        <v>0.86000000000000121</v>
      </c>
      <c r="AS2831" s="11">
        <f t="shared" si="2564"/>
        <v>-2.1153978853178688E-2</v>
      </c>
      <c r="AT2831" s="11">
        <f t="shared" ca="1" si="2561"/>
        <v>4.5834536343799324E-2</v>
      </c>
      <c r="AU2831" s="11">
        <f t="shared" ca="1" si="2562"/>
        <v>4.5284864535153277E-2</v>
      </c>
      <c r="AV2831">
        <f t="shared" ca="1" si="2534"/>
        <v>0.89862203623958781</v>
      </c>
      <c r="AW2831">
        <f t="shared" ca="1" si="2535"/>
        <v>0.91776798825256978</v>
      </c>
      <c r="AX2831">
        <f>Master!J2828/Master!K2828</f>
        <v>0.89395807644882863</v>
      </c>
      <c r="AY2831">
        <f t="shared" ca="1" si="2513"/>
        <v>4.6639597907591757E-3</v>
      </c>
      <c r="AZ2831">
        <f t="shared" ca="1" si="2514"/>
        <v>2.3809911803741146E-2</v>
      </c>
      <c r="BA2831" s="11">
        <f>Master!L2828</f>
        <v>0.89395807644882863</v>
      </c>
      <c r="BB2831" s="53">
        <f t="shared" ca="1" si="2515"/>
        <v>0</v>
      </c>
      <c r="BC2831" s="11">
        <f t="shared" ca="1" si="2516"/>
        <v>51.051028059999204</v>
      </c>
      <c r="BD2831" s="11">
        <f t="shared" ca="1" si="2536"/>
        <v>7.7586206896551727E-2</v>
      </c>
      <c r="BE2831" s="11">
        <f t="shared" ca="1" si="2537"/>
        <v>16.439172103595162</v>
      </c>
      <c r="BF2831" s="11">
        <f t="shared" ca="1" si="2538"/>
        <v>16.975495036623961</v>
      </c>
      <c r="BG2831" s="11">
        <f t="shared" ca="1" si="2539"/>
        <v>17.382508990735122</v>
      </c>
      <c r="BH2831" s="11">
        <f t="shared" ca="1" si="2540"/>
        <v>17.799169420478975</v>
      </c>
      <c r="BI2831" s="11">
        <f t="shared" ca="1" si="2541"/>
        <v>18.086697460614602</v>
      </c>
      <c r="BJ2831" s="11">
        <f t="shared" ca="1" si="2542"/>
        <v>16.498120136174602</v>
      </c>
      <c r="BK2831" s="11">
        <f t="shared" ca="1" si="2543"/>
        <v>17.043907672276887</v>
      </c>
      <c r="BL2831" s="11">
        <f t="shared" ca="1" si="2544"/>
        <v>17.456891335278293</v>
      </c>
      <c r="BM2831" s="11">
        <f t="shared" ca="1" si="2545"/>
        <v>17.878855143673864</v>
      </c>
      <c r="BN2831" s="11">
        <f t="shared" ca="1" si="2546"/>
        <v>18.169660601931835</v>
      </c>
      <c r="BO2831" s="11">
        <f t="shared" ca="1" si="2547"/>
        <v>5.5879688715174458E-2</v>
      </c>
      <c r="BP2831" s="11">
        <f t="shared" ca="1" si="2548"/>
        <v>4.0849323497825107E-2</v>
      </c>
      <c r="BQ2831" s="11">
        <f t="shared" ca="1" si="2549"/>
        <v>2.5368066683012946E-2</v>
      </c>
      <c r="BR2831" s="11">
        <f t="shared" ca="1" si="2550"/>
        <v>2.0191448997082251E-2</v>
      </c>
      <c r="BS2831" s="11">
        <f t="shared" ca="1" si="2551"/>
        <v>1.364912702548593E-2</v>
      </c>
      <c r="BT2831" s="11"/>
      <c r="BU2831" s="11"/>
      <c r="BV2831" s="11"/>
      <c r="BW2831" s="11"/>
      <c r="BX2831" s="11"/>
      <c r="BY2831" s="11"/>
      <c r="BZ2831" s="11" t="str">
        <f t="shared" si="2552"/>
        <v/>
      </c>
      <c r="CA2831" s="53" t="str">
        <f t="shared" ca="1" si="2553"/>
        <v/>
      </c>
    </row>
    <row r="2832" spans="2:79" x14ac:dyDescent="0.25">
      <c r="B2832" s="52">
        <f>Master!B2829</f>
        <v>42173</v>
      </c>
      <c r="C2832" s="11">
        <f ca="1">Master!Q2829</f>
        <v>14.975</v>
      </c>
      <c r="D2832" s="11">
        <f ca="1">Master!R2829</f>
        <v>15.925000000000001</v>
      </c>
      <c r="E2832" s="11">
        <f ca="1">Master!S2829</f>
        <v>16.625</v>
      </c>
      <c r="F2832" s="11">
        <f ca="1">Master!T2829</f>
        <v>17.225000000000001</v>
      </c>
      <c r="G2832" s="11">
        <f ca="1">Master!U2829</f>
        <v>17.625</v>
      </c>
      <c r="H2832" s="52">
        <f>VLOOKUP(VLOOKUP($B2832,'Exp Dates'!$E$5:$Z$300,MATCH("M1",'Exp Dates'!$E$2:$X$2,0),1),'Exp Dates'!$D$3:$Z$300,4,0)</f>
        <v>42207</v>
      </c>
      <c r="I2832" s="52">
        <f>VLOOKUP(VLOOKUP($B2832,'Exp Dates'!$E$5:$Z$300,MATCH("M2",'Exp Dates'!$E$2:$X$2,0),1),'Exp Dates'!$D$3:$Z$300,4,0)</f>
        <v>42235</v>
      </c>
      <c r="J2832" s="52">
        <f>VLOOKUP(VLOOKUP($B2832,'Exp Dates'!$E$5:$Z$300,MATCH("M3",'Exp Dates'!$E$2:$X$2,0),1),'Exp Dates'!$D$3:$Z$300,4,0)</f>
        <v>42263</v>
      </c>
      <c r="K2832" s="52">
        <f>VLOOKUP(VLOOKUP($B2832,'Exp Dates'!$E$5:$Z$300,MATCH("M4",'Exp Dates'!$E$2:$X$2,0),1),'Exp Dates'!$D$3:$Z$300,4,0)</f>
        <v>42298</v>
      </c>
      <c r="L2832" s="52">
        <f>VLOOKUP(VLOOKUP($B2832,'Exp Dates'!$E$5:$Z$300,MATCH("M5",'Exp Dates'!$E$2:$X$2,0),1),'Exp Dates'!$D$3:$Z$300,4,0)</f>
        <v>42326</v>
      </c>
      <c r="M2832">
        <f t="shared" si="2508"/>
        <v>34</v>
      </c>
      <c r="N2832">
        <f t="shared" si="2509"/>
        <v>62</v>
      </c>
      <c r="O2832">
        <f t="shared" si="2510"/>
        <v>90</v>
      </c>
      <c r="P2832">
        <f t="shared" si="2511"/>
        <v>125</v>
      </c>
      <c r="Q2832">
        <f t="shared" si="2554"/>
        <v>153</v>
      </c>
      <c r="R2832">
        <f t="shared" si="2518"/>
        <v>1</v>
      </c>
      <c r="S2832">
        <f t="shared" ca="1" si="2519"/>
        <v>3.3928571428571468E-2</v>
      </c>
      <c r="T2832">
        <f t="shared" ca="1" si="2520"/>
        <v>1.7142857142857182E-2</v>
      </c>
      <c r="U2832">
        <f t="shared" ca="1" si="2521"/>
        <v>14.682775988016905</v>
      </c>
      <c r="V2832">
        <f t="shared" ca="1" si="2522"/>
        <v>13.247098738969223</v>
      </c>
      <c r="W2832">
        <f t="shared" ca="1" si="2512"/>
        <v>14.682775988016905</v>
      </c>
      <c r="X2832">
        <f t="shared" ca="1" si="2523"/>
        <v>16.695223471135449</v>
      </c>
      <c r="Y2832">
        <f t="shared" si="2555"/>
        <v>34</v>
      </c>
      <c r="Z2832">
        <f t="shared" ca="1" si="2556"/>
        <v>14.975</v>
      </c>
      <c r="AA2832">
        <f t="shared" si="2557"/>
        <v>62</v>
      </c>
      <c r="AB2832">
        <f t="shared" ca="1" si="2558"/>
        <v>15.925000000000001</v>
      </c>
      <c r="AC2832">
        <f t="shared" ca="1" si="2559"/>
        <v>14.839285714285714</v>
      </c>
      <c r="AD2832" s="11">
        <f>Master!J2829</f>
        <v>13.19</v>
      </c>
      <c r="AE2832" s="11">
        <f t="shared" ca="1" si="2524"/>
        <v>18</v>
      </c>
      <c r="AF2832" s="11">
        <f t="shared" si="2563"/>
        <v>13.882011963821483</v>
      </c>
      <c r="AG2832" s="11">
        <f t="shared" si="2517"/>
        <v>-1.384023927642966</v>
      </c>
      <c r="AH2832" s="11">
        <f>ROW()</f>
        <v>2832</v>
      </c>
      <c r="AI2832" s="11">
        <f t="shared" si="2525"/>
        <v>23</v>
      </c>
      <c r="AJ2832" s="11">
        <f t="shared" si="2526"/>
        <v>43</v>
      </c>
      <c r="AK2832">
        <f t="shared" ca="1" si="2527"/>
        <v>-7.7608695652173917E-2</v>
      </c>
      <c r="AL2832">
        <f t="shared" ca="1" si="2528"/>
        <v>-3.5685511332712139E-2</v>
      </c>
      <c r="AM2832">
        <f t="shared" ca="1" si="2529"/>
        <v>-4.7500000000000056E-2</v>
      </c>
      <c r="AN2832" s="11">
        <f t="shared" ca="1" si="2530"/>
        <v>-0.32000000000000028</v>
      </c>
      <c r="AO2832" s="11">
        <f t="shared" ca="1" si="2531"/>
        <v>1.8985942481955804E-2</v>
      </c>
      <c r="AP2832" s="11" t="str">
        <f t="shared" si="2532"/>
        <v/>
      </c>
      <c r="AQ2832" s="11" t="str">
        <f t="shared" si="2533"/>
        <v/>
      </c>
      <c r="AR2832" s="11">
        <f t="shared" ca="1" si="2560"/>
        <v>-0.37000000000000277</v>
      </c>
      <c r="AS2832" s="11">
        <f t="shared" si="2564"/>
        <v>-9.4689682697305461E-2</v>
      </c>
      <c r="AT2832" s="11">
        <f t="shared" ca="1" si="2561"/>
        <v>-4.2490051620952117E-2</v>
      </c>
      <c r="AU2832" s="11">
        <f t="shared" ca="1" si="2562"/>
        <v>-2.7865580063088483E-2</v>
      </c>
      <c r="AV2832">
        <f t="shared" ca="1" si="2534"/>
        <v>0.87945968578390787</v>
      </c>
      <c r="AW2832">
        <f t="shared" ca="1" si="2535"/>
        <v>0.90075187969924808</v>
      </c>
      <c r="AX2832">
        <f>Master!J2829/Master!K2829</f>
        <v>0.85427461139896377</v>
      </c>
      <c r="AY2832">
        <f t="shared" ca="1" si="2513"/>
        <v>2.5185074384944106E-2</v>
      </c>
      <c r="AZ2832">
        <f t="shared" ca="1" si="2514"/>
        <v>4.6477268300284313E-2</v>
      </c>
      <c r="BA2832" s="11">
        <f>Master!L2829</f>
        <v>0.85427461139896377</v>
      </c>
      <c r="BB2832" s="53">
        <f t="shared" ca="1" si="2515"/>
        <v>0</v>
      </c>
      <c r="BC2832" s="11">
        <f t="shared" ca="1" si="2516"/>
        <v>51.051028059999204</v>
      </c>
      <c r="BD2832" s="11">
        <f t="shared" ca="1" si="2536"/>
        <v>0.13532979529946931</v>
      </c>
      <c r="BE2832" s="11">
        <f t="shared" ca="1" si="2537"/>
        <v>15.364567907682183</v>
      </c>
      <c r="BF2832" s="11">
        <f t="shared" ca="1" si="2538"/>
        <v>15.950679322094885</v>
      </c>
      <c r="BG2832" s="11">
        <f t="shared" ca="1" si="2539"/>
        <v>16.38763682736975</v>
      </c>
      <c r="BH2832" s="11">
        <f t="shared" ca="1" si="2540"/>
        <v>16.83023337484348</v>
      </c>
      <c r="BI2832" s="11">
        <f t="shared" ca="1" si="2541"/>
        <v>17.133542211784103</v>
      </c>
      <c r="BJ2832" s="11">
        <f t="shared" ca="1" si="2542"/>
        <v>15.911310884148893</v>
      </c>
      <c r="BK2832" s="11">
        <f t="shared" ca="1" si="2543"/>
        <v>16.587812388403147</v>
      </c>
      <c r="BL2832" s="11">
        <f t="shared" ca="1" si="2544"/>
        <v>17.081318770842536</v>
      </c>
      <c r="BM2832" s="11">
        <f t="shared" ca="1" si="2545"/>
        <v>17.573958917070993</v>
      </c>
      <c r="BN2832" s="11">
        <f t="shared" ca="1" si="2546"/>
        <v>17.908126981133435</v>
      </c>
      <c r="BO2832" s="11">
        <f t="shared" ca="1" si="2547"/>
        <v>6.2524933832981189E-2</v>
      </c>
      <c r="BP2832" s="11">
        <f t="shared" ca="1" si="2548"/>
        <v>4.1620872113227403E-2</v>
      </c>
      <c r="BQ2832" s="11">
        <f t="shared" ca="1" si="2549"/>
        <v>2.7447745614588737E-2</v>
      </c>
      <c r="BR2832" s="11">
        <f t="shared" ca="1" si="2550"/>
        <v>2.0258863110071967E-2</v>
      </c>
      <c r="BS2832" s="11">
        <f t="shared" ca="1" si="2551"/>
        <v>1.6063942191967939E-2</v>
      </c>
      <c r="BT2832" s="11"/>
      <c r="BU2832" s="11"/>
      <c r="BV2832" s="11"/>
      <c r="BW2832" s="11"/>
      <c r="BX2832" s="11"/>
      <c r="BY2832" s="11"/>
      <c r="BZ2832" s="11" t="str">
        <f t="shared" si="2552"/>
        <v/>
      </c>
      <c r="CA2832" s="53" t="str">
        <f t="shared" ca="1" si="2553"/>
        <v/>
      </c>
    </row>
    <row r="2833" spans="2:79" x14ac:dyDescent="0.25">
      <c r="B2833" s="52">
        <f>Master!B2830</f>
        <v>42174</v>
      </c>
      <c r="C2833" s="11">
        <f ca="1">Master!Q2830</f>
        <v>15.425000000000001</v>
      </c>
      <c r="D2833" s="11">
        <f ca="1">Master!R2830</f>
        <v>16.324999999999999</v>
      </c>
      <c r="E2833" s="11">
        <f ca="1">Master!S2830</f>
        <v>16.925000000000001</v>
      </c>
      <c r="F2833" s="11">
        <f ca="1">Master!T2830</f>
        <v>17.475000000000001</v>
      </c>
      <c r="G2833" s="11">
        <f ca="1">Master!U2830</f>
        <v>17.824999999999999</v>
      </c>
      <c r="H2833" s="52">
        <f>VLOOKUP(VLOOKUP($B2833,'Exp Dates'!$E$5:$Z$300,MATCH("M1",'Exp Dates'!$E$2:$X$2,0),1),'Exp Dates'!$D$3:$Z$300,4,0)</f>
        <v>42207</v>
      </c>
      <c r="I2833" s="52">
        <f>VLOOKUP(VLOOKUP($B2833,'Exp Dates'!$E$5:$Z$300,MATCH("M2",'Exp Dates'!$E$2:$X$2,0),1),'Exp Dates'!$D$3:$Z$300,4,0)</f>
        <v>42235</v>
      </c>
      <c r="J2833" s="52">
        <f>VLOOKUP(VLOOKUP($B2833,'Exp Dates'!$E$5:$Z$300,MATCH("M3",'Exp Dates'!$E$2:$X$2,0),1),'Exp Dates'!$D$3:$Z$300,4,0)</f>
        <v>42263</v>
      </c>
      <c r="K2833" s="52">
        <f>VLOOKUP(VLOOKUP($B2833,'Exp Dates'!$E$5:$Z$300,MATCH("M4",'Exp Dates'!$E$2:$X$2,0),1),'Exp Dates'!$D$3:$Z$300,4,0)</f>
        <v>42298</v>
      </c>
      <c r="L2833" s="52">
        <f>VLOOKUP(VLOOKUP($B2833,'Exp Dates'!$E$5:$Z$300,MATCH("M5",'Exp Dates'!$E$2:$X$2,0),1),'Exp Dates'!$D$3:$Z$300,4,0)</f>
        <v>42326</v>
      </c>
      <c r="M2833">
        <f t="shared" si="2508"/>
        <v>33</v>
      </c>
      <c r="N2833">
        <f t="shared" si="2509"/>
        <v>61</v>
      </c>
      <c r="O2833">
        <f t="shared" si="2510"/>
        <v>89</v>
      </c>
      <c r="P2833">
        <f t="shared" si="2511"/>
        <v>124</v>
      </c>
      <c r="Q2833">
        <f t="shared" si="2554"/>
        <v>152</v>
      </c>
      <c r="R2833">
        <f t="shared" si="2518"/>
        <v>1</v>
      </c>
      <c r="S2833">
        <f t="shared" ca="1" si="2519"/>
        <v>3.2142857142857091E-2</v>
      </c>
      <c r="T2833">
        <f t="shared" ca="1" si="2520"/>
        <v>1.5714285714285736E-2</v>
      </c>
      <c r="U2833">
        <f t="shared" ca="1" si="2521"/>
        <v>15.221871013211787</v>
      </c>
      <c r="V2833">
        <f t="shared" ca="1" si="2522"/>
        <v>14.176719472430849</v>
      </c>
      <c r="W2833">
        <f t="shared" ca="1" si="2512"/>
        <v>15.221871013211787</v>
      </c>
      <c r="X2833">
        <f t="shared" ca="1" si="2523"/>
        <v>17.009958042836189</v>
      </c>
      <c r="Y2833">
        <f t="shared" si="2555"/>
        <v>33</v>
      </c>
      <c r="Z2833">
        <f t="shared" ca="1" si="2556"/>
        <v>15.425000000000001</v>
      </c>
      <c r="AA2833">
        <f t="shared" si="2557"/>
        <v>61</v>
      </c>
      <c r="AB2833">
        <f t="shared" ca="1" si="2558"/>
        <v>16.324999999999999</v>
      </c>
      <c r="AC2833">
        <f t="shared" ca="1" si="2559"/>
        <v>15.328571428571429</v>
      </c>
      <c r="AD2833" s="11">
        <f>Master!J2830</f>
        <v>13.96</v>
      </c>
      <c r="AE2833" s="11">
        <f t="shared" ca="1" si="2524"/>
        <v>18</v>
      </c>
      <c r="AF2833" s="11">
        <f t="shared" si="2563"/>
        <v>13.921005981910742</v>
      </c>
      <c r="AG2833" s="11">
        <f t="shared" si="2517"/>
        <v>7.7988036178517461E-2</v>
      </c>
      <c r="AH2833" s="11">
        <f>ROW()</f>
        <v>2833</v>
      </c>
      <c r="AI2833" s="11">
        <f t="shared" si="2525"/>
        <v>22</v>
      </c>
      <c r="AJ2833" s="11">
        <f t="shared" si="2526"/>
        <v>42</v>
      </c>
      <c r="AK2833">
        <f t="shared" ca="1" si="2527"/>
        <v>-6.6590909090909089E-2</v>
      </c>
      <c r="AL2833">
        <f t="shared" ca="1" si="2528"/>
        <v>-3.1746995252047938E-2</v>
      </c>
      <c r="AM2833">
        <f t="shared" ca="1" si="2529"/>
        <v>-4.4999999999999929E-2</v>
      </c>
      <c r="AN2833" s="11">
        <f t="shared" ca="1" si="2530"/>
        <v>0.32000000000000028</v>
      </c>
      <c r="AO2833" s="11">
        <f t="shared" ca="1" si="2531"/>
        <v>-2.2803694992029055E-2</v>
      </c>
      <c r="AP2833" s="11" t="str">
        <f t="shared" si="2532"/>
        <v/>
      </c>
      <c r="AQ2833" s="11" t="str">
        <f t="shared" si="2533"/>
        <v/>
      </c>
      <c r="AR2833" s="11">
        <f t="shared" ca="1" si="2560"/>
        <v>0.47000000000000064</v>
      </c>
      <c r="AS2833" s="11">
        <f t="shared" si="2564"/>
        <v>5.6737130605003336E-2</v>
      </c>
      <c r="AT2833" s="11">
        <f t="shared" ca="1" si="2561"/>
        <v>2.9607425789938566E-2</v>
      </c>
      <c r="AU2833" s="11">
        <f t="shared" ca="1" si="2562"/>
        <v>2.4807473704267658E-2</v>
      </c>
      <c r="AV2833">
        <f t="shared" ca="1" si="2534"/>
        <v>0.89487998588112561</v>
      </c>
      <c r="AW2833">
        <f t="shared" ca="1" si="2535"/>
        <v>0.91137370753323488</v>
      </c>
      <c r="AX2833">
        <f>Master!J2830/Master!K2830</f>
        <v>0.87743557510999381</v>
      </c>
      <c r="AY2833">
        <f t="shared" ca="1" si="2513"/>
        <v>1.7444410771131791E-2</v>
      </c>
      <c r="AZ2833">
        <f t="shared" ca="1" si="2514"/>
        <v>3.3938132423241063E-2</v>
      </c>
      <c r="BA2833" s="11">
        <f>Master!L2830</f>
        <v>0.87743557510999381</v>
      </c>
      <c r="BB2833" s="53">
        <f t="shared" ca="1" si="2515"/>
        <v>0</v>
      </c>
      <c r="BC2833" s="11">
        <f t="shared" ca="1" si="2516"/>
        <v>51.051028059999204</v>
      </c>
      <c r="BD2833" s="11">
        <f t="shared" ca="1" si="2536"/>
        <v>0.1049426934097421</v>
      </c>
      <c r="BE2833" s="11">
        <f t="shared" ca="1" si="2537"/>
        <v>15.95783018463128</v>
      </c>
      <c r="BF2833" s="11">
        <f t="shared" ca="1" si="2538"/>
        <v>16.526464816139409</v>
      </c>
      <c r="BG2833" s="11">
        <f t="shared" ca="1" si="2539"/>
        <v>16.951093319294902</v>
      </c>
      <c r="BH2833" s="11">
        <f t="shared" ca="1" si="2540"/>
        <v>17.382149226760905</v>
      </c>
      <c r="BI2833" s="11">
        <f t="shared" ca="1" si="2541"/>
        <v>17.678107725826163</v>
      </c>
      <c r="BJ2833" s="11">
        <f t="shared" ca="1" si="2542"/>
        <v>15.927273081056585</v>
      </c>
      <c r="BK2833" s="11">
        <f t="shared" ca="1" si="2543"/>
        <v>16.490701804391129</v>
      </c>
      <c r="BL2833" s="11">
        <f t="shared" ca="1" si="2544"/>
        <v>16.912100950476439</v>
      </c>
      <c r="BM2833" s="11">
        <f t="shared" ca="1" si="2545"/>
        <v>17.340310259380242</v>
      </c>
      <c r="BN2833" s="11">
        <f t="shared" ca="1" si="2546"/>
        <v>17.634517284203124</v>
      </c>
      <c r="BO2833" s="11">
        <f t="shared" ca="1" si="2547"/>
        <v>3.2562274298644001E-2</v>
      </c>
      <c r="BP2833" s="11">
        <f t="shared" ca="1" si="2548"/>
        <v>1.0150187098997288E-2</v>
      </c>
      <c r="BQ2833" s="11">
        <f t="shared" ca="1" si="2549"/>
        <v>-7.621299570789164E-4</v>
      </c>
      <c r="BR2833" s="11">
        <f t="shared" ca="1" si="2550"/>
        <v>-7.7075674174397202E-3</v>
      </c>
      <c r="BS2833" s="11">
        <f t="shared" ca="1" si="2551"/>
        <v>-1.0686267365883628E-2</v>
      </c>
      <c r="BT2833" s="11"/>
      <c r="BU2833" s="11"/>
      <c r="BV2833" s="11"/>
      <c r="BW2833" s="11"/>
      <c r="BX2833" s="11"/>
      <c r="BY2833" s="11"/>
      <c r="BZ2833" s="11" t="str">
        <f t="shared" si="2552"/>
        <v/>
      </c>
      <c r="CA2833" s="53" t="str">
        <f t="shared" ca="1" si="2553"/>
        <v/>
      </c>
    </row>
    <row r="2834" spans="2:79" x14ac:dyDescent="0.25">
      <c r="B2834" s="52">
        <f>Master!B2831</f>
        <v>42177</v>
      </c>
      <c r="C2834" s="11">
        <f ca="1">Master!Q2831</f>
        <v>14.525</v>
      </c>
      <c r="D2834" s="11">
        <f ca="1">Master!R2831</f>
        <v>15.574999999999999</v>
      </c>
      <c r="E2834" s="11">
        <f ca="1">Master!S2831</f>
        <v>16.324999999999999</v>
      </c>
      <c r="F2834" s="11">
        <f ca="1">Master!T2831</f>
        <v>16.925000000000001</v>
      </c>
      <c r="G2834" s="11">
        <f ca="1">Master!U2831</f>
        <v>17.324999999999999</v>
      </c>
      <c r="H2834" s="52">
        <f>VLOOKUP(VLOOKUP($B2834,'Exp Dates'!$E$5:$Z$300,MATCH("M1",'Exp Dates'!$E$2:$X$2,0),1),'Exp Dates'!$D$3:$Z$300,4,0)</f>
        <v>42207</v>
      </c>
      <c r="I2834" s="52">
        <f>VLOOKUP(VLOOKUP($B2834,'Exp Dates'!$E$5:$Z$300,MATCH("M2",'Exp Dates'!$E$2:$X$2,0),1),'Exp Dates'!$D$3:$Z$300,4,0)</f>
        <v>42235</v>
      </c>
      <c r="J2834" s="52">
        <f>VLOOKUP(VLOOKUP($B2834,'Exp Dates'!$E$5:$Z$300,MATCH("M3",'Exp Dates'!$E$2:$X$2,0),1),'Exp Dates'!$D$3:$Z$300,4,0)</f>
        <v>42263</v>
      </c>
      <c r="K2834" s="52">
        <f>VLOOKUP(VLOOKUP($B2834,'Exp Dates'!$E$5:$Z$300,MATCH("M4",'Exp Dates'!$E$2:$X$2,0),1),'Exp Dates'!$D$3:$Z$300,4,0)</f>
        <v>42298</v>
      </c>
      <c r="L2834" s="52">
        <f>VLOOKUP(VLOOKUP($B2834,'Exp Dates'!$E$5:$Z$300,MATCH("M5",'Exp Dates'!$E$2:$X$2,0),1),'Exp Dates'!$D$3:$Z$300,4,0)</f>
        <v>42326</v>
      </c>
      <c r="M2834">
        <f t="shared" si="2508"/>
        <v>30</v>
      </c>
      <c r="N2834">
        <f t="shared" si="2509"/>
        <v>58</v>
      </c>
      <c r="O2834">
        <f t="shared" si="2510"/>
        <v>86</v>
      </c>
      <c r="P2834">
        <f t="shared" si="2511"/>
        <v>121</v>
      </c>
      <c r="Q2834">
        <f t="shared" si="2554"/>
        <v>149</v>
      </c>
      <c r="R2834">
        <f t="shared" si="2518"/>
        <v>1</v>
      </c>
      <c r="S2834">
        <f t="shared" ca="1" si="2519"/>
        <v>3.7499999999999964E-2</v>
      </c>
      <c r="T2834">
        <f t="shared" ca="1" si="2520"/>
        <v>1.7142857142857182E-2</v>
      </c>
      <c r="U2834">
        <f t="shared" ca="1" si="2521"/>
        <v>14.524999999999999</v>
      </c>
      <c r="V2834">
        <f t="shared" ca="1" si="2522"/>
        <v>13.19074012328346</v>
      </c>
      <c r="W2834">
        <f t="shared" ca="1" si="2512"/>
        <v>14.524999999999999</v>
      </c>
      <c r="X2834">
        <f t="shared" ca="1" si="2523"/>
        <v>16.483231337410171</v>
      </c>
      <c r="Y2834">
        <f t="shared" si="2555"/>
        <v>30</v>
      </c>
      <c r="Z2834">
        <f t="shared" ca="1" si="2556"/>
        <v>14.525</v>
      </c>
      <c r="AA2834">
        <f t="shared" si="2557"/>
        <v>58</v>
      </c>
      <c r="AB2834">
        <f t="shared" ca="1" si="2558"/>
        <v>15.574999999999999</v>
      </c>
      <c r="AC2834">
        <f t="shared" ca="1" si="2559"/>
        <v>14.525</v>
      </c>
      <c r="AD2834" s="11">
        <f>Master!J2831</f>
        <v>12.74</v>
      </c>
      <c r="AE2834" s="11">
        <f t="shared" ca="1" si="2524"/>
        <v>18</v>
      </c>
      <c r="AF2834" s="11">
        <f t="shared" si="2563"/>
        <v>13.33050299095537</v>
      </c>
      <c r="AG2834" s="11">
        <f t="shared" si="2517"/>
        <v>-1.1810059819107419</v>
      </c>
      <c r="AH2834" s="11">
        <f>ROW()</f>
        <v>2834</v>
      </c>
      <c r="AI2834" s="11">
        <f t="shared" si="2525"/>
        <v>21</v>
      </c>
      <c r="AJ2834" s="11">
        <f t="shared" si="2526"/>
        <v>41</v>
      </c>
      <c r="AK2834">
        <f t="shared" ca="1" si="2527"/>
        <v>-8.5000000000000006E-2</v>
      </c>
      <c r="AL2834">
        <f t="shared" ca="1" si="2528"/>
        <v>-4.0919083352232377E-2</v>
      </c>
      <c r="AM2834">
        <f t="shared" ca="1" si="2529"/>
        <v>-5.2499999999999949E-2</v>
      </c>
      <c r="AN2834" s="11">
        <f t="shared" ca="1" si="2530"/>
        <v>0.17999999999999972</v>
      </c>
      <c r="AO2834" s="11">
        <f t="shared" ca="1" si="2531"/>
        <v>-1.5209575445936804E-2</v>
      </c>
      <c r="AP2834" s="11" t="str">
        <f t="shared" si="2532"/>
        <v/>
      </c>
      <c r="AQ2834" s="11" t="str">
        <f t="shared" si="2533"/>
        <v/>
      </c>
      <c r="AR2834" s="11">
        <f t="shared" ca="1" si="2560"/>
        <v>0.33000000000000185</v>
      </c>
      <c r="AS2834" s="11">
        <f t="shared" si="2564"/>
        <v>-9.1449447190209185E-2</v>
      </c>
      <c r="AT2834" s="11">
        <f t="shared" ca="1" si="2561"/>
        <v>-6.011826705347658E-2</v>
      </c>
      <c r="AU2834" s="11">
        <f t="shared" ca="1" si="2562"/>
        <v>-4.7030610488977928E-2</v>
      </c>
      <c r="AV2834">
        <f t="shared" ca="1" si="2534"/>
        <v>0.88119857706748372</v>
      </c>
      <c r="AW2834">
        <f t="shared" ca="1" si="2535"/>
        <v>0.88973966309341512</v>
      </c>
      <c r="AX2834">
        <f>Master!J2831/Master!K2831</f>
        <v>0.84989993328885927</v>
      </c>
      <c r="AY2834">
        <f t="shared" ca="1" si="2513"/>
        <v>3.1298643778624458E-2</v>
      </c>
      <c r="AZ2834">
        <f t="shared" ca="1" si="2514"/>
        <v>3.9839729804555857E-2</v>
      </c>
      <c r="BA2834" s="11">
        <f>Master!L2831</f>
        <v>0.84989993328885927</v>
      </c>
      <c r="BB2834" s="53">
        <f t="shared" ca="1" si="2515"/>
        <v>0</v>
      </c>
      <c r="BC2834" s="11">
        <f t="shared" ca="1" si="2516"/>
        <v>51.051028059999204</v>
      </c>
      <c r="BD2834" s="11">
        <f t="shared" ca="1" si="2536"/>
        <v>0.14010989010989011</v>
      </c>
      <c r="BE2834" s="11">
        <f t="shared" ca="1" si="2537"/>
        <v>14.893704742738176</v>
      </c>
      <c r="BF2834" s="11">
        <f t="shared" ca="1" si="2538"/>
        <v>15.53085940528387</v>
      </c>
      <c r="BG2834" s="11">
        <f t="shared" ca="1" si="2539"/>
        <v>15.992497478727604</v>
      </c>
      <c r="BH2834" s="11">
        <f t="shared" ca="1" si="2540"/>
        <v>16.453841705294273</v>
      </c>
      <c r="BI2834" s="11">
        <f t="shared" ca="1" si="2541"/>
        <v>16.767595659689984</v>
      </c>
      <c r="BJ2834" s="11">
        <f t="shared" ca="1" si="2542"/>
        <v>15.344322457216164</v>
      </c>
      <c r="BK2834" s="11">
        <f t="shared" ca="1" si="2543"/>
        <v>16.065925640030279</v>
      </c>
      <c r="BL2834" s="11">
        <f t="shared" ca="1" si="2544"/>
        <v>16.578526834593692</v>
      </c>
      <c r="BM2834" s="11">
        <f t="shared" ca="1" si="2545"/>
        <v>17.084239215411504</v>
      </c>
      <c r="BN2834" s="11">
        <f t="shared" ca="1" si="2546"/>
        <v>17.425105688078954</v>
      </c>
      <c r="BO2834" s="11">
        <f t="shared" ca="1" si="2547"/>
        <v>5.6407742321250565E-2</v>
      </c>
      <c r="BP2834" s="11">
        <f t="shared" ca="1" si="2548"/>
        <v>3.1520105298894485E-2</v>
      </c>
      <c r="BQ2834" s="11">
        <f t="shared" ca="1" si="2549"/>
        <v>1.5529974553978088E-2</v>
      </c>
      <c r="BR2834" s="11">
        <f t="shared" ca="1" si="2550"/>
        <v>9.4085208514920193E-3</v>
      </c>
      <c r="BS2834" s="11">
        <f t="shared" ca="1" si="2551"/>
        <v>5.7781060940234052E-3</v>
      </c>
      <c r="BT2834" s="11"/>
      <c r="BU2834" s="11"/>
      <c r="BV2834" s="11"/>
      <c r="BW2834" s="11"/>
      <c r="BX2834" s="11"/>
      <c r="BY2834" s="11"/>
      <c r="BZ2834" s="11" t="str">
        <f t="shared" si="2552"/>
        <v/>
      </c>
      <c r="CA2834" s="53" t="str">
        <f t="shared" ca="1" si="2553"/>
        <v/>
      </c>
    </row>
    <row r="2835" spans="2:79" x14ac:dyDescent="0.25">
      <c r="B2835" s="52">
        <f>Master!B2832</f>
        <v>42178</v>
      </c>
      <c r="C2835" s="11">
        <f ca="1">Master!Q2832</f>
        <v>14.074999999999999</v>
      </c>
      <c r="D2835" s="11">
        <f ca="1">Master!R2832</f>
        <v>15.275</v>
      </c>
      <c r="E2835" s="11">
        <f ca="1">Master!S2832</f>
        <v>16.074999999999999</v>
      </c>
      <c r="F2835" s="11">
        <f ca="1">Master!T2832</f>
        <v>16.725000000000001</v>
      </c>
      <c r="G2835" s="11">
        <f ca="1">Master!U2832</f>
        <v>17.175000000000001</v>
      </c>
      <c r="H2835" s="52">
        <f>VLOOKUP(VLOOKUP($B2835,'Exp Dates'!$E$5:$Z$300,MATCH("M1",'Exp Dates'!$E$2:$X$2,0),1),'Exp Dates'!$D$3:$Z$300,4,0)</f>
        <v>42207</v>
      </c>
      <c r="I2835" s="52">
        <f>VLOOKUP(VLOOKUP($B2835,'Exp Dates'!$E$5:$Z$300,MATCH("M2",'Exp Dates'!$E$2:$X$2,0),1),'Exp Dates'!$D$3:$Z$300,4,0)</f>
        <v>42235</v>
      </c>
      <c r="J2835" s="52">
        <f>VLOOKUP(VLOOKUP($B2835,'Exp Dates'!$E$5:$Z$300,MATCH("M3",'Exp Dates'!$E$2:$X$2,0),1),'Exp Dates'!$D$3:$Z$300,4,0)</f>
        <v>42263</v>
      </c>
      <c r="K2835" s="52">
        <f>VLOOKUP(VLOOKUP($B2835,'Exp Dates'!$E$5:$Z$300,MATCH("M4",'Exp Dates'!$E$2:$X$2,0),1),'Exp Dates'!$D$3:$Z$300,4,0)</f>
        <v>42298</v>
      </c>
      <c r="L2835" s="52">
        <f>VLOOKUP(VLOOKUP($B2835,'Exp Dates'!$E$5:$Z$300,MATCH("M5",'Exp Dates'!$E$2:$X$2,0),1),'Exp Dates'!$D$3:$Z$300,4,0)</f>
        <v>42326</v>
      </c>
      <c r="M2835">
        <f t="shared" si="2508"/>
        <v>29</v>
      </c>
      <c r="N2835">
        <f t="shared" si="2509"/>
        <v>57</v>
      </c>
      <c r="O2835">
        <f t="shared" si="2510"/>
        <v>85</v>
      </c>
      <c r="P2835">
        <f t="shared" si="2511"/>
        <v>120</v>
      </c>
      <c r="Q2835">
        <f t="shared" si="2554"/>
        <v>148</v>
      </c>
      <c r="R2835">
        <f t="shared" si="2518"/>
        <v>1</v>
      </c>
      <c r="S2835">
        <f t="shared" ca="1" si="2519"/>
        <v>4.2857142857142892E-2</v>
      </c>
      <c r="T2835">
        <f t="shared" ca="1" si="2520"/>
        <v>1.8571428571428631E-2</v>
      </c>
      <c r="U2835">
        <f t="shared" ca="1" si="2521"/>
        <v>14.15964524878461</v>
      </c>
      <c r="V2835">
        <f t="shared" ca="1" si="2522"/>
        <v>12.837580852437005</v>
      </c>
      <c r="W2835">
        <f t="shared" ca="1" si="2512"/>
        <v>14.15964524878461</v>
      </c>
      <c r="X2835">
        <f t="shared" ca="1" si="2523"/>
        <v>16.26940537534427</v>
      </c>
      <c r="Y2835">
        <f t="shared" si="2555"/>
        <v>29</v>
      </c>
      <c r="Z2835">
        <f t="shared" ca="1" si="2556"/>
        <v>14.074999999999999</v>
      </c>
      <c r="AA2835">
        <f t="shared" si="2557"/>
        <v>57</v>
      </c>
      <c r="AB2835">
        <f t="shared" ca="1" si="2558"/>
        <v>15.275</v>
      </c>
      <c r="AC2835">
        <f t="shared" ca="1" si="2559"/>
        <v>14.117857142857142</v>
      </c>
      <c r="AD2835" s="11">
        <f>Master!J2832</f>
        <v>12.11</v>
      </c>
      <c r="AE2835" s="11">
        <f t="shared" ca="1" si="2524"/>
        <v>18</v>
      </c>
      <c r="AF2835" s="11">
        <f t="shared" si="2563"/>
        <v>12.720251495477685</v>
      </c>
      <c r="AG2835" s="11">
        <f t="shared" si="2517"/>
        <v>-1.2205029909553708</v>
      </c>
      <c r="AH2835" s="11">
        <f>ROW()</f>
        <v>2835</v>
      </c>
      <c r="AI2835" s="11">
        <f t="shared" si="2525"/>
        <v>20</v>
      </c>
      <c r="AJ2835" s="11">
        <f t="shared" si="2526"/>
        <v>40</v>
      </c>
      <c r="AK2835">
        <f t="shared" ca="1" si="2527"/>
        <v>-9.824999999999999E-2</v>
      </c>
      <c r="AL2835">
        <f t="shared" ca="1" si="2528"/>
        <v>-4.8062701760230198E-2</v>
      </c>
      <c r="AM2835">
        <f t="shared" ca="1" si="2529"/>
        <v>-6.0000000000000053E-2</v>
      </c>
      <c r="AN2835" s="11">
        <f t="shared" ca="1" si="2530"/>
        <v>-0.65000000000000036</v>
      </c>
      <c r="AO2835" s="11">
        <f t="shared" ca="1" si="2531"/>
        <v>4.2766415505489888E-2</v>
      </c>
      <c r="AP2835" s="11" t="str">
        <f t="shared" si="2532"/>
        <v/>
      </c>
      <c r="AQ2835" s="11" t="str">
        <f t="shared" si="2533"/>
        <v/>
      </c>
      <c r="AR2835" s="11">
        <f t="shared" ca="1" si="2560"/>
        <v>-0.80000000000000071</v>
      </c>
      <c r="AS2835" s="11">
        <f t="shared" si="2564"/>
        <v>-5.0715092579016449E-2</v>
      </c>
      <c r="AT2835" s="11">
        <f t="shared" ca="1" si="2561"/>
        <v>-3.1471128712220936E-2</v>
      </c>
      <c r="AU2835" s="11">
        <f t="shared" ca="1" si="2562"/>
        <v>-1.9449559615857787E-2</v>
      </c>
      <c r="AV2835">
        <f t="shared" ca="1" si="2534"/>
        <v>0.87032346432544305</v>
      </c>
      <c r="AW2835">
        <f t="shared" ca="1" si="2535"/>
        <v>0.87558320373250387</v>
      </c>
      <c r="AX2835">
        <f>Master!J2832/Master!K2832</f>
        <v>0.83287482806052271</v>
      </c>
      <c r="AY2835">
        <f t="shared" ca="1" si="2513"/>
        <v>3.7448636264920343E-2</v>
      </c>
      <c r="AZ2835">
        <f t="shared" ca="1" si="2514"/>
        <v>4.2708375671981158E-2</v>
      </c>
      <c r="BA2835" s="11">
        <f>Master!L2832</f>
        <v>0.83287482806052271</v>
      </c>
      <c r="BB2835" s="53">
        <f t="shared" ca="1" si="2515"/>
        <v>0</v>
      </c>
      <c r="BC2835" s="11">
        <f t="shared" ca="1" si="2516"/>
        <v>51.051028059999204</v>
      </c>
      <c r="BD2835" s="11">
        <f t="shared" ca="1" si="2536"/>
        <v>0.16226259289843104</v>
      </c>
      <c r="BE2835" s="11">
        <f t="shared" ca="1" si="2537"/>
        <v>14.353831974942139</v>
      </c>
      <c r="BF2835" s="11">
        <f t="shared" ca="1" si="2538"/>
        <v>15.024132416524546</v>
      </c>
      <c r="BG2835" s="11">
        <f t="shared" ca="1" si="2539"/>
        <v>15.503665756861126</v>
      </c>
      <c r="BH2835" s="11">
        <f t="shared" ca="1" si="2540"/>
        <v>15.979723981164188</v>
      </c>
      <c r="BI2835" s="11">
        <f t="shared" ca="1" si="2541"/>
        <v>16.302162692837406</v>
      </c>
      <c r="BJ2835" s="11">
        <f t="shared" ca="1" si="2542"/>
        <v>14.815073261291943</v>
      </c>
      <c r="BK2835" s="11">
        <f t="shared" ca="1" si="2543"/>
        <v>15.574774954188516</v>
      </c>
      <c r="BL2835" s="11">
        <f t="shared" ca="1" si="2544"/>
        <v>16.107726223286832</v>
      </c>
      <c r="BM2835" s="11">
        <f t="shared" ca="1" si="2545"/>
        <v>16.630088059485999</v>
      </c>
      <c r="BN2835" s="11">
        <f t="shared" ca="1" si="2546"/>
        <v>16.980755074280353</v>
      </c>
      <c r="BO2835" s="11">
        <f t="shared" ca="1" si="2547"/>
        <v>5.2580693519853838E-2</v>
      </c>
      <c r="BP2835" s="11">
        <f t="shared" ca="1" si="2548"/>
        <v>1.9625201583536311E-2</v>
      </c>
      <c r="BQ2835" s="11">
        <f t="shared" ca="1" si="2549"/>
        <v>2.0358459276412777E-3</v>
      </c>
      <c r="BR2835" s="11">
        <f t="shared" ca="1" si="2550"/>
        <v>-5.6748544402991374E-3</v>
      </c>
      <c r="BS2835" s="11">
        <f t="shared" ca="1" si="2551"/>
        <v>-1.1309748222395832E-2</v>
      </c>
      <c r="BT2835" s="11"/>
      <c r="BU2835" s="11"/>
      <c r="BV2835" s="11"/>
      <c r="BW2835" s="11"/>
      <c r="BX2835" s="11"/>
      <c r="BY2835" s="11"/>
      <c r="BZ2835" s="11" t="str">
        <f t="shared" si="2552"/>
        <v/>
      </c>
      <c r="CA2835" s="53" t="str">
        <f t="shared" ca="1" si="2553"/>
        <v/>
      </c>
    </row>
    <row r="2836" spans="2:79" x14ac:dyDescent="0.25">
      <c r="B2836" s="52">
        <f>Master!B2833</f>
        <v>42179</v>
      </c>
      <c r="C2836" s="11">
        <f ca="1">Master!Q2833</f>
        <v>14.574999999999999</v>
      </c>
      <c r="D2836" s="11">
        <f ca="1">Master!R2833</f>
        <v>15.625</v>
      </c>
      <c r="E2836" s="11">
        <f ca="1">Master!S2833</f>
        <v>16.375</v>
      </c>
      <c r="F2836" s="11">
        <f ca="1">Master!T2833</f>
        <v>16.925000000000001</v>
      </c>
      <c r="G2836" s="11">
        <f ca="1">Master!U2833</f>
        <v>17.324999999999999</v>
      </c>
      <c r="H2836" s="52">
        <f>VLOOKUP(VLOOKUP($B2836,'Exp Dates'!$E$5:$Z$300,MATCH("M1",'Exp Dates'!$E$2:$X$2,0),1),'Exp Dates'!$D$3:$Z$300,4,0)</f>
        <v>42207</v>
      </c>
      <c r="I2836" s="52">
        <f>VLOOKUP(VLOOKUP($B2836,'Exp Dates'!$E$5:$Z$300,MATCH("M2",'Exp Dates'!$E$2:$X$2,0),1),'Exp Dates'!$D$3:$Z$300,4,0)</f>
        <v>42235</v>
      </c>
      <c r="J2836" s="52">
        <f>VLOOKUP(VLOOKUP($B2836,'Exp Dates'!$E$5:$Z$300,MATCH("M3",'Exp Dates'!$E$2:$X$2,0),1),'Exp Dates'!$D$3:$Z$300,4,0)</f>
        <v>42263</v>
      </c>
      <c r="K2836" s="52">
        <f>VLOOKUP(VLOOKUP($B2836,'Exp Dates'!$E$5:$Z$300,MATCH("M4",'Exp Dates'!$E$2:$X$2,0),1),'Exp Dates'!$D$3:$Z$300,4,0)</f>
        <v>42298</v>
      </c>
      <c r="L2836" s="52">
        <f>VLOOKUP(VLOOKUP($B2836,'Exp Dates'!$E$5:$Z$300,MATCH("M5",'Exp Dates'!$E$2:$X$2,0),1),'Exp Dates'!$D$3:$Z$300,4,0)</f>
        <v>42326</v>
      </c>
      <c r="M2836">
        <f t="shared" si="2508"/>
        <v>28</v>
      </c>
      <c r="N2836">
        <f t="shared" si="2509"/>
        <v>56</v>
      </c>
      <c r="O2836">
        <f t="shared" si="2510"/>
        <v>84</v>
      </c>
      <c r="P2836">
        <f t="shared" si="2511"/>
        <v>119</v>
      </c>
      <c r="Q2836">
        <f t="shared" si="2554"/>
        <v>147</v>
      </c>
      <c r="R2836">
        <f t="shared" si="2518"/>
        <v>1</v>
      </c>
      <c r="S2836">
        <f t="shared" ca="1" si="2519"/>
        <v>3.7500000000000026E-2</v>
      </c>
      <c r="T2836">
        <f t="shared" ca="1" si="2520"/>
        <v>1.5714285714285736E-2</v>
      </c>
      <c r="U2836">
        <f t="shared" ca="1" si="2521"/>
        <v>14.719328279510584</v>
      </c>
      <c r="V2836">
        <f t="shared" ca="1" si="2522"/>
        <v>13.48112105872506</v>
      </c>
      <c r="W2836">
        <f t="shared" ca="1" si="2512"/>
        <v>14.719328279510584</v>
      </c>
      <c r="X2836">
        <f t="shared" ca="1" si="2523"/>
        <v>16.557984503146862</v>
      </c>
      <c r="Y2836">
        <f t="shared" si="2555"/>
        <v>28</v>
      </c>
      <c r="Z2836">
        <f t="shared" ca="1" si="2556"/>
        <v>14.574999999999999</v>
      </c>
      <c r="AA2836">
        <f t="shared" si="2557"/>
        <v>56</v>
      </c>
      <c r="AB2836">
        <f t="shared" ca="1" si="2558"/>
        <v>15.625</v>
      </c>
      <c r="AC2836">
        <f t="shared" ca="1" si="2559"/>
        <v>14.649999999999999</v>
      </c>
      <c r="AD2836" s="11">
        <f>Master!J2833</f>
        <v>13.26</v>
      </c>
      <c r="AE2836" s="11">
        <f t="shared" ca="1" si="2524"/>
        <v>18</v>
      </c>
      <c r="AF2836" s="11">
        <f t="shared" si="2563"/>
        <v>12.990125747738842</v>
      </c>
      <c r="AG2836" s="11">
        <f t="shared" si="2517"/>
        <v>0.53974850452231493</v>
      </c>
      <c r="AH2836" s="11">
        <f>ROW()</f>
        <v>2836</v>
      </c>
      <c r="AI2836" s="11">
        <f t="shared" si="2525"/>
        <v>19</v>
      </c>
      <c r="AJ2836" s="11">
        <f t="shared" si="2526"/>
        <v>39</v>
      </c>
      <c r="AK2836">
        <f t="shared" ca="1" si="2527"/>
        <v>-6.9210526315789445E-2</v>
      </c>
      <c r="AL2836">
        <f t="shared" ca="1" si="2528"/>
        <v>-3.5629576639422567E-2</v>
      </c>
      <c r="AM2836">
        <f t="shared" ca="1" si="2529"/>
        <v>-5.2500000000000033E-2</v>
      </c>
      <c r="AN2836" s="11">
        <f t="shared" ca="1" si="2530"/>
        <v>-0.69999999999999929</v>
      </c>
      <c r="AO2836" s="11">
        <f t="shared" ca="1" si="2531"/>
        <v>4.5582876388375763E-2</v>
      </c>
      <c r="AP2836" s="11" t="str">
        <f t="shared" si="2532"/>
        <v/>
      </c>
      <c r="AQ2836" s="11">
        <f t="shared" ca="1" si="2533"/>
        <v>1.3149999999999995</v>
      </c>
      <c r="AR2836" s="11">
        <f t="shared" ca="1" si="2560"/>
        <v>-0.75</v>
      </c>
      <c r="AS2836" s="11">
        <f t="shared" si="2564"/>
        <v>9.0720427192715683E-2</v>
      </c>
      <c r="AT2836" s="11">
        <f t="shared" ca="1" si="2561"/>
        <v>3.4907558210801951E-2</v>
      </c>
      <c r="AU2836" s="11">
        <f t="shared" ca="1" si="2562"/>
        <v>2.2654690564806176E-2</v>
      </c>
      <c r="AV2836">
        <f t="shared" ca="1" si="2534"/>
        <v>0.88895651984172108</v>
      </c>
      <c r="AW2836">
        <f t="shared" ca="1" si="2535"/>
        <v>0.8900763358778625</v>
      </c>
      <c r="AX2836">
        <f>Master!J2833/Master!K2833</f>
        <v>0.87351778656126478</v>
      </c>
      <c r="AY2836">
        <f t="shared" ca="1" si="2513"/>
        <v>1.5438733280456307E-2</v>
      </c>
      <c r="AZ2836">
        <f t="shared" ca="1" si="2514"/>
        <v>1.6558549316597726E-2</v>
      </c>
      <c r="BA2836" s="11">
        <f>Master!L2833</f>
        <v>0.87351778656126478</v>
      </c>
      <c r="BB2836" s="53">
        <f t="shared" ca="1" si="2515"/>
        <v>0</v>
      </c>
      <c r="BC2836" s="11">
        <f t="shared" ca="1" si="2516"/>
        <v>51.051028059999204</v>
      </c>
      <c r="BD2836" s="11">
        <f t="shared" ca="1" si="2536"/>
        <v>9.917043740573149E-2</v>
      </c>
      <c r="BE2836" s="11">
        <f t="shared" ca="1" si="2537"/>
        <v>15.257936785876899</v>
      </c>
      <c r="BF2836" s="11">
        <f t="shared" ca="1" si="2538"/>
        <v>15.896166269641487</v>
      </c>
      <c r="BG2836" s="11">
        <f t="shared" ca="1" si="2539"/>
        <v>16.354579956090571</v>
      </c>
      <c r="BH2836" s="11">
        <f t="shared" ca="1" si="2540"/>
        <v>16.811535703006104</v>
      </c>
      <c r="BI2836" s="11">
        <f t="shared" ca="1" si="2541"/>
        <v>17.1220472525508</v>
      </c>
      <c r="BJ2836" s="11">
        <f t="shared" ca="1" si="2542"/>
        <v>15.055993131596962</v>
      </c>
      <c r="BK2836" s="11">
        <f t="shared" ca="1" si="2543"/>
        <v>15.653696172361402</v>
      </c>
      <c r="BL2836" s="11">
        <f t="shared" ca="1" si="2544"/>
        <v>16.088145025890032</v>
      </c>
      <c r="BM2836" s="11">
        <f t="shared" ca="1" si="2545"/>
        <v>16.524419979830597</v>
      </c>
      <c r="BN2836" s="11">
        <f t="shared" ca="1" si="2546"/>
        <v>16.822354157934718</v>
      </c>
      <c r="BO2836" s="11">
        <f t="shared" ca="1" si="2547"/>
        <v>3.3001244020374854E-2</v>
      </c>
      <c r="BP2836" s="11">
        <f t="shared" ca="1" si="2548"/>
        <v>1.8365550311296719E-3</v>
      </c>
      <c r="BQ2836" s="11">
        <f t="shared" ca="1" si="2549"/>
        <v>-1.7517861014349156E-2</v>
      </c>
      <c r="BR2836" s="11">
        <f t="shared" ca="1" si="2550"/>
        <v>-2.3667948015917539E-2</v>
      </c>
      <c r="BS2836" s="11">
        <f t="shared" ca="1" si="2551"/>
        <v>-2.9012747016755047E-2</v>
      </c>
      <c r="BT2836" s="11"/>
      <c r="BU2836" s="11"/>
      <c r="BV2836" s="11"/>
      <c r="BW2836" s="11"/>
      <c r="BX2836" s="11"/>
      <c r="BY2836" s="11"/>
      <c r="BZ2836" s="11" t="str">
        <f t="shared" si="2552"/>
        <v/>
      </c>
      <c r="CA2836" s="53" t="str">
        <f t="shared" ca="1" si="2553"/>
        <v/>
      </c>
    </row>
    <row r="2837" spans="2:79" x14ac:dyDescent="0.25">
      <c r="B2837" s="52">
        <f>Master!B2834</f>
        <v>42180</v>
      </c>
      <c r="C2837" s="11">
        <f ca="1">Master!Q2834</f>
        <v>14.625</v>
      </c>
      <c r="D2837" s="11">
        <f ca="1">Master!R2834</f>
        <v>15.625</v>
      </c>
      <c r="E2837" s="11">
        <f ca="1">Master!S2834</f>
        <v>16.324999999999999</v>
      </c>
      <c r="F2837" s="11">
        <f ca="1">Master!T2834</f>
        <v>16.925000000000001</v>
      </c>
      <c r="G2837" s="11">
        <f ca="1">Master!U2834</f>
        <v>17.274999999999999</v>
      </c>
      <c r="H2837" s="52">
        <f>VLOOKUP(VLOOKUP($B2837,'Exp Dates'!$E$5:$Z$300,MATCH("M1",'Exp Dates'!$E$2:$X$2,0),1),'Exp Dates'!$D$3:$Z$300,4,0)</f>
        <v>42207</v>
      </c>
      <c r="I2837" s="52">
        <f>VLOOKUP(VLOOKUP($B2837,'Exp Dates'!$E$5:$Z$300,MATCH("M2",'Exp Dates'!$E$2:$X$2,0),1),'Exp Dates'!$D$3:$Z$300,4,0)</f>
        <v>42235</v>
      </c>
      <c r="J2837" s="52">
        <f>VLOOKUP(VLOOKUP($B2837,'Exp Dates'!$E$5:$Z$300,MATCH("M3",'Exp Dates'!$E$2:$X$2,0),1),'Exp Dates'!$D$3:$Z$300,4,0)</f>
        <v>42263</v>
      </c>
      <c r="K2837" s="52">
        <f>VLOOKUP(VLOOKUP($B2837,'Exp Dates'!$E$5:$Z$300,MATCH("M4",'Exp Dates'!$E$2:$X$2,0),1),'Exp Dates'!$D$3:$Z$300,4,0)</f>
        <v>42298</v>
      </c>
      <c r="L2837" s="52">
        <f>VLOOKUP(VLOOKUP($B2837,'Exp Dates'!$E$5:$Z$300,MATCH("M5",'Exp Dates'!$E$2:$X$2,0),1),'Exp Dates'!$D$3:$Z$300,4,0)</f>
        <v>42326</v>
      </c>
      <c r="M2837">
        <f t="shared" si="2508"/>
        <v>27</v>
      </c>
      <c r="N2837">
        <f t="shared" si="2509"/>
        <v>55</v>
      </c>
      <c r="O2837">
        <f t="shared" si="2510"/>
        <v>83</v>
      </c>
      <c r="P2837">
        <f t="shared" si="2511"/>
        <v>118</v>
      </c>
      <c r="Q2837">
        <f t="shared" si="2554"/>
        <v>146</v>
      </c>
      <c r="R2837">
        <f t="shared" si="2518"/>
        <v>1</v>
      </c>
      <c r="S2837">
        <f t="shared" ca="1" si="2519"/>
        <v>3.5714285714285712E-2</v>
      </c>
      <c r="T2837">
        <f t="shared" ca="1" si="2520"/>
        <v>1.7142857142857182E-2</v>
      </c>
      <c r="U2837">
        <f t="shared" ca="1" si="2521"/>
        <v>14.826752486155364</v>
      </c>
      <c r="V2837">
        <f t="shared" ca="1" si="2522"/>
        <v>13.743862266480994</v>
      </c>
      <c r="W2837">
        <f t="shared" ca="1" si="2512"/>
        <v>14.826752486155364</v>
      </c>
      <c r="X2837">
        <f t="shared" ca="1" si="2523"/>
        <v>16.545025931213164</v>
      </c>
      <c r="Y2837">
        <f t="shared" si="2555"/>
        <v>27</v>
      </c>
      <c r="Z2837">
        <f t="shared" ca="1" si="2556"/>
        <v>14.625</v>
      </c>
      <c r="AA2837">
        <f t="shared" si="2557"/>
        <v>55</v>
      </c>
      <c r="AB2837">
        <f t="shared" ca="1" si="2558"/>
        <v>15.625</v>
      </c>
      <c r="AC2837">
        <f t="shared" ca="1" si="2559"/>
        <v>14.732142857142858</v>
      </c>
      <c r="AD2837" s="11">
        <f>Master!J2834</f>
        <v>14.01</v>
      </c>
      <c r="AE2837" s="11">
        <f t="shared" ca="1" si="2524"/>
        <v>18</v>
      </c>
      <c r="AF2837" s="11">
        <f t="shared" si="2563"/>
        <v>13.500062873869421</v>
      </c>
      <c r="AG2837" s="11">
        <f t="shared" si="2517"/>
        <v>1.0198742522611575</v>
      </c>
      <c r="AH2837" s="11">
        <f>ROW()</f>
        <v>2837</v>
      </c>
      <c r="AI2837" s="11">
        <f t="shared" si="2525"/>
        <v>18</v>
      </c>
      <c r="AJ2837" s="11">
        <f t="shared" si="2526"/>
        <v>38</v>
      </c>
      <c r="AK2837">
        <f t="shared" ca="1" si="2527"/>
        <v>-3.4166666666666679E-2</v>
      </c>
      <c r="AL2837">
        <f t="shared" ca="1" si="2528"/>
        <v>-1.8496277793165206E-2</v>
      </c>
      <c r="AM2837">
        <f t="shared" ca="1" si="2529"/>
        <v>-0.05</v>
      </c>
      <c r="AN2837" s="11">
        <f t="shared" ca="1" si="2530"/>
        <v>-0.10999999999999943</v>
      </c>
      <c r="AO2837" s="11">
        <f t="shared" ca="1" si="2531"/>
        <v>6.2566647662792635E-3</v>
      </c>
      <c r="AP2837" s="11" t="str">
        <f t="shared" si="2532"/>
        <v/>
      </c>
      <c r="AQ2837" s="11" t="str">
        <f t="shared" si="2533"/>
        <v/>
      </c>
      <c r="AR2837" s="11">
        <f t="shared" ca="1" si="2560"/>
        <v>-0.16000000000000014</v>
      </c>
      <c r="AS2837" s="11">
        <f t="shared" si="2564"/>
        <v>5.5019375591199203E-2</v>
      </c>
      <c r="AT2837" s="11">
        <f t="shared" ca="1" si="2561"/>
        <v>3.4246608813641747E-3</v>
      </c>
      <c r="AU2837" s="11">
        <f t="shared" ca="1" si="2562"/>
        <v>0</v>
      </c>
      <c r="AV2837">
        <f t="shared" ca="1" si="2534"/>
        <v>0.89614561789134606</v>
      </c>
      <c r="AW2837">
        <f t="shared" ca="1" si="2535"/>
        <v>0.8958652373660031</v>
      </c>
      <c r="AX2837">
        <f>Master!J2834/Master!K2834</f>
        <v>0.90270618556701032</v>
      </c>
      <c r="AY2837">
        <f t="shared" ca="1" si="2513"/>
        <v>-6.5605676756642639E-3</v>
      </c>
      <c r="AZ2837">
        <f t="shared" ca="1" si="2514"/>
        <v>-6.8409482010072242E-3</v>
      </c>
      <c r="BA2837" s="11">
        <f>Master!L2834</f>
        <v>0.90270618556701032</v>
      </c>
      <c r="BB2837" s="53">
        <f t="shared" ca="1" si="2515"/>
        <v>0</v>
      </c>
      <c r="BC2837" s="11">
        <f t="shared" ca="1" si="2516"/>
        <v>51.051028059999204</v>
      </c>
      <c r="BD2837" s="11">
        <f t="shared" ca="1" si="2536"/>
        <v>4.3897216274089955E-2</v>
      </c>
      <c r="BE2837" s="11">
        <f t="shared" ca="1" si="2537"/>
        <v>15.839830675190562</v>
      </c>
      <c r="BF2837" s="11">
        <f t="shared" ca="1" si="2538"/>
        <v>16.459687973736379</v>
      </c>
      <c r="BG2837" s="11">
        <f t="shared" ca="1" si="2539"/>
        <v>16.905355442030572</v>
      </c>
      <c r="BH2837" s="11">
        <f t="shared" ca="1" si="2540"/>
        <v>17.350556277458434</v>
      </c>
      <c r="BI2837" s="11">
        <f t="shared" ca="1" si="2541"/>
        <v>17.653652211190813</v>
      </c>
      <c r="BJ2837" s="11">
        <f t="shared" ca="1" si="2542"/>
        <v>15.462227388168763</v>
      </c>
      <c r="BK2837" s="11">
        <f t="shared" ca="1" si="2543"/>
        <v>16.003537690883412</v>
      </c>
      <c r="BL2837" s="11">
        <f t="shared" ca="1" si="2544"/>
        <v>16.40325811207207</v>
      </c>
      <c r="BM2837" s="11">
        <f t="shared" ca="1" si="2545"/>
        <v>16.808989055347229</v>
      </c>
      <c r="BN2837" s="11">
        <f t="shared" ca="1" si="2546"/>
        <v>17.088139577535181</v>
      </c>
      <c r="BO2837" s="11">
        <f t="shared" ca="1" si="2547"/>
        <v>5.7246317139744596E-2</v>
      </c>
      <c r="BP2837" s="11">
        <f t="shared" ca="1" si="2548"/>
        <v>2.4226412216538318E-2</v>
      </c>
      <c r="BQ2837" s="11">
        <f t="shared" ca="1" si="2549"/>
        <v>4.7937587792998837E-3</v>
      </c>
      <c r="BR2837" s="11">
        <f t="shared" ca="1" si="2550"/>
        <v>-6.8544132734281726E-3</v>
      </c>
      <c r="BS2837" s="11">
        <f t="shared" ca="1" si="2551"/>
        <v>-1.081681172010529E-2</v>
      </c>
      <c r="BT2837" s="11"/>
      <c r="BU2837" s="11"/>
      <c r="BV2837" s="11"/>
      <c r="BW2837" s="11"/>
      <c r="BX2837" s="11"/>
      <c r="BY2837" s="11"/>
      <c r="BZ2837" s="11" t="str">
        <f t="shared" si="2552"/>
        <v/>
      </c>
      <c r="CA2837" s="53" t="str">
        <f t="shared" ca="1" si="2553"/>
        <v/>
      </c>
    </row>
    <row r="2838" spans="2:79" x14ac:dyDescent="0.25">
      <c r="B2838" s="52">
        <f>Master!B2835</f>
        <v>42181</v>
      </c>
      <c r="C2838" s="11">
        <f ca="1">Master!Q2835</f>
        <v>14.525</v>
      </c>
      <c r="D2838" s="11">
        <f ca="1">Master!R2835</f>
        <v>15.475</v>
      </c>
      <c r="E2838" s="11">
        <f ca="1">Master!S2835</f>
        <v>16.175000000000001</v>
      </c>
      <c r="F2838" s="11">
        <f ca="1">Master!T2835</f>
        <v>16.725000000000001</v>
      </c>
      <c r="G2838" s="11">
        <f ca="1">Master!U2835</f>
        <v>17.175000000000001</v>
      </c>
      <c r="H2838" s="52">
        <f>VLOOKUP(VLOOKUP($B2838,'Exp Dates'!$E$5:$Z$300,MATCH("M1",'Exp Dates'!$E$2:$X$2,0),1),'Exp Dates'!$D$3:$Z$300,4,0)</f>
        <v>42207</v>
      </c>
      <c r="I2838" s="52">
        <f>VLOOKUP(VLOOKUP($B2838,'Exp Dates'!$E$5:$Z$300,MATCH("M2",'Exp Dates'!$E$2:$X$2,0),1),'Exp Dates'!$D$3:$Z$300,4,0)</f>
        <v>42235</v>
      </c>
      <c r="J2838" s="52">
        <f>VLOOKUP(VLOOKUP($B2838,'Exp Dates'!$E$5:$Z$300,MATCH("M3",'Exp Dates'!$E$2:$X$2,0),1),'Exp Dates'!$D$3:$Z$300,4,0)</f>
        <v>42263</v>
      </c>
      <c r="K2838" s="52">
        <f>VLOOKUP(VLOOKUP($B2838,'Exp Dates'!$E$5:$Z$300,MATCH("M4",'Exp Dates'!$E$2:$X$2,0),1),'Exp Dates'!$D$3:$Z$300,4,0)</f>
        <v>42298</v>
      </c>
      <c r="L2838" s="52">
        <f>VLOOKUP(VLOOKUP($B2838,'Exp Dates'!$E$5:$Z$300,MATCH("M5",'Exp Dates'!$E$2:$X$2,0),1),'Exp Dates'!$D$3:$Z$300,4,0)</f>
        <v>42326</v>
      </c>
      <c r="M2838">
        <f t="shared" si="2508"/>
        <v>26</v>
      </c>
      <c r="N2838">
        <f t="shared" si="2509"/>
        <v>54</v>
      </c>
      <c r="O2838">
        <f t="shared" si="2510"/>
        <v>82</v>
      </c>
      <c r="P2838">
        <f t="shared" si="2511"/>
        <v>117</v>
      </c>
      <c r="Q2838">
        <f t="shared" si="2554"/>
        <v>145</v>
      </c>
      <c r="R2838">
        <f t="shared" si="2518"/>
        <v>1</v>
      </c>
      <c r="S2838">
        <f t="shared" ca="1" si="2519"/>
        <v>3.3928571428571405E-2</v>
      </c>
      <c r="T2838">
        <f t="shared" ca="1" si="2520"/>
        <v>1.5714285714285736E-2</v>
      </c>
      <c r="U2838">
        <f t="shared" ca="1" si="2521"/>
        <v>14.775120860032631</v>
      </c>
      <c r="V2838">
        <f t="shared" ca="1" si="2522"/>
        <v>13.695606047196296</v>
      </c>
      <c r="W2838">
        <f t="shared" ca="1" si="2512"/>
        <v>14.775120860032631</v>
      </c>
      <c r="X2838">
        <f t="shared" ca="1" si="2523"/>
        <v>16.394671021500425</v>
      </c>
      <c r="Y2838">
        <f t="shared" si="2555"/>
        <v>26</v>
      </c>
      <c r="Z2838">
        <f t="shared" ca="1" si="2556"/>
        <v>14.525</v>
      </c>
      <c r="AA2838">
        <f t="shared" si="2557"/>
        <v>54</v>
      </c>
      <c r="AB2838">
        <f t="shared" ca="1" si="2558"/>
        <v>15.475</v>
      </c>
      <c r="AC2838">
        <f t="shared" ca="1" si="2559"/>
        <v>14.660714285714286</v>
      </c>
      <c r="AD2838" s="11">
        <f>Master!J2835</f>
        <v>14.02</v>
      </c>
      <c r="AE2838" s="11">
        <f t="shared" ca="1" si="2524"/>
        <v>18</v>
      </c>
      <c r="AF2838" s="11">
        <f t="shared" si="2563"/>
        <v>13.76003143693471</v>
      </c>
      <c r="AG2838" s="11">
        <f t="shared" si="2517"/>
        <v>0.51993712613057852</v>
      </c>
      <c r="AH2838" s="11">
        <f>ROW()</f>
        <v>2838</v>
      </c>
      <c r="AI2838" s="11">
        <f t="shared" si="2525"/>
        <v>17</v>
      </c>
      <c r="AJ2838" s="11">
        <f t="shared" si="2526"/>
        <v>37</v>
      </c>
      <c r="AK2838">
        <f t="shared" ca="1" si="2527"/>
        <v>-2.9705882352941221E-2</v>
      </c>
      <c r="AL2838">
        <f t="shared" ca="1" si="2528"/>
        <v>-1.6576461341276882E-2</v>
      </c>
      <c r="AM2838">
        <f t="shared" ca="1" si="2529"/>
        <v>-4.7499999999999966E-2</v>
      </c>
      <c r="AN2838" s="11">
        <f t="shared" ca="1" si="2530"/>
        <v>-1.9800000000000022</v>
      </c>
      <c r="AO2838" s="11">
        <f t="shared" ca="1" si="2531"/>
        <v>0.13517545877168505</v>
      </c>
      <c r="AP2838" s="11">
        <f t="shared" ca="1" si="2532"/>
        <v>0.13517545877168505</v>
      </c>
      <c r="AQ2838" s="11" t="str">
        <f t="shared" si="2533"/>
        <v/>
      </c>
      <c r="AR2838" s="11">
        <f t="shared" ca="1" si="2560"/>
        <v>-2.8800000000000008</v>
      </c>
      <c r="AS2838" s="11">
        <f t="shared" si="2564"/>
        <v>7.1352125752832836E-4</v>
      </c>
      <c r="AT2838" s="11">
        <f t="shared" ca="1" si="2561"/>
        <v>-6.8610903799452404E-3</v>
      </c>
      <c r="AU2838" s="11">
        <f t="shared" ca="1" si="2562"/>
        <v>-9.6463770518054499E-3</v>
      </c>
      <c r="AV2838">
        <f t="shared" ca="1" si="2534"/>
        <v>0.90121484235067173</v>
      </c>
      <c r="AW2838">
        <f t="shared" ca="1" si="2535"/>
        <v>0.89799072642967537</v>
      </c>
      <c r="AX2838">
        <f>Master!J2835/Master!K2835</f>
        <v>0.90685640362225084</v>
      </c>
      <c r="AY2838">
        <f t="shared" ca="1" si="2513"/>
        <v>-5.6415612715791097E-3</v>
      </c>
      <c r="AZ2838">
        <f t="shared" ca="1" si="2514"/>
        <v>-8.8656771925754718E-3</v>
      </c>
      <c r="BA2838" s="11">
        <f>Master!L2835</f>
        <v>0.90685640362225084</v>
      </c>
      <c r="BB2838" s="53">
        <f t="shared" ca="1" si="2515"/>
        <v>0</v>
      </c>
      <c r="BC2838" s="11">
        <f t="shared" ca="1" si="2516"/>
        <v>51.051028059999204</v>
      </c>
      <c r="BD2838" s="11">
        <f t="shared" ca="1" si="2536"/>
        <v>3.6019971469329587E-2</v>
      </c>
      <c r="BE2838" s="11">
        <f t="shared" ca="1" si="2537"/>
        <v>15.819540249337663</v>
      </c>
      <c r="BF2838" s="11">
        <f t="shared" ca="1" si="2538"/>
        <v>16.449244431132581</v>
      </c>
      <c r="BG2838" s="11">
        <f t="shared" ca="1" si="2539"/>
        <v>16.898685635621661</v>
      </c>
      <c r="BH2838" s="11">
        <f t="shared" ca="1" si="2540"/>
        <v>17.346348681618608</v>
      </c>
      <c r="BI2838" s="11">
        <f t="shared" ca="1" si="2541"/>
        <v>17.650665659013004</v>
      </c>
      <c r="BJ2838" s="11">
        <f t="shared" ca="1" si="2542"/>
        <v>15.629137143970386</v>
      </c>
      <c r="BK2838" s="11">
        <f t="shared" ca="1" si="2543"/>
        <v>16.217737620046197</v>
      </c>
      <c r="BL2838" s="11">
        <f t="shared" ca="1" si="2544"/>
        <v>16.643405714905342</v>
      </c>
      <c r="BM2838" s="11">
        <f t="shared" ca="1" si="2545"/>
        <v>17.070742453471944</v>
      </c>
      <c r="BN2838" s="11">
        <f t="shared" ca="1" si="2546"/>
        <v>17.36275875849563</v>
      </c>
      <c r="BO2838" s="11">
        <f t="shared" ca="1" si="2547"/>
        <v>7.6016326607255547E-2</v>
      </c>
      <c r="BP2838" s="11">
        <f t="shared" ca="1" si="2548"/>
        <v>4.7995968985214743E-2</v>
      </c>
      <c r="BQ2838" s="11">
        <f t="shared" ca="1" si="2549"/>
        <v>2.8958622250716548E-2</v>
      </c>
      <c r="BR2838" s="11">
        <f t="shared" ca="1" si="2550"/>
        <v>2.0672194527470378E-2</v>
      </c>
      <c r="BS2838" s="11">
        <f t="shared" ca="1" si="2551"/>
        <v>1.0932096564519878E-2</v>
      </c>
      <c r="BT2838" s="11"/>
      <c r="BU2838" s="11"/>
      <c r="BV2838" s="11"/>
      <c r="BW2838" s="11"/>
      <c r="BX2838" s="11"/>
      <c r="BY2838" s="11"/>
      <c r="BZ2838" s="11" t="str">
        <f t="shared" si="2552"/>
        <v/>
      </c>
      <c r="CA2838" s="53" t="str">
        <f t="shared" ca="1" si="2553"/>
        <v/>
      </c>
    </row>
    <row r="2839" spans="2:79" x14ac:dyDescent="0.25">
      <c r="B2839" s="52">
        <f>Master!B2836</f>
        <v>42184</v>
      </c>
      <c r="C2839" s="11">
        <f ca="1">Master!Q2836</f>
        <v>17.375</v>
      </c>
      <c r="D2839" s="11">
        <f ca="1">Master!R2836</f>
        <v>17.425000000000001</v>
      </c>
      <c r="E2839" s="11">
        <f ca="1">Master!S2836</f>
        <v>17.675000000000001</v>
      </c>
      <c r="F2839" s="11">
        <f ca="1">Master!T2836</f>
        <v>17.925000000000001</v>
      </c>
      <c r="G2839" s="11">
        <f ca="1">Master!U2836</f>
        <v>18.175000000000001</v>
      </c>
      <c r="H2839" s="52">
        <f>VLOOKUP(VLOOKUP($B2839,'Exp Dates'!$E$5:$Z$300,MATCH("M1",'Exp Dates'!$E$2:$X$2,0),1),'Exp Dates'!$D$3:$Z$300,4,0)</f>
        <v>42207</v>
      </c>
      <c r="I2839" s="52">
        <f>VLOOKUP(VLOOKUP($B2839,'Exp Dates'!$E$5:$Z$300,MATCH("M2",'Exp Dates'!$E$2:$X$2,0),1),'Exp Dates'!$D$3:$Z$300,4,0)</f>
        <v>42235</v>
      </c>
      <c r="J2839" s="52">
        <f>VLOOKUP(VLOOKUP($B2839,'Exp Dates'!$E$5:$Z$300,MATCH("M3",'Exp Dates'!$E$2:$X$2,0),1),'Exp Dates'!$D$3:$Z$300,4,0)</f>
        <v>42263</v>
      </c>
      <c r="K2839" s="52">
        <f>VLOOKUP(VLOOKUP($B2839,'Exp Dates'!$E$5:$Z$300,MATCH("M4",'Exp Dates'!$E$2:$X$2,0),1),'Exp Dates'!$D$3:$Z$300,4,0)</f>
        <v>42298</v>
      </c>
      <c r="L2839" s="52">
        <f>VLOOKUP(VLOOKUP($B2839,'Exp Dates'!$E$5:$Z$300,MATCH("M5",'Exp Dates'!$E$2:$X$2,0),1),'Exp Dates'!$D$3:$Z$300,4,0)</f>
        <v>42326</v>
      </c>
      <c r="M2839">
        <f t="shared" si="2508"/>
        <v>23</v>
      </c>
      <c r="N2839">
        <f t="shared" si="2509"/>
        <v>51</v>
      </c>
      <c r="O2839">
        <f t="shared" si="2510"/>
        <v>79</v>
      </c>
      <c r="P2839">
        <f t="shared" si="2511"/>
        <v>114</v>
      </c>
      <c r="Q2839">
        <f t="shared" si="2554"/>
        <v>142</v>
      </c>
      <c r="R2839">
        <f t="shared" si="2518"/>
        <v>1</v>
      </c>
      <c r="S2839">
        <f t="shared" ca="1" si="2519"/>
        <v>1.785714285714311E-3</v>
      </c>
      <c r="T2839">
        <f t="shared" ca="1" si="2520"/>
        <v>7.1428571428571426E-3</v>
      </c>
      <c r="U2839">
        <f t="shared" ca="1" si="2521"/>
        <v>17.396267559450791</v>
      </c>
      <c r="V2839">
        <f t="shared" ca="1" si="2522"/>
        <v>16.920401886480128</v>
      </c>
      <c r="W2839">
        <f t="shared" ca="1" si="2512"/>
        <v>17.396267559450791</v>
      </c>
      <c r="X2839">
        <f t="shared" ca="1" si="2523"/>
        <v>17.798019439469716</v>
      </c>
      <c r="Y2839">
        <f t="shared" si="2555"/>
        <v>23</v>
      </c>
      <c r="Z2839">
        <f t="shared" ca="1" si="2556"/>
        <v>17.375</v>
      </c>
      <c r="AA2839">
        <f t="shared" si="2557"/>
        <v>51</v>
      </c>
      <c r="AB2839">
        <f t="shared" ca="1" si="2558"/>
        <v>17.425000000000001</v>
      </c>
      <c r="AC2839">
        <f t="shared" ca="1" si="2559"/>
        <v>17.387499999999999</v>
      </c>
      <c r="AD2839" s="11">
        <f>Master!J2836</f>
        <v>18.850000000000001</v>
      </c>
      <c r="AE2839" s="11">
        <f t="shared" ca="1" si="2524"/>
        <v>18</v>
      </c>
      <c r="AF2839" s="11">
        <f t="shared" si="2563"/>
        <v>16.305015718467356</v>
      </c>
      <c r="AG2839" s="11">
        <f t="shared" si="2517"/>
        <v>5.0899685630652911</v>
      </c>
      <c r="AH2839" s="11">
        <f>ROW()</f>
        <v>2839</v>
      </c>
      <c r="AI2839" s="11">
        <f t="shared" si="2525"/>
        <v>16</v>
      </c>
      <c r="AJ2839" s="11">
        <f t="shared" si="2526"/>
        <v>36</v>
      </c>
      <c r="AK2839">
        <f t="shared" ca="1" si="2527"/>
        <v>9.2187500000000089E-2</v>
      </c>
      <c r="AL2839">
        <f t="shared" ca="1" si="2528"/>
        <v>5.596847881307454E-2</v>
      </c>
      <c r="AM2839">
        <f t="shared" ca="1" si="2529"/>
        <v>-2.5000000000000356E-3</v>
      </c>
      <c r="AN2839" s="11">
        <f t="shared" ca="1" si="2530"/>
        <v>0.57000000000000028</v>
      </c>
      <c r="AO2839" s="11">
        <f t="shared" ca="1" si="2531"/>
        <v>-2.9584547981981339E-2</v>
      </c>
      <c r="AP2839" s="11" t="str">
        <f t="shared" si="2532"/>
        <v/>
      </c>
      <c r="AQ2839" s="11" t="str">
        <f t="shared" si="2533"/>
        <v/>
      </c>
      <c r="AR2839" s="11">
        <f t="shared" ca="1" si="2560"/>
        <v>0.57000000000000028</v>
      </c>
      <c r="AS2839" s="11">
        <f t="shared" si="2564"/>
        <v>0.29602803228757579</v>
      </c>
      <c r="AT2839" s="11">
        <f t="shared" ca="1" si="2561"/>
        <v>0.17916108871288083</v>
      </c>
      <c r="AU2839" s="11">
        <f t="shared" ca="1" si="2562"/>
        <v>0.11868013807592787</v>
      </c>
      <c r="AV2839">
        <f t="shared" ca="1" si="2534"/>
        <v>0.97742715803939506</v>
      </c>
      <c r="AW2839">
        <f t="shared" ca="1" si="2535"/>
        <v>0.983026874115983</v>
      </c>
      <c r="AX2839">
        <f>Master!J2836/Master!K2836</f>
        <v>1.0069444444444446</v>
      </c>
      <c r="AY2839">
        <f t="shared" ca="1" si="2513"/>
        <v>-2.9517286405049581E-2</v>
      </c>
      <c r="AZ2839">
        <f t="shared" ca="1" si="2514"/>
        <v>-2.3917570328461646E-2</v>
      </c>
      <c r="BA2839" s="11">
        <f>Master!L2836</f>
        <v>1.0069444444444446</v>
      </c>
      <c r="BB2839" s="53">
        <f t="shared" ca="1" si="2515"/>
        <v>0</v>
      </c>
      <c r="BC2839" s="11">
        <f t="shared" ca="1" si="2516"/>
        <v>51.051028059999204</v>
      </c>
      <c r="BD2839" s="11">
        <f t="shared" ca="1" si="2536"/>
        <v>-7.8249336870026595E-2</v>
      </c>
      <c r="BE2839" s="11">
        <f t="shared" ca="1" si="2537"/>
        <v>19.707049855684797</v>
      </c>
      <c r="BF2839" s="11">
        <f t="shared" ca="1" si="2538"/>
        <v>20.163113461060988</v>
      </c>
      <c r="BG2839" s="11">
        <f t="shared" ca="1" si="2539"/>
        <v>20.509591792110005</v>
      </c>
      <c r="BH2839" s="11">
        <f t="shared" ca="1" si="2540"/>
        <v>20.868120193531645</v>
      </c>
      <c r="BI2839" s="11">
        <f t="shared" ca="1" si="2541"/>
        <v>21.11808225845623</v>
      </c>
      <c r="BJ2839" s="11">
        <f t="shared" ca="1" si="2542"/>
        <v>17.909694956995878</v>
      </c>
      <c r="BK2839" s="11">
        <f t="shared" ca="1" si="2543"/>
        <v>17.928479426328913</v>
      </c>
      <c r="BL2839" s="11">
        <f t="shared" ca="1" si="2544"/>
        <v>18.031327590665025</v>
      </c>
      <c r="BM2839" s="11">
        <f t="shared" ca="1" si="2545"/>
        <v>18.184614041615262</v>
      </c>
      <c r="BN2839" s="11">
        <f t="shared" ca="1" si="2546"/>
        <v>18.311335241633973</v>
      </c>
      <c r="BO2839" s="11">
        <f t="shared" ca="1" si="2547"/>
        <v>3.0773810474582941E-2</v>
      </c>
      <c r="BP2839" s="11">
        <f t="shared" ca="1" si="2548"/>
        <v>2.8894084724758295E-2</v>
      </c>
      <c r="BQ2839" s="11">
        <f t="shared" ca="1" si="2549"/>
        <v>2.0159976841019889E-2</v>
      </c>
      <c r="BR2839" s="11">
        <f t="shared" ca="1" si="2550"/>
        <v>1.4483349601967177E-2</v>
      </c>
      <c r="BS2839" s="11">
        <f t="shared" ca="1" si="2551"/>
        <v>7.5012512590906244E-3</v>
      </c>
      <c r="BT2839" s="11"/>
      <c r="BU2839" s="11"/>
      <c r="BV2839" s="11"/>
      <c r="BW2839" s="11"/>
      <c r="BX2839" s="11"/>
      <c r="BY2839" s="11"/>
      <c r="BZ2839" s="11" t="str">
        <f t="shared" si="2552"/>
        <v/>
      </c>
      <c r="CA2839" s="53" t="str">
        <f t="shared" ca="1" si="2553"/>
        <v/>
      </c>
    </row>
    <row r="2840" spans="2:79" x14ac:dyDescent="0.25">
      <c r="B2840" s="52">
        <f>Master!B2837</f>
        <v>42185</v>
      </c>
      <c r="C2840" s="11">
        <f ca="1">Master!Q2837</f>
        <v>17.324999999999999</v>
      </c>
      <c r="D2840" s="11">
        <f ca="1">Master!R2837</f>
        <v>17.375</v>
      </c>
      <c r="E2840" s="11">
        <f ca="1">Master!S2837</f>
        <v>17.625</v>
      </c>
      <c r="F2840" s="11">
        <f ca="1">Master!T2837</f>
        <v>17.925000000000001</v>
      </c>
      <c r="G2840" s="11">
        <f ca="1">Master!U2837</f>
        <v>18.125</v>
      </c>
      <c r="H2840" s="52">
        <f>VLOOKUP(VLOOKUP($B2840,'Exp Dates'!$E$5:$Z$300,MATCH("M1",'Exp Dates'!$E$2:$X$2,0),1),'Exp Dates'!$D$3:$Z$300,4,0)</f>
        <v>42207</v>
      </c>
      <c r="I2840" s="52">
        <f>VLOOKUP(VLOOKUP($B2840,'Exp Dates'!$E$5:$Z$300,MATCH("M2",'Exp Dates'!$E$2:$X$2,0),1),'Exp Dates'!$D$3:$Z$300,4,0)</f>
        <v>42235</v>
      </c>
      <c r="J2840" s="52">
        <f>VLOOKUP(VLOOKUP($B2840,'Exp Dates'!$E$5:$Z$300,MATCH("M3",'Exp Dates'!$E$2:$X$2,0),1),'Exp Dates'!$D$3:$Z$300,4,0)</f>
        <v>42263</v>
      </c>
      <c r="K2840" s="52">
        <f>VLOOKUP(VLOOKUP($B2840,'Exp Dates'!$E$5:$Z$300,MATCH("M4",'Exp Dates'!$E$2:$X$2,0),1),'Exp Dates'!$D$3:$Z$300,4,0)</f>
        <v>42298</v>
      </c>
      <c r="L2840" s="52">
        <f>VLOOKUP(VLOOKUP($B2840,'Exp Dates'!$E$5:$Z$300,MATCH("M5",'Exp Dates'!$E$2:$X$2,0),1),'Exp Dates'!$D$3:$Z$300,4,0)</f>
        <v>42326</v>
      </c>
      <c r="M2840">
        <f t="shared" si="2508"/>
        <v>22</v>
      </c>
      <c r="N2840">
        <f t="shared" si="2509"/>
        <v>50</v>
      </c>
      <c r="O2840">
        <f t="shared" si="2510"/>
        <v>78</v>
      </c>
      <c r="P2840">
        <f t="shared" si="2511"/>
        <v>113</v>
      </c>
      <c r="Q2840">
        <f t="shared" si="2554"/>
        <v>141</v>
      </c>
      <c r="R2840">
        <f t="shared" si="2518"/>
        <v>1</v>
      </c>
      <c r="S2840">
        <f t="shared" ca="1" si="2519"/>
        <v>1.785714285714311E-3</v>
      </c>
      <c r="T2840">
        <f t="shared" ca="1" si="2520"/>
        <v>8.5714285714285909E-3</v>
      </c>
      <c r="U2840">
        <f t="shared" ca="1" si="2521"/>
        <v>17.348827495718279</v>
      </c>
      <c r="V2840">
        <f t="shared" ca="1" si="2522"/>
        <v>16.90090604080148</v>
      </c>
      <c r="W2840">
        <f t="shared" ca="1" si="2512"/>
        <v>17.348827495718279</v>
      </c>
      <c r="X2840">
        <f t="shared" ca="1" si="2523"/>
        <v>17.781852788572682</v>
      </c>
      <c r="Y2840">
        <f t="shared" si="2555"/>
        <v>22</v>
      </c>
      <c r="Z2840">
        <f t="shared" ca="1" si="2556"/>
        <v>17.324999999999999</v>
      </c>
      <c r="AA2840">
        <f t="shared" si="2557"/>
        <v>50</v>
      </c>
      <c r="AB2840">
        <f t="shared" ca="1" si="2558"/>
        <v>17.375</v>
      </c>
      <c r="AC2840">
        <f t="shared" ca="1" si="2559"/>
        <v>17.339285714285715</v>
      </c>
      <c r="AD2840" s="11">
        <f>Master!J2837</f>
        <v>18.23</v>
      </c>
      <c r="AE2840" s="11">
        <f t="shared" ca="1" si="2524"/>
        <v>18</v>
      </c>
      <c r="AF2840" s="11">
        <f t="shared" si="2563"/>
        <v>17.267507859233678</v>
      </c>
      <c r="AG2840" s="11">
        <f t="shared" si="2517"/>
        <v>1.9249842815326446</v>
      </c>
      <c r="AH2840" s="11">
        <f>ROW()</f>
        <v>2840</v>
      </c>
      <c r="AI2840" s="11">
        <f t="shared" si="2525"/>
        <v>15</v>
      </c>
      <c r="AJ2840" s="11">
        <f t="shared" si="2526"/>
        <v>35</v>
      </c>
      <c r="AK2840">
        <f t="shared" ca="1" si="2527"/>
        <v>6.0333333333333412E-2</v>
      </c>
      <c r="AL2840">
        <f t="shared" ca="1" si="2528"/>
        <v>3.7105747863645178E-2</v>
      </c>
      <c r="AM2840">
        <f t="shared" ca="1" si="2529"/>
        <v>-2.5000000000000356E-3</v>
      </c>
      <c r="AN2840" s="11">
        <f t="shared" ca="1" si="2530"/>
        <v>0.74000000000000199</v>
      </c>
      <c r="AO2840" s="11">
        <f t="shared" ca="1" si="2531"/>
        <v>-4.0571096804407319E-2</v>
      </c>
      <c r="AP2840" s="11" t="str">
        <f t="shared" si="2532"/>
        <v/>
      </c>
      <c r="AQ2840" s="11" t="str">
        <f t="shared" si="2533"/>
        <v/>
      </c>
      <c r="AR2840" s="11">
        <f t="shared" ca="1" si="2560"/>
        <v>0.94000000000000128</v>
      </c>
      <c r="AS2840" s="11">
        <f t="shared" si="2564"/>
        <v>-3.3444325203448144E-2</v>
      </c>
      <c r="AT2840" s="11">
        <f t="shared" ca="1" si="2561"/>
        <v>-2.8818463748889263E-3</v>
      </c>
      <c r="AU2840" s="11">
        <f t="shared" ca="1" si="2562"/>
        <v>-2.8735651957318073E-3</v>
      </c>
      <c r="AV2840">
        <f t="shared" ca="1" si="2534"/>
        <v>0.97564790924752898</v>
      </c>
      <c r="AW2840">
        <f t="shared" ca="1" si="2535"/>
        <v>0.98297872340425529</v>
      </c>
      <c r="AX2840">
        <f>Master!J2837/Master!K2837</f>
        <v>0.98700595560368176</v>
      </c>
      <c r="AY2840">
        <f t="shared" ca="1" si="2513"/>
        <v>-1.1358046356152784E-2</v>
      </c>
      <c r="AZ2840">
        <f t="shared" ca="1" si="2514"/>
        <v>-4.027232199426467E-3</v>
      </c>
      <c r="BA2840" s="11">
        <f>Master!L2837</f>
        <v>0.98700595560368176</v>
      </c>
      <c r="BB2840" s="53">
        <f t="shared" ca="1" si="2515"/>
        <v>0</v>
      </c>
      <c r="BC2840" s="11">
        <f t="shared" ca="1" si="2516"/>
        <v>51.051028059999204</v>
      </c>
      <c r="BD2840" s="11">
        <f t="shared" ca="1" si="2536"/>
        <v>-4.9643444871091666E-2</v>
      </c>
      <c r="BE2840" s="11">
        <f t="shared" ca="1" si="2537"/>
        <v>19.174922661248271</v>
      </c>
      <c r="BF2840" s="11">
        <f t="shared" ca="1" si="2538"/>
        <v>19.664684246295828</v>
      </c>
      <c r="BG2840" s="11">
        <f t="shared" ca="1" si="2539"/>
        <v>20.028837948258438</v>
      </c>
      <c r="BH2840" s="11">
        <f t="shared" ca="1" si="2540"/>
        <v>20.401812529389236</v>
      </c>
      <c r="BI2840" s="11">
        <f t="shared" ca="1" si="2541"/>
        <v>20.660287381430837</v>
      </c>
      <c r="BJ2840" s="11">
        <f t="shared" ca="1" si="2542"/>
        <v>18.504280763414922</v>
      </c>
      <c r="BK2840" s="11">
        <f t="shared" ca="1" si="2543"/>
        <v>18.823717297326777</v>
      </c>
      <c r="BL2840" s="11">
        <f t="shared" ca="1" si="2544"/>
        <v>19.094269233261151</v>
      </c>
      <c r="BM2840" s="11">
        <f t="shared" ca="1" si="2545"/>
        <v>19.388800577458269</v>
      </c>
      <c r="BN2840" s="11">
        <f t="shared" ca="1" si="2546"/>
        <v>19.600299693888992</v>
      </c>
      <c r="BO2840" s="11">
        <f t="shared" ca="1" si="2547"/>
        <v>6.8068153732462999E-2</v>
      </c>
      <c r="BP2840" s="11">
        <f t="shared" ca="1" si="2548"/>
        <v>8.3379412795785646E-2</v>
      </c>
      <c r="BQ2840" s="11">
        <f t="shared" ca="1" si="2549"/>
        <v>8.3362793376519306E-2</v>
      </c>
      <c r="BR2840" s="11">
        <f t="shared" ca="1" si="2550"/>
        <v>8.1662514781493334E-2</v>
      </c>
      <c r="BS2840" s="11">
        <f t="shared" ca="1" si="2551"/>
        <v>8.1395845180082249E-2</v>
      </c>
      <c r="BT2840" s="11"/>
      <c r="BU2840" s="11"/>
      <c r="BV2840" s="11"/>
      <c r="BW2840" s="11"/>
      <c r="BX2840" s="11"/>
      <c r="BY2840" s="11"/>
      <c r="BZ2840" s="11" t="str">
        <f t="shared" si="2552"/>
        <v/>
      </c>
      <c r="CA2840" s="53" t="str">
        <f t="shared" ca="1" si="2553"/>
        <v/>
      </c>
    </row>
    <row r="2841" spans="2:79" x14ac:dyDescent="0.25">
      <c r="B2841" s="52">
        <f>Master!B2838</f>
        <v>42186</v>
      </c>
      <c r="C2841" s="11">
        <f ca="1">Master!Q2838</f>
        <v>15.925000000000001</v>
      </c>
      <c r="D2841" s="11">
        <f ca="1">Master!R2838</f>
        <v>16.175000000000001</v>
      </c>
      <c r="E2841" s="11">
        <f ca="1">Master!S2838</f>
        <v>16.574999999999999</v>
      </c>
      <c r="F2841" s="11">
        <f ca="1">Master!T2838</f>
        <v>16.925000000000001</v>
      </c>
      <c r="G2841" s="11">
        <f ca="1">Master!U2838</f>
        <v>17.225000000000001</v>
      </c>
      <c r="H2841" s="52">
        <f>VLOOKUP(VLOOKUP($B2841,'Exp Dates'!$E$5:$Z$300,MATCH("M1",'Exp Dates'!$E$2:$X$2,0),1),'Exp Dates'!$D$3:$Z$300,4,0)</f>
        <v>42207</v>
      </c>
      <c r="I2841" s="52">
        <f>VLOOKUP(VLOOKUP($B2841,'Exp Dates'!$E$5:$Z$300,MATCH("M2",'Exp Dates'!$E$2:$X$2,0),1),'Exp Dates'!$D$3:$Z$300,4,0)</f>
        <v>42235</v>
      </c>
      <c r="J2841" s="52">
        <f>VLOOKUP(VLOOKUP($B2841,'Exp Dates'!$E$5:$Z$300,MATCH("M3",'Exp Dates'!$E$2:$X$2,0),1),'Exp Dates'!$D$3:$Z$300,4,0)</f>
        <v>42263</v>
      </c>
      <c r="K2841" s="52">
        <f>VLOOKUP(VLOOKUP($B2841,'Exp Dates'!$E$5:$Z$300,MATCH("M4",'Exp Dates'!$E$2:$X$2,0),1),'Exp Dates'!$D$3:$Z$300,4,0)</f>
        <v>42298</v>
      </c>
      <c r="L2841" s="52">
        <f>VLOOKUP(VLOOKUP($B2841,'Exp Dates'!$E$5:$Z$300,MATCH("M5",'Exp Dates'!$E$2:$X$2,0),1),'Exp Dates'!$D$3:$Z$300,4,0)</f>
        <v>42326</v>
      </c>
      <c r="M2841">
        <f t="shared" si="2508"/>
        <v>21</v>
      </c>
      <c r="N2841">
        <f t="shared" si="2509"/>
        <v>49</v>
      </c>
      <c r="O2841">
        <f t="shared" si="2510"/>
        <v>77</v>
      </c>
      <c r="P2841">
        <f t="shared" si="2511"/>
        <v>112</v>
      </c>
      <c r="Q2841">
        <f t="shared" si="2554"/>
        <v>140</v>
      </c>
      <c r="R2841">
        <f t="shared" si="2518"/>
        <v>1</v>
      </c>
      <c r="S2841">
        <f t="shared" ca="1" si="2519"/>
        <v>8.9285714285714281E-3</v>
      </c>
      <c r="T2841">
        <f t="shared" ca="1" si="2520"/>
        <v>1.000000000000004E-2</v>
      </c>
      <c r="U2841">
        <f t="shared" ca="1" si="2521"/>
        <v>16.056735346887923</v>
      </c>
      <c r="V2841">
        <f t="shared" ca="1" si="2522"/>
        <v>15.453633607235123</v>
      </c>
      <c r="W2841">
        <f t="shared" ca="1" si="2512"/>
        <v>16.056735346887923</v>
      </c>
      <c r="X2841">
        <f t="shared" ca="1" si="2523"/>
        <v>16.76859203282854</v>
      </c>
      <c r="Y2841">
        <f t="shared" si="2555"/>
        <v>21</v>
      </c>
      <c r="Z2841">
        <f t="shared" ca="1" si="2556"/>
        <v>15.925000000000001</v>
      </c>
      <c r="AA2841">
        <f t="shared" si="2557"/>
        <v>49</v>
      </c>
      <c r="AB2841">
        <f t="shared" ca="1" si="2558"/>
        <v>16.175000000000001</v>
      </c>
      <c r="AC2841">
        <f t="shared" ca="1" si="2559"/>
        <v>16.005357142857143</v>
      </c>
      <c r="AD2841" s="11">
        <f>Master!J2838</f>
        <v>16.09</v>
      </c>
      <c r="AE2841" s="11">
        <f t="shared" ca="1" si="2524"/>
        <v>18</v>
      </c>
      <c r="AF2841" s="11">
        <f t="shared" si="2563"/>
        <v>16.678753929616839</v>
      </c>
      <c r="AG2841" s="11">
        <f t="shared" si="2517"/>
        <v>-1.1775078592336783</v>
      </c>
      <c r="AH2841" s="11">
        <f>ROW()</f>
        <v>2841</v>
      </c>
      <c r="AI2841" s="11">
        <f t="shared" si="2525"/>
        <v>14</v>
      </c>
      <c r="AJ2841" s="11">
        <f t="shared" si="2526"/>
        <v>34</v>
      </c>
      <c r="AK2841">
        <f t="shared" ca="1" si="2527"/>
        <v>1.1785714285714224E-2</v>
      </c>
      <c r="AL2841">
        <f t="shared" ca="1" si="2528"/>
        <v>7.315442761203883E-3</v>
      </c>
      <c r="AM2841">
        <f t="shared" ca="1" si="2529"/>
        <v>-1.2500000000000001E-2</v>
      </c>
      <c r="AN2841" s="11">
        <f t="shared" ca="1" si="2530"/>
        <v>0.30000000000000071</v>
      </c>
      <c r="AO2841" s="11">
        <f t="shared" ca="1" si="2531"/>
        <v>-1.8378936090348307E-2</v>
      </c>
      <c r="AP2841" s="11" t="str">
        <f t="shared" si="2532"/>
        <v/>
      </c>
      <c r="AQ2841" s="11" t="str">
        <f t="shared" si="2533"/>
        <v/>
      </c>
      <c r="AR2841" s="11">
        <f t="shared" ca="1" si="2560"/>
        <v>0.14999999999999858</v>
      </c>
      <c r="AS2841" s="11">
        <f t="shared" si="2564"/>
        <v>-0.12487062768627982</v>
      </c>
      <c r="AT2841" s="11">
        <f t="shared" ca="1" si="2561"/>
        <v>-8.4260343617739847E-2</v>
      </c>
      <c r="AU2841" s="11">
        <f t="shared" ca="1" si="2562"/>
        <v>-7.1565551063891536E-2</v>
      </c>
      <c r="AV2841">
        <f t="shared" ca="1" si="2534"/>
        <v>0.95754821367548404</v>
      </c>
      <c r="AW2841">
        <f t="shared" ca="1" si="2535"/>
        <v>0.96078431372549034</v>
      </c>
      <c r="AX2841">
        <f>Master!J2838/Master!K2838</f>
        <v>0.95830851697438957</v>
      </c>
      <c r="AY2841">
        <f t="shared" ca="1" si="2513"/>
        <v>-7.6030329890552917E-4</v>
      </c>
      <c r="AZ2841">
        <f t="shared" ca="1" si="2514"/>
        <v>2.4757967511007672E-3</v>
      </c>
      <c r="BA2841" s="11">
        <f>Master!L2838</f>
        <v>0.95830851697438957</v>
      </c>
      <c r="BB2841" s="53">
        <f t="shared" ca="1" si="2515"/>
        <v>0</v>
      </c>
      <c r="BC2841" s="11">
        <f t="shared" ca="1" si="2516"/>
        <v>51.051028059999204</v>
      </c>
      <c r="BD2841" s="11">
        <f t="shared" ca="1" si="2536"/>
        <v>-1.0254816656308213E-2</v>
      </c>
      <c r="BE2841" s="11">
        <f t="shared" ca="1" si="2537"/>
        <v>17.380334845158192</v>
      </c>
      <c r="BF2841" s="11">
        <f t="shared" ca="1" si="2538"/>
        <v>17.975109107798207</v>
      </c>
      <c r="BG2841" s="11">
        <f t="shared" ca="1" si="2539"/>
        <v>18.395037735739962</v>
      </c>
      <c r="BH2841" s="11">
        <f t="shared" ca="1" si="2540"/>
        <v>18.814059475390952</v>
      </c>
      <c r="BI2841" s="11">
        <f t="shared" ca="1" si="2541"/>
        <v>19.099871919491967</v>
      </c>
      <c r="BJ2841" s="11">
        <f t="shared" ca="1" si="2542"/>
        <v>17.784748932053123</v>
      </c>
      <c r="BK2841" s="11">
        <f t="shared" ca="1" si="2543"/>
        <v>18.48693553384205</v>
      </c>
      <c r="BL2841" s="11">
        <f t="shared" ca="1" si="2544"/>
        <v>18.965044278386603</v>
      </c>
      <c r="BM2841" s="11">
        <f t="shared" ca="1" si="2545"/>
        <v>19.432563509855324</v>
      </c>
      <c r="BN2841" s="11">
        <f t="shared" ca="1" si="2546"/>
        <v>19.747338993312045</v>
      </c>
      <c r="BO2841" s="11">
        <f t="shared" ca="1" si="2547"/>
        <v>0.11678172257790398</v>
      </c>
      <c r="BP2841" s="11">
        <f t="shared" ca="1" si="2548"/>
        <v>0.14293264505978676</v>
      </c>
      <c r="BQ2841" s="11">
        <f t="shared" ca="1" si="2549"/>
        <v>0.14419573323599422</v>
      </c>
      <c r="BR2841" s="11">
        <f t="shared" ca="1" si="2550"/>
        <v>0.14815737133561724</v>
      </c>
      <c r="BS2841" s="11">
        <f t="shared" ca="1" si="2551"/>
        <v>0.14643477464801413</v>
      </c>
      <c r="BT2841" s="11"/>
      <c r="BU2841" s="11"/>
      <c r="BV2841" s="11"/>
      <c r="BW2841" s="11"/>
      <c r="BX2841" s="11"/>
      <c r="BY2841" s="11"/>
      <c r="BZ2841" s="11" t="str">
        <f t="shared" si="2552"/>
        <v/>
      </c>
      <c r="CA2841" s="53" t="str">
        <f t="shared" ca="1" si="2553"/>
        <v/>
      </c>
    </row>
    <row r="2842" spans="2:79" x14ac:dyDescent="0.25">
      <c r="B2842" s="52">
        <f>Master!B2839</f>
        <v>42187</v>
      </c>
      <c r="C2842" s="11">
        <f ca="1">Master!Q2839</f>
        <v>16.925000000000001</v>
      </c>
      <c r="D2842" s="11">
        <f ca="1">Master!R2839</f>
        <v>17.024999999999999</v>
      </c>
      <c r="E2842" s="11">
        <f ca="1">Master!S2839</f>
        <v>17.3</v>
      </c>
      <c r="F2842" s="11">
        <f ca="1">Master!T2839</f>
        <v>17.55</v>
      </c>
      <c r="G2842" s="11">
        <f ca="1">Master!U2839</f>
        <v>17.774999999999999</v>
      </c>
      <c r="H2842" s="52">
        <f>VLOOKUP(VLOOKUP($B2842,'Exp Dates'!$E$5:$Z$300,MATCH("M1",'Exp Dates'!$E$2:$X$2,0),1),'Exp Dates'!$D$3:$Z$300,4,0)</f>
        <v>42207</v>
      </c>
      <c r="I2842" s="52">
        <f>VLOOKUP(VLOOKUP($B2842,'Exp Dates'!$E$5:$Z$300,MATCH("M2",'Exp Dates'!$E$2:$X$2,0),1),'Exp Dates'!$D$3:$Z$300,4,0)</f>
        <v>42235</v>
      </c>
      <c r="J2842" s="52">
        <f>VLOOKUP(VLOOKUP($B2842,'Exp Dates'!$E$5:$Z$300,MATCH("M3",'Exp Dates'!$E$2:$X$2,0),1),'Exp Dates'!$D$3:$Z$300,4,0)</f>
        <v>42263</v>
      </c>
      <c r="K2842" s="52">
        <f>VLOOKUP(VLOOKUP($B2842,'Exp Dates'!$E$5:$Z$300,MATCH("M4",'Exp Dates'!$E$2:$X$2,0),1),'Exp Dates'!$D$3:$Z$300,4,0)</f>
        <v>42298</v>
      </c>
      <c r="L2842" s="52">
        <f>VLOOKUP(VLOOKUP($B2842,'Exp Dates'!$E$5:$Z$300,MATCH("M5",'Exp Dates'!$E$2:$X$2,0),1),'Exp Dates'!$D$3:$Z$300,4,0)</f>
        <v>42326</v>
      </c>
      <c r="M2842">
        <f t="shared" si="2508"/>
        <v>20</v>
      </c>
      <c r="N2842">
        <f t="shared" si="2509"/>
        <v>48</v>
      </c>
      <c r="O2842">
        <f t="shared" si="2510"/>
        <v>76</v>
      </c>
      <c r="P2842">
        <f t="shared" si="2511"/>
        <v>111</v>
      </c>
      <c r="Q2842">
        <f t="shared" si="2554"/>
        <v>139</v>
      </c>
      <c r="R2842">
        <f t="shared" si="2518"/>
        <v>1</v>
      </c>
      <c r="S2842">
        <f t="shared" ca="1" si="2519"/>
        <v>3.5714285714284954E-3</v>
      </c>
      <c r="T2842">
        <f t="shared" ca="1" si="2520"/>
        <v>7.1428571428571426E-3</v>
      </c>
      <c r="U2842">
        <f t="shared" ca="1" si="2521"/>
        <v>16.982214961541381</v>
      </c>
      <c r="V2842">
        <f t="shared" ca="1" si="2522"/>
        <v>16.567375427973747</v>
      </c>
      <c r="W2842">
        <f t="shared" ca="1" si="2512"/>
        <v>16.982214961541381</v>
      </c>
      <c r="X2842">
        <f t="shared" ca="1" si="2523"/>
        <v>17.445367322410409</v>
      </c>
      <c r="Y2842">
        <f t="shared" si="2555"/>
        <v>20</v>
      </c>
      <c r="Z2842">
        <f t="shared" ca="1" si="2556"/>
        <v>16.925000000000001</v>
      </c>
      <c r="AA2842">
        <f t="shared" si="2557"/>
        <v>48</v>
      </c>
      <c r="AB2842">
        <f t="shared" ca="1" si="2558"/>
        <v>17.024999999999999</v>
      </c>
      <c r="AC2842">
        <f t="shared" ca="1" si="2559"/>
        <v>16.960714285714285</v>
      </c>
      <c r="AD2842" s="11">
        <f>Master!J2839</f>
        <v>16.79</v>
      </c>
      <c r="AE2842" s="11">
        <f t="shared" ca="1" si="2524"/>
        <v>18</v>
      </c>
      <c r="AF2842" s="11">
        <f t="shared" si="2563"/>
        <v>16.734376964808419</v>
      </c>
      <c r="AG2842" s="11">
        <f t="shared" si="2517"/>
        <v>0.11124607038316014</v>
      </c>
      <c r="AH2842" s="11">
        <f>ROW()</f>
        <v>2842</v>
      </c>
      <c r="AI2842" s="11">
        <f t="shared" si="2525"/>
        <v>13</v>
      </c>
      <c r="AJ2842" s="11">
        <f t="shared" si="2526"/>
        <v>33</v>
      </c>
      <c r="AK2842">
        <f t="shared" ca="1" si="2527"/>
        <v>-1.0384615384615504E-2</v>
      </c>
      <c r="AL2842">
        <f t="shared" ca="1" si="2528"/>
        <v>-6.5833164884168127E-3</v>
      </c>
      <c r="AM2842">
        <f t="shared" ca="1" si="2529"/>
        <v>-4.9999999999998934E-3</v>
      </c>
      <c r="AN2842" s="11">
        <f t="shared" ca="1" si="2530"/>
        <v>7.9999999999998295E-2</v>
      </c>
      <c r="AO2842" s="11">
        <f t="shared" ca="1" si="2531"/>
        <v>-5.1157055532298438E-3</v>
      </c>
      <c r="AP2842" s="11" t="str">
        <f t="shared" si="2532"/>
        <v/>
      </c>
      <c r="AQ2842" s="11" t="str">
        <f t="shared" si="2533"/>
        <v/>
      </c>
      <c r="AR2842" s="11">
        <f t="shared" ca="1" si="2560"/>
        <v>0.12999999999999901</v>
      </c>
      <c r="AS2842" s="11">
        <f t="shared" si="2564"/>
        <v>4.2585510085157589E-2</v>
      </c>
      <c r="AT2842" s="11">
        <f t="shared" ca="1" si="2561"/>
        <v>6.0901617340111618E-2</v>
      </c>
      <c r="AU2842" s="11">
        <f t="shared" ca="1" si="2562"/>
        <v>5.1216011648611587E-2</v>
      </c>
      <c r="AV2842">
        <f t="shared" ca="1" si="2534"/>
        <v>0.97345126919316516</v>
      </c>
      <c r="AW2842">
        <f t="shared" ca="1" si="2535"/>
        <v>0.97832369942196529</v>
      </c>
      <c r="AX2842">
        <f>Master!J2839/Master!K2839</f>
        <v>0.94966063348416285</v>
      </c>
      <c r="AY2842">
        <f t="shared" ca="1" si="2513"/>
        <v>2.3790635709002306E-2</v>
      </c>
      <c r="AZ2842">
        <f t="shared" ca="1" si="2514"/>
        <v>2.8663065937802434E-2</v>
      </c>
      <c r="BA2842" s="11">
        <f>Master!L2839</f>
        <v>0.94966063348416285</v>
      </c>
      <c r="BB2842" s="53">
        <f t="shared" ca="1" si="2515"/>
        <v>0</v>
      </c>
      <c r="BC2842" s="11">
        <f t="shared" ca="1" si="2516"/>
        <v>51.051028059999204</v>
      </c>
      <c r="BD2842" s="11">
        <f t="shared" ca="1" si="2536"/>
        <v>8.0405002977964012E-3</v>
      </c>
      <c r="BE2842" s="11">
        <f t="shared" ca="1" si="2537"/>
        <v>17.933808114419097</v>
      </c>
      <c r="BF2842" s="11">
        <f t="shared" ca="1" si="2538"/>
        <v>18.506539487286403</v>
      </c>
      <c r="BG2842" s="11">
        <f t="shared" ca="1" si="2539"/>
        <v>18.912737809645023</v>
      </c>
      <c r="BH2842" s="11">
        <f t="shared" ca="1" si="2540"/>
        <v>19.319675267780578</v>
      </c>
      <c r="BI2842" s="11">
        <f t="shared" ca="1" si="2541"/>
        <v>19.598051670811238</v>
      </c>
      <c r="BJ2842" s="11">
        <f t="shared" ca="1" si="2542"/>
        <v>17.896175763597977</v>
      </c>
      <c r="BK2842" s="11">
        <f t="shared" ca="1" si="2543"/>
        <v>18.458433963419488</v>
      </c>
      <c r="BL2842" s="11">
        <f t="shared" ca="1" si="2544"/>
        <v>18.859045444790546</v>
      </c>
      <c r="BM2842" s="11">
        <f t="shared" ca="1" si="2545"/>
        <v>19.261351439165139</v>
      </c>
      <c r="BN2842" s="11">
        <f t="shared" ca="1" si="2546"/>
        <v>19.536969637394126</v>
      </c>
      <c r="BO2842" s="11">
        <f t="shared" ca="1" si="2547"/>
        <v>5.7381138174178892E-2</v>
      </c>
      <c r="BP2842" s="11">
        <f t="shared" ca="1" si="2548"/>
        <v>8.4195827513626309E-2</v>
      </c>
      <c r="BQ2842" s="11">
        <f t="shared" ca="1" si="2549"/>
        <v>9.011823380292161E-2</v>
      </c>
      <c r="BR2842" s="11">
        <f t="shared" ca="1" si="2550"/>
        <v>9.7512902516531996E-2</v>
      </c>
      <c r="BS2842" s="11">
        <f t="shared" ca="1" si="2551"/>
        <v>9.9126280584761028E-2</v>
      </c>
      <c r="BT2842" s="11"/>
      <c r="BU2842" s="11"/>
      <c r="BV2842" s="11"/>
      <c r="BW2842" s="11"/>
      <c r="BX2842" s="11"/>
      <c r="BY2842" s="11"/>
      <c r="BZ2842" s="11" t="str">
        <f t="shared" si="2552"/>
        <v/>
      </c>
      <c r="CA2842" s="53" t="str">
        <f t="shared" ca="1" si="2553"/>
        <v/>
      </c>
    </row>
    <row r="2843" spans="2:79" x14ac:dyDescent="0.25">
      <c r="B2843" s="52">
        <f>Master!B2840</f>
        <v>42191</v>
      </c>
      <c r="C2843" s="11">
        <f ca="1">Master!Q2840</f>
        <v>17.225000000000001</v>
      </c>
      <c r="D2843" s="11">
        <f ca="1">Master!R2840</f>
        <v>17.375</v>
      </c>
      <c r="E2843" s="11">
        <f ca="1">Master!S2840</f>
        <v>17.675000000000001</v>
      </c>
      <c r="F2843" s="11">
        <f ca="1">Master!T2840</f>
        <v>17.899999999999999</v>
      </c>
      <c r="G2843" s="11">
        <f ca="1">Master!U2840</f>
        <v>18.074999999999999</v>
      </c>
      <c r="H2843" s="52">
        <f>VLOOKUP(VLOOKUP($B2843,'Exp Dates'!$E$5:$Z$300,MATCH("M1",'Exp Dates'!$E$2:$X$2,0),1),'Exp Dates'!$D$3:$Z$300,4,0)</f>
        <v>42207</v>
      </c>
      <c r="I2843" s="52">
        <f>VLOOKUP(VLOOKUP($B2843,'Exp Dates'!$E$5:$Z$300,MATCH("M2",'Exp Dates'!$E$2:$X$2,0),1),'Exp Dates'!$D$3:$Z$300,4,0)</f>
        <v>42235</v>
      </c>
      <c r="J2843" s="52">
        <f>VLOOKUP(VLOOKUP($B2843,'Exp Dates'!$E$5:$Z$300,MATCH("M3",'Exp Dates'!$E$2:$X$2,0),1),'Exp Dates'!$D$3:$Z$300,4,0)</f>
        <v>42263</v>
      </c>
      <c r="K2843" s="52">
        <f>VLOOKUP(VLOOKUP($B2843,'Exp Dates'!$E$5:$Z$300,MATCH("M4",'Exp Dates'!$E$2:$X$2,0),1),'Exp Dates'!$D$3:$Z$300,4,0)</f>
        <v>42298</v>
      </c>
      <c r="L2843" s="52">
        <f>VLOOKUP(VLOOKUP($B2843,'Exp Dates'!$E$5:$Z$300,MATCH("M5",'Exp Dates'!$E$2:$X$2,0),1),'Exp Dates'!$D$3:$Z$300,4,0)</f>
        <v>42326</v>
      </c>
      <c r="M2843">
        <f t="shared" si="2508"/>
        <v>16</v>
      </c>
      <c r="N2843">
        <f t="shared" si="2509"/>
        <v>44</v>
      </c>
      <c r="O2843">
        <f t="shared" si="2510"/>
        <v>72</v>
      </c>
      <c r="P2843">
        <f t="shared" si="2511"/>
        <v>107</v>
      </c>
      <c r="Q2843">
        <f t="shared" si="2554"/>
        <v>135</v>
      </c>
      <c r="R2843">
        <f t="shared" si="2518"/>
        <v>1</v>
      </c>
      <c r="S2843">
        <f t="shared" ca="1" si="2519"/>
        <v>5.357142857142806E-3</v>
      </c>
      <c r="T2843">
        <f t="shared" ca="1" si="2520"/>
        <v>6.4285714285713677E-3</v>
      </c>
      <c r="U2843">
        <f t="shared" ca="1" si="2521"/>
        <v>17.335126910409397</v>
      </c>
      <c r="V2843">
        <f t="shared" ca="1" si="2522"/>
        <v>17.008016492230951</v>
      </c>
      <c r="W2843">
        <f t="shared" ca="1" si="2512"/>
        <v>17.335126910409397</v>
      </c>
      <c r="X2843">
        <f t="shared" ca="1" si="2523"/>
        <v>17.830626063221995</v>
      </c>
      <c r="Y2843">
        <f t="shared" si="2555"/>
        <v>16</v>
      </c>
      <c r="Z2843">
        <f t="shared" ca="1" si="2556"/>
        <v>17.225000000000001</v>
      </c>
      <c r="AA2843">
        <f t="shared" si="2557"/>
        <v>44</v>
      </c>
      <c r="AB2843">
        <f t="shared" ca="1" si="2558"/>
        <v>17.375</v>
      </c>
      <c r="AC2843">
        <f t="shared" ca="1" si="2559"/>
        <v>17.3</v>
      </c>
      <c r="AD2843" s="11">
        <f>Master!J2840</f>
        <v>17.010000000000002</v>
      </c>
      <c r="AE2843" s="11">
        <f t="shared" ca="1" si="2524"/>
        <v>18</v>
      </c>
      <c r="AF2843" s="11">
        <f t="shared" si="2563"/>
        <v>16.872188482404212</v>
      </c>
      <c r="AG2843" s="11">
        <f t="shared" si="2517"/>
        <v>0.27562303519158249</v>
      </c>
      <c r="AH2843" s="11">
        <f>ROW()</f>
        <v>2843</v>
      </c>
      <c r="AI2843" s="11">
        <f t="shared" si="2525"/>
        <v>12</v>
      </c>
      <c r="AJ2843" s="11">
        <f t="shared" si="2526"/>
        <v>32</v>
      </c>
      <c r="AK2843">
        <f t="shared" ca="1" si="2527"/>
        <v>-1.7916666666666654E-2</v>
      </c>
      <c r="AL2843">
        <f t="shared" ca="1" si="2528"/>
        <v>-1.168839853694692E-2</v>
      </c>
      <c r="AM2843">
        <f t="shared" ca="1" si="2529"/>
        <v>-7.4999999999999286E-3</v>
      </c>
      <c r="AN2843" s="11">
        <f t="shared" ca="1" si="2530"/>
        <v>1.9999999999999574E-2</v>
      </c>
      <c r="AO2843" s="11">
        <f t="shared" ca="1" si="2531"/>
        <v>-1.8396748062087949E-3</v>
      </c>
      <c r="AP2843" s="11" t="str">
        <f t="shared" si="2532"/>
        <v/>
      </c>
      <c r="AQ2843" s="11" t="str">
        <f t="shared" si="2533"/>
        <v/>
      </c>
      <c r="AR2843" s="11">
        <f t="shared" ca="1" si="2560"/>
        <v>0.22000000000000242</v>
      </c>
      <c r="AS2843" s="11">
        <f t="shared" si="2564"/>
        <v>1.3017935318321098E-2</v>
      </c>
      <c r="AT2843" s="11">
        <f t="shared" ca="1" si="2561"/>
        <v>1.7569998101383703E-2</v>
      </c>
      <c r="AU2843" s="11">
        <f t="shared" ca="1" si="2562"/>
        <v>2.0349539415279921E-2</v>
      </c>
      <c r="AV2843">
        <f t="shared" ca="1" si="2534"/>
        <v>0.97221078210850764</v>
      </c>
      <c r="AW2843">
        <f t="shared" ca="1" si="2535"/>
        <v>0.97454031117397455</v>
      </c>
      <c r="AX2843">
        <f>Master!J2840/Master!K2840</f>
        <v>0.94290465631929055</v>
      </c>
      <c r="AY2843">
        <f t="shared" ca="1" si="2513"/>
        <v>2.9306125789217097E-2</v>
      </c>
      <c r="AZ2843">
        <f t="shared" ca="1" si="2514"/>
        <v>3.1635654854684003E-2</v>
      </c>
      <c r="BA2843" s="11">
        <f>Master!L2840</f>
        <v>0.94290465631929055</v>
      </c>
      <c r="BB2843" s="53">
        <f t="shared" ca="1" si="2515"/>
        <v>0</v>
      </c>
      <c r="BC2843" s="11">
        <f t="shared" ca="1" si="2516"/>
        <v>51.051028059999204</v>
      </c>
      <c r="BD2843" s="11">
        <f t="shared" ca="1" si="2536"/>
        <v>1.2639623750734852E-2</v>
      </c>
      <c r="BE2843" s="11">
        <f t="shared" ca="1" si="2537"/>
        <v>18.005826733923094</v>
      </c>
      <c r="BF2843" s="11">
        <f t="shared" ca="1" si="2538"/>
        <v>18.612348848886636</v>
      </c>
      <c r="BG2843" s="11">
        <f t="shared" ca="1" si="2539"/>
        <v>19.02788435785326</v>
      </c>
      <c r="BH2843" s="11">
        <f t="shared" ca="1" si="2540"/>
        <v>19.439774108377438</v>
      </c>
      <c r="BI2843" s="11">
        <f t="shared" ca="1" si="2541"/>
        <v>19.720175526826154</v>
      </c>
      <c r="BJ2843" s="11">
        <f t="shared" ca="1" si="2542"/>
        <v>17.919060193785977</v>
      </c>
      <c r="BK2843" s="11">
        <f t="shared" ca="1" si="2543"/>
        <v>18.495770641177703</v>
      </c>
      <c r="BL2843" s="11">
        <f t="shared" ca="1" si="2544"/>
        <v>18.896489974127071</v>
      </c>
      <c r="BM2843" s="11">
        <f t="shared" ca="1" si="2545"/>
        <v>19.296384861712411</v>
      </c>
      <c r="BN2843" s="11">
        <f t="shared" ca="1" si="2546"/>
        <v>19.569726543442229</v>
      </c>
      <c r="BO2843" s="11">
        <f t="shared" ca="1" si="2547"/>
        <v>4.029377032139192E-2</v>
      </c>
      <c r="BP2843" s="11">
        <f t="shared" ca="1" si="2548"/>
        <v>6.4504785103752793E-2</v>
      </c>
      <c r="BQ2843" s="11">
        <f t="shared" ca="1" si="2549"/>
        <v>6.9108343656411275E-2</v>
      </c>
      <c r="BR2843" s="11">
        <f t="shared" ca="1" si="2550"/>
        <v>7.8010327469967278E-2</v>
      </c>
      <c r="BS2843" s="11">
        <f t="shared" ca="1" si="2551"/>
        <v>8.2695797700814921E-2</v>
      </c>
      <c r="BT2843" s="11"/>
      <c r="BU2843" s="11"/>
      <c r="BV2843" s="11"/>
      <c r="BW2843" s="11"/>
      <c r="BX2843" s="11"/>
      <c r="BY2843" s="11"/>
      <c r="BZ2843" s="11" t="str">
        <f t="shared" si="2552"/>
        <v/>
      </c>
      <c r="CA2843" s="53" t="str">
        <f t="shared" ca="1" si="2553"/>
        <v/>
      </c>
    </row>
    <row r="2844" spans="2:79" x14ac:dyDescent="0.25">
      <c r="B2844" s="52">
        <f>Master!B2841</f>
        <v>42192</v>
      </c>
      <c r="C2844" s="11">
        <f ca="1">Master!Q2841</f>
        <v>16.324999999999999</v>
      </c>
      <c r="D2844" s="11">
        <f ca="1">Master!R2841</f>
        <v>16.675000000000001</v>
      </c>
      <c r="E2844" s="11">
        <f ca="1">Master!S2841</f>
        <v>17.074999999999999</v>
      </c>
      <c r="F2844" s="11">
        <f ca="1">Master!T2841</f>
        <v>17.425000000000001</v>
      </c>
      <c r="G2844" s="11">
        <f ca="1">Master!U2841</f>
        <v>17.675000000000001</v>
      </c>
      <c r="H2844" s="52">
        <f>VLOOKUP(VLOOKUP($B2844,'Exp Dates'!$E$5:$Z$300,MATCH("M1",'Exp Dates'!$E$2:$X$2,0),1),'Exp Dates'!$D$3:$Z$300,4,0)</f>
        <v>42207</v>
      </c>
      <c r="I2844" s="52">
        <f>VLOOKUP(VLOOKUP($B2844,'Exp Dates'!$E$5:$Z$300,MATCH("M2",'Exp Dates'!$E$2:$X$2,0),1),'Exp Dates'!$D$3:$Z$300,4,0)</f>
        <v>42235</v>
      </c>
      <c r="J2844" s="52">
        <f>VLOOKUP(VLOOKUP($B2844,'Exp Dates'!$E$5:$Z$300,MATCH("M3",'Exp Dates'!$E$2:$X$2,0),1),'Exp Dates'!$D$3:$Z$300,4,0)</f>
        <v>42263</v>
      </c>
      <c r="K2844" s="52">
        <f>VLOOKUP(VLOOKUP($B2844,'Exp Dates'!$E$5:$Z$300,MATCH("M4",'Exp Dates'!$E$2:$X$2,0),1),'Exp Dates'!$D$3:$Z$300,4,0)</f>
        <v>42298</v>
      </c>
      <c r="L2844" s="52">
        <f>VLOOKUP(VLOOKUP($B2844,'Exp Dates'!$E$5:$Z$300,MATCH("M5",'Exp Dates'!$E$2:$X$2,0),1),'Exp Dates'!$D$3:$Z$300,4,0)</f>
        <v>42326</v>
      </c>
      <c r="M2844">
        <f t="shared" si="2508"/>
        <v>15</v>
      </c>
      <c r="N2844">
        <f t="shared" si="2509"/>
        <v>43</v>
      </c>
      <c r="O2844">
        <f t="shared" si="2510"/>
        <v>71</v>
      </c>
      <c r="P2844">
        <f t="shared" si="2511"/>
        <v>106</v>
      </c>
      <c r="Q2844">
        <f t="shared" si="2554"/>
        <v>134</v>
      </c>
      <c r="R2844">
        <f t="shared" si="2518"/>
        <v>1</v>
      </c>
      <c r="S2844">
        <f t="shared" ca="1" si="2519"/>
        <v>1.2500000000000051E-2</v>
      </c>
      <c r="T2844">
        <f t="shared" ca="1" si="2520"/>
        <v>1.000000000000004E-2</v>
      </c>
      <c r="U2844">
        <f t="shared" ca="1" si="2521"/>
        <v>16.594407943641738</v>
      </c>
      <c r="V2844">
        <f t="shared" ca="1" si="2522"/>
        <v>16.224108494107512</v>
      </c>
      <c r="W2844">
        <f t="shared" ca="1" si="2512"/>
        <v>16.594407943641738</v>
      </c>
      <c r="X2844">
        <f t="shared" ca="1" si="2523"/>
        <v>17.326470868065876</v>
      </c>
      <c r="Y2844">
        <f t="shared" si="2555"/>
        <v>15</v>
      </c>
      <c r="Z2844">
        <f t="shared" ca="1" si="2556"/>
        <v>16.324999999999999</v>
      </c>
      <c r="AA2844">
        <f t="shared" si="2557"/>
        <v>43</v>
      </c>
      <c r="AB2844">
        <f t="shared" ca="1" si="2558"/>
        <v>16.675000000000001</v>
      </c>
      <c r="AC2844">
        <f t="shared" ca="1" si="2559"/>
        <v>16.512499999999999</v>
      </c>
      <c r="AD2844" s="11">
        <f>Master!J2841</f>
        <v>16.09</v>
      </c>
      <c r="AE2844" s="11">
        <f t="shared" ca="1" si="2524"/>
        <v>18</v>
      </c>
      <c r="AF2844" s="11">
        <f t="shared" si="2563"/>
        <v>16.481094241202108</v>
      </c>
      <c r="AG2844" s="11">
        <f t="shared" si="2517"/>
        <v>-0.78218848240421224</v>
      </c>
      <c r="AH2844" s="11">
        <f>ROW()</f>
        <v>2844</v>
      </c>
      <c r="AI2844" s="11">
        <f t="shared" si="2525"/>
        <v>11</v>
      </c>
      <c r="AJ2844" s="11">
        <f t="shared" si="2526"/>
        <v>31</v>
      </c>
      <c r="AK2844">
        <f t="shared" ca="1" si="2527"/>
        <v>-2.136363636363631E-2</v>
      </c>
      <c r="AL2844">
        <f t="shared" ca="1" si="2528"/>
        <v>-1.4374305159694956E-2</v>
      </c>
      <c r="AM2844">
        <f t="shared" ca="1" si="2529"/>
        <v>-1.7500000000000071E-2</v>
      </c>
      <c r="AN2844" s="11">
        <f t="shared" ca="1" si="2530"/>
        <v>-1.4699999999999989</v>
      </c>
      <c r="AO2844" s="11">
        <f t="shared" ca="1" si="2531"/>
        <v>8.916543306831877E-2</v>
      </c>
      <c r="AP2844" s="11" t="str">
        <f t="shared" si="2532"/>
        <v/>
      </c>
      <c r="AQ2844" s="11" t="str">
        <f t="shared" si="2533"/>
        <v/>
      </c>
      <c r="AR2844" s="11">
        <f t="shared" ca="1" si="2560"/>
        <v>-2.0700000000000003</v>
      </c>
      <c r="AS2844" s="11">
        <f t="shared" si="2564"/>
        <v>-5.5603445403478627E-2</v>
      </c>
      <c r="AT2844" s="11">
        <f t="shared" ca="1" si="2561"/>
        <v>-5.3664141737227604E-2</v>
      </c>
      <c r="AU2844" s="11">
        <f t="shared" ca="1" si="2562"/>
        <v>-4.1121799649168338E-2</v>
      </c>
      <c r="AV2844">
        <f t="shared" ca="1" si="2534"/>
        <v>0.95774887280863463</v>
      </c>
      <c r="AW2844">
        <f t="shared" ca="1" si="2535"/>
        <v>0.95607613469985353</v>
      </c>
      <c r="AX2844">
        <f>Master!J2841/Master!K2841</f>
        <v>0.94535840188014097</v>
      </c>
      <c r="AY2844">
        <f t="shared" ca="1" si="2513"/>
        <v>1.2390470928493658E-2</v>
      </c>
      <c r="AZ2844">
        <f t="shared" ca="1" si="2514"/>
        <v>1.0717732819712555E-2</v>
      </c>
      <c r="BA2844" s="11">
        <f>Master!L2841</f>
        <v>0.94535840188014097</v>
      </c>
      <c r="BB2844" s="53">
        <f t="shared" ca="1" si="2515"/>
        <v>0</v>
      </c>
      <c r="BC2844" s="11">
        <f t="shared" ca="1" si="2516"/>
        <v>51.051028059999204</v>
      </c>
      <c r="BD2844" s="11">
        <f t="shared" ca="1" si="2536"/>
        <v>1.460534493474204E-2</v>
      </c>
      <c r="BE2844" s="11">
        <f t="shared" ca="1" si="2537"/>
        <v>17.197528972674554</v>
      </c>
      <c r="BF2844" s="11">
        <f t="shared" ca="1" si="2538"/>
        <v>17.868606656813633</v>
      </c>
      <c r="BG2844" s="11">
        <f t="shared" ca="1" si="2539"/>
        <v>18.313293246107072</v>
      </c>
      <c r="BH2844" s="11">
        <f t="shared" ca="1" si="2540"/>
        <v>18.747921389264061</v>
      </c>
      <c r="BI2844" s="11">
        <f t="shared" ca="1" si="2541"/>
        <v>19.041429906631357</v>
      </c>
      <c r="BJ2844" s="11">
        <f t="shared" ca="1" si="2542"/>
        <v>17.438494191005642</v>
      </c>
      <c r="BK2844" s="11">
        <f t="shared" ca="1" si="2543"/>
        <v>18.197489939800775</v>
      </c>
      <c r="BL2844" s="11">
        <f t="shared" ca="1" si="2544"/>
        <v>18.684977577371818</v>
      </c>
      <c r="BM2844" s="11">
        <f t="shared" ca="1" si="2545"/>
        <v>19.154036155326551</v>
      </c>
      <c r="BN2844" s="11">
        <f t="shared" ca="1" si="2546"/>
        <v>19.467746510489405</v>
      </c>
      <c r="BO2844" s="11">
        <f t="shared" ca="1" si="2547"/>
        <v>6.8207913691004096E-2</v>
      </c>
      <c r="BP2844" s="11">
        <f t="shared" ca="1" si="2548"/>
        <v>9.1303744515788487E-2</v>
      </c>
      <c r="BQ2844" s="11">
        <f t="shared" ca="1" si="2549"/>
        <v>9.4288584326314373E-2</v>
      </c>
      <c r="BR2844" s="11">
        <f t="shared" ca="1" si="2550"/>
        <v>9.922732598717654E-2</v>
      </c>
      <c r="BS2844" s="11">
        <f t="shared" ca="1" si="2551"/>
        <v>0.10142837400222948</v>
      </c>
      <c r="BT2844" s="11"/>
      <c r="BU2844" s="11"/>
      <c r="BV2844" s="11"/>
      <c r="BW2844" s="11"/>
      <c r="BX2844" s="11"/>
      <c r="BY2844" s="11"/>
      <c r="BZ2844" s="11" t="str">
        <f t="shared" si="2552"/>
        <v/>
      </c>
      <c r="CA2844" s="53" t="str">
        <f t="shared" ca="1" si="2553"/>
        <v/>
      </c>
    </row>
    <row r="2845" spans="2:79" x14ac:dyDescent="0.25">
      <c r="B2845" s="52">
        <f>Master!B2842</f>
        <v>42193</v>
      </c>
      <c r="C2845" s="11">
        <f ca="1">Master!Q2842</f>
        <v>18.425000000000001</v>
      </c>
      <c r="D2845" s="11">
        <f ca="1">Master!R2842</f>
        <v>18.175000000000001</v>
      </c>
      <c r="E2845" s="11">
        <f ca="1">Master!S2842</f>
        <v>18.25</v>
      </c>
      <c r="F2845" s="11">
        <f ca="1">Master!T2842</f>
        <v>18.324999999999999</v>
      </c>
      <c r="G2845" s="11">
        <f ca="1">Master!U2842</f>
        <v>18.425000000000001</v>
      </c>
      <c r="H2845" s="52">
        <f>VLOOKUP(VLOOKUP($B2845,'Exp Dates'!$E$5:$Z$300,MATCH("M1",'Exp Dates'!$E$2:$X$2,0),1),'Exp Dates'!$D$3:$Z$300,4,0)</f>
        <v>42207</v>
      </c>
      <c r="I2845" s="52">
        <f>VLOOKUP(VLOOKUP($B2845,'Exp Dates'!$E$5:$Z$300,MATCH("M2",'Exp Dates'!$E$2:$X$2,0),1),'Exp Dates'!$D$3:$Z$300,4,0)</f>
        <v>42235</v>
      </c>
      <c r="J2845" s="52">
        <f>VLOOKUP(VLOOKUP($B2845,'Exp Dates'!$E$5:$Z$300,MATCH("M3",'Exp Dates'!$E$2:$X$2,0),1),'Exp Dates'!$D$3:$Z$300,4,0)</f>
        <v>42263</v>
      </c>
      <c r="K2845" s="52">
        <f>VLOOKUP(VLOOKUP($B2845,'Exp Dates'!$E$5:$Z$300,MATCH("M4",'Exp Dates'!$E$2:$X$2,0),1),'Exp Dates'!$D$3:$Z$300,4,0)</f>
        <v>42298</v>
      </c>
      <c r="L2845" s="52">
        <f>VLOOKUP(VLOOKUP($B2845,'Exp Dates'!$E$5:$Z$300,MATCH("M5",'Exp Dates'!$E$2:$X$2,0),1),'Exp Dates'!$D$3:$Z$300,4,0)</f>
        <v>42326</v>
      </c>
      <c r="M2845">
        <f t="shared" si="2508"/>
        <v>14</v>
      </c>
      <c r="N2845">
        <f t="shared" si="2509"/>
        <v>42</v>
      </c>
      <c r="O2845">
        <f t="shared" si="2510"/>
        <v>70</v>
      </c>
      <c r="P2845">
        <f t="shared" si="2511"/>
        <v>105</v>
      </c>
      <c r="Q2845">
        <f t="shared" si="2554"/>
        <v>133</v>
      </c>
      <c r="R2845">
        <f t="shared" si="2518"/>
        <v>1</v>
      </c>
      <c r="S2845">
        <f t="shared" ca="1" si="2519"/>
        <v>-8.9285714285714281E-3</v>
      </c>
      <c r="T2845">
        <f t="shared" ca="1" si="2520"/>
        <v>2.1428571428571226E-3</v>
      </c>
      <c r="U2845">
        <f t="shared" ca="1" si="2521"/>
        <v>18.225274346357587</v>
      </c>
      <c r="V2845">
        <f t="shared" ca="1" si="2522"/>
        <v>18.099689223851332</v>
      </c>
      <c r="W2845">
        <f t="shared" ca="1" si="2512"/>
        <v>18.225274346357587</v>
      </c>
      <c r="X2845">
        <f t="shared" ca="1" si="2523"/>
        <v>18.305674578506892</v>
      </c>
      <c r="Y2845">
        <f t="shared" si="2555"/>
        <v>14</v>
      </c>
      <c r="Z2845">
        <f t="shared" ca="1" si="2556"/>
        <v>18.425000000000001</v>
      </c>
      <c r="AA2845">
        <f t="shared" si="2557"/>
        <v>42</v>
      </c>
      <c r="AB2845">
        <f t="shared" ca="1" si="2558"/>
        <v>18.175000000000001</v>
      </c>
      <c r="AC2845">
        <f t="shared" ca="1" si="2559"/>
        <v>18.282142857142858</v>
      </c>
      <c r="AD2845" s="11">
        <f>Master!J2842</f>
        <v>19.66</v>
      </c>
      <c r="AE2845" s="11">
        <f t="shared" ca="1" si="2524"/>
        <v>18</v>
      </c>
      <c r="AF2845" s="11">
        <f t="shared" si="2563"/>
        <v>18.070547120601056</v>
      </c>
      <c r="AG2845" s="11">
        <f t="shared" si="2517"/>
        <v>3.1789057587978924</v>
      </c>
      <c r="AH2845" s="11">
        <f>ROW()</f>
        <v>2845</v>
      </c>
      <c r="AI2845" s="11">
        <f t="shared" si="2525"/>
        <v>10</v>
      </c>
      <c r="AJ2845" s="11">
        <f t="shared" si="2526"/>
        <v>30</v>
      </c>
      <c r="AK2845">
        <f t="shared" ca="1" si="2527"/>
        <v>0.12349999999999994</v>
      </c>
      <c r="AL2845">
        <f t="shared" ca="1" si="2528"/>
        <v>8.9131717420617207E-2</v>
      </c>
      <c r="AM2845">
        <f t="shared" ca="1" si="2529"/>
        <v>1.2500000000000001E-2</v>
      </c>
      <c r="AN2845" s="11">
        <f t="shared" ca="1" si="2530"/>
        <v>8.9999999999999858E-2</v>
      </c>
      <c r="AO2845" s="11">
        <f t="shared" ca="1" si="2531"/>
        <v>-4.7125241757538718E-5</v>
      </c>
      <c r="AP2845" s="11" t="str">
        <f t="shared" si="2532"/>
        <v/>
      </c>
      <c r="AQ2845" s="11" t="str">
        <f t="shared" si="2533"/>
        <v/>
      </c>
      <c r="AR2845" s="11">
        <f t="shared" ca="1" si="2560"/>
        <v>0.19000000000000128</v>
      </c>
      <c r="AS2845" s="11">
        <f t="shared" si="2564"/>
        <v>0.20038815371472868</v>
      </c>
      <c r="AT2845" s="11">
        <f t="shared" ca="1" si="2561"/>
        <v>0.12101076291290572</v>
      </c>
      <c r="AU2845" s="11">
        <f t="shared" ca="1" si="2562"/>
        <v>8.6136431617895567E-2</v>
      </c>
      <c r="AV2845">
        <f t="shared" ca="1" si="2534"/>
        <v>0.9956079066190926</v>
      </c>
      <c r="AW2845">
        <f t="shared" ca="1" si="2535"/>
        <v>1.0095890410958905</v>
      </c>
      <c r="AX2845">
        <f>Master!J2842/Master!K2842</f>
        <v>1.0212987012987014</v>
      </c>
      <c r="AY2845">
        <f t="shared" ca="1" si="2513"/>
        <v>-2.5690794679608775E-2</v>
      </c>
      <c r="AZ2845">
        <f t="shared" ca="1" si="2514"/>
        <v>-1.1709660202810834E-2</v>
      </c>
      <c r="BA2845" s="11">
        <f>Master!L2842</f>
        <v>1.0212987012987014</v>
      </c>
      <c r="BB2845" s="53">
        <f t="shared" ca="1" si="2515"/>
        <v>0</v>
      </c>
      <c r="BC2845" s="11">
        <f t="shared" ca="1" si="2516"/>
        <v>51.051028059999204</v>
      </c>
      <c r="BD2845" s="11">
        <f t="shared" ca="1" si="2536"/>
        <v>-6.2817904374364159E-2</v>
      </c>
      <c r="BE2845" s="11">
        <f t="shared" ca="1" si="2537"/>
        <v>20.196005643787544</v>
      </c>
      <c r="BF2845" s="11">
        <f t="shared" ca="1" si="2538"/>
        <v>20.674089313773912</v>
      </c>
      <c r="BG2845" s="11">
        <f t="shared" ca="1" si="2539"/>
        <v>21.023872244838859</v>
      </c>
      <c r="BH2845" s="11">
        <f t="shared" ca="1" si="2540"/>
        <v>21.381786944394513</v>
      </c>
      <c r="BI2845" s="11">
        <f t="shared" ca="1" si="2541"/>
        <v>21.630148474440947</v>
      </c>
      <c r="BJ2845" s="11">
        <f t="shared" ca="1" si="2542"/>
        <v>19.239490490521145</v>
      </c>
      <c r="BK2845" s="11">
        <f t="shared" ca="1" si="2543"/>
        <v>19.345589235132852</v>
      </c>
      <c r="BL2845" s="11">
        <f t="shared" ca="1" si="2544"/>
        <v>19.518243621612356</v>
      </c>
      <c r="BM2845" s="11">
        <f t="shared" ca="1" si="2545"/>
        <v>19.734605456386063</v>
      </c>
      <c r="BN2845" s="11">
        <f t="shared" ca="1" si="2546"/>
        <v>19.900173902692785</v>
      </c>
      <c r="BO2845" s="11">
        <f t="shared" ca="1" si="2547"/>
        <v>4.4205725401418983E-2</v>
      </c>
      <c r="BP2845" s="11">
        <f t="shared" ca="1" si="2548"/>
        <v>6.440656039245396E-2</v>
      </c>
      <c r="BQ2845" s="11">
        <f t="shared" ca="1" si="2549"/>
        <v>6.9492801184238617E-2</v>
      </c>
      <c r="BR2845" s="11">
        <f t="shared" ca="1" si="2550"/>
        <v>7.6922535137029513E-2</v>
      </c>
      <c r="BS2845" s="11">
        <f t="shared" ca="1" si="2551"/>
        <v>8.0063712493502637E-2</v>
      </c>
      <c r="BT2845" s="11"/>
      <c r="BU2845" s="11"/>
      <c r="BV2845" s="11"/>
      <c r="BW2845" s="11"/>
      <c r="BX2845" s="11"/>
      <c r="BY2845" s="11"/>
      <c r="BZ2845" s="11" t="str">
        <f t="shared" si="2552"/>
        <v/>
      </c>
      <c r="CA2845" s="53" t="str">
        <f t="shared" ca="1" si="2553"/>
        <v/>
      </c>
    </row>
    <row r="2846" spans="2:79" x14ac:dyDescent="0.25">
      <c r="B2846" s="52">
        <f>Master!B2843</f>
        <v>42194</v>
      </c>
      <c r="C2846" s="11">
        <f ca="1">Master!Q2843</f>
        <v>18.824999999999999</v>
      </c>
      <c r="D2846" s="11">
        <f ca="1">Master!R2843</f>
        <v>18.675000000000001</v>
      </c>
      <c r="E2846" s="11">
        <f ca="1">Master!S2843</f>
        <v>18.625</v>
      </c>
      <c r="F2846" s="11">
        <f ca="1">Master!T2843</f>
        <v>18.675000000000001</v>
      </c>
      <c r="G2846" s="11">
        <f ca="1">Master!U2843</f>
        <v>18.725000000000001</v>
      </c>
      <c r="H2846" s="52">
        <f>VLOOKUP(VLOOKUP($B2846,'Exp Dates'!$E$5:$Z$300,MATCH("M1",'Exp Dates'!$E$2:$X$2,0),1),'Exp Dates'!$D$3:$Z$300,4,0)</f>
        <v>42207</v>
      </c>
      <c r="I2846" s="52">
        <f>VLOOKUP(VLOOKUP($B2846,'Exp Dates'!$E$5:$Z$300,MATCH("M2",'Exp Dates'!$E$2:$X$2,0),1),'Exp Dates'!$D$3:$Z$300,4,0)</f>
        <v>42235</v>
      </c>
      <c r="J2846" s="52">
        <f>VLOOKUP(VLOOKUP($B2846,'Exp Dates'!$E$5:$Z$300,MATCH("M3",'Exp Dates'!$E$2:$X$2,0),1),'Exp Dates'!$D$3:$Z$300,4,0)</f>
        <v>42263</v>
      </c>
      <c r="K2846" s="52">
        <f>VLOOKUP(VLOOKUP($B2846,'Exp Dates'!$E$5:$Z$300,MATCH("M4",'Exp Dates'!$E$2:$X$2,0),1),'Exp Dates'!$D$3:$Z$300,4,0)</f>
        <v>42298</v>
      </c>
      <c r="L2846" s="52">
        <f>VLOOKUP(VLOOKUP($B2846,'Exp Dates'!$E$5:$Z$300,MATCH("M5",'Exp Dates'!$E$2:$X$2,0),1),'Exp Dates'!$D$3:$Z$300,4,0)</f>
        <v>42326</v>
      </c>
      <c r="M2846">
        <f t="shared" ref="M2846:M2909" si="2565">H2846-$B2846</f>
        <v>13</v>
      </c>
      <c r="N2846">
        <f t="shared" ref="N2846:N2909" si="2566">I2846-$B2846</f>
        <v>41</v>
      </c>
      <c r="O2846">
        <f t="shared" ref="O2846:O2909" si="2567">J2846-$B2846</f>
        <v>69</v>
      </c>
      <c r="P2846">
        <f t="shared" ref="P2846:P2909" si="2568">K2846-$B2846</f>
        <v>104</v>
      </c>
      <c r="Q2846">
        <f t="shared" si="2554"/>
        <v>132</v>
      </c>
      <c r="R2846">
        <f t="shared" si="2518"/>
        <v>1</v>
      </c>
      <c r="S2846">
        <f t="shared" ca="1" si="2519"/>
        <v>-5.357142857142806E-3</v>
      </c>
      <c r="T2846">
        <f t="shared" ca="1" si="2520"/>
        <v>1.428571428571449E-3</v>
      </c>
      <c r="U2846">
        <f t="shared" ca="1" si="2521"/>
        <v>18.700620692525536</v>
      </c>
      <c r="V2846">
        <f t="shared" ca="1" si="2522"/>
        <v>18.720063720892774</v>
      </c>
      <c r="W2846">
        <f t="shared" ref="W2846:W2909" ca="1" si="2569">IF($R2846=1,U2846,V2846)</f>
        <v>18.700620692525536</v>
      </c>
      <c r="X2846">
        <f t="shared" ca="1" si="2523"/>
        <v>18.663352989633676</v>
      </c>
      <c r="Y2846">
        <f t="shared" si="2555"/>
        <v>13</v>
      </c>
      <c r="Z2846">
        <f t="shared" ca="1" si="2556"/>
        <v>18.824999999999999</v>
      </c>
      <c r="AA2846">
        <f t="shared" si="2557"/>
        <v>41</v>
      </c>
      <c r="AB2846">
        <f t="shared" ca="1" si="2558"/>
        <v>18.675000000000001</v>
      </c>
      <c r="AC2846">
        <f t="shared" ca="1" si="2559"/>
        <v>18.733928571428571</v>
      </c>
      <c r="AD2846" s="11">
        <f>Master!J2843</f>
        <v>19.97</v>
      </c>
      <c r="AE2846" s="11">
        <f t="shared" ca="1" si="2524"/>
        <v>18</v>
      </c>
      <c r="AF2846" s="11">
        <f t="shared" si="2563"/>
        <v>19.020273560300527</v>
      </c>
      <c r="AG2846" s="11">
        <f t="shared" si="2517"/>
        <v>1.8994528793989431</v>
      </c>
      <c r="AH2846" s="11">
        <f>ROW()</f>
        <v>2846</v>
      </c>
      <c r="AI2846" s="11">
        <f t="shared" si="2525"/>
        <v>9</v>
      </c>
      <c r="AJ2846" s="11">
        <f t="shared" si="2526"/>
        <v>29</v>
      </c>
      <c r="AK2846">
        <f t="shared" ca="1" si="2527"/>
        <v>0.12722222222222218</v>
      </c>
      <c r="AL2846">
        <f t="shared" ca="1" si="2528"/>
        <v>9.4690011068955471E-2</v>
      </c>
      <c r="AM2846">
        <f t="shared" ca="1" si="2529"/>
        <v>7.4999999999999286E-3</v>
      </c>
      <c r="AN2846" s="11">
        <f t="shared" ca="1" si="2530"/>
        <v>1.0899999999999999</v>
      </c>
      <c r="AO2846" s="11">
        <f t="shared" ca="1" si="2531"/>
        <v>-5.2871712559418027E-2</v>
      </c>
      <c r="AP2846" s="11" t="str">
        <f t="shared" si="2532"/>
        <v/>
      </c>
      <c r="AQ2846" s="11" t="str">
        <f t="shared" si="2533"/>
        <v/>
      </c>
      <c r="AR2846" s="11">
        <f t="shared" ca="1" si="2560"/>
        <v>1.6400000000000006</v>
      </c>
      <c r="AS2846" s="11">
        <f t="shared" si="2564"/>
        <v>1.56450327087032E-2</v>
      </c>
      <c r="AT2846" s="11">
        <f t="shared" ca="1" si="2561"/>
        <v>2.1477335610556876E-2</v>
      </c>
      <c r="AU2846" s="11">
        <f t="shared" ca="1" si="2562"/>
        <v>2.7138707599298019E-2</v>
      </c>
      <c r="AV2846">
        <f t="shared" ca="1" si="2534"/>
        <v>1.0019968385591036</v>
      </c>
      <c r="AW2846">
        <f t="shared" ca="1" si="2535"/>
        <v>1.0107382550335571</v>
      </c>
      <c r="AX2846">
        <f>Master!J2843/Master!K2843</f>
        <v>1.0096056622851364</v>
      </c>
      <c r="AY2846">
        <f t="shared" ref="AY2846:AY2909" ca="1" si="2570">AV2846-AX2846</f>
        <v>-7.6088237260327762E-3</v>
      </c>
      <c r="AZ2846">
        <f t="shared" ref="AZ2846:AZ2909" ca="1" si="2571">AW2846-AX2846</f>
        <v>1.1325927484207021E-3</v>
      </c>
      <c r="BA2846" s="11">
        <f>Master!L2843</f>
        <v>1.0096056622851364</v>
      </c>
      <c r="BB2846" s="53">
        <f t="shared" ref="BB2846:BB2909" ca="1" si="2572">IF(AY2845&lt;BB$1,BA2846/BA2845-1,0)</f>
        <v>0</v>
      </c>
      <c r="BC2846" s="11">
        <f t="shared" ref="BC2846:BC2909" ca="1" si="2573">BC2845*(1+BB2846)</f>
        <v>51.051028059999204</v>
      </c>
      <c r="BD2846" s="11">
        <f t="shared" ca="1" si="2536"/>
        <v>-5.7336004006008995E-2</v>
      </c>
      <c r="BE2846" s="11">
        <f t="shared" ca="1" si="2537"/>
        <v>20.438335604550659</v>
      </c>
      <c r="BF2846" s="11">
        <f t="shared" ca="1" si="2538"/>
        <v>20.905588914970995</v>
      </c>
      <c r="BG2846" s="11">
        <f t="shared" ca="1" si="2539"/>
        <v>21.249416809721836</v>
      </c>
      <c r="BH2846" s="11">
        <f t="shared" ca="1" si="2540"/>
        <v>21.602238090719506</v>
      </c>
      <c r="BI2846" s="11">
        <f t="shared" ca="1" si="2541"/>
        <v>21.847494768068366</v>
      </c>
      <c r="BJ2846" s="11">
        <f t="shared" ca="1" si="2542"/>
        <v>19.881361710813259</v>
      </c>
      <c r="BK2846" s="11">
        <f t="shared" ca="1" si="2543"/>
        <v>20.11675254622763</v>
      </c>
      <c r="BL2846" s="11">
        <f t="shared" ca="1" si="2544"/>
        <v>20.352770529652574</v>
      </c>
      <c r="BM2846" s="11">
        <f t="shared" ca="1" si="2545"/>
        <v>20.62001826986226</v>
      </c>
      <c r="BN2846" s="11">
        <f t="shared" ca="1" si="2546"/>
        <v>20.815385019972041</v>
      </c>
      <c r="BO2846" s="11">
        <f t="shared" ca="1" si="2547"/>
        <v>5.6114831915710983E-2</v>
      </c>
      <c r="BP2846" s="11">
        <f t="shared" ca="1" si="2548"/>
        <v>7.7202278245120715E-2</v>
      </c>
      <c r="BQ2846" s="11">
        <f t="shared" ca="1" si="2549"/>
        <v>9.2766202934366326E-2</v>
      </c>
      <c r="BR2846" s="11">
        <f t="shared" ca="1" si="2550"/>
        <v>0.10415091137147314</v>
      </c>
      <c r="BS2846" s="11">
        <f t="shared" ca="1" si="2551"/>
        <v>0.11163604913068292</v>
      </c>
      <c r="BT2846" s="11"/>
      <c r="BU2846" s="11"/>
      <c r="BV2846" s="11"/>
      <c r="BW2846" s="11"/>
      <c r="BX2846" s="11"/>
      <c r="BY2846" s="11"/>
      <c r="BZ2846" s="11" t="str">
        <f t="shared" si="2552"/>
        <v/>
      </c>
      <c r="CA2846" s="53" t="str">
        <f t="shared" ca="1" si="2553"/>
        <v/>
      </c>
    </row>
    <row r="2847" spans="2:79" x14ac:dyDescent="0.25">
      <c r="B2847" s="52">
        <f>Master!B2844</f>
        <v>42195</v>
      </c>
      <c r="C2847" s="11">
        <f ca="1">Master!Q2844</f>
        <v>16.774999999999999</v>
      </c>
      <c r="D2847" s="11">
        <f ca="1">Master!R2844</f>
        <v>17.175000000000001</v>
      </c>
      <c r="E2847" s="11">
        <f ca="1">Master!S2844</f>
        <v>17.574999999999999</v>
      </c>
      <c r="F2847" s="11">
        <f ca="1">Master!T2844</f>
        <v>17.875</v>
      </c>
      <c r="G2847" s="11">
        <f ca="1">Master!U2844</f>
        <v>18.024999999999999</v>
      </c>
      <c r="H2847" s="52">
        <f>VLOOKUP(VLOOKUP($B2847,'Exp Dates'!$E$5:$Z$300,MATCH("M1",'Exp Dates'!$E$2:$X$2,0),1),'Exp Dates'!$D$3:$Z$300,4,0)</f>
        <v>42207</v>
      </c>
      <c r="I2847" s="52">
        <f>VLOOKUP(VLOOKUP($B2847,'Exp Dates'!$E$5:$Z$300,MATCH("M2",'Exp Dates'!$E$2:$X$2,0),1),'Exp Dates'!$D$3:$Z$300,4,0)</f>
        <v>42235</v>
      </c>
      <c r="J2847" s="52">
        <f>VLOOKUP(VLOOKUP($B2847,'Exp Dates'!$E$5:$Z$300,MATCH("M3",'Exp Dates'!$E$2:$X$2,0),1),'Exp Dates'!$D$3:$Z$300,4,0)</f>
        <v>42263</v>
      </c>
      <c r="K2847" s="52">
        <f>VLOOKUP(VLOOKUP($B2847,'Exp Dates'!$E$5:$Z$300,MATCH("M4",'Exp Dates'!$E$2:$X$2,0),1),'Exp Dates'!$D$3:$Z$300,4,0)</f>
        <v>42298</v>
      </c>
      <c r="L2847" s="52">
        <f>VLOOKUP(VLOOKUP($B2847,'Exp Dates'!$E$5:$Z$300,MATCH("M5",'Exp Dates'!$E$2:$X$2,0),1),'Exp Dates'!$D$3:$Z$300,4,0)</f>
        <v>42326</v>
      </c>
      <c r="M2847">
        <f t="shared" si="2565"/>
        <v>12</v>
      </c>
      <c r="N2847">
        <f t="shared" si="2566"/>
        <v>40</v>
      </c>
      <c r="O2847">
        <f t="shared" si="2567"/>
        <v>68</v>
      </c>
      <c r="P2847">
        <f t="shared" si="2568"/>
        <v>103</v>
      </c>
      <c r="Q2847">
        <f t="shared" si="2554"/>
        <v>131</v>
      </c>
      <c r="R2847">
        <f t="shared" si="2518"/>
        <v>1</v>
      </c>
      <c r="S2847">
        <f t="shared" ca="1" si="2519"/>
        <v>1.4285714285714362E-2</v>
      </c>
      <c r="T2847">
        <f t="shared" ca="1" si="2520"/>
        <v>8.5714285714285909E-3</v>
      </c>
      <c r="U2847">
        <f t="shared" ca="1" si="2521"/>
        <v>17.118429396413678</v>
      </c>
      <c r="V2847">
        <f t="shared" ca="1" si="2522"/>
        <v>16.844234742119305</v>
      </c>
      <c r="W2847">
        <f t="shared" ca="1" si="2569"/>
        <v>17.118429396413678</v>
      </c>
      <c r="X2847">
        <f t="shared" ca="1" si="2523"/>
        <v>17.812744702822368</v>
      </c>
      <c r="Y2847">
        <f t="shared" si="2555"/>
        <v>12</v>
      </c>
      <c r="Z2847">
        <f t="shared" ca="1" si="2556"/>
        <v>16.774999999999999</v>
      </c>
      <c r="AA2847">
        <f t="shared" si="2557"/>
        <v>40</v>
      </c>
      <c r="AB2847">
        <f t="shared" ca="1" si="2558"/>
        <v>17.175000000000001</v>
      </c>
      <c r="AC2847">
        <f t="shared" ca="1" si="2559"/>
        <v>17.032142857142858</v>
      </c>
      <c r="AD2847" s="11">
        <f>Master!J2844</f>
        <v>16.829999999999998</v>
      </c>
      <c r="AE2847" s="11">
        <f t="shared" ca="1" si="2524"/>
        <v>18</v>
      </c>
      <c r="AF2847" s="11">
        <f t="shared" si="2563"/>
        <v>17.925136780150261</v>
      </c>
      <c r="AG2847" s="11">
        <f t="shared" si="2517"/>
        <v>-2.190273560300529</v>
      </c>
      <c r="AH2847" s="11">
        <f>ROW()</f>
        <v>2847</v>
      </c>
      <c r="AI2847" s="11">
        <f t="shared" si="2525"/>
        <v>8</v>
      </c>
      <c r="AJ2847" s="11">
        <f t="shared" si="2526"/>
        <v>28</v>
      </c>
      <c r="AK2847">
        <f t="shared" ca="1" si="2527"/>
        <v>6.8749999999999645E-3</v>
      </c>
      <c r="AL2847">
        <f t="shared" ca="1" si="2528"/>
        <v>5.1639080567333906E-3</v>
      </c>
      <c r="AM2847">
        <f t="shared" ca="1" si="2529"/>
        <v>-2.0000000000000108E-2</v>
      </c>
      <c r="AN2847" s="11">
        <f t="shared" ca="1" si="2530"/>
        <v>0.62999999999999901</v>
      </c>
      <c r="AO2847" s="11">
        <f t="shared" ca="1" si="2531"/>
        <v>-3.7248053170984542E-2</v>
      </c>
      <c r="AP2847" s="11" t="str">
        <f t="shared" si="2532"/>
        <v/>
      </c>
      <c r="AQ2847" s="11" t="str">
        <f t="shared" si="2533"/>
        <v/>
      </c>
      <c r="AR2847" s="11">
        <f t="shared" ca="1" si="2560"/>
        <v>1.3299999999999965</v>
      </c>
      <c r="AS2847" s="11">
        <f t="shared" si="2564"/>
        <v>-0.17106813922500927</v>
      </c>
      <c r="AT2847" s="11">
        <f t="shared" ca="1" si="2561"/>
        <v>-0.11529609082821179</v>
      </c>
      <c r="AU2847" s="11">
        <f t="shared" ca="1" si="2562"/>
        <v>-8.3730892910467966E-2</v>
      </c>
      <c r="AV2847">
        <f t="shared" ca="1" si="2534"/>
        <v>0.96102143055479383</v>
      </c>
      <c r="AW2847">
        <f t="shared" ca="1" si="2535"/>
        <v>0.95448079658605967</v>
      </c>
      <c r="AX2847">
        <f>Master!J2844/Master!K2844</f>
        <v>0.94923857868020289</v>
      </c>
      <c r="AY2847">
        <f t="shared" ca="1" si="2570"/>
        <v>1.1782851874590938E-2</v>
      </c>
      <c r="AZ2847">
        <f t="shared" ca="1" si="2571"/>
        <v>5.2422179058567719E-3</v>
      </c>
      <c r="BA2847" s="11">
        <f>Master!L2844</f>
        <v>0.94923857868020289</v>
      </c>
      <c r="BB2847" s="53">
        <f t="shared" ca="1" si="2572"/>
        <v>0</v>
      </c>
      <c r="BC2847" s="11">
        <f t="shared" ca="1" si="2573"/>
        <v>51.051028059999204</v>
      </c>
      <c r="BD2847" s="11">
        <f t="shared" ca="1" si="2536"/>
        <v>-3.2679738562091339E-3</v>
      </c>
      <c r="BE2847" s="11">
        <f t="shared" ca="1" si="2537"/>
        <v>17.724183047413923</v>
      </c>
      <c r="BF2847" s="11">
        <f t="shared" ca="1" si="2538"/>
        <v>18.399538801606496</v>
      </c>
      <c r="BG2847" s="11">
        <f t="shared" ca="1" si="2539"/>
        <v>18.836921285558237</v>
      </c>
      <c r="BH2847" s="11">
        <f t="shared" ca="1" si="2540"/>
        <v>19.263152637113553</v>
      </c>
      <c r="BI2847" s="11">
        <f t="shared" ca="1" si="2541"/>
        <v>19.55094198484263</v>
      </c>
      <c r="BJ2847" s="11">
        <f t="shared" ca="1" si="2542"/>
        <v>18.34839868754257</v>
      </c>
      <c r="BK2847" s="11">
        <f t="shared" ca="1" si="2543"/>
        <v>19.303287547381277</v>
      </c>
      <c r="BL2847" s="11">
        <f t="shared" ca="1" si="2544"/>
        <v>19.867349233171108</v>
      </c>
      <c r="BM2847" s="11">
        <f t="shared" ca="1" si="2545"/>
        <v>20.393428924901301</v>
      </c>
      <c r="BN2847" s="11">
        <f t="shared" ca="1" si="2546"/>
        <v>20.739238868312128</v>
      </c>
      <c r="BO2847" s="11">
        <f t="shared" ca="1" si="2547"/>
        <v>9.379425857183743E-2</v>
      </c>
      <c r="BP2847" s="11">
        <f t="shared" ca="1" si="2548"/>
        <v>0.12391776112845854</v>
      </c>
      <c r="BQ2847" s="11">
        <f t="shared" ca="1" si="2549"/>
        <v>0.13043238880063202</v>
      </c>
      <c r="BR2847" s="11">
        <f t="shared" ca="1" si="2550"/>
        <v>0.140891128665807</v>
      </c>
      <c r="BS2847" s="11">
        <f t="shared" ca="1" si="2551"/>
        <v>0.15058190670247606</v>
      </c>
      <c r="BT2847" s="11"/>
      <c r="BU2847" s="11"/>
      <c r="BV2847" s="11"/>
      <c r="BW2847" s="11"/>
      <c r="BX2847" s="11"/>
      <c r="BY2847" s="11"/>
      <c r="BZ2847" s="11" t="str">
        <f t="shared" si="2552"/>
        <v/>
      </c>
      <c r="CA2847" s="53" t="str">
        <f t="shared" ca="1" si="2553"/>
        <v/>
      </c>
    </row>
    <row r="2848" spans="2:79" x14ac:dyDescent="0.25">
      <c r="B2848" s="52">
        <f>Master!B2845</f>
        <v>42198</v>
      </c>
      <c r="C2848" s="11">
        <f ca="1">Master!Q2845</f>
        <v>14.475</v>
      </c>
      <c r="D2848" s="11">
        <f ca="1">Master!R2845</f>
        <v>15.574999999999999</v>
      </c>
      <c r="E2848" s="11">
        <f ca="1">Master!S2845</f>
        <v>16.225000000000001</v>
      </c>
      <c r="F2848" s="11">
        <f ca="1">Master!T2845</f>
        <v>16.725000000000001</v>
      </c>
      <c r="G2848" s="11">
        <f ca="1">Master!U2845</f>
        <v>17.024999999999999</v>
      </c>
      <c r="H2848" s="52">
        <f>VLOOKUP(VLOOKUP($B2848,'Exp Dates'!$E$5:$Z$300,MATCH("M1",'Exp Dates'!$E$2:$X$2,0),1),'Exp Dates'!$D$3:$Z$300,4,0)</f>
        <v>42207</v>
      </c>
      <c r="I2848" s="52">
        <f>VLOOKUP(VLOOKUP($B2848,'Exp Dates'!$E$5:$Z$300,MATCH("M2",'Exp Dates'!$E$2:$X$2,0),1),'Exp Dates'!$D$3:$Z$300,4,0)</f>
        <v>42235</v>
      </c>
      <c r="J2848" s="52">
        <f>VLOOKUP(VLOOKUP($B2848,'Exp Dates'!$E$5:$Z$300,MATCH("M3",'Exp Dates'!$E$2:$X$2,0),1),'Exp Dates'!$D$3:$Z$300,4,0)</f>
        <v>42263</v>
      </c>
      <c r="K2848" s="52">
        <f>VLOOKUP(VLOOKUP($B2848,'Exp Dates'!$E$5:$Z$300,MATCH("M4",'Exp Dates'!$E$2:$X$2,0),1),'Exp Dates'!$D$3:$Z$300,4,0)</f>
        <v>42298</v>
      </c>
      <c r="L2848" s="52">
        <f>VLOOKUP(VLOOKUP($B2848,'Exp Dates'!$E$5:$Z$300,MATCH("M5",'Exp Dates'!$E$2:$X$2,0),1),'Exp Dates'!$D$3:$Z$300,4,0)</f>
        <v>42326</v>
      </c>
      <c r="M2848">
        <f t="shared" si="2565"/>
        <v>9</v>
      </c>
      <c r="N2848">
        <f t="shared" si="2566"/>
        <v>37</v>
      </c>
      <c r="O2848">
        <f t="shared" si="2567"/>
        <v>65</v>
      </c>
      <c r="P2848">
        <f t="shared" si="2568"/>
        <v>100</v>
      </c>
      <c r="Q2848">
        <f t="shared" si="2554"/>
        <v>128</v>
      </c>
      <c r="R2848">
        <f t="shared" si="2518"/>
        <v>1</v>
      </c>
      <c r="S2848">
        <f t="shared" ca="1" si="2519"/>
        <v>3.9285714285714271E-2</v>
      </c>
      <c r="T2848">
        <f t="shared" ca="1" si="2520"/>
        <v>1.4285714285714285E-2</v>
      </c>
      <c r="U2848">
        <f t="shared" ca="1" si="2521"/>
        <v>15.495208936958546</v>
      </c>
      <c r="V2848">
        <f t="shared" ca="1" si="2522"/>
        <v>15.211323906879374</v>
      </c>
      <c r="W2848">
        <f t="shared" ca="1" si="2569"/>
        <v>15.495208936958546</v>
      </c>
      <c r="X2848">
        <f t="shared" ca="1" si="2523"/>
        <v>16.656009966698289</v>
      </c>
      <c r="Y2848">
        <f t="shared" si="2555"/>
        <v>9</v>
      </c>
      <c r="Z2848">
        <f t="shared" ca="1" si="2556"/>
        <v>14.475</v>
      </c>
      <c r="AA2848">
        <f t="shared" si="2557"/>
        <v>37</v>
      </c>
      <c r="AB2848">
        <f t="shared" ca="1" si="2558"/>
        <v>15.574999999999999</v>
      </c>
      <c r="AC2848">
        <f t="shared" ca="1" si="2559"/>
        <v>15.299999999999999</v>
      </c>
      <c r="AD2848" s="11">
        <f>Master!J2845</f>
        <v>13.9</v>
      </c>
      <c r="AE2848" s="11">
        <f t="shared" ca="1" si="2524"/>
        <v>18</v>
      </c>
      <c r="AF2848" s="11">
        <f t="shared" si="2563"/>
        <v>15.91256839007513</v>
      </c>
      <c r="AG2848" s="11">
        <f t="shared" si="2517"/>
        <v>-4.0251367801502607</v>
      </c>
      <c r="AH2848" s="11">
        <f>ROW()</f>
        <v>2848</v>
      </c>
      <c r="AI2848" s="11">
        <f t="shared" si="2525"/>
        <v>7</v>
      </c>
      <c r="AJ2848" s="11">
        <f t="shared" si="2526"/>
        <v>27</v>
      </c>
      <c r="AK2848">
        <f t="shared" ca="1" si="2527"/>
        <v>-8.2142857142857045E-2</v>
      </c>
      <c r="AL2848">
        <f t="shared" ca="1" si="2528"/>
        <v>-6.2755977025028997E-2</v>
      </c>
      <c r="AM2848">
        <f t="shared" ca="1" si="2529"/>
        <v>-5.4999999999999979E-2</v>
      </c>
      <c r="AN2848" s="11">
        <f t="shared" ca="1" si="2530"/>
        <v>0.13000000000000078</v>
      </c>
      <c r="AO2848" s="11">
        <f t="shared" ca="1" si="2531"/>
        <v>-1.3316475096720537E-2</v>
      </c>
      <c r="AP2848" s="11" t="str">
        <f t="shared" si="2532"/>
        <v/>
      </c>
      <c r="AQ2848" s="11" t="str">
        <f t="shared" si="2533"/>
        <v/>
      </c>
      <c r="AR2848" s="11">
        <f t="shared" ca="1" si="2560"/>
        <v>0.53000000000000114</v>
      </c>
      <c r="AS2848" s="11">
        <f t="shared" si="2564"/>
        <v>-0.19127416806606845</v>
      </c>
      <c r="AT2848" s="11">
        <f t="shared" ca="1" si="2561"/>
        <v>-0.14746665939868644</v>
      </c>
      <c r="AU2848" s="11">
        <f t="shared" ca="1" si="2562"/>
        <v>-9.7787773434896239E-2</v>
      </c>
      <c r="AV2848">
        <f t="shared" ca="1" si="2534"/>
        <v>0.93030737661296881</v>
      </c>
      <c r="AW2848">
        <f t="shared" ca="1" si="2535"/>
        <v>0.89214175654853611</v>
      </c>
      <c r="AX2848">
        <f>Master!J2845/Master!K2845</f>
        <v>0.87202007528230874</v>
      </c>
      <c r="AY2848">
        <f t="shared" ca="1" si="2570"/>
        <v>5.8287301330660068E-2</v>
      </c>
      <c r="AZ2848">
        <f t="shared" ca="1" si="2571"/>
        <v>2.0121681266227376E-2</v>
      </c>
      <c r="BA2848" s="11">
        <f>Master!L2845</f>
        <v>0.87202007528230874</v>
      </c>
      <c r="BB2848" s="53">
        <f t="shared" ca="1" si="2572"/>
        <v>0</v>
      </c>
      <c r="BC2848" s="11">
        <f t="shared" ca="1" si="2573"/>
        <v>51.051028059999204</v>
      </c>
      <c r="BD2848" s="11">
        <f t="shared" ca="1" si="2536"/>
        <v>4.1366906474820095E-2</v>
      </c>
      <c r="BE2848" s="11">
        <f t="shared" ca="1" si="2537"/>
        <v>15.054477715626422</v>
      </c>
      <c r="BF2848" s="11">
        <f t="shared" ca="1" si="2538"/>
        <v>16.005941423300303</v>
      </c>
      <c r="BG2848" s="11">
        <f t="shared" ca="1" si="2539"/>
        <v>16.547384373937604</v>
      </c>
      <c r="BH2848" s="11">
        <f t="shared" ca="1" si="2540"/>
        <v>17.051221895502731</v>
      </c>
      <c r="BI2848" s="11">
        <f t="shared" ca="1" si="2541"/>
        <v>17.38283605466918</v>
      </c>
      <c r="BJ2848" s="11">
        <f t="shared" ca="1" si="2542"/>
        <v>16.084279931985982</v>
      </c>
      <c r="BK2848" s="11">
        <f t="shared" ca="1" si="2543"/>
        <v>17.632806072464771</v>
      </c>
      <c r="BL2848" s="11">
        <f t="shared" ca="1" si="2544"/>
        <v>18.421154751522213</v>
      </c>
      <c r="BM2848" s="11">
        <f t="shared" ca="1" si="2545"/>
        <v>19.115276488520937</v>
      </c>
      <c r="BN2848" s="11">
        <f t="shared" ca="1" si="2546"/>
        <v>19.55632601616103</v>
      </c>
      <c r="BO2848" s="11">
        <f t="shared" ca="1" si="2547"/>
        <v>0.11117650652752897</v>
      </c>
      <c r="BP2848" s="11">
        <f t="shared" ca="1" si="2548"/>
        <v>0.13212238025455991</v>
      </c>
      <c r="BQ2848" s="11">
        <f t="shared" ca="1" si="2549"/>
        <v>0.13535622505529799</v>
      </c>
      <c r="BR2848" s="11">
        <f t="shared" ca="1" si="2550"/>
        <v>0.14291638197434597</v>
      </c>
      <c r="BS2848" s="11">
        <f t="shared" ca="1" si="2551"/>
        <v>0.14868287906966415</v>
      </c>
      <c r="BT2848" s="11"/>
      <c r="BU2848" s="11"/>
      <c r="BV2848" s="11"/>
      <c r="BW2848" s="11"/>
      <c r="BX2848" s="11"/>
      <c r="BY2848" s="11"/>
      <c r="BZ2848" s="11" t="str">
        <f t="shared" si="2552"/>
        <v/>
      </c>
      <c r="CA2848" s="53" t="str">
        <f t="shared" ca="1" si="2553"/>
        <v/>
      </c>
    </row>
    <row r="2849" spans="2:79" x14ac:dyDescent="0.25">
      <c r="B2849" s="52">
        <f>Master!B2846</f>
        <v>42199</v>
      </c>
      <c r="C2849" s="11">
        <f ca="1">Master!Q2846</f>
        <v>14.074999999999999</v>
      </c>
      <c r="D2849" s="11">
        <f ca="1">Master!R2846</f>
        <v>15.574999999999999</v>
      </c>
      <c r="E2849" s="11">
        <f ca="1">Master!S2846</f>
        <v>16.274999999999999</v>
      </c>
      <c r="F2849" s="11">
        <f ca="1">Master!T2846</f>
        <v>16.824999999999999</v>
      </c>
      <c r="G2849" s="11">
        <f ca="1">Master!U2846</f>
        <v>17.125</v>
      </c>
      <c r="H2849" s="52">
        <f>VLOOKUP(VLOOKUP($B2849,'Exp Dates'!$E$5:$Z$300,MATCH("M1",'Exp Dates'!$E$2:$X$2,0),1),'Exp Dates'!$D$3:$Z$300,4,0)</f>
        <v>42207</v>
      </c>
      <c r="I2849" s="52">
        <f>VLOOKUP(VLOOKUP($B2849,'Exp Dates'!$E$5:$Z$300,MATCH("M2",'Exp Dates'!$E$2:$X$2,0),1),'Exp Dates'!$D$3:$Z$300,4,0)</f>
        <v>42235</v>
      </c>
      <c r="J2849" s="52">
        <f>VLOOKUP(VLOOKUP($B2849,'Exp Dates'!$E$5:$Z$300,MATCH("M3",'Exp Dates'!$E$2:$X$2,0),1),'Exp Dates'!$D$3:$Z$300,4,0)</f>
        <v>42263</v>
      </c>
      <c r="K2849" s="52">
        <f>VLOOKUP(VLOOKUP($B2849,'Exp Dates'!$E$5:$Z$300,MATCH("M4",'Exp Dates'!$E$2:$X$2,0),1),'Exp Dates'!$D$3:$Z$300,4,0)</f>
        <v>42298</v>
      </c>
      <c r="L2849" s="52">
        <f>VLOOKUP(VLOOKUP($B2849,'Exp Dates'!$E$5:$Z$300,MATCH("M5",'Exp Dates'!$E$2:$X$2,0),1),'Exp Dates'!$D$3:$Z$300,4,0)</f>
        <v>42326</v>
      </c>
      <c r="M2849">
        <f t="shared" si="2565"/>
        <v>8</v>
      </c>
      <c r="N2849">
        <f t="shared" si="2566"/>
        <v>36</v>
      </c>
      <c r="O2849">
        <f t="shared" si="2567"/>
        <v>64</v>
      </c>
      <c r="P2849">
        <f t="shared" si="2568"/>
        <v>99</v>
      </c>
      <c r="Q2849">
        <f t="shared" si="2554"/>
        <v>127</v>
      </c>
      <c r="R2849">
        <f t="shared" si="2518"/>
        <v>1</v>
      </c>
      <c r="S2849">
        <f t="shared" ca="1" si="2519"/>
        <v>5.3571428571428568E-2</v>
      </c>
      <c r="T2849">
        <f t="shared" ca="1" si="2520"/>
        <v>1.5714285714285736E-2</v>
      </c>
      <c r="U2849">
        <f t="shared" ca="1" si="2521"/>
        <v>15.493198392474399</v>
      </c>
      <c r="V2849">
        <f t="shared" ca="1" si="2522"/>
        <v>15.244298114377058</v>
      </c>
      <c r="W2849">
        <f t="shared" ca="1" si="2569"/>
        <v>15.493198392474399</v>
      </c>
      <c r="X2849">
        <f t="shared" ca="1" si="2523"/>
        <v>16.761054213982344</v>
      </c>
      <c r="Y2849">
        <f t="shared" si="2555"/>
        <v>8</v>
      </c>
      <c r="Z2849">
        <f t="shared" ca="1" si="2556"/>
        <v>14.074999999999999</v>
      </c>
      <c r="AA2849">
        <f t="shared" si="2557"/>
        <v>36</v>
      </c>
      <c r="AB2849">
        <f t="shared" ca="1" si="2558"/>
        <v>15.574999999999999</v>
      </c>
      <c r="AC2849">
        <f t="shared" ca="1" si="2559"/>
        <v>15.253571428571428</v>
      </c>
      <c r="AD2849" s="11">
        <f>Master!J2846</f>
        <v>13.37</v>
      </c>
      <c r="AE2849" s="11">
        <f t="shared" ca="1" si="2524"/>
        <v>18</v>
      </c>
      <c r="AF2849" s="11">
        <f t="shared" si="2563"/>
        <v>14.641284195037564</v>
      </c>
      <c r="AG2849" s="11">
        <f t="shared" si="2517"/>
        <v>-2.5425683900751306</v>
      </c>
      <c r="AH2849" s="11">
        <f>ROW()</f>
        <v>2849</v>
      </c>
      <c r="AI2849" s="11">
        <f t="shared" si="2525"/>
        <v>6</v>
      </c>
      <c r="AJ2849" s="11">
        <f t="shared" si="2526"/>
        <v>26</v>
      </c>
      <c r="AK2849">
        <f t="shared" ca="1" si="2527"/>
        <v>-0.11750000000000001</v>
      </c>
      <c r="AL2849">
        <f t="shared" ca="1" si="2528"/>
        <v>-9.2833181430439282E-2</v>
      </c>
      <c r="AM2849">
        <f t="shared" ca="1" si="2529"/>
        <v>-7.4999999999999997E-2</v>
      </c>
      <c r="AN2849" s="11">
        <f t="shared" ca="1" si="2530"/>
        <v>3.9999999999999147E-2</v>
      </c>
      <c r="AO2849" s="11">
        <f t="shared" ca="1" si="2531"/>
        <v>-9.4375262117540621E-3</v>
      </c>
      <c r="AP2849" s="11" t="str">
        <f t="shared" si="2532"/>
        <v/>
      </c>
      <c r="AQ2849" s="11" t="str">
        <f t="shared" si="2533"/>
        <v/>
      </c>
      <c r="AR2849" s="11">
        <f t="shared" ca="1" si="2560"/>
        <v>-8.5000000000000853E-2</v>
      </c>
      <c r="AS2849" s="11">
        <f t="shared" si="2564"/>
        <v>-3.8875449022794342E-2</v>
      </c>
      <c r="AT2849" s="11">
        <f t="shared" ca="1" si="2561"/>
        <v>-2.8022849433304926E-2</v>
      </c>
      <c r="AU2849" s="11">
        <f t="shared" ca="1" si="2562"/>
        <v>0</v>
      </c>
      <c r="AV2849">
        <f t="shared" ca="1" si="2534"/>
        <v>0.92435703594047924</v>
      </c>
      <c r="AW2849">
        <f t="shared" ca="1" si="2535"/>
        <v>0.86482334869431643</v>
      </c>
      <c r="AX2849">
        <f>Master!J2846/Master!K2846</f>
        <v>0.86481241914618356</v>
      </c>
      <c r="AY2849">
        <f t="shared" ca="1" si="2570"/>
        <v>5.9544616794295679E-2</v>
      </c>
      <c r="AZ2849">
        <f t="shared" ca="1" si="2571"/>
        <v>1.0929548132865285E-5</v>
      </c>
      <c r="BA2849" s="11">
        <f>Master!L2846</f>
        <v>0.86481241914618356</v>
      </c>
      <c r="BB2849" s="53">
        <f t="shared" ca="1" si="2572"/>
        <v>0</v>
      </c>
      <c r="BC2849" s="11">
        <f t="shared" ca="1" si="2573"/>
        <v>51.051028059999204</v>
      </c>
      <c r="BD2849" s="11">
        <f t="shared" ca="1" si="2536"/>
        <v>5.2729992520568446E-2</v>
      </c>
      <c r="BE2849" s="11">
        <f t="shared" ca="1" si="2537"/>
        <v>14.529144684700404</v>
      </c>
      <c r="BF2849" s="11">
        <f t="shared" ca="1" si="2538"/>
        <v>15.558808329752374</v>
      </c>
      <c r="BG2849" s="11">
        <f t="shared" ca="1" si="2539"/>
        <v>16.123745169978712</v>
      </c>
      <c r="BH2849" s="11">
        <f t="shared" ca="1" si="2540"/>
        <v>16.644025726875281</v>
      </c>
      <c r="BI2849" s="11">
        <f t="shared" ca="1" si="2541"/>
        <v>16.984629817387656</v>
      </c>
      <c r="BJ2849" s="11">
        <f t="shared" ca="1" si="2542"/>
        <v>15.149877324281654</v>
      </c>
      <c r="BK2849" s="11">
        <f t="shared" ca="1" si="2543"/>
        <v>16.578920079068517</v>
      </c>
      <c r="BL2849" s="11">
        <f t="shared" ca="1" si="2544"/>
        <v>17.303041294464116</v>
      </c>
      <c r="BM2849" s="11">
        <f t="shared" ca="1" si="2545"/>
        <v>17.945021298631918</v>
      </c>
      <c r="BN2849" s="11">
        <f t="shared" ca="1" si="2546"/>
        <v>18.355365237024312</v>
      </c>
      <c r="BO2849" s="11">
        <f t="shared" ca="1" si="2547"/>
        <v>7.6367838314860048E-2</v>
      </c>
      <c r="BP2849" s="11">
        <f t="shared" ca="1" si="2548"/>
        <v>6.4457147933773218E-2</v>
      </c>
      <c r="BQ2849" s="11">
        <f t="shared" ca="1" si="2549"/>
        <v>6.3166899813463351E-2</v>
      </c>
      <c r="BR2849" s="11">
        <f t="shared" ca="1" si="2550"/>
        <v>6.6568873618539026E-2</v>
      </c>
      <c r="BS2849" s="11">
        <f t="shared" ca="1" si="2551"/>
        <v>7.1846145227697056E-2</v>
      </c>
      <c r="BT2849" s="11"/>
      <c r="BU2849" s="11"/>
      <c r="BV2849" s="11"/>
      <c r="BW2849" s="11"/>
      <c r="BX2849" s="11"/>
      <c r="BY2849" s="11"/>
      <c r="BZ2849" s="11" t="str">
        <f t="shared" si="2552"/>
        <v/>
      </c>
      <c r="CA2849" s="53" t="str">
        <f t="shared" ca="1" si="2553"/>
        <v/>
      </c>
    </row>
    <row r="2850" spans="2:79" x14ac:dyDescent="0.25">
      <c r="B2850" s="52">
        <f>Master!B2847</f>
        <v>42200</v>
      </c>
      <c r="C2850" s="11">
        <f ca="1">Master!Q2847</f>
        <v>13.975</v>
      </c>
      <c r="D2850" s="11">
        <f ca="1">Master!R2847</f>
        <v>15.35</v>
      </c>
      <c r="E2850" s="11">
        <f ca="1">Master!S2847</f>
        <v>16.074999999999999</v>
      </c>
      <c r="F2850" s="11">
        <f ca="1">Master!T2847</f>
        <v>16.625</v>
      </c>
      <c r="G2850" s="11">
        <f ca="1">Master!U2847</f>
        <v>16.95</v>
      </c>
      <c r="H2850" s="52">
        <f>VLOOKUP(VLOOKUP($B2850,'Exp Dates'!$E$5:$Z$300,MATCH("M1",'Exp Dates'!$E$2:$X$2,0),1),'Exp Dates'!$D$3:$Z$300,4,0)</f>
        <v>42207</v>
      </c>
      <c r="I2850" s="52">
        <f>VLOOKUP(VLOOKUP($B2850,'Exp Dates'!$E$5:$Z$300,MATCH("M2",'Exp Dates'!$E$2:$X$2,0),1),'Exp Dates'!$D$3:$Z$300,4,0)</f>
        <v>42235</v>
      </c>
      <c r="J2850" s="52">
        <f>VLOOKUP(VLOOKUP($B2850,'Exp Dates'!$E$5:$Z$300,MATCH("M3",'Exp Dates'!$E$2:$X$2,0),1),'Exp Dates'!$D$3:$Z$300,4,0)</f>
        <v>42263</v>
      </c>
      <c r="K2850" s="52">
        <f>VLOOKUP(VLOOKUP($B2850,'Exp Dates'!$E$5:$Z$300,MATCH("M4",'Exp Dates'!$E$2:$X$2,0),1),'Exp Dates'!$D$3:$Z$300,4,0)</f>
        <v>42298</v>
      </c>
      <c r="L2850" s="52">
        <f>VLOOKUP(VLOOKUP($B2850,'Exp Dates'!$E$5:$Z$300,MATCH("M5",'Exp Dates'!$E$2:$X$2,0),1),'Exp Dates'!$D$3:$Z$300,4,0)</f>
        <v>42326</v>
      </c>
      <c r="M2850">
        <f t="shared" si="2565"/>
        <v>7</v>
      </c>
      <c r="N2850">
        <f t="shared" si="2566"/>
        <v>35</v>
      </c>
      <c r="O2850">
        <f t="shared" si="2567"/>
        <v>63</v>
      </c>
      <c r="P2850">
        <f t="shared" si="2568"/>
        <v>98</v>
      </c>
      <c r="Q2850">
        <f t="shared" si="2554"/>
        <v>126</v>
      </c>
      <c r="R2850">
        <f t="shared" si="2518"/>
        <v>1</v>
      </c>
      <c r="S2850">
        <f t="shared" ca="1" si="2519"/>
        <v>4.9107142857142856E-2</v>
      </c>
      <c r="T2850">
        <f t="shared" ca="1" si="2520"/>
        <v>1.5714285714285736E-2</v>
      </c>
      <c r="U2850">
        <f t="shared" ca="1" si="2521"/>
        <v>15.295176425102131</v>
      </c>
      <c r="V2850">
        <f t="shared" ca="1" si="2522"/>
        <v>15.069134949458778</v>
      </c>
      <c r="W2850">
        <f t="shared" ca="1" si="2569"/>
        <v>15.295176425102131</v>
      </c>
      <c r="X2850">
        <f t="shared" ca="1" si="2523"/>
        <v>16.572571952748682</v>
      </c>
      <c r="Y2850">
        <f t="shared" si="2555"/>
        <v>7</v>
      </c>
      <c r="Z2850">
        <f t="shared" ca="1" si="2556"/>
        <v>13.975</v>
      </c>
      <c r="AA2850">
        <f t="shared" si="2557"/>
        <v>35</v>
      </c>
      <c r="AB2850">
        <f t="shared" ca="1" si="2558"/>
        <v>15.35</v>
      </c>
      <c r="AC2850">
        <f t="shared" ca="1" si="2559"/>
        <v>15.104464285714286</v>
      </c>
      <c r="AD2850" s="11">
        <f>Master!J2847</f>
        <v>13.23</v>
      </c>
      <c r="AE2850" s="11">
        <f t="shared" ca="1" si="2524"/>
        <v>18</v>
      </c>
      <c r="AF2850" s="11">
        <f t="shared" si="2563"/>
        <v>13.935642097518782</v>
      </c>
      <c r="AG2850" s="11">
        <f t="shared" si="2517"/>
        <v>-1.4112841950375632</v>
      </c>
      <c r="AH2850" s="11">
        <f>ROW()</f>
        <v>2850</v>
      </c>
      <c r="AI2850" s="11">
        <f t="shared" si="2525"/>
        <v>5</v>
      </c>
      <c r="AJ2850" s="11">
        <f t="shared" si="2526"/>
        <v>25</v>
      </c>
      <c r="AK2850">
        <f t="shared" ca="1" si="2527"/>
        <v>-0.14899999999999985</v>
      </c>
      <c r="AL2850">
        <f t="shared" ca="1" si="2528"/>
        <v>-0.12235955855346603</v>
      </c>
      <c r="AM2850">
        <f t="shared" ca="1" si="2529"/>
        <v>-6.8750000000000006E-2</v>
      </c>
      <c r="AN2850" s="11">
        <f t="shared" ca="1" si="2530"/>
        <v>7.0000000000002061E-2</v>
      </c>
      <c r="AO2850" s="11">
        <f t="shared" ca="1" si="2531"/>
        <v>-1.3764548018137252E-2</v>
      </c>
      <c r="AP2850" s="11" t="str">
        <f t="shared" si="2532"/>
        <v/>
      </c>
      <c r="AQ2850" s="11" t="str">
        <f t="shared" si="2533"/>
        <v/>
      </c>
      <c r="AR2850" s="11">
        <f t="shared" ca="1" si="2560"/>
        <v>0.24500000000000099</v>
      </c>
      <c r="AS2850" s="11">
        <f t="shared" si="2564"/>
        <v>-1.0526412986987392E-2</v>
      </c>
      <c r="AT2850" s="11">
        <f t="shared" ca="1" si="2561"/>
        <v>-7.1301549845911912E-3</v>
      </c>
      <c r="AU2850" s="11">
        <f t="shared" ca="1" si="2562"/>
        <v>-1.4551590640310684E-2</v>
      </c>
      <c r="AV2850">
        <f t="shared" ca="1" si="2534"/>
        <v>0.9229211053487274</v>
      </c>
      <c r="AW2850">
        <f t="shared" ca="1" si="2535"/>
        <v>0.86936236391912913</v>
      </c>
      <c r="AX2850">
        <f>Master!J2847/Master!K2847</f>
        <v>0.84807692307692317</v>
      </c>
      <c r="AY2850">
        <f t="shared" ca="1" si="2570"/>
        <v>7.4844182271804227E-2</v>
      </c>
      <c r="AZ2850">
        <f t="shared" ca="1" si="2571"/>
        <v>2.128544084220596E-2</v>
      </c>
      <c r="BA2850" s="11">
        <f>Master!L2847</f>
        <v>0.84807692307692317</v>
      </c>
      <c r="BB2850" s="53">
        <f t="shared" ca="1" si="2572"/>
        <v>0</v>
      </c>
      <c r="BC2850" s="11">
        <f t="shared" ca="1" si="2573"/>
        <v>51.051028059999204</v>
      </c>
      <c r="BD2850" s="11">
        <f t="shared" ca="1" si="2536"/>
        <v>5.6311413454270536E-2</v>
      </c>
      <c r="BE2850" s="11">
        <f t="shared" ca="1" si="2537"/>
        <v>14.33665978386872</v>
      </c>
      <c r="BF2850" s="11">
        <f t="shared" ca="1" si="2538"/>
        <v>15.422009273141789</v>
      </c>
      <c r="BG2850" s="11">
        <f t="shared" ca="1" si="2539"/>
        <v>15.998927343061006</v>
      </c>
      <c r="BH2850" s="11">
        <f t="shared" ca="1" si="2540"/>
        <v>16.526600696974114</v>
      </c>
      <c r="BI2850" s="11">
        <f t="shared" ca="1" si="2541"/>
        <v>16.87095373157911</v>
      </c>
      <c r="BJ2850" s="11">
        <f t="shared" ca="1" si="2542"/>
        <v>14.66273567078842</v>
      </c>
      <c r="BK2850" s="11">
        <f t="shared" ca="1" si="2543"/>
        <v>15.983938566526334</v>
      </c>
      <c r="BL2850" s="11">
        <f t="shared" ca="1" si="2544"/>
        <v>16.651079116900405</v>
      </c>
      <c r="BM2850" s="11">
        <f t="shared" ca="1" si="2545"/>
        <v>17.247158476840596</v>
      </c>
      <c r="BN2850" s="11">
        <f t="shared" ca="1" si="2546"/>
        <v>17.630567584126229</v>
      </c>
      <c r="BO2850" s="11">
        <f t="shared" ca="1" si="2547"/>
        <v>4.9211854797024612E-2</v>
      </c>
      <c r="BP2850" s="11">
        <f t="shared" ca="1" si="2548"/>
        <v>4.1298929415396257E-2</v>
      </c>
      <c r="BQ2850" s="11">
        <f t="shared" ca="1" si="2549"/>
        <v>3.5836959060678408E-2</v>
      </c>
      <c r="BR2850" s="11">
        <f t="shared" ca="1" si="2550"/>
        <v>3.7423066276126127E-2</v>
      </c>
      <c r="BS2850" s="11">
        <f t="shared" ca="1" si="2551"/>
        <v>4.0151479889453112E-2</v>
      </c>
      <c r="BT2850" s="11"/>
      <c r="BU2850" s="11"/>
      <c r="BV2850" s="11"/>
      <c r="BW2850" s="11"/>
      <c r="BX2850" s="11"/>
      <c r="BY2850" s="11"/>
      <c r="BZ2850" s="11" t="str">
        <f t="shared" si="2552"/>
        <v/>
      </c>
      <c r="CA2850" s="53" t="str">
        <f t="shared" ca="1" si="2553"/>
        <v/>
      </c>
    </row>
    <row r="2851" spans="2:79" x14ac:dyDescent="0.25">
      <c r="B2851" s="52">
        <f>Master!B2848</f>
        <v>42201</v>
      </c>
      <c r="C2851" s="11">
        <f ca="1">Master!Q2848</f>
        <v>12.925000000000001</v>
      </c>
      <c r="D2851" s="11">
        <f ca="1">Master!R2848</f>
        <v>14.475</v>
      </c>
      <c r="E2851" s="11">
        <f ca="1">Master!S2848</f>
        <v>15.425000000000001</v>
      </c>
      <c r="F2851" s="11">
        <f ca="1">Master!T2848</f>
        <v>16.175000000000001</v>
      </c>
      <c r="G2851" s="11">
        <f ca="1">Master!U2848</f>
        <v>16.574999999999999</v>
      </c>
      <c r="H2851" s="52">
        <f>VLOOKUP(VLOOKUP($B2851,'Exp Dates'!$E$5:$Z$300,MATCH("M1",'Exp Dates'!$E$2:$X$2,0),1),'Exp Dates'!$D$3:$Z$300,4,0)</f>
        <v>42207</v>
      </c>
      <c r="I2851" s="52">
        <f>VLOOKUP(VLOOKUP($B2851,'Exp Dates'!$E$5:$Z$300,MATCH("M2",'Exp Dates'!$E$2:$X$2,0),1),'Exp Dates'!$D$3:$Z$300,4,0)</f>
        <v>42235</v>
      </c>
      <c r="J2851" s="52">
        <f>VLOOKUP(VLOOKUP($B2851,'Exp Dates'!$E$5:$Z$300,MATCH("M3",'Exp Dates'!$E$2:$X$2,0),1),'Exp Dates'!$D$3:$Z$300,4,0)</f>
        <v>42263</v>
      </c>
      <c r="K2851" s="52">
        <f>VLOOKUP(VLOOKUP($B2851,'Exp Dates'!$E$5:$Z$300,MATCH("M4",'Exp Dates'!$E$2:$X$2,0),1),'Exp Dates'!$D$3:$Z$300,4,0)</f>
        <v>42298</v>
      </c>
      <c r="L2851" s="52">
        <f>VLOOKUP(VLOOKUP($B2851,'Exp Dates'!$E$5:$Z$300,MATCH("M5",'Exp Dates'!$E$2:$X$2,0),1),'Exp Dates'!$D$3:$Z$300,4,0)</f>
        <v>42326</v>
      </c>
      <c r="M2851">
        <f t="shared" si="2565"/>
        <v>6</v>
      </c>
      <c r="N2851">
        <f t="shared" si="2566"/>
        <v>34</v>
      </c>
      <c r="O2851">
        <f t="shared" si="2567"/>
        <v>62</v>
      </c>
      <c r="P2851">
        <f t="shared" si="2568"/>
        <v>97</v>
      </c>
      <c r="Q2851">
        <f t="shared" si="2554"/>
        <v>125</v>
      </c>
      <c r="R2851">
        <f t="shared" si="2518"/>
        <v>2</v>
      </c>
      <c r="S2851">
        <f t="shared" ca="1" si="2519"/>
        <v>3.3928571428571468E-2</v>
      </c>
      <c r="T2851">
        <f t="shared" ca="1" si="2520"/>
        <v>2.1428571428571429E-2</v>
      </c>
      <c r="U2851">
        <f t="shared" ca="1" si="2521"/>
        <v>14.433024507308629</v>
      </c>
      <c r="V2851">
        <f t="shared" ca="1" si="2522"/>
        <v>14.182361823926289</v>
      </c>
      <c r="W2851">
        <f t="shared" ca="1" si="2569"/>
        <v>14.182361823926289</v>
      </c>
      <c r="X2851">
        <f t="shared" ca="1" si="2523"/>
        <v>16.11908529397018</v>
      </c>
      <c r="Y2851">
        <f t="shared" si="2555"/>
        <v>6</v>
      </c>
      <c r="Z2851">
        <f t="shared" ca="1" si="2556"/>
        <v>12.925000000000001</v>
      </c>
      <c r="AA2851">
        <f t="shared" si="2557"/>
        <v>34</v>
      </c>
      <c r="AB2851">
        <f t="shared" ca="1" si="2558"/>
        <v>14.475</v>
      </c>
      <c r="AC2851">
        <f t="shared" ca="1" si="2559"/>
        <v>14.253571428571428</v>
      </c>
      <c r="AD2851" s="11">
        <f>Master!J2848</f>
        <v>12.11</v>
      </c>
      <c r="AE2851" s="11">
        <f t="shared" ca="1" si="2524"/>
        <v>18</v>
      </c>
      <c r="AF2851" s="11">
        <f t="shared" si="2563"/>
        <v>13.02282104875939</v>
      </c>
      <c r="AG2851" s="11">
        <f t="shared" si="2517"/>
        <v>-1.8256420975187826</v>
      </c>
      <c r="AH2851" s="11">
        <f>ROW()</f>
        <v>2851</v>
      </c>
      <c r="AI2851" s="11">
        <f t="shared" si="2525"/>
        <v>4</v>
      </c>
      <c r="AJ2851" s="11">
        <f t="shared" si="2526"/>
        <v>24</v>
      </c>
      <c r="AK2851">
        <f t="shared" ca="1" si="2527"/>
        <v>-0.20375000000000032</v>
      </c>
      <c r="AL2851">
        <f t="shared" ca="1" si="2528"/>
        <v>-0.17382931232390852</v>
      </c>
      <c r="AM2851">
        <f t="shared" ca="1" si="2529"/>
        <v>-7.7499999999999944E-2</v>
      </c>
      <c r="AN2851" s="11">
        <f t="shared" ca="1" si="2530"/>
        <v>0.16000000000000014</v>
      </c>
      <c r="AO2851" s="11">
        <f t="shared" ca="1" si="2531"/>
        <v>-2.582818664014767E-2</v>
      </c>
      <c r="AP2851" s="11" t="str">
        <f t="shared" si="2532"/>
        <v/>
      </c>
      <c r="AQ2851" s="11" t="str">
        <f t="shared" si="2533"/>
        <v/>
      </c>
      <c r="AR2851" s="11">
        <f t="shared" ca="1" si="2560"/>
        <v>0.11000000000000121</v>
      </c>
      <c r="AS2851" s="11">
        <f t="shared" si="2564"/>
        <v>-8.8455420561863549E-2</v>
      </c>
      <c r="AT2851" s="11">
        <f t="shared" ca="1" si="2561"/>
        <v>-7.8106598646669967E-2</v>
      </c>
      <c r="AU2851" s="11">
        <f t="shared" ca="1" si="2562"/>
        <v>-5.8692450574147244E-2</v>
      </c>
      <c r="AV2851">
        <f t="shared" ca="1" si="2534"/>
        <v>0.87984904634952332</v>
      </c>
      <c r="AW2851">
        <f t="shared" ca="1" si="2535"/>
        <v>0.83792544570502436</v>
      </c>
      <c r="AX2851">
        <f>Master!J2848/Master!K2848</f>
        <v>0.82213170400543101</v>
      </c>
      <c r="AY2851">
        <f t="shared" ca="1" si="2570"/>
        <v>5.7717342344092315E-2</v>
      </c>
      <c r="AZ2851">
        <f t="shared" ca="1" si="2571"/>
        <v>1.5793741699593355E-2</v>
      </c>
      <c r="BA2851" s="11">
        <f>Master!L2848</f>
        <v>0.82213170400543101</v>
      </c>
      <c r="BB2851" s="53">
        <f t="shared" ca="1" si="2572"/>
        <v>0</v>
      </c>
      <c r="BC2851" s="11">
        <f t="shared" ca="1" si="2573"/>
        <v>51.051028059999204</v>
      </c>
      <c r="BD2851" s="11">
        <f t="shared" ca="1" si="2536"/>
        <v>6.7299752270850652E-2</v>
      </c>
      <c r="BE2851" s="11">
        <f t="shared" ca="1" si="2537"/>
        <v>13.261137889203122</v>
      </c>
      <c r="BF2851" s="11">
        <f t="shared" ca="1" si="2538"/>
        <v>14.497888791371548</v>
      </c>
      <c r="BG2851" s="11">
        <f t="shared" ca="1" si="2539"/>
        <v>15.119267405678375</v>
      </c>
      <c r="BH2851" s="11">
        <f t="shared" ca="1" si="2540"/>
        <v>15.678563385564386</v>
      </c>
      <c r="BI2851" s="11">
        <f t="shared" ca="1" si="2541"/>
        <v>16.040410289260567</v>
      </c>
      <c r="BJ2851" s="11">
        <f t="shared" ca="1" si="2542"/>
        <v>13.655864054325836</v>
      </c>
      <c r="BK2851" s="11">
        <f t="shared" ca="1" si="2543"/>
        <v>15.219088023858976</v>
      </c>
      <c r="BL2851" s="11">
        <f t="shared" ca="1" si="2544"/>
        <v>15.959698647033079</v>
      </c>
      <c r="BM2851" s="11">
        <f t="shared" ca="1" si="2545"/>
        <v>16.608620012766114</v>
      </c>
      <c r="BN2851" s="11">
        <f t="shared" ca="1" si="2546"/>
        <v>17.021445827571572</v>
      </c>
      <c r="BO2851" s="11">
        <f t="shared" ca="1" si="2547"/>
        <v>5.6546541920760918E-2</v>
      </c>
      <c r="BP2851" s="11">
        <f t="shared" ca="1" si="2548"/>
        <v>5.1405044826181356E-2</v>
      </c>
      <c r="BQ2851" s="11">
        <f t="shared" ca="1" si="2549"/>
        <v>3.4664417960005078E-2</v>
      </c>
      <c r="BR2851" s="11">
        <f t="shared" ca="1" si="2550"/>
        <v>2.6808037883530922E-2</v>
      </c>
      <c r="BS2851" s="11">
        <f t="shared" ca="1" si="2551"/>
        <v>2.6934891557862661E-2</v>
      </c>
      <c r="BT2851" s="11"/>
      <c r="BU2851" s="11"/>
      <c r="BV2851" s="11"/>
      <c r="BW2851" s="11"/>
      <c r="BX2851" s="11"/>
      <c r="BY2851" s="11"/>
      <c r="BZ2851" s="11" t="str">
        <f t="shared" si="2552"/>
        <v/>
      </c>
      <c r="CA2851" s="53" t="str">
        <f t="shared" ca="1" si="2553"/>
        <v/>
      </c>
    </row>
    <row r="2852" spans="2:79" x14ac:dyDescent="0.25">
      <c r="B2852" s="52">
        <f>Master!B2849</f>
        <v>42202</v>
      </c>
      <c r="C2852" s="11">
        <f ca="1">Master!Q2849</f>
        <v>12.925000000000001</v>
      </c>
      <c r="D2852" s="11">
        <f ca="1">Master!R2849</f>
        <v>14.425000000000001</v>
      </c>
      <c r="E2852" s="11">
        <f ca="1">Master!S2849</f>
        <v>15.425000000000001</v>
      </c>
      <c r="F2852" s="11">
        <f ca="1">Master!T2849</f>
        <v>16.100000000000001</v>
      </c>
      <c r="G2852" s="11">
        <f ca="1">Master!U2849</f>
        <v>16.574999999999999</v>
      </c>
      <c r="H2852" s="52">
        <f>VLOOKUP(VLOOKUP($B2852,'Exp Dates'!$E$5:$Z$300,MATCH("M1",'Exp Dates'!$E$2:$X$2,0),1),'Exp Dates'!$D$3:$Z$300,4,0)</f>
        <v>42207</v>
      </c>
      <c r="I2852" s="52">
        <f>VLOOKUP(VLOOKUP($B2852,'Exp Dates'!$E$5:$Z$300,MATCH("M2",'Exp Dates'!$E$2:$X$2,0),1),'Exp Dates'!$D$3:$Z$300,4,0)</f>
        <v>42235</v>
      </c>
      <c r="J2852" s="52">
        <f>VLOOKUP(VLOOKUP($B2852,'Exp Dates'!$E$5:$Z$300,MATCH("M3",'Exp Dates'!$E$2:$X$2,0),1),'Exp Dates'!$D$3:$Z$300,4,0)</f>
        <v>42263</v>
      </c>
      <c r="K2852" s="52">
        <f>VLOOKUP(VLOOKUP($B2852,'Exp Dates'!$E$5:$Z$300,MATCH("M4",'Exp Dates'!$E$2:$X$2,0),1),'Exp Dates'!$D$3:$Z$300,4,0)</f>
        <v>42298</v>
      </c>
      <c r="L2852" s="52">
        <f>VLOOKUP(VLOOKUP($B2852,'Exp Dates'!$E$5:$Z$300,MATCH("M5",'Exp Dates'!$E$2:$X$2,0),1),'Exp Dates'!$D$3:$Z$300,4,0)</f>
        <v>42326</v>
      </c>
      <c r="M2852">
        <f t="shared" si="2565"/>
        <v>5</v>
      </c>
      <c r="N2852">
        <f t="shared" si="2566"/>
        <v>33</v>
      </c>
      <c r="O2852">
        <f t="shared" si="2567"/>
        <v>61</v>
      </c>
      <c r="P2852">
        <f t="shared" si="2568"/>
        <v>96</v>
      </c>
      <c r="Q2852">
        <f t="shared" si="2554"/>
        <v>124</v>
      </c>
      <c r="R2852">
        <f t="shared" si="2518"/>
        <v>2</v>
      </c>
      <c r="S2852">
        <f t="shared" ca="1" si="2519"/>
        <v>3.5714285714285712E-2</v>
      </c>
      <c r="T2852">
        <f t="shared" ca="1" si="2520"/>
        <v>1.9285714285714305E-2</v>
      </c>
      <c r="U2852">
        <f t="shared" ca="1" si="2521"/>
        <v>14.399584567420193</v>
      </c>
      <c r="V2852">
        <f t="shared" ca="1" si="2522"/>
        <v>14.197802269566736</v>
      </c>
      <c r="W2852">
        <f t="shared" ca="1" si="2569"/>
        <v>14.197802269566736</v>
      </c>
      <c r="X2852">
        <f t="shared" ca="1" si="2523"/>
        <v>16.062803243564762</v>
      </c>
      <c r="Y2852">
        <f t="shared" si="2555"/>
        <v>5</v>
      </c>
      <c r="Z2852">
        <f t="shared" ca="1" si="2556"/>
        <v>12.925000000000001</v>
      </c>
      <c r="AA2852">
        <f t="shared" si="2557"/>
        <v>33</v>
      </c>
      <c r="AB2852">
        <f t="shared" ca="1" si="2558"/>
        <v>14.425000000000001</v>
      </c>
      <c r="AC2852">
        <f t="shared" ca="1" si="2559"/>
        <v>14.264285714285714</v>
      </c>
      <c r="AD2852" s="11">
        <f>Master!J2849</f>
        <v>11.95</v>
      </c>
      <c r="AE2852" s="11">
        <f t="shared" ca="1" si="2524"/>
        <v>18</v>
      </c>
      <c r="AF2852" s="11">
        <f t="shared" si="2563"/>
        <v>12.486410524379695</v>
      </c>
      <c r="AG2852" s="11">
        <f t="shared" si="2517"/>
        <v>-1.0728210487593905</v>
      </c>
      <c r="AH2852" s="11">
        <f>ROW()</f>
        <v>2852</v>
      </c>
      <c r="AI2852" s="11">
        <f t="shared" si="2525"/>
        <v>3</v>
      </c>
      <c r="AJ2852" s="11">
        <f t="shared" si="2526"/>
        <v>23</v>
      </c>
      <c r="AK2852">
        <f t="shared" ca="1" si="2527"/>
        <v>-0.32500000000000046</v>
      </c>
      <c r="AL2852">
        <f t="shared" ca="1" si="2528"/>
        <v>-0.28877274933555341</v>
      </c>
      <c r="AM2852">
        <f t="shared" ca="1" si="2529"/>
        <v>-7.4999999999999997E-2</v>
      </c>
      <c r="AN2852" s="11">
        <f t="shared" ca="1" si="2530"/>
        <v>-0.70000000000000107</v>
      </c>
      <c r="AO2852" s="11">
        <f t="shared" ca="1" si="2531"/>
        <v>3.1816421714850877E-2</v>
      </c>
      <c r="AP2852" s="11" t="str">
        <f t="shared" si="2532"/>
        <v/>
      </c>
      <c r="AQ2852" s="11" t="str">
        <f t="shared" si="2533"/>
        <v/>
      </c>
      <c r="AR2852" s="11">
        <f t="shared" ca="1" si="2560"/>
        <v>-0.50000000000000178</v>
      </c>
      <c r="AS2852" s="11">
        <f t="shared" si="2564"/>
        <v>-1.3300279187481253E-2</v>
      </c>
      <c r="AT2852" s="11">
        <f t="shared" ca="1" si="2561"/>
        <v>0</v>
      </c>
      <c r="AU2852" s="11">
        <f t="shared" ca="1" si="2562"/>
        <v>-3.4602110648956196E-3</v>
      </c>
      <c r="AV2852">
        <f t="shared" ca="1" si="2534"/>
        <v>0.88389318192357236</v>
      </c>
      <c r="AW2852">
        <f t="shared" ca="1" si="2535"/>
        <v>0.83792544570502436</v>
      </c>
      <c r="AX2852">
        <f>Master!J2849/Master!K2849</f>
        <v>0.81793292265571527</v>
      </c>
      <c r="AY2852">
        <f t="shared" ca="1" si="2570"/>
        <v>6.5960259267857091E-2</v>
      </c>
      <c r="AZ2852">
        <f t="shared" ca="1" si="2571"/>
        <v>1.9992523049309097E-2</v>
      </c>
      <c r="BA2852" s="11">
        <f>Master!L2849</f>
        <v>0.81793292265571527</v>
      </c>
      <c r="BB2852" s="53">
        <f t="shared" ca="1" si="2572"/>
        <v>0</v>
      </c>
      <c r="BC2852" s="11">
        <f t="shared" ca="1" si="2573"/>
        <v>51.051028059999204</v>
      </c>
      <c r="BD2852" s="11">
        <f t="shared" ca="1" si="2536"/>
        <v>8.1589958158995946E-2</v>
      </c>
      <c r="BE2852" s="11">
        <f t="shared" ca="1" si="2537"/>
        <v>13.021804541321051</v>
      </c>
      <c r="BF2852" s="11">
        <f t="shared" ca="1" si="2538"/>
        <v>14.341607109880083</v>
      </c>
      <c r="BG2852" s="11">
        <f t="shared" ca="1" si="2539"/>
        <v>14.977328155802773</v>
      </c>
      <c r="BH2852" s="11">
        <f t="shared" ca="1" si="2540"/>
        <v>15.54518257393484</v>
      </c>
      <c r="BI2852" s="11">
        <f t="shared" ca="1" si="2541"/>
        <v>15.911310927426324</v>
      </c>
      <c r="BJ2852" s="11">
        <f t="shared" ca="1" si="2542"/>
        <v>13.235386460532364</v>
      </c>
      <c r="BK2852" s="11">
        <f t="shared" ca="1" si="2543"/>
        <v>14.761957531693687</v>
      </c>
      <c r="BL2852" s="11">
        <f t="shared" ca="1" si="2544"/>
        <v>15.469292226839997</v>
      </c>
      <c r="BM2852" s="11">
        <f t="shared" ca="1" si="2545"/>
        <v>16.090498821682516</v>
      </c>
      <c r="BN2852" s="11">
        <f t="shared" ca="1" si="2546"/>
        <v>16.486857217136549</v>
      </c>
      <c r="BO2852" s="11">
        <f t="shared" ca="1" si="2547"/>
        <v>2.4014426346798068E-2</v>
      </c>
      <c r="BP2852" s="11">
        <f t="shared" ca="1" si="2548"/>
        <v>2.3359274294189714E-2</v>
      </c>
      <c r="BQ2852" s="11">
        <f t="shared" ca="1" si="2549"/>
        <v>2.8714571695296343E-3</v>
      </c>
      <c r="BR2852" s="11">
        <f t="shared" ca="1" si="2550"/>
        <v>-5.9013529922269381E-4</v>
      </c>
      <c r="BS2852" s="11">
        <f t="shared" ca="1" si="2551"/>
        <v>-5.3178149540542563E-3</v>
      </c>
      <c r="BT2852" s="11"/>
      <c r="BU2852" s="11"/>
      <c r="BV2852" s="11"/>
      <c r="BW2852" s="11"/>
      <c r="BX2852" s="11"/>
      <c r="BY2852" s="11"/>
      <c r="BZ2852" s="11" t="str">
        <f t="shared" si="2552"/>
        <v/>
      </c>
      <c r="CA2852" s="53" t="str">
        <f t="shared" ca="1" si="2553"/>
        <v/>
      </c>
    </row>
    <row r="2853" spans="2:79" x14ac:dyDescent="0.25">
      <c r="B2853" s="52">
        <f>Master!B2850</f>
        <v>42205</v>
      </c>
      <c r="C2853" s="11">
        <f ca="1">Master!Q2850</f>
        <v>12.525</v>
      </c>
      <c r="D2853" s="11">
        <f ca="1">Master!R2850</f>
        <v>14.225</v>
      </c>
      <c r="E2853" s="11">
        <f ca="1">Master!S2850</f>
        <v>15.2</v>
      </c>
      <c r="F2853" s="11">
        <f ca="1">Master!T2850</f>
        <v>15.925000000000001</v>
      </c>
      <c r="G2853" s="11">
        <f ca="1">Master!U2850</f>
        <v>16.399999999999999</v>
      </c>
      <c r="H2853" s="52">
        <f>VLOOKUP(VLOOKUP($B2853,'Exp Dates'!$E$5:$Z$300,MATCH("M1",'Exp Dates'!$E$2:$X$2,0),1),'Exp Dates'!$D$3:$Z$300,4,0)</f>
        <v>42207</v>
      </c>
      <c r="I2853" s="52">
        <f>VLOOKUP(VLOOKUP($B2853,'Exp Dates'!$E$5:$Z$300,MATCH("M2",'Exp Dates'!$E$2:$X$2,0),1),'Exp Dates'!$D$3:$Z$300,4,0)</f>
        <v>42235</v>
      </c>
      <c r="J2853" s="52">
        <f>VLOOKUP(VLOOKUP($B2853,'Exp Dates'!$E$5:$Z$300,MATCH("M3",'Exp Dates'!$E$2:$X$2,0),1),'Exp Dates'!$D$3:$Z$300,4,0)</f>
        <v>42263</v>
      </c>
      <c r="K2853" s="52">
        <f>VLOOKUP(VLOOKUP($B2853,'Exp Dates'!$E$5:$Z$300,MATCH("M4",'Exp Dates'!$E$2:$X$2,0),1),'Exp Dates'!$D$3:$Z$300,4,0)</f>
        <v>42298</v>
      </c>
      <c r="L2853" s="52">
        <f>VLOOKUP(VLOOKUP($B2853,'Exp Dates'!$E$5:$Z$300,MATCH("M5",'Exp Dates'!$E$2:$X$2,0),1),'Exp Dates'!$D$3:$Z$300,4,0)</f>
        <v>42326</v>
      </c>
      <c r="M2853">
        <f t="shared" si="2565"/>
        <v>2</v>
      </c>
      <c r="N2853">
        <f t="shared" si="2566"/>
        <v>30</v>
      </c>
      <c r="O2853">
        <f t="shared" si="2567"/>
        <v>58</v>
      </c>
      <c r="P2853">
        <f t="shared" si="2568"/>
        <v>93</v>
      </c>
      <c r="Q2853">
        <f t="shared" si="2554"/>
        <v>121</v>
      </c>
      <c r="R2853">
        <f t="shared" si="2518"/>
        <v>2</v>
      </c>
      <c r="S2853">
        <f t="shared" ca="1" si="2519"/>
        <v>3.4821428571428559E-2</v>
      </c>
      <c r="T2853">
        <f t="shared" ca="1" si="2520"/>
        <v>2.0714285714285754E-2</v>
      </c>
      <c r="U2853">
        <f t="shared" ca="1" si="2521"/>
        <v>14.224999999999998</v>
      </c>
      <c r="V2853">
        <f t="shared" ca="1" si="2522"/>
        <v>14.224999999999998</v>
      </c>
      <c r="W2853">
        <f t="shared" ca="1" si="2569"/>
        <v>14.224999999999998</v>
      </c>
      <c r="X2853">
        <f t="shared" ca="1" si="2523"/>
        <v>15.925000000000001</v>
      </c>
      <c r="Y2853">
        <f t="shared" si="2555"/>
        <v>30</v>
      </c>
      <c r="Z2853">
        <f t="shared" ca="1" si="2556"/>
        <v>14.225</v>
      </c>
      <c r="AA2853">
        <f t="shared" si="2557"/>
        <v>58</v>
      </c>
      <c r="AB2853">
        <f t="shared" ca="1" si="2558"/>
        <v>15.2</v>
      </c>
      <c r="AC2853">
        <f t="shared" ca="1" si="2559"/>
        <v>14.225</v>
      </c>
      <c r="AD2853" s="11">
        <f>Master!J2850</f>
        <v>12.25</v>
      </c>
      <c r="AE2853" s="11">
        <f t="shared" ca="1" si="2524"/>
        <v>18</v>
      </c>
      <c r="AF2853" s="11">
        <f t="shared" si="2563"/>
        <v>12.368205262189846</v>
      </c>
      <c r="AG2853" s="11">
        <f t="shared" si="2517"/>
        <v>-0.23641052437969456</v>
      </c>
      <c r="AH2853" s="11">
        <f>ROW()</f>
        <v>2853</v>
      </c>
      <c r="AI2853" s="11">
        <f t="shared" si="2525"/>
        <v>2</v>
      </c>
      <c r="AJ2853" s="11">
        <f t="shared" si="2526"/>
        <v>22</v>
      </c>
      <c r="AK2853">
        <f t="shared" ca="1" si="2527"/>
        <v>-0.13750000000000018</v>
      </c>
      <c r="AL2853">
        <f t="shared" ca="1" si="2528"/>
        <v>-0.13048886603428933</v>
      </c>
      <c r="AM2853">
        <f t="shared" ca="1" si="2529"/>
        <v>-8.4999999999999964E-2</v>
      </c>
      <c r="AN2853" s="11">
        <f t="shared" ca="1" si="2530"/>
        <v>-0.12000000000000099</v>
      </c>
      <c r="AO2853" s="11">
        <f t="shared" ca="1" si="2531"/>
        <v>-8.3743441391523636E-4</v>
      </c>
      <c r="AP2853" s="11" t="str">
        <f t="shared" si="2532"/>
        <v/>
      </c>
      <c r="AQ2853" s="11" t="str">
        <f t="shared" si="2533"/>
        <v/>
      </c>
      <c r="AR2853" s="11">
        <f t="shared" ca="1" si="2560"/>
        <v>2.9999999999999361E-2</v>
      </c>
      <c r="AS2853" s="11">
        <f t="shared" si="2564"/>
        <v>2.4794658613216274E-2</v>
      </c>
      <c r="AT2853" s="11">
        <f t="shared" ca="1" si="2561"/>
        <v>-3.1436773423564358E-2</v>
      </c>
      <c r="AU2853" s="11">
        <f t="shared" ca="1" si="2562"/>
        <v>-1.3961832381768747E-2</v>
      </c>
      <c r="AV2853">
        <f t="shared" ca="1" si="2534"/>
        <v>0.89324960753532168</v>
      </c>
      <c r="AW2853">
        <f t="shared" ca="1" si="2535"/>
        <v>0.82401315789473695</v>
      </c>
      <c r="AX2853">
        <f>Master!J2850/Master!K2850</f>
        <v>0.82491582491582494</v>
      </c>
      <c r="AY2853">
        <f t="shared" ca="1" si="2570"/>
        <v>6.8333782619496741E-2</v>
      </c>
      <c r="AZ2853">
        <f t="shared" ca="1" si="2571"/>
        <v>-9.0266702108798835E-4</v>
      </c>
      <c r="BA2853" s="11">
        <f>Master!L2850</f>
        <v>0.82491582491582494</v>
      </c>
      <c r="BB2853" s="53">
        <f t="shared" ca="1" si="2572"/>
        <v>0</v>
      </c>
      <c r="BC2853" s="11">
        <f t="shared" ca="1" si="2573"/>
        <v>51.051028059999204</v>
      </c>
      <c r="BD2853" s="11">
        <f t="shared" ca="1" si="2536"/>
        <v>2.2448979591836764E-2</v>
      </c>
      <c r="BE2853" s="11">
        <f t="shared" ca="1" si="2537"/>
        <v>12.897930440311775</v>
      </c>
      <c r="BF2853" s="11">
        <f t="shared" ca="1" si="2538"/>
        <v>14.497185505526938</v>
      </c>
      <c r="BG2853" s="11">
        <f t="shared" ca="1" si="2539"/>
        <v>15.151859035701303</v>
      </c>
      <c r="BH2853" s="11">
        <f t="shared" ca="1" si="2540"/>
        <v>15.726496937478103</v>
      </c>
      <c r="BI2853" s="11">
        <f t="shared" ca="1" si="2541"/>
        <v>16.094617833734233</v>
      </c>
      <c r="BJ2853" s="11">
        <f t="shared" ca="1" si="2542"/>
        <v>12.926788607784442</v>
      </c>
      <c r="BK2853" s="11">
        <f t="shared" ca="1" si="2543"/>
        <v>14.587388918385326</v>
      </c>
      <c r="BL2853" s="11">
        <f t="shared" ca="1" si="2544"/>
        <v>15.258967120733701</v>
      </c>
      <c r="BM2853" s="11">
        <f t="shared" ca="1" si="2545"/>
        <v>15.845839459910103</v>
      </c>
      <c r="BN2853" s="11">
        <f t="shared" ca="1" si="2546"/>
        <v>16.220809070880509</v>
      </c>
      <c r="BO2853" s="11">
        <f t="shared" ca="1" si="2547"/>
        <v>3.2078930761232805E-2</v>
      </c>
      <c r="BP2853" s="11">
        <f t="shared" ca="1" si="2548"/>
        <v>2.5475495141323412E-2</v>
      </c>
      <c r="BQ2853" s="11">
        <f t="shared" ca="1" si="2549"/>
        <v>3.8794158377435384E-3</v>
      </c>
      <c r="BR2853" s="11">
        <f t="shared" ca="1" si="2550"/>
        <v>-4.9708345425367728E-3</v>
      </c>
      <c r="BS2853" s="11">
        <f t="shared" ca="1" si="2551"/>
        <v>-1.0926276165822535E-2</v>
      </c>
      <c r="BT2853" s="11"/>
      <c r="BU2853" s="11"/>
      <c r="BV2853" s="11"/>
      <c r="BW2853" s="11"/>
      <c r="BX2853" s="11"/>
      <c r="BY2853" s="11"/>
      <c r="BZ2853" s="11" t="str">
        <f t="shared" si="2552"/>
        <v/>
      </c>
      <c r="CA2853" s="53" t="str">
        <f t="shared" ca="1" si="2553"/>
        <v/>
      </c>
    </row>
    <row r="2854" spans="2:79" x14ac:dyDescent="0.25">
      <c r="B2854" s="52">
        <f>Master!B2851</f>
        <v>42206</v>
      </c>
      <c r="C2854" s="11">
        <f ca="1">Master!Q2851</f>
        <v>12.375</v>
      </c>
      <c r="D2854" s="11">
        <f ca="1">Master!R2851</f>
        <v>14.225</v>
      </c>
      <c r="E2854" s="11">
        <f ca="1">Master!S2851</f>
        <v>15.225</v>
      </c>
      <c r="F2854" s="11">
        <f ca="1">Master!T2851</f>
        <v>15.975</v>
      </c>
      <c r="G2854" s="11">
        <f ca="1">Master!U2851</f>
        <v>16.475000000000001</v>
      </c>
      <c r="H2854" s="52">
        <f>VLOOKUP(VLOOKUP($B2854,'Exp Dates'!$E$5:$Z$300,MATCH("M1",'Exp Dates'!$E$2:$X$2,0),1),'Exp Dates'!$D$3:$Z$300,4,0)</f>
        <v>42207</v>
      </c>
      <c r="I2854" s="52">
        <f>VLOOKUP(VLOOKUP($B2854,'Exp Dates'!$E$5:$Z$300,MATCH("M2",'Exp Dates'!$E$2:$X$2,0),1),'Exp Dates'!$D$3:$Z$300,4,0)</f>
        <v>42235</v>
      </c>
      <c r="J2854" s="52">
        <f>VLOOKUP(VLOOKUP($B2854,'Exp Dates'!$E$5:$Z$300,MATCH("M3",'Exp Dates'!$E$2:$X$2,0),1),'Exp Dates'!$D$3:$Z$300,4,0)</f>
        <v>42263</v>
      </c>
      <c r="K2854" s="52">
        <f>VLOOKUP(VLOOKUP($B2854,'Exp Dates'!$E$5:$Z$300,MATCH("M4",'Exp Dates'!$E$2:$X$2,0),1),'Exp Dates'!$D$3:$Z$300,4,0)</f>
        <v>42298</v>
      </c>
      <c r="L2854" s="52">
        <f>VLOOKUP(VLOOKUP($B2854,'Exp Dates'!$E$5:$Z$300,MATCH("M5",'Exp Dates'!$E$2:$X$2,0),1),'Exp Dates'!$D$3:$Z$300,4,0)</f>
        <v>42326</v>
      </c>
      <c r="M2854">
        <f t="shared" si="2565"/>
        <v>1</v>
      </c>
      <c r="N2854">
        <f t="shared" si="2566"/>
        <v>29</v>
      </c>
      <c r="O2854">
        <f t="shared" si="2567"/>
        <v>57</v>
      </c>
      <c r="P2854">
        <f t="shared" si="2568"/>
        <v>92</v>
      </c>
      <c r="Q2854">
        <f t="shared" si="2554"/>
        <v>120</v>
      </c>
      <c r="R2854">
        <f t="shared" si="2518"/>
        <v>2</v>
      </c>
      <c r="S2854">
        <f t="shared" ca="1" si="2519"/>
        <v>3.5714285714285712E-2</v>
      </c>
      <c r="T2854">
        <f t="shared" ca="1" si="2520"/>
        <v>2.1428571428571429E-2</v>
      </c>
      <c r="U2854">
        <f t="shared" ca="1" si="2521"/>
        <v>14.227059019113309</v>
      </c>
      <c r="V2854">
        <f t="shared" ca="1" si="2522"/>
        <v>14.295069704522007</v>
      </c>
      <c r="W2854">
        <f t="shared" ca="1" si="2569"/>
        <v>14.295069704522007</v>
      </c>
      <c r="X2854">
        <f t="shared" ca="1" si="2523"/>
        <v>15.987820194925057</v>
      </c>
      <c r="Y2854">
        <f t="shared" si="2555"/>
        <v>29</v>
      </c>
      <c r="Z2854">
        <f t="shared" ca="1" si="2556"/>
        <v>14.225</v>
      </c>
      <c r="AA2854">
        <f t="shared" si="2557"/>
        <v>57</v>
      </c>
      <c r="AB2854">
        <f t="shared" ca="1" si="2558"/>
        <v>15.225</v>
      </c>
      <c r="AC2854">
        <f t="shared" ca="1" si="2559"/>
        <v>14.260714285714286</v>
      </c>
      <c r="AD2854" s="11">
        <f>Master!J2851</f>
        <v>12.22</v>
      </c>
      <c r="AE2854" s="11">
        <f t="shared" ca="1" si="2524"/>
        <v>18</v>
      </c>
      <c r="AF2854" s="11">
        <f t="shared" si="2563"/>
        <v>12.294102631094923</v>
      </c>
      <c r="AG2854" s="11">
        <f t="shared" si="2517"/>
        <v>-0.14820526218984575</v>
      </c>
      <c r="AH2854" s="11">
        <f>ROW()</f>
        <v>2854</v>
      </c>
      <c r="AI2854" s="11">
        <f t="shared" si="2525"/>
        <v>1</v>
      </c>
      <c r="AJ2854" s="11">
        <f t="shared" si="2526"/>
        <v>21</v>
      </c>
      <c r="AK2854">
        <f t="shared" ca="1" si="2527"/>
        <v>-9.5476190476190423E-2</v>
      </c>
      <c r="AL2854">
        <f t="shared" ca="1" si="2528"/>
        <v>-4.5528923827943046E-2</v>
      </c>
      <c r="AM2854">
        <f t="shared" ca="1" si="2529"/>
        <v>-0.05</v>
      </c>
      <c r="AN2854" s="11">
        <f t="shared" ca="1" si="2530"/>
        <v>5.0000000000002487E-2</v>
      </c>
      <c r="AO2854" s="11">
        <f t="shared" ca="1" si="2531"/>
        <v>-7.7195089961976191E-3</v>
      </c>
      <c r="AP2854" s="11" t="str">
        <f t="shared" si="2532"/>
        <v/>
      </c>
      <c r="AQ2854" s="11" t="str">
        <f t="shared" si="2533"/>
        <v/>
      </c>
      <c r="AR2854" s="11" t="str">
        <f t="shared" si="2560"/>
        <v/>
      </c>
      <c r="AS2854" s="11">
        <f t="shared" si="2564"/>
        <v>-2.4519832472866452E-3</v>
      </c>
      <c r="AT2854" s="11">
        <f t="shared" ca="1" si="2561"/>
        <v>-1.204833851617448E-2</v>
      </c>
      <c r="AU2854" s="11">
        <f t="shared" ca="1" si="2562"/>
        <v>0</v>
      </c>
      <c r="AV2854">
        <f t="shared" ca="1" si="2534"/>
        <v>0.89412249639007246</v>
      </c>
      <c r="AW2854">
        <f t="shared" ca="1" si="2535"/>
        <v>0.81280788177339902</v>
      </c>
      <c r="AX2854">
        <f>Master!J2851/Master!K2851</f>
        <v>0.82847457627118648</v>
      </c>
      <c r="AY2854">
        <f t="shared" ca="1" si="2570"/>
        <v>6.5647920118885983E-2</v>
      </c>
      <c r="AZ2854">
        <f t="shared" ca="1" si="2571"/>
        <v>-1.5666694497787459E-2</v>
      </c>
      <c r="BA2854" s="11">
        <f>Master!L2851</f>
        <v>0.82847457627118648</v>
      </c>
      <c r="BB2854" s="53">
        <f t="shared" ca="1" si="2572"/>
        <v>0</v>
      </c>
      <c r="BC2854" s="11">
        <f t="shared" ca="1" si="2573"/>
        <v>51.051028059999204</v>
      </c>
      <c r="BD2854" s="11">
        <f t="shared" ca="1" si="2536"/>
        <v>1.2684124386251994E-2</v>
      </c>
      <c r="BE2854" s="11">
        <f t="shared" ca="1" si="2537"/>
        <v>12.652577261313139</v>
      </c>
      <c r="BF2854" s="11">
        <f t="shared" ca="1" si="2538"/>
        <v>14.443046879831982</v>
      </c>
      <c r="BG2854" s="11">
        <f t="shared" ca="1" si="2539"/>
        <v>15.109318598126764</v>
      </c>
      <c r="BH2854" s="11">
        <f t="shared" ca="1" si="2540"/>
        <v>15.689717299259444</v>
      </c>
      <c r="BI2854" s="11">
        <f t="shared" ca="1" si="2541"/>
        <v>16.060416372274428</v>
      </c>
      <c r="BJ2854" s="11">
        <f t="shared" ca="1" si="2542"/>
        <v>12.663991490161033</v>
      </c>
      <c r="BK2854" s="11">
        <f t="shared" ca="1" si="2543"/>
        <v>14.499055252021833</v>
      </c>
      <c r="BL2854" s="11">
        <f t="shared" ca="1" si="2544"/>
        <v>15.176182933791759</v>
      </c>
      <c r="BM2854" s="11">
        <f t="shared" ca="1" si="2545"/>
        <v>15.764356754402147</v>
      </c>
      <c r="BN2854" s="11">
        <f t="shared" ca="1" si="2546"/>
        <v>16.139389860631955</v>
      </c>
      <c r="BO2854" s="11">
        <f t="shared" ca="1" si="2547"/>
        <v>2.3352847689780409E-2</v>
      </c>
      <c r="BP2854" s="11">
        <f t="shared" ca="1" si="2548"/>
        <v>1.9265747066561145E-2</v>
      </c>
      <c r="BQ2854" s="11">
        <f t="shared" ca="1" si="2549"/>
        <v>-3.2063754488170781E-3</v>
      </c>
      <c r="BR2854" s="11">
        <f t="shared" ca="1" si="2550"/>
        <v>-1.3185805671227069E-2</v>
      </c>
      <c r="BS2854" s="11">
        <f t="shared" ca="1" si="2551"/>
        <v>-2.0370873406254764E-2</v>
      </c>
      <c r="BT2854" s="11"/>
      <c r="BU2854" s="11"/>
      <c r="BV2854" s="11"/>
      <c r="BW2854" s="11"/>
      <c r="BX2854" s="11"/>
      <c r="BY2854" s="11"/>
      <c r="BZ2854" s="11">
        <f t="shared" ca="1" si="2552"/>
        <v>2.243048576267781E-2</v>
      </c>
      <c r="CA2854" s="53" t="str">
        <f t="shared" ca="1" si="2553"/>
        <v/>
      </c>
    </row>
    <row r="2855" spans="2:79" x14ac:dyDescent="0.25">
      <c r="B2855" s="52">
        <f>Master!B2852</f>
        <v>42207</v>
      </c>
      <c r="C2855" s="11">
        <f ca="1">Master!Q2852</f>
        <v>14.175000000000001</v>
      </c>
      <c r="D2855" s="11">
        <f ca="1">Master!R2852</f>
        <v>15.324999999999999</v>
      </c>
      <c r="E2855" s="11">
        <f ca="1">Master!S2852</f>
        <v>16.074999999999999</v>
      </c>
      <c r="F2855" s="11">
        <f ca="1">Master!T2852</f>
        <v>16.574999999999999</v>
      </c>
      <c r="G2855" s="11">
        <f ca="1">Master!U2852</f>
        <v>16.850000000000001</v>
      </c>
      <c r="H2855" s="52">
        <f>VLOOKUP(VLOOKUP($B2855,'Exp Dates'!$E$5:$Z$300,MATCH("M1",'Exp Dates'!$E$2:$X$2,0),1),'Exp Dates'!$D$3:$Z$300,4,0)</f>
        <v>42235</v>
      </c>
      <c r="I2855" s="52">
        <f>VLOOKUP(VLOOKUP($B2855,'Exp Dates'!$E$5:$Z$300,MATCH("M2",'Exp Dates'!$E$2:$X$2,0),1),'Exp Dates'!$D$3:$Z$300,4,0)</f>
        <v>42263</v>
      </c>
      <c r="J2855" s="52">
        <f>VLOOKUP(VLOOKUP($B2855,'Exp Dates'!$E$5:$Z$300,MATCH("M3",'Exp Dates'!$E$2:$X$2,0),1),'Exp Dates'!$D$3:$Z$300,4,0)</f>
        <v>42298</v>
      </c>
      <c r="K2855" s="52">
        <f>VLOOKUP(VLOOKUP($B2855,'Exp Dates'!$E$5:$Z$300,MATCH("M4",'Exp Dates'!$E$2:$X$2,0),1),'Exp Dates'!$D$3:$Z$300,4,0)</f>
        <v>42326</v>
      </c>
      <c r="L2855" s="52">
        <f>VLOOKUP(VLOOKUP($B2855,'Exp Dates'!$E$5:$Z$300,MATCH("M5",'Exp Dates'!$E$2:$X$2,0),1),'Exp Dates'!$D$3:$Z$300,4,0)</f>
        <v>42354</v>
      </c>
      <c r="M2855">
        <f t="shared" si="2565"/>
        <v>28</v>
      </c>
      <c r="N2855">
        <f t="shared" si="2566"/>
        <v>56</v>
      </c>
      <c r="O2855">
        <f t="shared" si="2567"/>
        <v>91</v>
      </c>
      <c r="P2855">
        <f t="shared" si="2568"/>
        <v>119</v>
      </c>
      <c r="Q2855">
        <f t="shared" si="2554"/>
        <v>147</v>
      </c>
      <c r="R2855">
        <f t="shared" si="2518"/>
        <v>1</v>
      </c>
      <c r="S2855">
        <f t="shared" ca="1" si="2519"/>
        <v>4.1071428571428523E-2</v>
      </c>
      <c r="T2855">
        <f t="shared" ca="1" si="2520"/>
        <v>1.7857142857142856E-2</v>
      </c>
      <c r="U2855">
        <f t="shared" ca="1" si="2521"/>
        <v>14.333665209336143</v>
      </c>
      <c r="V2855">
        <f t="shared" ca="1" si="2522"/>
        <v>13.482938292523631</v>
      </c>
      <c r="W2855">
        <f t="shared" ca="1" si="2569"/>
        <v>14.333665209336143</v>
      </c>
      <c r="X2855">
        <f t="shared" ca="1" si="2523"/>
        <v>16.121342837756199</v>
      </c>
      <c r="Y2855">
        <f t="shared" si="2555"/>
        <v>28</v>
      </c>
      <c r="Z2855">
        <f t="shared" ca="1" si="2556"/>
        <v>14.175000000000001</v>
      </c>
      <c r="AA2855">
        <f t="shared" si="2557"/>
        <v>56</v>
      </c>
      <c r="AB2855">
        <f t="shared" ca="1" si="2558"/>
        <v>15.324999999999999</v>
      </c>
      <c r="AC2855">
        <f t="shared" ca="1" si="2559"/>
        <v>14.257142857142858</v>
      </c>
      <c r="AD2855" s="11">
        <f>Master!J2852</f>
        <v>12.12</v>
      </c>
      <c r="AE2855" s="11">
        <f t="shared" ca="1" si="2524"/>
        <v>18</v>
      </c>
      <c r="AF2855" s="11">
        <f t="shared" si="2563"/>
        <v>12.20705131554746</v>
      </c>
      <c r="AG2855" s="11">
        <f t="shared" si="2517"/>
        <v>-0.17410263109492341</v>
      </c>
      <c r="AH2855" s="11">
        <f>ROW()</f>
        <v>2855</v>
      </c>
      <c r="AI2855" s="11">
        <f t="shared" si="2525"/>
        <v>20</v>
      </c>
      <c r="AJ2855" s="11">
        <f t="shared" si="2526"/>
        <v>39</v>
      </c>
      <c r="AK2855">
        <f t="shared" ca="1" si="2527"/>
        <v>-0.10275000000000008</v>
      </c>
      <c r="AL2855">
        <f t="shared" ca="1" si="2528"/>
        <v>-5.0122156501672066E-2</v>
      </c>
      <c r="AM2855">
        <f t="shared" ca="1" si="2529"/>
        <v>-6.0526315789473609E-2</v>
      </c>
      <c r="AN2855" s="11">
        <f t="shared" ca="1" si="2530"/>
        <v>-0.42000000000000171</v>
      </c>
      <c r="AO2855" s="11">
        <f t="shared" ca="1" si="2531"/>
        <v>2.6093675026337186E-2</v>
      </c>
      <c r="AP2855" s="11" t="str">
        <f t="shared" si="2532"/>
        <v/>
      </c>
      <c r="AQ2855" s="11" t="str">
        <f t="shared" si="2533"/>
        <v/>
      </c>
      <c r="AR2855" s="11">
        <f t="shared" ca="1" si="2560"/>
        <v>-0.41999999999999993</v>
      </c>
      <c r="AS2855" s="11">
        <f t="shared" si="2564"/>
        <v>-8.2169731022809344E-3</v>
      </c>
      <c r="AT2855" s="11">
        <f t="shared" ca="1" si="2561"/>
        <v>0.13580154115906182</v>
      </c>
      <c r="AU2855" s="11">
        <f t="shared" ca="1" si="2562"/>
        <v>7.448450180988038E-2</v>
      </c>
      <c r="AV2855">
        <f t="shared" ca="1" si="2534"/>
        <v>0.88911112142387339</v>
      </c>
      <c r="AW2855">
        <f t="shared" ca="1" si="2535"/>
        <v>0.88180404354587882</v>
      </c>
      <c r="AX2855">
        <f>Master!J2852/Master!K2852</f>
        <v>0.81836596893990543</v>
      </c>
      <c r="AY2855">
        <f t="shared" ca="1" si="2570"/>
        <v>7.0745152483967955E-2</v>
      </c>
      <c r="AZ2855">
        <f t="shared" ca="1" si="2571"/>
        <v>6.3438074605973394E-2</v>
      </c>
      <c r="BA2855" s="11">
        <f>Master!L2852</f>
        <v>0.81836596893990543</v>
      </c>
      <c r="BB2855" s="53">
        <f t="shared" ca="1" si="2572"/>
        <v>0</v>
      </c>
      <c r="BC2855" s="11">
        <f t="shared" ca="1" si="2573"/>
        <v>51.051028059999204</v>
      </c>
      <c r="BD2855" s="11">
        <f t="shared" ca="1" si="2536"/>
        <v>0.16955445544554468</v>
      </c>
      <c r="BE2855" s="11">
        <f t="shared" ca="1" si="2537"/>
        <v>14.331198855109376</v>
      </c>
      <c r="BF2855" s="11">
        <f t="shared" ca="1" si="2538"/>
        <v>15.012226183271007</v>
      </c>
      <c r="BG2855" s="11">
        <f t="shared" ca="1" si="2539"/>
        <v>15.600389924811605</v>
      </c>
      <c r="BH2855" s="11">
        <f t="shared" ca="1" si="2540"/>
        <v>15.9747435133823</v>
      </c>
      <c r="BI2855" s="11">
        <f t="shared" ca="1" si="2541"/>
        <v>16.298537363222525</v>
      </c>
      <c r="BJ2855" s="11">
        <f t="shared" ca="1" si="2542"/>
        <v>14.396338306628886</v>
      </c>
      <c r="BK2855" s="11">
        <f t="shared" ca="1" si="2543"/>
        <v>15.090437945868969</v>
      </c>
      <c r="BL2855" s="11">
        <f t="shared" ca="1" si="2544"/>
        <v>15.687862734647069</v>
      </c>
      <c r="BM2855" s="11">
        <f t="shared" ca="1" si="2545"/>
        <v>16.067356281022697</v>
      </c>
      <c r="BN2855" s="11">
        <f t="shared" ca="1" si="2546"/>
        <v>16.395207119333879</v>
      </c>
      <c r="BO2855" s="11">
        <f t="shared" ca="1" si="2547"/>
        <v>1.5614695353007857E-2</v>
      </c>
      <c r="BP2855" s="11">
        <f t="shared" ca="1" si="2548"/>
        <v>-1.5305843662710039E-2</v>
      </c>
      <c r="BQ2855" s="11">
        <f t="shared" ca="1" si="2549"/>
        <v>-2.4083189135485572E-2</v>
      </c>
      <c r="BR2855" s="11">
        <f t="shared" ca="1" si="2550"/>
        <v>-3.0627072034829728E-2</v>
      </c>
      <c r="BS2855" s="11">
        <f t="shared" ca="1" si="2551"/>
        <v>-2.6990675410452414E-2</v>
      </c>
      <c r="BT2855" s="11"/>
      <c r="BU2855" s="11"/>
      <c r="BV2855" s="11"/>
      <c r="BW2855" s="11"/>
      <c r="BX2855" s="11"/>
      <c r="BY2855" s="11"/>
      <c r="BZ2855" s="11" t="str">
        <f t="shared" si="2552"/>
        <v/>
      </c>
      <c r="CA2855" s="53" t="str">
        <f t="shared" ca="1" si="2553"/>
        <v/>
      </c>
    </row>
    <row r="2856" spans="2:79" x14ac:dyDescent="0.25">
      <c r="B2856" s="52">
        <f>Master!B2853</f>
        <v>42208</v>
      </c>
      <c r="C2856" s="11">
        <f ca="1">Master!Q2853</f>
        <v>14.275</v>
      </c>
      <c r="D2856" s="11">
        <f ca="1">Master!R2853</f>
        <v>15.425000000000001</v>
      </c>
      <c r="E2856" s="11">
        <f ca="1">Master!S2853</f>
        <v>16.175000000000001</v>
      </c>
      <c r="F2856" s="11">
        <f ca="1">Master!T2853</f>
        <v>16.625</v>
      </c>
      <c r="G2856" s="11">
        <f ca="1">Master!U2853</f>
        <v>16.875</v>
      </c>
      <c r="H2856" s="52">
        <f>VLOOKUP(VLOOKUP($B2856,'Exp Dates'!$E$5:$Z$300,MATCH("M1",'Exp Dates'!$E$2:$X$2,0),1),'Exp Dates'!$D$3:$Z$300,4,0)</f>
        <v>42235</v>
      </c>
      <c r="I2856" s="52">
        <f>VLOOKUP(VLOOKUP($B2856,'Exp Dates'!$E$5:$Z$300,MATCH("M2",'Exp Dates'!$E$2:$X$2,0),1),'Exp Dates'!$D$3:$Z$300,4,0)</f>
        <v>42263</v>
      </c>
      <c r="J2856" s="52">
        <f>VLOOKUP(VLOOKUP($B2856,'Exp Dates'!$E$5:$Z$300,MATCH("M3",'Exp Dates'!$E$2:$X$2,0),1),'Exp Dates'!$D$3:$Z$300,4,0)</f>
        <v>42298</v>
      </c>
      <c r="K2856" s="52">
        <f>VLOOKUP(VLOOKUP($B2856,'Exp Dates'!$E$5:$Z$300,MATCH("M4",'Exp Dates'!$E$2:$X$2,0),1),'Exp Dates'!$D$3:$Z$300,4,0)</f>
        <v>42326</v>
      </c>
      <c r="L2856" s="52">
        <f>VLOOKUP(VLOOKUP($B2856,'Exp Dates'!$E$5:$Z$300,MATCH("M5",'Exp Dates'!$E$2:$X$2,0),1),'Exp Dates'!$D$3:$Z$300,4,0)</f>
        <v>42354</v>
      </c>
      <c r="M2856">
        <f t="shared" si="2565"/>
        <v>27</v>
      </c>
      <c r="N2856">
        <f t="shared" si="2566"/>
        <v>55</v>
      </c>
      <c r="O2856">
        <f t="shared" si="2567"/>
        <v>90</v>
      </c>
      <c r="P2856">
        <f t="shared" si="2568"/>
        <v>118</v>
      </c>
      <c r="Q2856">
        <f t="shared" si="2554"/>
        <v>146</v>
      </c>
      <c r="R2856">
        <f t="shared" si="2518"/>
        <v>1</v>
      </c>
      <c r="S2856">
        <f t="shared" ca="1" si="2519"/>
        <v>4.1071428571428585E-2</v>
      </c>
      <c r="T2856">
        <f t="shared" ca="1" si="2520"/>
        <v>1.6071428571428546E-2</v>
      </c>
      <c r="U2856">
        <f t="shared" ca="1" si="2521"/>
        <v>14.508088876800516</v>
      </c>
      <c r="V2856">
        <f t="shared" ca="1" si="2522"/>
        <v>13.680091765565239</v>
      </c>
      <c r="W2856">
        <f t="shared" ca="1" si="2569"/>
        <v>14.508088876800516</v>
      </c>
      <c r="X2856">
        <f t="shared" ca="1" si="2523"/>
        <v>16.236907611328022</v>
      </c>
      <c r="Y2856">
        <f t="shared" si="2555"/>
        <v>27</v>
      </c>
      <c r="Z2856">
        <f t="shared" ca="1" si="2556"/>
        <v>14.275</v>
      </c>
      <c r="AA2856">
        <f t="shared" si="2557"/>
        <v>55</v>
      </c>
      <c r="AB2856">
        <f t="shared" ca="1" si="2558"/>
        <v>15.425000000000001</v>
      </c>
      <c r="AC2856">
        <f t="shared" ca="1" si="2559"/>
        <v>14.398214285714285</v>
      </c>
      <c r="AD2856" s="11">
        <f>Master!J2853</f>
        <v>12.64</v>
      </c>
      <c r="AE2856" s="11">
        <f t="shared" ca="1" si="2524"/>
        <v>18</v>
      </c>
      <c r="AF2856" s="11">
        <f t="shared" si="2563"/>
        <v>12.42352565777373</v>
      </c>
      <c r="AG2856" s="11">
        <f t="shared" si="2517"/>
        <v>0.43294868445254053</v>
      </c>
      <c r="AH2856" s="11">
        <f>ROW()</f>
        <v>2856</v>
      </c>
      <c r="AI2856" s="11">
        <f t="shared" si="2525"/>
        <v>19</v>
      </c>
      <c r="AJ2856" s="11">
        <f t="shared" si="2526"/>
        <v>38</v>
      </c>
      <c r="AK2856">
        <f t="shared" ca="1" si="2527"/>
        <v>-8.6052631578947353E-2</v>
      </c>
      <c r="AL2856">
        <f t="shared" ca="1" si="2528"/>
        <v>-4.3749503706321136E-2</v>
      </c>
      <c r="AM2856">
        <f t="shared" ca="1" si="2529"/>
        <v>-6.0526315789473706E-2</v>
      </c>
      <c r="AN2856" s="11">
        <f t="shared" ca="1" si="2530"/>
        <v>-0.47499999999999964</v>
      </c>
      <c r="AO2856" s="11">
        <f t="shared" ca="1" si="2531"/>
        <v>3.0210192384846131E-2</v>
      </c>
      <c r="AP2856" s="11" t="str">
        <f t="shared" si="2532"/>
        <v/>
      </c>
      <c r="AQ2856" s="11">
        <f t="shared" ca="1" si="2533"/>
        <v>1.6349999999999998</v>
      </c>
      <c r="AR2856" s="11">
        <f t="shared" ca="1" si="2560"/>
        <v>-0.72499999999999964</v>
      </c>
      <c r="AS2856" s="11">
        <f t="shared" si="2564"/>
        <v>4.2009408077543151E-2</v>
      </c>
      <c r="AT2856" s="11">
        <f t="shared" ca="1" si="2561"/>
        <v>7.0299059282581461E-3</v>
      </c>
      <c r="AU2856" s="11">
        <f t="shared" ca="1" si="2562"/>
        <v>6.5040879691764825E-3</v>
      </c>
      <c r="AV2856">
        <f t="shared" ca="1" si="2534"/>
        <v>0.8935253697371931</v>
      </c>
      <c r="AW2856">
        <f t="shared" ca="1" si="2535"/>
        <v>0.88253477588871709</v>
      </c>
      <c r="AX2856">
        <f>Master!J2853/Master!K2853</f>
        <v>0.84718498659517427</v>
      </c>
      <c r="AY2856">
        <f t="shared" ca="1" si="2570"/>
        <v>4.6340383142018826E-2</v>
      </c>
      <c r="AZ2856">
        <f t="shared" ca="1" si="2571"/>
        <v>3.5349789293542822E-2</v>
      </c>
      <c r="BA2856" s="11">
        <f>Master!L2853</f>
        <v>0.84718498659517427</v>
      </c>
      <c r="BB2856" s="53">
        <f t="shared" ca="1" si="2572"/>
        <v>0</v>
      </c>
      <c r="BC2856" s="11">
        <f t="shared" ca="1" si="2573"/>
        <v>51.051028059999204</v>
      </c>
      <c r="BD2856" s="11">
        <f t="shared" ca="1" si="2536"/>
        <v>0.12935126582278478</v>
      </c>
      <c r="BE2856" s="11">
        <f t="shared" ca="1" si="2537"/>
        <v>14.723448462909452</v>
      </c>
      <c r="BF2856" s="11">
        <f t="shared" ca="1" si="2538"/>
        <v>15.396061963531224</v>
      </c>
      <c r="BG2856" s="11">
        <f t="shared" ca="1" si="2539"/>
        <v>15.97546864562443</v>
      </c>
      <c r="BH2856" s="11">
        <f t="shared" ca="1" si="2540"/>
        <v>16.344300676656367</v>
      </c>
      <c r="BI2856" s="11">
        <f t="shared" ca="1" si="2541"/>
        <v>16.66347958029564</v>
      </c>
      <c r="BJ2856" s="11">
        <f t="shared" ca="1" si="2542"/>
        <v>14.563151400797544</v>
      </c>
      <c r="BK2856" s="11">
        <f t="shared" ca="1" si="2543"/>
        <v>15.20242077253538</v>
      </c>
      <c r="BL2856" s="11">
        <f t="shared" ca="1" si="2544"/>
        <v>15.758471902391463</v>
      </c>
      <c r="BM2856" s="11">
        <f t="shared" ca="1" si="2545"/>
        <v>16.114398984525383</v>
      </c>
      <c r="BN2856" s="11">
        <f t="shared" ca="1" si="2546"/>
        <v>16.423412777707313</v>
      </c>
      <c r="BO2856" s="11">
        <f t="shared" ca="1" si="2547"/>
        <v>2.0185737358847211E-2</v>
      </c>
      <c r="BP2856" s="11">
        <f t="shared" ca="1" si="2548"/>
        <v>-1.4429771634659416E-2</v>
      </c>
      <c r="BQ2856" s="11">
        <f t="shared" ca="1" si="2549"/>
        <v>-2.5751350702228004E-2</v>
      </c>
      <c r="BR2856" s="11">
        <f t="shared" ca="1" si="2550"/>
        <v>-3.0712843036067139E-2</v>
      </c>
      <c r="BS2856" s="11">
        <f t="shared" ca="1" si="2551"/>
        <v>-2.6760724284011106E-2</v>
      </c>
      <c r="BT2856" s="11"/>
      <c r="BU2856" s="11"/>
      <c r="BV2856" s="11"/>
      <c r="BW2856" s="11"/>
      <c r="BX2856" s="11"/>
      <c r="BY2856" s="11"/>
      <c r="BZ2856" s="11" t="str">
        <f t="shared" si="2552"/>
        <v/>
      </c>
      <c r="CA2856" s="53" t="str">
        <f t="shared" ca="1" si="2553"/>
        <v/>
      </c>
    </row>
    <row r="2857" spans="2:79" x14ac:dyDescent="0.25">
      <c r="B2857" s="52">
        <f>Master!B2854</f>
        <v>42209</v>
      </c>
      <c r="C2857" s="11">
        <f ca="1">Master!Q2854</f>
        <v>14.9</v>
      </c>
      <c r="D2857" s="11">
        <f ca="1">Master!R2854</f>
        <v>15.8</v>
      </c>
      <c r="E2857" s="11">
        <f ca="1">Master!S2854</f>
        <v>16.475000000000001</v>
      </c>
      <c r="F2857" s="11">
        <f ca="1">Master!T2854</f>
        <v>16.824999999999999</v>
      </c>
      <c r="G2857" s="11">
        <f ca="1">Master!U2854</f>
        <v>17.074999999999999</v>
      </c>
      <c r="H2857" s="52">
        <f>VLOOKUP(VLOOKUP($B2857,'Exp Dates'!$E$5:$Z$300,MATCH("M1",'Exp Dates'!$E$2:$X$2,0),1),'Exp Dates'!$D$3:$Z$300,4,0)</f>
        <v>42235</v>
      </c>
      <c r="I2857" s="52">
        <f>VLOOKUP(VLOOKUP($B2857,'Exp Dates'!$E$5:$Z$300,MATCH("M2",'Exp Dates'!$E$2:$X$2,0),1),'Exp Dates'!$D$3:$Z$300,4,0)</f>
        <v>42263</v>
      </c>
      <c r="J2857" s="52">
        <f>VLOOKUP(VLOOKUP($B2857,'Exp Dates'!$E$5:$Z$300,MATCH("M3",'Exp Dates'!$E$2:$X$2,0),1),'Exp Dates'!$D$3:$Z$300,4,0)</f>
        <v>42298</v>
      </c>
      <c r="K2857" s="52">
        <f>VLOOKUP(VLOOKUP($B2857,'Exp Dates'!$E$5:$Z$300,MATCH("M4",'Exp Dates'!$E$2:$X$2,0),1),'Exp Dates'!$D$3:$Z$300,4,0)</f>
        <v>42326</v>
      </c>
      <c r="L2857" s="52">
        <f>VLOOKUP(VLOOKUP($B2857,'Exp Dates'!$E$5:$Z$300,MATCH("M5",'Exp Dates'!$E$2:$X$2,0),1),'Exp Dates'!$D$3:$Z$300,4,0)</f>
        <v>42354</v>
      </c>
      <c r="M2857">
        <f t="shared" si="2565"/>
        <v>26</v>
      </c>
      <c r="N2857">
        <f t="shared" si="2566"/>
        <v>54</v>
      </c>
      <c r="O2857">
        <f t="shared" si="2567"/>
        <v>89</v>
      </c>
      <c r="P2857">
        <f t="shared" si="2568"/>
        <v>117</v>
      </c>
      <c r="Q2857">
        <f t="shared" si="2554"/>
        <v>145</v>
      </c>
      <c r="R2857">
        <f t="shared" si="2518"/>
        <v>1</v>
      </c>
      <c r="S2857">
        <f t="shared" ca="1" si="2519"/>
        <v>3.2142857142857154E-2</v>
      </c>
      <c r="T2857">
        <f t="shared" ca="1" si="2520"/>
        <v>1.2499999999999924E-2</v>
      </c>
      <c r="U2857">
        <f t="shared" ca="1" si="2521"/>
        <v>15.136540461507614</v>
      </c>
      <c r="V2857">
        <f t="shared" ca="1" si="2522"/>
        <v>14.329054898551902</v>
      </c>
      <c r="W2857">
        <f t="shared" ca="1" si="2569"/>
        <v>15.136540461507614</v>
      </c>
      <c r="X2857">
        <f t="shared" ca="1" si="2523"/>
        <v>16.538449214462485</v>
      </c>
      <c r="Y2857">
        <f t="shared" si="2555"/>
        <v>26</v>
      </c>
      <c r="Z2857">
        <f t="shared" ca="1" si="2556"/>
        <v>14.9</v>
      </c>
      <c r="AA2857">
        <f t="shared" si="2557"/>
        <v>54</v>
      </c>
      <c r="AB2857">
        <f t="shared" ca="1" si="2558"/>
        <v>15.8</v>
      </c>
      <c r="AC2857">
        <f t="shared" ca="1" si="2559"/>
        <v>15.028571428571428</v>
      </c>
      <c r="AD2857" s="11">
        <f>Master!J2854</f>
        <v>13.74</v>
      </c>
      <c r="AE2857" s="11">
        <f t="shared" ca="1" si="2524"/>
        <v>18</v>
      </c>
      <c r="AF2857" s="11">
        <f t="shared" si="2563"/>
        <v>13.081762828886866</v>
      </c>
      <c r="AG2857" s="11">
        <f t="shared" si="2517"/>
        <v>1.3164743422262699</v>
      </c>
      <c r="AH2857" s="11">
        <f>ROW()</f>
        <v>2857</v>
      </c>
      <c r="AI2857" s="11">
        <f t="shared" si="2525"/>
        <v>18</v>
      </c>
      <c r="AJ2857" s="11">
        <f t="shared" si="2526"/>
        <v>37</v>
      </c>
      <c r="AK2857">
        <f t="shared" ca="1" si="2527"/>
        <v>-6.4444444444444457E-2</v>
      </c>
      <c r="AL2857">
        <f t="shared" ca="1" si="2528"/>
        <v>-3.4267120821530384E-2</v>
      </c>
      <c r="AM2857">
        <f t="shared" ca="1" si="2529"/>
        <v>-4.7368421052631594E-2</v>
      </c>
      <c r="AN2857" s="11">
        <f t="shared" ca="1" si="2530"/>
        <v>-0.98499999999999943</v>
      </c>
      <c r="AO2857" s="11">
        <f t="shared" ca="1" si="2531"/>
        <v>6.3807575783789872E-2</v>
      </c>
      <c r="AP2857" s="11">
        <f t="shared" ca="1" si="2532"/>
        <v>6.3807575783789872E-2</v>
      </c>
      <c r="AQ2857" s="11" t="str">
        <f t="shared" si="2533"/>
        <v/>
      </c>
      <c r="AR2857" s="11">
        <f t="shared" ca="1" si="2560"/>
        <v>-1.3350000000000009</v>
      </c>
      <c r="AS2857" s="11">
        <f t="shared" si="2564"/>
        <v>8.3444898075491936E-2</v>
      </c>
      <c r="AT2857" s="11">
        <f t="shared" ca="1" si="2561"/>
        <v>4.2851457409339579E-2</v>
      </c>
      <c r="AU2857" s="11">
        <f t="shared" ca="1" si="2562"/>
        <v>2.4020370241469659E-2</v>
      </c>
      <c r="AV2857">
        <f t="shared" ca="1" si="2534"/>
        <v>0.91523336107420916</v>
      </c>
      <c r="AW2857">
        <f t="shared" ca="1" si="2535"/>
        <v>0.90440060698027314</v>
      </c>
      <c r="AX2857">
        <f>Master!J2854/Master!K2854</f>
        <v>0.87795527156549524</v>
      </c>
      <c r="AY2857">
        <f t="shared" ca="1" si="2570"/>
        <v>3.7278089508713919E-2</v>
      </c>
      <c r="AZ2857">
        <f t="shared" ca="1" si="2571"/>
        <v>2.6445335414777893E-2</v>
      </c>
      <c r="BA2857" s="11">
        <f>Master!L2854</f>
        <v>0.87795527156549524</v>
      </c>
      <c r="BB2857" s="53">
        <f t="shared" ca="1" si="2572"/>
        <v>0</v>
      </c>
      <c r="BC2857" s="11">
        <f t="shared" ca="1" si="2573"/>
        <v>51.051028059999204</v>
      </c>
      <c r="BD2857" s="11">
        <f t="shared" ca="1" si="2536"/>
        <v>8.4425036390101904E-2</v>
      </c>
      <c r="BE2857" s="11">
        <f t="shared" ca="1" si="2537"/>
        <v>15.590808822808842</v>
      </c>
      <c r="BF2857" s="11">
        <f t="shared" ca="1" si="2538"/>
        <v>16.231580725125088</v>
      </c>
      <c r="BG2857" s="11">
        <f t="shared" ca="1" si="2539"/>
        <v>16.786090993043384</v>
      </c>
      <c r="BH2857" s="11">
        <f t="shared" ca="1" si="2540"/>
        <v>17.140559331332518</v>
      </c>
      <c r="BI2857" s="11">
        <f t="shared" ca="1" si="2541"/>
        <v>17.448188428684023</v>
      </c>
      <c r="BJ2857" s="11">
        <f t="shared" ca="1" si="2542"/>
        <v>15.108710526113494</v>
      </c>
      <c r="BK2857" s="11">
        <f t="shared" ca="1" si="2543"/>
        <v>15.645408356335039</v>
      </c>
      <c r="BL2857" s="11">
        <f t="shared" ca="1" si="2544"/>
        <v>16.127881662388781</v>
      </c>
      <c r="BM2857" s="11">
        <f t="shared" ca="1" si="2545"/>
        <v>16.442727786558919</v>
      </c>
      <c r="BN2857" s="11">
        <f t="shared" ca="1" si="2546"/>
        <v>16.719211734325359</v>
      </c>
      <c r="BO2857" s="11">
        <f t="shared" ca="1" si="2547"/>
        <v>1.4007417859966065E-2</v>
      </c>
      <c r="BP2857" s="11">
        <f t="shared" ca="1" si="2548"/>
        <v>-9.7842812446178318E-3</v>
      </c>
      <c r="BQ2857" s="11">
        <f t="shared" ca="1" si="2549"/>
        <v>-2.1069398337555167E-2</v>
      </c>
      <c r="BR2857" s="11">
        <f t="shared" ca="1" si="2550"/>
        <v>-2.2720488168860631E-2</v>
      </c>
      <c r="BS2857" s="11">
        <f t="shared" ca="1" si="2551"/>
        <v>-2.0836794475820763E-2</v>
      </c>
      <c r="BT2857" s="11"/>
      <c r="BU2857" s="11"/>
      <c r="BV2857" s="11"/>
      <c r="BW2857" s="11"/>
      <c r="BX2857" s="11"/>
      <c r="BY2857" s="11"/>
      <c r="BZ2857" s="11" t="str">
        <f t="shared" si="2552"/>
        <v/>
      </c>
      <c r="CA2857" s="53" t="str">
        <f t="shared" ca="1" si="2553"/>
        <v/>
      </c>
    </row>
    <row r="2858" spans="2:79" x14ac:dyDescent="0.25">
      <c r="B2858" s="52">
        <f>Master!B2855</f>
        <v>42212</v>
      </c>
      <c r="C2858" s="11">
        <f ca="1">Master!Q2855</f>
        <v>15.775</v>
      </c>
      <c r="D2858" s="11">
        <f ca="1">Master!R2855</f>
        <v>16.324999999999999</v>
      </c>
      <c r="E2858" s="11">
        <f ca="1">Master!S2855</f>
        <v>16.774999999999999</v>
      </c>
      <c r="F2858" s="11">
        <f ca="1">Master!T2855</f>
        <v>17.074999999999999</v>
      </c>
      <c r="G2858" s="11">
        <f ca="1">Master!U2855</f>
        <v>17.25</v>
      </c>
      <c r="H2858" s="52">
        <f>VLOOKUP(VLOOKUP($B2858,'Exp Dates'!$E$5:$Z$300,MATCH("M1",'Exp Dates'!$E$2:$X$2,0),1),'Exp Dates'!$D$3:$Z$300,4,0)</f>
        <v>42235</v>
      </c>
      <c r="I2858" s="52">
        <f>VLOOKUP(VLOOKUP($B2858,'Exp Dates'!$E$5:$Z$300,MATCH("M2",'Exp Dates'!$E$2:$X$2,0),1),'Exp Dates'!$D$3:$Z$300,4,0)</f>
        <v>42263</v>
      </c>
      <c r="J2858" s="52">
        <f>VLOOKUP(VLOOKUP($B2858,'Exp Dates'!$E$5:$Z$300,MATCH("M3",'Exp Dates'!$E$2:$X$2,0),1),'Exp Dates'!$D$3:$Z$300,4,0)</f>
        <v>42298</v>
      </c>
      <c r="K2858" s="52">
        <f>VLOOKUP(VLOOKUP($B2858,'Exp Dates'!$E$5:$Z$300,MATCH("M4",'Exp Dates'!$E$2:$X$2,0),1),'Exp Dates'!$D$3:$Z$300,4,0)</f>
        <v>42326</v>
      </c>
      <c r="L2858" s="52">
        <f>VLOOKUP(VLOOKUP($B2858,'Exp Dates'!$E$5:$Z$300,MATCH("M5",'Exp Dates'!$E$2:$X$2,0),1),'Exp Dates'!$D$3:$Z$300,4,0)</f>
        <v>42354</v>
      </c>
      <c r="M2858">
        <f t="shared" si="2565"/>
        <v>23</v>
      </c>
      <c r="N2858">
        <f t="shared" si="2566"/>
        <v>51</v>
      </c>
      <c r="O2858">
        <f t="shared" si="2567"/>
        <v>86</v>
      </c>
      <c r="P2858">
        <f t="shared" si="2568"/>
        <v>114</v>
      </c>
      <c r="Q2858">
        <f t="shared" si="2554"/>
        <v>142</v>
      </c>
      <c r="R2858">
        <f t="shared" si="2518"/>
        <v>1</v>
      </c>
      <c r="S2858">
        <f t="shared" ca="1" si="2519"/>
        <v>1.9642857142857104E-2</v>
      </c>
      <c r="T2858">
        <f t="shared" ca="1" si="2520"/>
        <v>1.071428571428574E-2</v>
      </c>
      <c r="U2858">
        <f t="shared" ca="1" si="2521"/>
        <v>16.011058678301069</v>
      </c>
      <c r="V2858">
        <f t="shared" ca="1" si="2522"/>
        <v>15.520509817657411</v>
      </c>
      <c r="W2858">
        <f t="shared" ca="1" si="2569"/>
        <v>16.011058678301069</v>
      </c>
      <c r="X2858">
        <f t="shared" ca="1" si="2523"/>
        <v>16.867502516052348</v>
      </c>
      <c r="Y2858">
        <f t="shared" si="2555"/>
        <v>23</v>
      </c>
      <c r="Z2858">
        <f t="shared" ca="1" si="2556"/>
        <v>15.775</v>
      </c>
      <c r="AA2858">
        <f t="shared" si="2557"/>
        <v>51</v>
      </c>
      <c r="AB2858">
        <f t="shared" ca="1" si="2558"/>
        <v>16.324999999999999</v>
      </c>
      <c r="AC2858">
        <f t="shared" ca="1" si="2559"/>
        <v>15.9125</v>
      </c>
      <c r="AD2858" s="11">
        <f>Master!J2855</f>
        <v>15.6</v>
      </c>
      <c r="AE2858" s="11">
        <f t="shared" ca="1" si="2524"/>
        <v>18</v>
      </c>
      <c r="AF2858" s="11">
        <f t="shared" si="2563"/>
        <v>14.340881414443434</v>
      </c>
      <c r="AG2858" s="11">
        <f t="shared" si="2517"/>
        <v>2.5182371711131335</v>
      </c>
      <c r="AH2858" s="11">
        <f>ROW()</f>
        <v>2858</v>
      </c>
      <c r="AI2858" s="11">
        <f t="shared" si="2525"/>
        <v>17</v>
      </c>
      <c r="AJ2858" s="11">
        <f t="shared" si="2526"/>
        <v>36</v>
      </c>
      <c r="AK2858">
        <f t="shared" ca="1" si="2527"/>
        <v>-1.0294117647058865E-2</v>
      </c>
      <c r="AL2858">
        <f t="shared" ca="1" si="2528"/>
        <v>-5.8112702159451857E-3</v>
      </c>
      <c r="AM2858">
        <f t="shared" ca="1" si="2529"/>
        <v>-2.8947368421052576E-2</v>
      </c>
      <c r="AN2858" s="11">
        <f t="shared" ca="1" si="2530"/>
        <v>0.75999999999999979</v>
      </c>
      <c r="AO2858" s="11">
        <f t="shared" ca="1" si="2531"/>
        <v>-4.8545880837777812E-2</v>
      </c>
      <c r="AP2858" s="11" t="str">
        <f t="shared" si="2532"/>
        <v/>
      </c>
      <c r="AQ2858" s="11" t="str">
        <f t="shared" si="2533"/>
        <v/>
      </c>
      <c r="AR2858" s="11">
        <f t="shared" ca="1" si="2560"/>
        <v>1.3100000000000005</v>
      </c>
      <c r="AS2858" s="11">
        <f t="shared" si="2564"/>
        <v>0.12695962746128805</v>
      </c>
      <c r="AT2858" s="11">
        <f t="shared" ca="1" si="2561"/>
        <v>5.7065195475863396E-2</v>
      </c>
      <c r="AU2858" s="11">
        <f t="shared" ca="1" si="2562"/>
        <v>3.2687735129573597E-2</v>
      </c>
      <c r="AV2858">
        <f t="shared" ca="1" si="2534"/>
        <v>0.94922521357644829</v>
      </c>
      <c r="AW2858">
        <f t="shared" ca="1" si="2535"/>
        <v>0.94038748137108807</v>
      </c>
      <c r="AX2858">
        <f>Master!J2855/Master!K2855</f>
        <v>0.92967818831942783</v>
      </c>
      <c r="AY2858">
        <f t="shared" ca="1" si="2570"/>
        <v>1.9547025257020456E-2</v>
      </c>
      <c r="AZ2858">
        <f t="shared" ca="1" si="2571"/>
        <v>1.070929305166024E-2</v>
      </c>
      <c r="BA2858" s="11">
        <f>Master!L2855</f>
        <v>0.92967818831942783</v>
      </c>
      <c r="BB2858" s="53">
        <f t="shared" ca="1" si="2572"/>
        <v>0</v>
      </c>
      <c r="BC2858" s="11">
        <f t="shared" ca="1" si="2573"/>
        <v>51.051028059999204</v>
      </c>
      <c r="BD2858" s="11">
        <f t="shared" ca="1" si="2536"/>
        <v>1.1217948717948763E-2</v>
      </c>
      <c r="BE2858" s="11">
        <f t="shared" ca="1" si="2537"/>
        <v>17.030865130608728</v>
      </c>
      <c r="BF2858" s="11">
        <f t="shared" ca="1" si="2538"/>
        <v>17.626532465804853</v>
      </c>
      <c r="BG2858" s="11">
        <f t="shared" ca="1" si="2539"/>
        <v>18.142914299874707</v>
      </c>
      <c r="BH2858" s="11">
        <f t="shared" ca="1" si="2540"/>
        <v>18.474844050041675</v>
      </c>
      <c r="BI2858" s="11">
        <f t="shared" ca="1" si="2541"/>
        <v>18.764151427808713</v>
      </c>
      <c r="BJ2858" s="11">
        <f t="shared" ca="1" si="2542"/>
        <v>16.14163254312199</v>
      </c>
      <c r="BK2858" s="11">
        <f t="shared" ca="1" si="2543"/>
        <v>16.520958154220519</v>
      </c>
      <c r="BL2858" s="11">
        <f t="shared" ca="1" si="2544"/>
        <v>16.893334763522276</v>
      </c>
      <c r="BM2858" s="11">
        <f t="shared" ca="1" si="2545"/>
        <v>17.147192443369086</v>
      </c>
      <c r="BN2858" s="11">
        <f t="shared" ca="1" si="2546"/>
        <v>17.375527003099858</v>
      </c>
      <c r="BO2858" s="11">
        <f t="shared" ca="1" si="2547"/>
        <v>2.3241365649571355E-2</v>
      </c>
      <c r="BP2858" s="11">
        <f t="shared" ca="1" si="2548"/>
        <v>1.200356227997057E-2</v>
      </c>
      <c r="BQ2858" s="11">
        <f t="shared" ca="1" si="2549"/>
        <v>7.0542332949197206E-3</v>
      </c>
      <c r="BR2858" s="11">
        <f t="shared" ca="1" si="2550"/>
        <v>4.2279615443097107E-3</v>
      </c>
      <c r="BS2858" s="11">
        <f t="shared" ca="1" si="2551"/>
        <v>7.2769277159339119E-3</v>
      </c>
      <c r="BT2858" s="11"/>
      <c r="BU2858" s="11"/>
      <c r="BV2858" s="11"/>
      <c r="BW2858" s="11"/>
      <c r="BX2858" s="11"/>
      <c r="BY2858" s="11"/>
      <c r="BZ2858" s="11" t="str">
        <f t="shared" si="2552"/>
        <v/>
      </c>
      <c r="CA2858" s="53" t="str">
        <f t="shared" ca="1" si="2553"/>
        <v/>
      </c>
    </row>
    <row r="2859" spans="2:79" x14ac:dyDescent="0.25">
      <c r="B2859" s="52">
        <f>Master!B2856</f>
        <v>42213</v>
      </c>
      <c r="C2859" s="11">
        <f ca="1">Master!Q2856</f>
        <v>14.375</v>
      </c>
      <c r="D2859" s="11">
        <f ca="1">Master!R2856</f>
        <v>15.475</v>
      </c>
      <c r="E2859" s="11">
        <f ca="1">Master!S2856</f>
        <v>16.175000000000001</v>
      </c>
      <c r="F2859" s="11">
        <f ca="1">Master!T2856</f>
        <v>16.574999999999999</v>
      </c>
      <c r="G2859" s="11">
        <f ca="1">Master!U2856</f>
        <v>16.824999999999999</v>
      </c>
      <c r="H2859" s="52">
        <f>VLOOKUP(VLOOKUP($B2859,'Exp Dates'!$E$5:$Z$300,MATCH("M1",'Exp Dates'!$E$2:$X$2,0),1),'Exp Dates'!$D$3:$Z$300,4,0)</f>
        <v>42235</v>
      </c>
      <c r="I2859" s="52">
        <f>VLOOKUP(VLOOKUP($B2859,'Exp Dates'!$E$5:$Z$300,MATCH("M2",'Exp Dates'!$E$2:$X$2,0),1),'Exp Dates'!$D$3:$Z$300,4,0)</f>
        <v>42263</v>
      </c>
      <c r="J2859" s="52">
        <f>VLOOKUP(VLOOKUP($B2859,'Exp Dates'!$E$5:$Z$300,MATCH("M3",'Exp Dates'!$E$2:$X$2,0),1),'Exp Dates'!$D$3:$Z$300,4,0)</f>
        <v>42298</v>
      </c>
      <c r="K2859" s="52">
        <f>VLOOKUP(VLOOKUP($B2859,'Exp Dates'!$E$5:$Z$300,MATCH("M4",'Exp Dates'!$E$2:$X$2,0),1),'Exp Dates'!$D$3:$Z$300,4,0)</f>
        <v>42326</v>
      </c>
      <c r="L2859" s="52">
        <f>VLOOKUP(VLOOKUP($B2859,'Exp Dates'!$E$5:$Z$300,MATCH("M5",'Exp Dates'!$E$2:$X$2,0),1),'Exp Dates'!$D$3:$Z$300,4,0)</f>
        <v>42354</v>
      </c>
      <c r="M2859">
        <f t="shared" si="2565"/>
        <v>22</v>
      </c>
      <c r="N2859">
        <f t="shared" si="2566"/>
        <v>50</v>
      </c>
      <c r="O2859">
        <f t="shared" si="2567"/>
        <v>85</v>
      </c>
      <c r="P2859">
        <f t="shared" si="2568"/>
        <v>113</v>
      </c>
      <c r="Q2859">
        <f t="shared" si="2554"/>
        <v>141</v>
      </c>
      <c r="R2859">
        <f t="shared" si="2518"/>
        <v>1</v>
      </c>
      <c r="S2859">
        <f t="shared" ca="1" si="2519"/>
        <v>3.9285714285714271E-2</v>
      </c>
      <c r="T2859">
        <f t="shared" ca="1" si="2520"/>
        <v>1.4285714285714235E-2</v>
      </c>
      <c r="U2859">
        <f t="shared" ca="1" si="2521"/>
        <v>14.908934880993824</v>
      </c>
      <c r="V2859">
        <f t="shared" ca="1" si="2522"/>
        <v>14.269044291752685</v>
      </c>
      <c r="W2859">
        <f t="shared" ca="1" si="2569"/>
        <v>14.908934880993824</v>
      </c>
      <c r="X2859">
        <f t="shared" ca="1" si="2523"/>
        <v>16.314974644707544</v>
      </c>
      <c r="Y2859">
        <f t="shared" si="2555"/>
        <v>22</v>
      </c>
      <c r="Z2859">
        <f t="shared" ca="1" si="2556"/>
        <v>14.375</v>
      </c>
      <c r="AA2859">
        <f t="shared" si="2557"/>
        <v>50</v>
      </c>
      <c r="AB2859">
        <f t="shared" ca="1" si="2558"/>
        <v>15.475</v>
      </c>
      <c r="AC2859">
        <f t="shared" ca="1" si="2559"/>
        <v>14.689285714285715</v>
      </c>
      <c r="AD2859" s="11">
        <f>Master!J2856</f>
        <v>13.44</v>
      </c>
      <c r="AE2859" s="11">
        <f t="shared" ca="1" si="2524"/>
        <v>18</v>
      </c>
      <c r="AF2859" s="11">
        <f t="shared" si="2563"/>
        <v>13.890440707221718</v>
      </c>
      <c r="AG2859" s="11">
        <f t="shared" si="2517"/>
        <v>-0.90088141444343428</v>
      </c>
      <c r="AH2859" s="11">
        <f>ROW()</f>
        <v>2859</v>
      </c>
      <c r="AI2859" s="11">
        <f t="shared" si="2525"/>
        <v>16</v>
      </c>
      <c r="AJ2859" s="11">
        <f t="shared" si="2526"/>
        <v>35</v>
      </c>
      <c r="AK2859">
        <f t="shared" ca="1" si="2527"/>
        <v>-5.8437500000000031E-2</v>
      </c>
      <c r="AL2859">
        <f t="shared" ca="1" si="2528"/>
        <v>-3.3017842238765027E-2</v>
      </c>
      <c r="AM2859">
        <f t="shared" ca="1" si="2529"/>
        <v>-5.7894736842105242E-2</v>
      </c>
      <c r="AN2859" s="11">
        <f t="shared" ca="1" si="2530"/>
        <v>0.63999999999999879</v>
      </c>
      <c r="AO2859" s="11">
        <f t="shared" ca="1" si="2531"/>
        <v>-4.6818632503566181E-2</v>
      </c>
      <c r="AP2859" s="11" t="str">
        <f t="shared" si="2532"/>
        <v/>
      </c>
      <c r="AQ2859" s="11" t="str">
        <f t="shared" si="2533"/>
        <v/>
      </c>
      <c r="AR2859" s="11">
        <f t="shared" ca="1" si="2560"/>
        <v>0.83999999999999986</v>
      </c>
      <c r="AS2859" s="11">
        <f t="shared" si="2564"/>
        <v>-0.14903557916048796</v>
      </c>
      <c r="AT2859" s="11">
        <f t="shared" ca="1" si="2561"/>
        <v>-9.2935821743862751E-2</v>
      </c>
      <c r="AU2859" s="11">
        <f t="shared" ca="1" si="2562"/>
        <v>-5.3471856591834885E-2</v>
      </c>
      <c r="AV2859">
        <f t="shared" ca="1" si="2534"/>
        <v>0.91381906534743962</v>
      </c>
      <c r="AW2859">
        <f t="shared" ca="1" si="2535"/>
        <v>0.88871715610510038</v>
      </c>
      <c r="AX2859">
        <f>Master!J2856/Master!K2856</f>
        <v>0.87103046014257934</v>
      </c>
      <c r="AY2859">
        <f t="shared" ca="1" si="2570"/>
        <v>4.2788605204860275E-2</v>
      </c>
      <c r="AZ2859">
        <f t="shared" ca="1" si="2571"/>
        <v>1.7686695962521037E-2</v>
      </c>
      <c r="BA2859" s="11">
        <f>Master!L2856</f>
        <v>0.87103046014257934</v>
      </c>
      <c r="BB2859" s="53">
        <f t="shared" ca="1" si="2572"/>
        <v>0</v>
      </c>
      <c r="BC2859" s="11">
        <f t="shared" ca="1" si="2573"/>
        <v>51.051028059999204</v>
      </c>
      <c r="BD2859" s="11">
        <f t="shared" ca="1" si="2536"/>
        <v>6.9568452380952425E-2</v>
      </c>
      <c r="BE2859" s="11">
        <f t="shared" ca="1" si="2537"/>
        <v>15.219312510931637</v>
      </c>
      <c r="BF2859" s="11">
        <f t="shared" ca="1" si="2538"/>
        <v>15.920986734115246</v>
      </c>
      <c r="BG2859" s="11">
        <f t="shared" ca="1" si="2539"/>
        <v>16.504538984415728</v>
      </c>
      <c r="BH2859" s="11">
        <f t="shared" ca="1" si="2540"/>
        <v>16.872167560934216</v>
      </c>
      <c r="BI2859" s="11">
        <f t="shared" ca="1" si="2541"/>
        <v>17.189088026203617</v>
      </c>
      <c r="BJ2859" s="11">
        <f t="shared" ca="1" si="2542"/>
        <v>15.533169006956689</v>
      </c>
      <c r="BK2859" s="11">
        <f t="shared" ca="1" si="2543"/>
        <v>16.314554360487872</v>
      </c>
      <c r="BL2859" s="11">
        <f t="shared" ca="1" si="2544"/>
        <v>16.950409950268078</v>
      </c>
      <c r="BM2859" s="11">
        <f t="shared" ca="1" si="2545"/>
        <v>17.34625124507582</v>
      </c>
      <c r="BN2859" s="11">
        <f t="shared" ca="1" si="2546"/>
        <v>17.685156080580157</v>
      </c>
      <c r="BO2859" s="11">
        <f t="shared" ca="1" si="2547"/>
        <v>8.0568278744813204E-2</v>
      </c>
      <c r="BP2859" s="11">
        <f t="shared" ca="1" si="2548"/>
        <v>5.4252301162382777E-2</v>
      </c>
      <c r="BQ2859" s="11">
        <f t="shared" ca="1" si="2549"/>
        <v>4.793879136124124E-2</v>
      </c>
      <c r="BR2859" s="11">
        <f t="shared" ca="1" si="2550"/>
        <v>4.6530995178028389E-2</v>
      </c>
      <c r="BS2859" s="11">
        <f t="shared" ca="1" si="2551"/>
        <v>5.1123689781881643E-2</v>
      </c>
      <c r="BT2859" s="11"/>
      <c r="BU2859" s="11"/>
      <c r="BV2859" s="11"/>
      <c r="BW2859" s="11"/>
      <c r="BX2859" s="11"/>
      <c r="BY2859" s="11"/>
      <c r="BZ2859" s="11" t="str">
        <f t="shared" si="2552"/>
        <v/>
      </c>
      <c r="CA2859" s="53" t="str">
        <f t="shared" ca="1" si="2553"/>
        <v/>
      </c>
    </row>
    <row r="2860" spans="2:79" x14ac:dyDescent="0.25">
      <c r="B2860" s="52">
        <f>Master!B2857</f>
        <v>42214</v>
      </c>
      <c r="C2860" s="11">
        <f ca="1">Master!Q2857</f>
        <v>14.074999999999999</v>
      </c>
      <c r="D2860" s="11">
        <f ca="1">Master!R2857</f>
        <v>15.375</v>
      </c>
      <c r="E2860" s="11">
        <f ca="1">Master!S2857</f>
        <v>16.175000000000001</v>
      </c>
      <c r="F2860" s="11">
        <f ca="1">Master!T2857</f>
        <v>16.625</v>
      </c>
      <c r="G2860" s="11">
        <f ca="1">Master!U2857</f>
        <v>16.875</v>
      </c>
      <c r="H2860" s="52">
        <f>VLOOKUP(VLOOKUP($B2860,'Exp Dates'!$E$5:$Z$300,MATCH("M1",'Exp Dates'!$E$2:$X$2,0),1),'Exp Dates'!$D$3:$Z$300,4,0)</f>
        <v>42235</v>
      </c>
      <c r="I2860" s="52">
        <f>VLOOKUP(VLOOKUP($B2860,'Exp Dates'!$E$5:$Z$300,MATCH("M2",'Exp Dates'!$E$2:$X$2,0),1),'Exp Dates'!$D$3:$Z$300,4,0)</f>
        <v>42263</v>
      </c>
      <c r="J2860" s="52">
        <f>VLOOKUP(VLOOKUP($B2860,'Exp Dates'!$E$5:$Z$300,MATCH("M3",'Exp Dates'!$E$2:$X$2,0),1),'Exp Dates'!$D$3:$Z$300,4,0)</f>
        <v>42298</v>
      </c>
      <c r="K2860" s="52">
        <f>VLOOKUP(VLOOKUP($B2860,'Exp Dates'!$E$5:$Z$300,MATCH("M4",'Exp Dates'!$E$2:$X$2,0),1),'Exp Dates'!$D$3:$Z$300,4,0)</f>
        <v>42326</v>
      </c>
      <c r="L2860" s="52">
        <f>VLOOKUP(VLOOKUP($B2860,'Exp Dates'!$E$5:$Z$300,MATCH("M5",'Exp Dates'!$E$2:$X$2,0),1),'Exp Dates'!$D$3:$Z$300,4,0)</f>
        <v>42354</v>
      </c>
      <c r="M2860">
        <f t="shared" si="2565"/>
        <v>21</v>
      </c>
      <c r="N2860">
        <f t="shared" si="2566"/>
        <v>49</v>
      </c>
      <c r="O2860">
        <f t="shared" si="2567"/>
        <v>84</v>
      </c>
      <c r="P2860">
        <f t="shared" si="2568"/>
        <v>112</v>
      </c>
      <c r="Q2860">
        <f t="shared" si="2554"/>
        <v>140</v>
      </c>
      <c r="R2860">
        <f t="shared" si="2518"/>
        <v>1</v>
      </c>
      <c r="S2860">
        <f t="shared" ca="1" si="2519"/>
        <v>4.6428571428571451E-2</v>
      </c>
      <c r="T2860">
        <f t="shared" ca="1" si="2520"/>
        <v>1.6071428571428546E-2</v>
      </c>
      <c r="U2860">
        <f t="shared" ca="1" si="2521"/>
        <v>14.771772067020258</v>
      </c>
      <c r="V2860">
        <f t="shared" ca="1" si="2522"/>
        <v>14.072164900966733</v>
      </c>
      <c r="W2860">
        <f t="shared" ca="1" si="2569"/>
        <v>14.771772067020258</v>
      </c>
      <c r="X2860">
        <f t="shared" ca="1" si="2523"/>
        <v>16.350662781278828</v>
      </c>
      <c r="Y2860">
        <f t="shared" si="2555"/>
        <v>21</v>
      </c>
      <c r="Z2860">
        <f t="shared" ca="1" si="2556"/>
        <v>14.074999999999999</v>
      </c>
      <c r="AA2860">
        <f t="shared" si="2557"/>
        <v>49</v>
      </c>
      <c r="AB2860">
        <f t="shared" ca="1" si="2558"/>
        <v>15.375</v>
      </c>
      <c r="AC2860">
        <f t="shared" ca="1" si="2559"/>
        <v>14.492857142857142</v>
      </c>
      <c r="AD2860" s="11">
        <f>Master!J2857</f>
        <v>12.5</v>
      </c>
      <c r="AE2860" s="11">
        <f t="shared" ca="1" si="2524"/>
        <v>18</v>
      </c>
      <c r="AF2860" s="11">
        <f t="shared" si="2563"/>
        <v>13.195220353610859</v>
      </c>
      <c r="AG2860" s="11">
        <f t="shared" si="2517"/>
        <v>-1.3904407072217175</v>
      </c>
      <c r="AH2860" s="11">
        <f>ROW()</f>
        <v>2860</v>
      </c>
      <c r="AI2860" s="11">
        <f t="shared" si="2525"/>
        <v>15</v>
      </c>
      <c r="AJ2860" s="11">
        <f t="shared" si="2526"/>
        <v>34</v>
      </c>
      <c r="AK2860">
        <f t="shared" ca="1" si="2527"/>
        <v>-0.10499999999999995</v>
      </c>
      <c r="AL2860">
        <f t="shared" ca="1" si="2528"/>
        <v>-5.9601325684667472E-2</v>
      </c>
      <c r="AM2860">
        <f t="shared" ca="1" si="2529"/>
        <v>-6.842105263157898E-2</v>
      </c>
      <c r="AN2860" s="11">
        <f t="shared" ca="1" si="2530"/>
        <v>0.22000000000000064</v>
      </c>
      <c r="AO2860" s="11">
        <f t="shared" ca="1" si="2531"/>
        <v>-1.9865103068182462E-2</v>
      </c>
      <c r="AP2860" s="11" t="str">
        <f t="shared" si="2532"/>
        <v/>
      </c>
      <c r="AQ2860" s="11" t="str">
        <f t="shared" si="2533"/>
        <v/>
      </c>
      <c r="AR2860" s="11">
        <f t="shared" ca="1" si="2560"/>
        <v>0.31999999999999851</v>
      </c>
      <c r="AS2860" s="11">
        <f t="shared" si="2564"/>
        <v>-7.2506690786748013E-2</v>
      </c>
      <c r="AT2860" s="11">
        <f t="shared" ca="1" si="2561"/>
        <v>-2.1090412657660117E-2</v>
      </c>
      <c r="AU2860" s="11">
        <f t="shared" ca="1" si="2562"/>
        <v>-6.4830048780781541E-3</v>
      </c>
      <c r="AV2860">
        <f t="shared" ca="1" si="2534"/>
        <v>0.90343567503169553</v>
      </c>
      <c r="AW2860">
        <f t="shared" ca="1" si="2535"/>
        <v>0.87017001545595041</v>
      </c>
      <c r="AX2860">
        <f>Master!J2857/Master!K2857</f>
        <v>0.83780160857908847</v>
      </c>
      <c r="AY2860">
        <f t="shared" ca="1" si="2570"/>
        <v>6.5634066452607054E-2</v>
      </c>
      <c r="AZ2860">
        <f t="shared" ca="1" si="2571"/>
        <v>3.2368406876861933E-2</v>
      </c>
      <c r="BA2860" s="11">
        <f>Master!L2857</f>
        <v>0.83780160857908847</v>
      </c>
      <c r="BB2860" s="53">
        <f t="shared" ca="1" si="2572"/>
        <v>0</v>
      </c>
      <c r="BC2860" s="11">
        <f t="shared" ca="1" si="2573"/>
        <v>51.051028059999204</v>
      </c>
      <c r="BD2860" s="11">
        <f t="shared" ca="1" si="2536"/>
        <v>0.12599999999999995</v>
      </c>
      <c r="BE2860" s="11">
        <f t="shared" ca="1" si="2537"/>
        <v>14.406826090022435</v>
      </c>
      <c r="BF2860" s="11">
        <f t="shared" ca="1" si="2538"/>
        <v>15.165340362769712</v>
      </c>
      <c r="BG2860" s="11">
        <f t="shared" ca="1" si="2539"/>
        <v>15.782158564697939</v>
      </c>
      <c r="BH2860" s="11">
        <f t="shared" ca="1" si="2540"/>
        <v>16.166910712567471</v>
      </c>
      <c r="BI2860" s="11">
        <f t="shared" ca="1" si="2541"/>
        <v>16.496874586517389</v>
      </c>
      <c r="BJ2860" s="11">
        <f t="shared" ca="1" si="2542"/>
        <v>14.884371785011311</v>
      </c>
      <c r="BK2860" s="11">
        <f t="shared" ca="1" si="2543"/>
        <v>15.769722144362506</v>
      </c>
      <c r="BL2860" s="11">
        <f t="shared" ca="1" si="2544"/>
        <v>16.468518915255036</v>
      </c>
      <c r="BM2860" s="11">
        <f t="shared" ca="1" si="2545"/>
        <v>16.897260986118773</v>
      </c>
      <c r="BN2860" s="11">
        <f t="shared" ca="1" si="2546"/>
        <v>17.26142538672271</v>
      </c>
      <c r="BO2860" s="11">
        <f t="shared" ca="1" si="2547"/>
        <v>5.7504212078956396E-2</v>
      </c>
      <c r="BP2860" s="11">
        <f t="shared" ca="1" si="2548"/>
        <v>2.5672984999187465E-2</v>
      </c>
      <c r="BQ2860" s="11">
        <f t="shared" ca="1" si="2549"/>
        <v>1.8146455348070134E-2</v>
      </c>
      <c r="BR2860" s="11">
        <f t="shared" ca="1" si="2550"/>
        <v>1.6376600668798424E-2</v>
      </c>
      <c r="BS2860" s="11">
        <f t="shared" ca="1" si="2551"/>
        <v>2.2899282176160662E-2</v>
      </c>
      <c r="BT2860" s="11"/>
      <c r="BU2860" s="11"/>
      <c r="BV2860" s="11"/>
      <c r="BW2860" s="11"/>
      <c r="BX2860" s="11"/>
      <c r="BY2860" s="11"/>
      <c r="BZ2860" s="11" t="str">
        <f t="shared" si="2552"/>
        <v/>
      </c>
      <c r="CA2860" s="53" t="str">
        <f t="shared" ca="1" si="2553"/>
        <v/>
      </c>
    </row>
    <row r="2861" spans="2:79" x14ac:dyDescent="0.25">
      <c r="B2861" s="52">
        <f>Master!B2858</f>
        <v>42215</v>
      </c>
      <c r="C2861" s="11">
        <f ca="1">Master!Q2858</f>
        <v>13.925000000000001</v>
      </c>
      <c r="D2861" s="11">
        <f ca="1">Master!R2858</f>
        <v>15.324999999999999</v>
      </c>
      <c r="E2861" s="11">
        <f ca="1">Master!S2858</f>
        <v>16.074999999999999</v>
      </c>
      <c r="F2861" s="11">
        <f ca="1">Master!T2858</f>
        <v>16.574999999999999</v>
      </c>
      <c r="G2861" s="11">
        <f ca="1">Master!U2858</f>
        <v>16.824999999999999</v>
      </c>
      <c r="H2861" s="52">
        <f>VLOOKUP(VLOOKUP($B2861,'Exp Dates'!$E$5:$Z$300,MATCH("M1",'Exp Dates'!$E$2:$X$2,0),1),'Exp Dates'!$D$3:$Z$300,4,0)</f>
        <v>42235</v>
      </c>
      <c r="I2861" s="52">
        <f>VLOOKUP(VLOOKUP($B2861,'Exp Dates'!$E$5:$Z$300,MATCH("M2",'Exp Dates'!$E$2:$X$2,0),1),'Exp Dates'!$D$3:$Z$300,4,0)</f>
        <v>42263</v>
      </c>
      <c r="J2861" s="52">
        <f>VLOOKUP(VLOOKUP($B2861,'Exp Dates'!$E$5:$Z$300,MATCH("M3",'Exp Dates'!$E$2:$X$2,0),1),'Exp Dates'!$D$3:$Z$300,4,0)</f>
        <v>42298</v>
      </c>
      <c r="K2861" s="52">
        <f>VLOOKUP(VLOOKUP($B2861,'Exp Dates'!$E$5:$Z$300,MATCH("M4",'Exp Dates'!$E$2:$X$2,0),1),'Exp Dates'!$D$3:$Z$300,4,0)</f>
        <v>42326</v>
      </c>
      <c r="L2861" s="52">
        <f>VLOOKUP(VLOOKUP($B2861,'Exp Dates'!$E$5:$Z$300,MATCH("M5",'Exp Dates'!$E$2:$X$2,0),1),'Exp Dates'!$D$3:$Z$300,4,0)</f>
        <v>42354</v>
      </c>
      <c r="M2861">
        <f t="shared" si="2565"/>
        <v>20</v>
      </c>
      <c r="N2861">
        <f t="shared" si="2566"/>
        <v>48</v>
      </c>
      <c r="O2861">
        <f t="shared" si="2567"/>
        <v>83</v>
      </c>
      <c r="P2861">
        <f t="shared" si="2568"/>
        <v>111</v>
      </c>
      <c r="Q2861">
        <f t="shared" si="2554"/>
        <v>139</v>
      </c>
      <c r="R2861">
        <f t="shared" si="2518"/>
        <v>1</v>
      </c>
      <c r="S2861">
        <f t="shared" ca="1" si="2519"/>
        <v>4.9999999999999947E-2</v>
      </c>
      <c r="T2861">
        <f t="shared" ca="1" si="2520"/>
        <v>1.7857142857142856E-2</v>
      </c>
      <c r="U2861">
        <f t="shared" ca="1" si="2521"/>
        <v>14.741289801099494</v>
      </c>
      <c r="V2861">
        <f t="shared" ca="1" si="2522"/>
        <v>14.189691303397483</v>
      </c>
      <c r="W2861">
        <f t="shared" ca="1" si="2569"/>
        <v>14.741289801099494</v>
      </c>
      <c r="X2861">
        <f t="shared" ca="1" si="2523"/>
        <v>16.290010385633742</v>
      </c>
      <c r="Y2861">
        <f t="shared" si="2555"/>
        <v>20</v>
      </c>
      <c r="Z2861">
        <f t="shared" ca="1" si="2556"/>
        <v>13.925000000000001</v>
      </c>
      <c r="AA2861">
        <f t="shared" si="2557"/>
        <v>48</v>
      </c>
      <c r="AB2861">
        <f t="shared" ca="1" si="2558"/>
        <v>15.324999999999999</v>
      </c>
      <c r="AC2861">
        <f t="shared" ca="1" si="2559"/>
        <v>14.425000000000001</v>
      </c>
      <c r="AD2861" s="11">
        <f>Master!J2858</f>
        <v>12.13</v>
      </c>
      <c r="AE2861" s="11">
        <f t="shared" ca="1" si="2524"/>
        <v>18</v>
      </c>
      <c r="AF2861" s="11">
        <f t="shared" si="2563"/>
        <v>12.66261017680543</v>
      </c>
      <c r="AG2861" s="11">
        <f t="shared" si="2517"/>
        <v>-1.065220353610858</v>
      </c>
      <c r="AH2861" s="11">
        <f>ROW()</f>
        <v>2861</v>
      </c>
      <c r="AI2861" s="11">
        <f t="shared" si="2525"/>
        <v>14</v>
      </c>
      <c r="AJ2861" s="11">
        <f t="shared" si="2526"/>
        <v>33</v>
      </c>
      <c r="AK2861">
        <f t="shared" ca="1" si="2527"/>
        <v>-0.1282142857142857</v>
      </c>
      <c r="AL2861">
        <f t="shared" ca="1" si="2528"/>
        <v>-7.42852568158483E-2</v>
      </c>
      <c r="AM2861">
        <f t="shared" ca="1" si="2529"/>
        <v>-7.3684210526315713E-2</v>
      </c>
      <c r="AN2861" s="11">
        <f t="shared" ca="1" si="2530"/>
        <v>6.0000000000000497E-2</v>
      </c>
      <c r="AO2861" s="11">
        <f t="shared" ca="1" si="2531"/>
        <v>-9.6434654804918342E-3</v>
      </c>
      <c r="AP2861" s="11" t="str">
        <f t="shared" si="2532"/>
        <v/>
      </c>
      <c r="AQ2861" s="11" t="str">
        <f t="shared" si="2533"/>
        <v/>
      </c>
      <c r="AR2861" s="11">
        <f t="shared" ca="1" si="2560"/>
        <v>1.0000000000001563E-2</v>
      </c>
      <c r="AS2861" s="11">
        <f t="shared" si="2564"/>
        <v>-3.0046921352296637E-2</v>
      </c>
      <c r="AT2861" s="11">
        <f t="shared" ca="1" si="2561"/>
        <v>-1.0714388212406258E-2</v>
      </c>
      <c r="AU2861" s="11">
        <f t="shared" ca="1" si="2562"/>
        <v>-3.2573318703065105E-3</v>
      </c>
      <c r="AV2861">
        <f t="shared" ca="1" si="2534"/>
        <v>0.90492820152526887</v>
      </c>
      <c r="AW2861">
        <f t="shared" ca="1" si="2535"/>
        <v>0.86625194401244177</v>
      </c>
      <c r="AX2861">
        <f>Master!J2858/Master!K2858</f>
        <v>0.82460910944935417</v>
      </c>
      <c r="AY2861">
        <f t="shared" ca="1" si="2570"/>
        <v>8.03190920759147E-2</v>
      </c>
      <c r="AZ2861">
        <f t="shared" ca="1" si="2571"/>
        <v>4.1642834563087594E-2</v>
      </c>
      <c r="BA2861" s="11">
        <f>Master!L2858</f>
        <v>0.82460910944935417</v>
      </c>
      <c r="BB2861" s="53">
        <f t="shared" ca="1" si="2572"/>
        <v>0</v>
      </c>
      <c r="BC2861" s="11">
        <f t="shared" ca="1" si="2573"/>
        <v>51.051028059999204</v>
      </c>
      <c r="BD2861" s="11">
        <f t="shared" ca="1" si="2536"/>
        <v>0.14798021434460015</v>
      </c>
      <c r="BE2861" s="11">
        <f t="shared" ca="1" si="2537"/>
        <v>14.062001145518606</v>
      </c>
      <c r="BF2861" s="11">
        <f t="shared" ca="1" si="2538"/>
        <v>14.85408852001949</v>
      </c>
      <c r="BG2861" s="11">
        <f t="shared" ca="1" si="2539"/>
        <v>15.488129641020873</v>
      </c>
      <c r="BH2861" s="11">
        <f t="shared" ca="1" si="2540"/>
        <v>15.881242197793641</v>
      </c>
      <c r="BI2861" s="11">
        <f t="shared" ca="1" si="2541"/>
        <v>16.217387986886759</v>
      </c>
      <c r="BJ2861" s="11">
        <f t="shared" ca="1" si="2542"/>
        <v>14.42234417526171</v>
      </c>
      <c r="BK2861" s="11">
        <f t="shared" ca="1" si="2543"/>
        <v>15.314715874924303</v>
      </c>
      <c r="BL2861" s="11">
        <f t="shared" ca="1" si="2544"/>
        <v>16.01255144515963</v>
      </c>
      <c r="BM2861" s="11">
        <f t="shared" ca="1" si="2545"/>
        <v>16.439713424037354</v>
      </c>
      <c r="BN2861" s="11">
        <f t="shared" ca="1" si="2546"/>
        <v>16.802269996756792</v>
      </c>
      <c r="BO2861" s="11">
        <f t="shared" ca="1" si="2547"/>
        <v>3.5715919228848092E-2</v>
      </c>
      <c r="BP2861" s="11">
        <f t="shared" ca="1" si="2548"/>
        <v>-6.7106852043696819E-4</v>
      </c>
      <c r="BQ2861" s="11">
        <f t="shared" ca="1" si="2549"/>
        <v>-3.8848245623869238E-3</v>
      </c>
      <c r="BR2861" s="11">
        <f t="shared" ca="1" si="2550"/>
        <v>-8.1620860309288279E-3</v>
      </c>
      <c r="BS2861" s="11">
        <f t="shared" ca="1" si="2551"/>
        <v>-1.3509660174269023E-3</v>
      </c>
      <c r="BT2861" s="11"/>
      <c r="BU2861" s="11"/>
      <c r="BV2861" s="11"/>
      <c r="BW2861" s="11"/>
      <c r="BX2861" s="11"/>
      <c r="BY2861" s="11"/>
      <c r="BZ2861" s="11" t="str">
        <f t="shared" si="2552"/>
        <v/>
      </c>
      <c r="CA2861" s="53" t="str">
        <f t="shared" ca="1" si="2553"/>
        <v/>
      </c>
    </row>
    <row r="2862" spans="2:79" x14ac:dyDescent="0.25">
      <c r="B2862" s="52">
        <f>Master!B2859</f>
        <v>42216</v>
      </c>
      <c r="C2862" s="11">
        <f ca="1">Master!Q2859</f>
        <v>13.975</v>
      </c>
      <c r="D2862" s="11">
        <f ca="1">Master!R2859</f>
        <v>15.324999999999999</v>
      </c>
      <c r="E2862" s="11">
        <f ca="1">Master!S2859</f>
        <v>16.074999999999999</v>
      </c>
      <c r="F2862" s="11">
        <f ca="1">Master!T2859</f>
        <v>16.55</v>
      </c>
      <c r="G2862" s="11">
        <f ca="1">Master!U2859</f>
        <v>16.824999999999999</v>
      </c>
      <c r="H2862" s="52">
        <f>VLOOKUP(VLOOKUP($B2862,'Exp Dates'!$E$5:$Z$300,MATCH("M1",'Exp Dates'!$E$2:$X$2,0),1),'Exp Dates'!$D$3:$Z$300,4,0)</f>
        <v>42235</v>
      </c>
      <c r="I2862" s="52">
        <f>VLOOKUP(VLOOKUP($B2862,'Exp Dates'!$E$5:$Z$300,MATCH("M2",'Exp Dates'!$E$2:$X$2,0),1),'Exp Dates'!$D$3:$Z$300,4,0)</f>
        <v>42263</v>
      </c>
      <c r="J2862" s="52">
        <f>VLOOKUP(VLOOKUP($B2862,'Exp Dates'!$E$5:$Z$300,MATCH("M3",'Exp Dates'!$E$2:$X$2,0),1),'Exp Dates'!$D$3:$Z$300,4,0)</f>
        <v>42298</v>
      </c>
      <c r="K2862" s="52">
        <f>VLOOKUP(VLOOKUP($B2862,'Exp Dates'!$E$5:$Z$300,MATCH("M4",'Exp Dates'!$E$2:$X$2,0),1),'Exp Dates'!$D$3:$Z$300,4,0)</f>
        <v>42326</v>
      </c>
      <c r="L2862" s="52">
        <f>VLOOKUP(VLOOKUP($B2862,'Exp Dates'!$E$5:$Z$300,MATCH("M5",'Exp Dates'!$E$2:$X$2,0),1),'Exp Dates'!$D$3:$Z$300,4,0)</f>
        <v>42354</v>
      </c>
      <c r="M2862">
        <f t="shared" si="2565"/>
        <v>19</v>
      </c>
      <c r="N2862">
        <f t="shared" si="2566"/>
        <v>47</v>
      </c>
      <c r="O2862">
        <f t="shared" si="2567"/>
        <v>82</v>
      </c>
      <c r="P2862">
        <f t="shared" si="2568"/>
        <v>110</v>
      </c>
      <c r="Q2862">
        <f t="shared" si="2554"/>
        <v>138</v>
      </c>
      <c r="R2862">
        <f t="shared" si="2518"/>
        <v>1</v>
      </c>
      <c r="S2862">
        <f t="shared" ca="1" si="2519"/>
        <v>4.8214285714285703E-2</v>
      </c>
      <c r="T2862">
        <f t="shared" ca="1" si="2520"/>
        <v>1.6964285714285765E-2</v>
      </c>
      <c r="U2862">
        <f t="shared" ca="1" si="2521"/>
        <v>14.820451602912971</v>
      </c>
      <c r="V2862">
        <f t="shared" ca="1" si="2522"/>
        <v>14.268503650648562</v>
      </c>
      <c r="W2862">
        <f t="shared" ca="1" si="2569"/>
        <v>14.820451602912971</v>
      </c>
      <c r="X2862">
        <f t="shared" ca="1" si="2523"/>
        <v>16.297440101422282</v>
      </c>
      <c r="Y2862">
        <f t="shared" si="2555"/>
        <v>19</v>
      </c>
      <c r="Z2862">
        <f t="shared" ca="1" si="2556"/>
        <v>13.975</v>
      </c>
      <c r="AA2862">
        <f t="shared" si="2557"/>
        <v>47</v>
      </c>
      <c r="AB2862">
        <f t="shared" ca="1" si="2558"/>
        <v>15.324999999999999</v>
      </c>
      <c r="AC2862">
        <f t="shared" ca="1" si="2559"/>
        <v>14.505357142857143</v>
      </c>
      <c r="AD2862" s="11">
        <f>Master!J2859</f>
        <v>12.12</v>
      </c>
      <c r="AE2862" s="11">
        <f t="shared" ca="1" si="2524"/>
        <v>18</v>
      </c>
      <c r="AF2862" s="11">
        <f t="shared" si="2563"/>
        <v>12.391305088402714</v>
      </c>
      <c r="AG2862" s="11">
        <f t="shared" si="2517"/>
        <v>-0.54261017680543056</v>
      </c>
      <c r="AH2862" s="11">
        <f>ROW()</f>
        <v>2862</v>
      </c>
      <c r="AI2862" s="11">
        <f t="shared" si="2525"/>
        <v>13</v>
      </c>
      <c r="AJ2862" s="11">
        <f t="shared" si="2526"/>
        <v>32</v>
      </c>
      <c r="AK2862">
        <f t="shared" ca="1" si="2527"/>
        <v>-0.14269230769230773</v>
      </c>
      <c r="AL2862">
        <f t="shared" ca="1" si="2528"/>
        <v>-8.5036374760029787E-2</v>
      </c>
      <c r="AM2862">
        <f t="shared" ca="1" si="2529"/>
        <v>-7.1052631578947353E-2</v>
      </c>
      <c r="AN2862" s="11">
        <f t="shared" ca="1" si="2530"/>
        <v>-0.54000000000000092</v>
      </c>
      <c r="AO2862" s="11">
        <f t="shared" ca="1" si="2531"/>
        <v>3.2555536689801157E-2</v>
      </c>
      <c r="AP2862" s="11" t="str">
        <f t="shared" si="2532"/>
        <v/>
      </c>
      <c r="AQ2862" s="11" t="str">
        <f t="shared" si="2533"/>
        <v/>
      </c>
      <c r="AR2862" s="11">
        <f t="shared" ca="1" si="2560"/>
        <v>-0.64000000000000057</v>
      </c>
      <c r="AS2862" s="11">
        <f t="shared" si="2564"/>
        <v>-8.2474231479049472E-4</v>
      </c>
      <c r="AT2862" s="11">
        <f t="shared" ca="1" si="2561"/>
        <v>3.5842332278151067E-3</v>
      </c>
      <c r="AU2862" s="11">
        <f t="shared" ca="1" si="2562"/>
        <v>0</v>
      </c>
      <c r="AV2862">
        <f t="shared" ca="1" si="2534"/>
        <v>0.90937297579756626</v>
      </c>
      <c r="AW2862">
        <f t="shared" ca="1" si="2535"/>
        <v>0.86936236391912913</v>
      </c>
      <c r="AX2862">
        <f>Master!J2859/Master!K2859</f>
        <v>0.81342281879194622</v>
      </c>
      <c r="AY2862">
        <f t="shared" ca="1" si="2570"/>
        <v>9.595015700562004E-2</v>
      </c>
      <c r="AZ2862">
        <f t="shared" ca="1" si="2571"/>
        <v>5.593954512718291E-2</v>
      </c>
      <c r="BA2862" s="11">
        <f>Master!L2859</f>
        <v>0.81342281879194622</v>
      </c>
      <c r="BB2862" s="53">
        <f t="shared" ca="1" si="2572"/>
        <v>0</v>
      </c>
      <c r="BC2862" s="11">
        <f t="shared" ca="1" si="2573"/>
        <v>51.051028059999204</v>
      </c>
      <c r="BD2862" s="11">
        <f t="shared" ca="1" si="2536"/>
        <v>0.15305280528052809</v>
      </c>
      <c r="BE2862" s="11">
        <f t="shared" ca="1" si="2537"/>
        <v>14.013974654171179</v>
      </c>
      <c r="BF2862" s="11">
        <f t="shared" ca="1" si="2538"/>
        <v>14.82427979631413</v>
      </c>
      <c r="BG2862" s="11">
        <f t="shared" ca="1" si="2539"/>
        <v>15.465118810889079</v>
      </c>
      <c r="BH2862" s="11">
        <f t="shared" ca="1" si="2540"/>
        <v>15.860945113586013</v>
      </c>
      <c r="BI2862" s="11">
        <f t="shared" ca="1" si="2541"/>
        <v>16.198869577628212</v>
      </c>
      <c r="BJ2862" s="11">
        <f t="shared" ca="1" si="2542"/>
        <v>14.194587411795052</v>
      </c>
      <c r="BK2862" s="11">
        <f t="shared" ca="1" si="2543"/>
        <v>15.057674581311694</v>
      </c>
      <c r="BL2862" s="11">
        <f t="shared" ca="1" si="2544"/>
        <v>15.73153079794147</v>
      </c>
      <c r="BM2862" s="11">
        <f t="shared" ca="1" si="2545"/>
        <v>16.14488278194208</v>
      </c>
      <c r="BN2862" s="11">
        <f t="shared" ca="1" si="2546"/>
        <v>16.496369107994635</v>
      </c>
      <c r="BO2862" s="11">
        <f t="shared" ca="1" si="2547"/>
        <v>1.571287383148845E-2</v>
      </c>
      <c r="BP2862" s="11">
        <f t="shared" ca="1" si="2548"/>
        <v>-1.7443746733331489E-2</v>
      </c>
      <c r="BQ2862" s="11">
        <f t="shared" ca="1" si="2549"/>
        <v>-2.1366668868337713E-2</v>
      </c>
      <c r="BR2862" s="11">
        <f t="shared" ca="1" si="2550"/>
        <v>-2.4478381755765555E-2</v>
      </c>
      <c r="BS2862" s="11">
        <f t="shared" ca="1" si="2551"/>
        <v>-1.9532296701656127E-2</v>
      </c>
      <c r="BT2862" s="11"/>
      <c r="BU2862" s="11"/>
      <c r="BV2862" s="11"/>
      <c r="BW2862" s="11"/>
      <c r="BX2862" s="11"/>
      <c r="BY2862" s="11"/>
      <c r="BZ2862" s="11" t="str">
        <f t="shared" si="2552"/>
        <v/>
      </c>
      <c r="CA2862" s="53" t="str">
        <f t="shared" ca="1" si="2553"/>
        <v/>
      </c>
    </row>
    <row r="2863" spans="2:79" x14ac:dyDescent="0.25">
      <c r="B2863" s="52">
        <f>Master!B2860</f>
        <v>42219</v>
      </c>
      <c r="C2863" s="11">
        <f ca="1">Master!Q2860</f>
        <v>13.875</v>
      </c>
      <c r="D2863" s="11">
        <f ca="1">Master!R2860</f>
        <v>15.125</v>
      </c>
      <c r="E2863" s="11">
        <f ca="1">Master!S2860</f>
        <v>15.875</v>
      </c>
      <c r="F2863" s="11">
        <f ca="1">Master!T2860</f>
        <v>16.324999999999999</v>
      </c>
      <c r="G2863" s="11">
        <f ca="1">Master!U2860</f>
        <v>16.625</v>
      </c>
      <c r="H2863" s="52">
        <f>VLOOKUP(VLOOKUP($B2863,'Exp Dates'!$E$5:$Z$300,MATCH("M1",'Exp Dates'!$E$2:$X$2,0),1),'Exp Dates'!$D$3:$Z$300,4,0)</f>
        <v>42235</v>
      </c>
      <c r="I2863" s="52">
        <f>VLOOKUP(VLOOKUP($B2863,'Exp Dates'!$E$5:$Z$300,MATCH("M2",'Exp Dates'!$E$2:$X$2,0),1),'Exp Dates'!$D$3:$Z$300,4,0)</f>
        <v>42263</v>
      </c>
      <c r="J2863" s="52">
        <f>VLOOKUP(VLOOKUP($B2863,'Exp Dates'!$E$5:$Z$300,MATCH("M3",'Exp Dates'!$E$2:$X$2,0),1),'Exp Dates'!$D$3:$Z$300,4,0)</f>
        <v>42298</v>
      </c>
      <c r="K2863" s="52">
        <f>VLOOKUP(VLOOKUP($B2863,'Exp Dates'!$E$5:$Z$300,MATCH("M4",'Exp Dates'!$E$2:$X$2,0),1),'Exp Dates'!$D$3:$Z$300,4,0)</f>
        <v>42326</v>
      </c>
      <c r="L2863" s="52">
        <f>VLOOKUP(VLOOKUP($B2863,'Exp Dates'!$E$5:$Z$300,MATCH("M5",'Exp Dates'!$E$2:$X$2,0),1),'Exp Dates'!$D$3:$Z$300,4,0)</f>
        <v>42354</v>
      </c>
      <c r="M2863">
        <f t="shared" si="2565"/>
        <v>16</v>
      </c>
      <c r="N2863">
        <f t="shared" si="2566"/>
        <v>44</v>
      </c>
      <c r="O2863">
        <f t="shared" si="2567"/>
        <v>79</v>
      </c>
      <c r="P2863">
        <f t="shared" si="2568"/>
        <v>107</v>
      </c>
      <c r="Q2863">
        <f t="shared" si="2554"/>
        <v>135</v>
      </c>
      <c r="R2863">
        <f t="shared" si="2518"/>
        <v>1</v>
      </c>
      <c r="S2863">
        <f t="shared" ca="1" si="2519"/>
        <v>4.4642857142857144E-2</v>
      </c>
      <c r="T2863">
        <f t="shared" ca="1" si="2520"/>
        <v>1.6071428571428546E-2</v>
      </c>
      <c r="U2863">
        <f t="shared" ca="1" si="2521"/>
        <v>14.801991701569534</v>
      </c>
      <c r="V2863">
        <f t="shared" ca="1" si="2522"/>
        <v>14.292502405107371</v>
      </c>
      <c r="W2863">
        <f t="shared" ca="1" si="2569"/>
        <v>14.801991701569534</v>
      </c>
      <c r="X2863">
        <f t="shared" ca="1" si="2523"/>
        <v>16.135404245363372</v>
      </c>
      <c r="Y2863">
        <f t="shared" si="2555"/>
        <v>16</v>
      </c>
      <c r="Z2863">
        <f t="shared" ca="1" si="2556"/>
        <v>13.875</v>
      </c>
      <c r="AA2863">
        <f t="shared" si="2557"/>
        <v>44</v>
      </c>
      <c r="AB2863">
        <f t="shared" ca="1" si="2558"/>
        <v>15.125</v>
      </c>
      <c r="AC2863">
        <f t="shared" ca="1" si="2559"/>
        <v>14.5</v>
      </c>
      <c r="AD2863" s="11">
        <f>Master!J2860</f>
        <v>12.56</v>
      </c>
      <c r="AE2863" s="11">
        <f t="shared" ca="1" si="2524"/>
        <v>18</v>
      </c>
      <c r="AF2863" s="11">
        <f t="shared" si="2563"/>
        <v>12.475652544201356</v>
      </c>
      <c r="AG2863" s="11">
        <f t="shared" si="2517"/>
        <v>0.16869491159728689</v>
      </c>
      <c r="AH2863" s="11">
        <f>ROW()</f>
        <v>2863</v>
      </c>
      <c r="AI2863" s="11">
        <f t="shared" si="2525"/>
        <v>12</v>
      </c>
      <c r="AJ2863" s="11">
        <f t="shared" si="2526"/>
        <v>31</v>
      </c>
      <c r="AK2863">
        <f t="shared" ca="1" si="2527"/>
        <v>-0.1095833333333333</v>
      </c>
      <c r="AL2863">
        <f t="shared" ca="1" si="2528"/>
        <v>-6.8676204079070047E-2</v>
      </c>
      <c r="AM2863">
        <f t="shared" ca="1" si="2529"/>
        <v>-6.5789473684210523E-2</v>
      </c>
      <c r="AN2863" s="11">
        <f t="shared" ca="1" si="2530"/>
        <v>-0.1899999999999995</v>
      </c>
      <c r="AO2863" s="11">
        <f t="shared" ca="1" si="2531"/>
        <v>8.7440573636705914E-3</v>
      </c>
      <c r="AP2863" s="11" t="str">
        <f t="shared" si="2532"/>
        <v/>
      </c>
      <c r="AQ2863" s="11" t="str">
        <f t="shared" si="2533"/>
        <v/>
      </c>
      <c r="AR2863" s="11">
        <f t="shared" ca="1" si="2560"/>
        <v>-0.33999999999999986</v>
      </c>
      <c r="AS2863" s="11">
        <f t="shared" si="2564"/>
        <v>3.5660180398884328E-2</v>
      </c>
      <c r="AT2863" s="11">
        <f t="shared" ca="1" si="2561"/>
        <v>-7.1813594086645848E-3</v>
      </c>
      <c r="AU2863" s="11">
        <f t="shared" ca="1" si="2562"/>
        <v>-1.3136477905369851E-2</v>
      </c>
      <c r="AV2863">
        <f t="shared" ca="1" si="2534"/>
        <v>0.91736106988599286</v>
      </c>
      <c r="AW2863">
        <f t="shared" ca="1" si="2535"/>
        <v>0.87401574803149606</v>
      </c>
      <c r="AX2863">
        <f>Master!J2860/Master!K2860</f>
        <v>0.84636118598382748</v>
      </c>
      <c r="AY2863">
        <f t="shared" ca="1" si="2570"/>
        <v>7.0999883902165384E-2</v>
      </c>
      <c r="AZ2863">
        <f t="shared" ca="1" si="2571"/>
        <v>2.7654562047668585E-2</v>
      </c>
      <c r="BA2863" s="11">
        <f>Master!L2860</f>
        <v>0.84636118598382748</v>
      </c>
      <c r="BB2863" s="53">
        <f t="shared" ca="1" si="2572"/>
        <v>0</v>
      </c>
      <c r="BC2863" s="11">
        <f t="shared" ca="1" si="2573"/>
        <v>51.051028059999204</v>
      </c>
      <c r="BD2863" s="11">
        <f t="shared" ca="1" si="2536"/>
        <v>0.10469745222929933</v>
      </c>
      <c r="BE2863" s="11">
        <f t="shared" ca="1" si="2537"/>
        <v>14.256260032870323</v>
      </c>
      <c r="BF2863" s="11">
        <f t="shared" ca="1" si="2538"/>
        <v>15.103440408857631</v>
      </c>
      <c r="BG2863" s="11">
        <f t="shared" ca="1" si="2539"/>
        <v>15.75086665500438</v>
      </c>
      <c r="BH2863" s="11">
        <f t="shared" ca="1" si="2540"/>
        <v>16.14730099508315</v>
      </c>
      <c r="BI2863" s="11">
        <f t="shared" ca="1" si="2541"/>
        <v>16.484692984688678</v>
      </c>
      <c r="BJ2863" s="11">
        <f t="shared" ca="1" si="2542"/>
        <v>14.203154624580121</v>
      </c>
      <c r="BK2863" s="11">
        <f t="shared" ca="1" si="2543"/>
        <v>15.032088787502907</v>
      </c>
      <c r="BL2863" s="11">
        <f t="shared" ca="1" si="2544"/>
        <v>15.66873047769846</v>
      </c>
      <c r="BM2863" s="11">
        <f t="shared" ca="1" si="2545"/>
        <v>16.05953969358908</v>
      </c>
      <c r="BN2863" s="11">
        <f t="shared" ca="1" si="2546"/>
        <v>16.392610775615655</v>
      </c>
      <c r="BO2863" s="11">
        <f t="shared" ca="1" si="2547"/>
        <v>2.3650783753522253E-2</v>
      </c>
      <c r="BP2863" s="11">
        <f t="shared" ca="1" si="2548"/>
        <v>-6.1428900824523902E-3</v>
      </c>
      <c r="BQ2863" s="11">
        <f t="shared" ca="1" si="2549"/>
        <v>-1.2993355735530066E-2</v>
      </c>
      <c r="BR2863" s="11">
        <f t="shared" ca="1" si="2550"/>
        <v>-1.6260968233440698E-2</v>
      </c>
      <c r="BS2863" s="11">
        <f t="shared" ca="1" si="2551"/>
        <v>-1.3978299211088396E-2</v>
      </c>
      <c r="BT2863" s="11"/>
      <c r="BU2863" s="11"/>
      <c r="BV2863" s="11"/>
      <c r="BW2863" s="11"/>
      <c r="BX2863" s="11"/>
      <c r="BY2863" s="11"/>
      <c r="BZ2863" s="11" t="str">
        <f t="shared" si="2552"/>
        <v/>
      </c>
      <c r="CA2863" s="53" t="str">
        <f t="shared" ca="1" si="2553"/>
        <v/>
      </c>
    </row>
    <row r="2864" spans="2:79" x14ac:dyDescent="0.25">
      <c r="B2864" s="52">
        <f>Master!B2861</f>
        <v>42220</v>
      </c>
      <c r="C2864" s="11">
        <f ca="1">Master!Q2861</f>
        <v>14.125</v>
      </c>
      <c r="D2864" s="11">
        <f ca="1">Master!R2861</f>
        <v>15.225</v>
      </c>
      <c r="E2864" s="11">
        <f ca="1">Master!S2861</f>
        <v>15.975</v>
      </c>
      <c r="F2864" s="11">
        <f ca="1">Master!T2861</f>
        <v>16.425000000000001</v>
      </c>
      <c r="G2864" s="11">
        <f ca="1">Master!U2861</f>
        <v>16.725000000000001</v>
      </c>
      <c r="H2864" s="52">
        <f>VLOOKUP(VLOOKUP($B2864,'Exp Dates'!$E$5:$Z$300,MATCH("M1",'Exp Dates'!$E$2:$X$2,0),1),'Exp Dates'!$D$3:$Z$300,4,0)</f>
        <v>42235</v>
      </c>
      <c r="I2864" s="52">
        <f>VLOOKUP(VLOOKUP($B2864,'Exp Dates'!$E$5:$Z$300,MATCH("M2",'Exp Dates'!$E$2:$X$2,0),1),'Exp Dates'!$D$3:$Z$300,4,0)</f>
        <v>42263</v>
      </c>
      <c r="J2864" s="52">
        <f>VLOOKUP(VLOOKUP($B2864,'Exp Dates'!$E$5:$Z$300,MATCH("M3",'Exp Dates'!$E$2:$X$2,0),1),'Exp Dates'!$D$3:$Z$300,4,0)</f>
        <v>42298</v>
      </c>
      <c r="K2864" s="52">
        <f>VLOOKUP(VLOOKUP($B2864,'Exp Dates'!$E$5:$Z$300,MATCH("M4",'Exp Dates'!$E$2:$X$2,0),1),'Exp Dates'!$D$3:$Z$300,4,0)</f>
        <v>42326</v>
      </c>
      <c r="L2864" s="52">
        <f>VLOOKUP(VLOOKUP($B2864,'Exp Dates'!$E$5:$Z$300,MATCH("M5",'Exp Dates'!$E$2:$X$2,0),1),'Exp Dates'!$D$3:$Z$300,4,0)</f>
        <v>42354</v>
      </c>
      <c r="M2864">
        <f t="shared" si="2565"/>
        <v>15</v>
      </c>
      <c r="N2864">
        <f t="shared" si="2566"/>
        <v>43</v>
      </c>
      <c r="O2864">
        <f t="shared" si="2567"/>
        <v>78</v>
      </c>
      <c r="P2864">
        <f t="shared" si="2568"/>
        <v>106</v>
      </c>
      <c r="Q2864">
        <f t="shared" si="2554"/>
        <v>134</v>
      </c>
      <c r="R2864">
        <f t="shared" si="2518"/>
        <v>1</v>
      </c>
      <c r="S2864">
        <f t="shared" ca="1" si="2519"/>
        <v>3.9285714285714271E-2</v>
      </c>
      <c r="T2864">
        <f t="shared" ca="1" si="2520"/>
        <v>1.6071428571428608E-2</v>
      </c>
      <c r="U2864">
        <f t="shared" ca="1" si="2521"/>
        <v>14.976845223782705</v>
      </c>
      <c r="V2864">
        <f t="shared" ca="1" si="2522"/>
        <v>14.463848406087701</v>
      </c>
      <c r="W2864">
        <f t="shared" ca="1" si="2569"/>
        <v>14.976845223782705</v>
      </c>
      <c r="X2864">
        <f t="shared" ca="1" si="2523"/>
        <v>16.251251015297623</v>
      </c>
      <c r="Y2864">
        <f t="shared" si="2555"/>
        <v>15</v>
      </c>
      <c r="Z2864">
        <f t="shared" ca="1" si="2556"/>
        <v>14.125</v>
      </c>
      <c r="AA2864">
        <f t="shared" si="2557"/>
        <v>43</v>
      </c>
      <c r="AB2864">
        <f t="shared" ca="1" si="2558"/>
        <v>15.225</v>
      </c>
      <c r="AC2864">
        <f t="shared" ca="1" si="2559"/>
        <v>14.714285714285714</v>
      </c>
      <c r="AD2864" s="11">
        <f>Master!J2861</f>
        <v>13</v>
      </c>
      <c r="AE2864" s="11">
        <f t="shared" ca="1" si="2524"/>
        <v>18</v>
      </c>
      <c r="AF2864" s="11">
        <f t="shared" si="2563"/>
        <v>12.737826272100678</v>
      </c>
      <c r="AG2864" s="11">
        <f t="shared" si="2517"/>
        <v>0.52434745579864384</v>
      </c>
      <c r="AH2864" s="11">
        <f>ROW()</f>
        <v>2864</v>
      </c>
      <c r="AI2864" s="11">
        <f t="shared" si="2525"/>
        <v>11</v>
      </c>
      <c r="AJ2864" s="11">
        <f t="shared" si="2526"/>
        <v>30</v>
      </c>
      <c r="AK2864">
        <f t="shared" ca="1" si="2527"/>
        <v>-0.10227272727272728</v>
      </c>
      <c r="AL2864">
        <f t="shared" ca="1" si="2528"/>
        <v>-6.6679914144664565E-2</v>
      </c>
      <c r="AM2864">
        <f t="shared" ca="1" si="2529"/>
        <v>-5.7894736842105242E-2</v>
      </c>
      <c r="AN2864" s="11">
        <f t="shared" ca="1" si="2530"/>
        <v>0.29000000000000092</v>
      </c>
      <c r="AO2864" s="11">
        <f t="shared" ca="1" si="2531"/>
        <v>-2.5251675337675434E-2</v>
      </c>
      <c r="AP2864" s="11" t="str">
        <f t="shared" si="2532"/>
        <v/>
      </c>
      <c r="AQ2864" s="11" t="str">
        <f t="shared" si="2533"/>
        <v/>
      </c>
      <c r="AR2864" s="11">
        <f t="shared" ca="1" si="2560"/>
        <v>0.44000000000000128</v>
      </c>
      <c r="AS2864" s="11">
        <f t="shared" si="2564"/>
        <v>3.4432196421484006E-2</v>
      </c>
      <c r="AT2864" s="11">
        <f t="shared" ca="1" si="2561"/>
        <v>1.7857617400006472E-2</v>
      </c>
      <c r="AU2864" s="11">
        <f t="shared" ca="1" si="2562"/>
        <v>6.5898096790555829E-3</v>
      </c>
      <c r="AV2864">
        <f t="shared" ca="1" si="2534"/>
        <v>0.92158106533981332</v>
      </c>
      <c r="AW2864">
        <f t="shared" ca="1" si="2535"/>
        <v>0.88419405320813771</v>
      </c>
      <c r="AX2864">
        <f>Master!J2861/Master!K2861</f>
        <v>0.85922009253139453</v>
      </c>
      <c r="AY2864">
        <f t="shared" ca="1" si="2570"/>
        <v>6.2360972808418791E-2</v>
      </c>
      <c r="AZ2864">
        <f t="shared" ca="1" si="2571"/>
        <v>2.4973960676743179E-2</v>
      </c>
      <c r="BA2864" s="11">
        <f>Master!L2861</f>
        <v>0.85922009253139453</v>
      </c>
      <c r="BB2864" s="53">
        <f t="shared" ca="1" si="2572"/>
        <v>0</v>
      </c>
      <c r="BC2864" s="11">
        <f t="shared" ca="1" si="2573"/>
        <v>51.051028059999204</v>
      </c>
      <c r="BD2864" s="11">
        <f t="shared" ca="1" si="2536"/>
        <v>8.6538461538461536E-2</v>
      </c>
      <c r="BE2864" s="11">
        <f t="shared" ca="1" si="2537"/>
        <v>14.583490036659052</v>
      </c>
      <c r="BF2864" s="11">
        <f t="shared" ca="1" si="2538"/>
        <v>15.428225877302937</v>
      </c>
      <c r="BG2864" s="11">
        <f t="shared" ca="1" si="2539"/>
        <v>16.06840529650302</v>
      </c>
      <c r="BH2864" s="11">
        <f t="shared" ca="1" si="2540"/>
        <v>16.46009033918002</v>
      </c>
      <c r="BI2864" s="11">
        <f t="shared" ca="1" si="2541"/>
        <v>16.793502076929954</v>
      </c>
      <c r="BJ2864" s="11">
        <f t="shared" ca="1" si="2542"/>
        <v>14.421956720827669</v>
      </c>
      <c r="BK2864" s="11">
        <f t="shared" ca="1" si="2543"/>
        <v>15.207755854324644</v>
      </c>
      <c r="BL2864" s="11">
        <f t="shared" ca="1" si="2544"/>
        <v>15.813837644871251</v>
      </c>
      <c r="BM2864" s="11">
        <f t="shared" ca="1" si="2545"/>
        <v>16.187847460209728</v>
      </c>
      <c r="BN2864" s="11">
        <f t="shared" ca="1" si="2546"/>
        <v>16.50771670470024</v>
      </c>
      <c r="BO2864" s="11">
        <f t="shared" ca="1" si="2547"/>
        <v>2.1023484660366076E-2</v>
      </c>
      <c r="BP2864" s="11">
        <f t="shared" ca="1" si="2548"/>
        <v>-1.1326204056063549E-3</v>
      </c>
      <c r="BQ2864" s="11">
        <f t="shared" ca="1" si="2549"/>
        <v>-1.0088410336697828E-2</v>
      </c>
      <c r="BR2864" s="11">
        <f t="shared" ca="1" si="2550"/>
        <v>-1.4438510793928327E-2</v>
      </c>
      <c r="BS2864" s="11">
        <f t="shared" ca="1" si="2551"/>
        <v>-1.2991527372183009E-2</v>
      </c>
      <c r="BT2864" s="11"/>
      <c r="BU2864" s="11"/>
      <c r="BV2864" s="11"/>
      <c r="BW2864" s="11"/>
      <c r="BX2864" s="11"/>
      <c r="BY2864" s="11"/>
      <c r="BZ2864" s="11" t="str">
        <f t="shared" si="2552"/>
        <v/>
      </c>
      <c r="CA2864" s="53" t="str">
        <f t="shared" ca="1" si="2553"/>
        <v/>
      </c>
    </row>
    <row r="2865" spans="2:79" x14ac:dyDescent="0.25">
      <c r="B2865" s="52">
        <f>Master!B2862</f>
        <v>42221</v>
      </c>
      <c r="C2865" s="11">
        <f ca="1">Master!Q2862</f>
        <v>13.925000000000001</v>
      </c>
      <c r="D2865" s="11">
        <f ca="1">Master!R2862</f>
        <v>15.175000000000001</v>
      </c>
      <c r="E2865" s="11">
        <f ca="1">Master!S2862</f>
        <v>15.925000000000001</v>
      </c>
      <c r="F2865" s="11">
        <f ca="1">Master!T2862</f>
        <v>16.425000000000001</v>
      </c>
      <c r="G2865" s="11">
        <f ca="1">Master!U2862</f>
        <v>16.675000000000001</v>
      </c>
      <c r="H2865" s="52">
        <f>VLOOKUP(VLOOKUP($B2865,'Exp Dates'!$E$5:$Z$300,MATCH("M1",'Exp Dates'!$E$2:$X$2,0),1),'Exp Dates'!$D$3:$Z$300,4,0)</f>
        <v>42235</v>
      </c>
      <c r="I2865" s="52">
        <f>VLOOKUP(VLOOKUP($B2865,'Exp Dates'!$E$5:$Z$300,MATCH("M2",'Exp Dates'!$E$2:$X$2,0),1),'Exp Dates'!$D$3:$Z$300,4,0)</f>
        <v>42263</v>
      </c>
      <c r="J2865" s="52">
        <f>VLOOKUP(VLOOKUP($B2865,'Exp Dates'!$E$5:$Z$300,MATCH("M3",'Exp Dates'!$E$2:$X$2,0),1),'Exp Dates'!$D$3:$Z$300,4,0)</f>
        <v>42298</v>
      </c>
      <c r="K2865" s="52">
        <f>VLOOKUP(VLOOKUP($B2865,'Exp Dates'!$E$5:$Z$300,MATCH("M4",'Exp Dates'!$E$2:$X$2,0),1),'Exp Dates'!$D$3:$Z$300,4,0)</f>
        <v>42326</v>
      </c>
      <c r="L2865" s="52">
        <f>VLOOKUP(VLOOKUP($B2865,'Exp Dates'!$E$5:$Z$300,MATCH("M5",'Exp Dates'!$E$2:$X$2,0),1),'Exp Dates'!$D$3:$Z$300,4,0)</f>
        <v>42354</v>
      </c>
      <c r="M2865">
        <f t="shared" si="2565"/>
        <v>14</v>
      </c>
      <c r="N2865">
        <f t="shared" si="2566"/>
        <v>42</v>
      </c>
      <c r="O2865">
        <f t="shared" si="2567"/>
        <v>77</v>
      </c>
      <c r="P2865">
        <f t="shared" si="2568"/>
        <v>105</v>
      </c>
      <c r="Q2865">
        <f t="shared" si="2554"/>
        <v>133</v>
      </c>
      <c r="R2865">
        <f t="shared" si="2518"/>
        <v>1</v>
      </c>
      <c r="S2865">
        <f t="shared" ca="1" si="2519"/>
        <v>4.4642857142857144E-2</v>
      </c>
      <c r="T2865">
        <f t="shared" ca="1" si="2520"/>
        <v>1.7857142857142856E-2</v>
      </c>
      <c r="U2865">
        <f t="shared" ca="1" si="2521"/>
        <v>14.933372860810785</v>
      </c>
      <c r="V2865">
        <f t="shared" ca="1" si="2522"/>
        <v>14.482908029812243</v>
      </c>
      <c r="W2865">
        <f t="shared" ca="1" si="2569"/>
        <v>14.933372860810785</v>
      </c>
      <c r="X2865">
        <f t="shared" ca="1" si="2523"/>
        <v>16.249341798084245</v>
      </c>
      <c r="Y2865">
        <f t="shared" si="2555"/>
        <v>14</v>
      </c>
      <c r="Z2865">
        <f t="shared" ca="1" si="2556"/>
        <v>13.925000000000001</v>
      </c>
      <c r="AA2865">
        <f t="shared" si="2557"/>
        <v>42</v>
      </c>
      <c r="AB2865">
        <f t="shared" ca="1" si="2558"/>
        <v>15.175000000000001</v>
      </c>
      <c r="AC2865">
        <f t="shared" ca="1" si="2559"/>
        <v>14.639285714285714</v>
      </c>
      <c r="AD2865" s="11">
        <f>Master!J2862</f>
        <v>12.51</v>
      </c>
      <c r="AE2865" s="11">
        <f t="shared" ca="1" si="2524"/>
        <v>18</v>
      </c>
      <c r="AF2865" s="11">
        <f t="shared" si="2563"/>
        <v>12.623913136050339</v>
      </c>
      <c r="AG2865" s="11">
        <f t="shared" si="2517"/>
        <v>-0.2278262721006783</v>
      </c>
      <c r="AH2865" s="11">
        <f>ROW()</f>
        <v>2865</v>
      </c>
      <c r="AI2865" s="11">
        <f t="shared" si="2525"/>
        <v>10</v>
      </c>
      <c r="AJ2865" s="11">
        <f t="shared" si="2526"/>
        <v>29</v>
      </c>
      <c r="AK2865">
        <f t="shared" ca="1" si="2527"/>
        <v>-0.1415000000000001</v>
      </c>
      <c r="AL2865">
        <f t="shared" ca="1" si="2528"/>
        <v>-9.4337027821117303E-2</v>
      </c>
      <c r="AM2865">
        <f t="shared" ca="1" si="2529"/>
        <v>-6.5789473684210523E-2</v>
      </c>
      <c r="AN2865" s="11">
        <f t="shared" ca="1" si="2530"/>
        <v>-0.71000000000000085</v>
      </c>
      <c r="AO2865" s="11">
        <f t="shared" ca="1" si="2531"/>
        <v>4.4212780766885708E-2</v>
      </c>
      <c r="AP2865" s="11" t="str">
        <f t="shared" si="2532"/>
        <v/>
      </c>
      <c r="AQ2865" s="11" t="str">
        <f t="shared" si="2533"/>
        <v/>
      </c>
      <c r="AR2865" s="11">
        <f t="shared" ca="1" si="2560"/>
        <v>-1.0099999999999998</v>
      </c>
      <c r="AS2865" s="11">
        <f t="shared" si="2564"/>
        <v>-3.8421032982716964E-2</v>
      </c>
      <c r="AT2865" s="11">
        <f t="shared" ca="1" si="2561"/>
        <v>-1.4260491219156922E-2</v>
      </c>
      <c r="AU2865" s="11">
        <f t="shared" ca="1" si="2562"/>
        <v>-3.2894766503986459E-3</v>
      </c>
      <c r="AV2865">
        <f t="shared" ca="1" si="2534"/>
        <v>0.91901401585209996</v>
      </c>
      <c r="AW2865">
        <f t="shared" ca="1" si="2535"/>
        <v>0.87441130298273151</v>
      </c>
      <c r="AX2865">
        <f>Master!J2862/Master!K2862</f>
        <v>0.84072580645161288</v>
      </c>
      <c r="AY2865">
        <f t="shared" ca="1" si="2570"/>
        <v>7.8288209400487085E-2</v>
      </c>
      <c r="AZ2865">
        <f t="shared" ca="1" si="2571"/>
        <v>3.3685496531118631E-2</v>
      </c>
      <c r="BA2865" s="11">
        <f>Master!L2862</f>
        <v>0.84072580645161288</v>
      </c>
      <c r="BB2865" s="53">
        <f t="shared" ca="1" si="2572"/>
        <v>0</v>
      </c>
      <c r="BC2865" s="11">
        <f t="shared" ca="1" si="2573"/>
        <v>51.051028059999204</v>
      </c>
      <c r="BD2865" s="11">
        <f t="shared" ca="1" si="2536"/>
        <v>0.113109512390088</v>
      </c>
      <c r="BE2865" s="11">
        <f t="shared" ca="1" si="2537"/>
        <v>14.121703362558701</v>
      </c>
      <c r="BF2865" s="11">
        <f t="shared" ca="1" si="2538"/>
        <v>15.018121581952187</v>
      </c>
      <c r="BG2865" s="11">
        <f t="shared" ca="1" si="2539"/>
        <v>15.681538713492671</v>
      </c>
      <c r="BH2865" s="11">
        <f t="shared" ca="1" si="2540"/>
        <v>16.084208584555697</v>
      </c>
      <c r="BI2865" s="11">
        <f t="shared" ca="1" si="2541"/>
        <v>16.425679283865893</v>
      </c>
      <c r="BJ2865" s="11">
        <f t="shared" ca="1" si="2542"/>
        <v>14.190255027222992</v>
      </c>
      <c r="BK2865" s="11">
        <f t="shared" ca="1" si="2543"/>
        <v>15.113332715394753</v>
      </c>
      <c r="BL2865" s="11">
        <f t="shared" ca="1" si="2544"/>
        <v>15.79182457244965</v>
      </c>
      <c r="BM2865" s="11">
        <f t="shared" ca="1" si="2545"/>
        <v>16.20225902277571</v>
      </c>
      <c r="BN2865" s="11">
        <f t="shared" ca="1" si="2546"/>
        <v>16.549663348640244</v>
      </c>
      <c r="BO2865" s="11">
        <f t="shared" ca="1" si="2547"/>
        <v>1.9048834989083829E-2</v>
      </c>
      <c r="BP2865" s="11">
        <f t="shared" ca="1" si="2548"/>
        <v>-4.0637419838713829E-3</v>
      </c>
      <c r="BQ2865" s="11">
        <f t="shared" ca="1" si="2549"/>
        <v>-8.3626642103830084E-3</v>
      </c>
      <c r="BR2865" s="11">
        <f t="shared" ca="1" si="2550"/>
        <v>-1.3561094503761972E-2</v>
      </c>
      <c r="BS2865" s="11">
        <f t="shared" ca="1" si="2551"/>
        <v>-7.5164408611547717E-3</v>
      </c>
      <c r="BT2865" s="11"/>
      <c r="BU2865" s="11"/>
      <c r="BV2865" s="11"/>
      <c r="BW2865" s="11"/>
      <c r="BX2865" s="11"/>
      <c r="BY2865" s="11"/>
      <c r="BZ2865" s="11" t="str">
        <f t="shared" si="2552"/>
        <v/>
      </c>
      <c r="CA2865" s="53" t="str">
        <f t="shared" ca="1" si="2553"/>
        <v/>
      </c>
    </row>
    <row r="2866" spans="2:79" x14ac:dyDescent="0.25">
      <c r="B2866" s="52">
        <f>Master!B2863</f>
        <v>42222</v>
      </c>
      <c r="C2866" s="11">
        <f ca="1">Master!Q2863</f>
        <v>14.475</v>
      </c>
      <c r="D2866" s="11">
        <f ca="1">Master!R2863</f>
        <v>15.425000000000001</v>
      </c>
      <c r="E2866" s="11">
        <f ca="1">Master!S2863</f>
        <v>16.074999999999999</v>
      </c>
      <c r="F2866" s="11">
        <f ca="1">Master!T2863</f>
        <v>16.524999999999999</v>
      </c>
      <c r="G2866" s="11">
        <f ca="1">Master!U2863</f>
        <v>16.824999999999999</v>
      </c>
      <c r="H2866" s="52">
        <f>VLOOKUP(VLOOKUP($B2866,'Exp Dates'!$E$5:$Z$300,MATCH("M1",'Exp Dates'!$E$2:$X$2,0),1),'Exp Dates'!$D$3:$Z$300,4,0)</f>
        <v>42235</v>
      </c>
      <c r="I2866" s="52">
        <f>VLOOKUP(VLOOKUP($B2866,'Exp Dates'!$E$5:$Z$300,MATCH("M2",'Exp Dates'!$E$2:$X$2,0),1),'Exp Dates'!$D$3:$Z$300,4,0)</f>
        <v>42263</v>
      </c>
      <c r="J2866" s="52">
        <f>VLOOKUP(VLOOKUP($B2866,'Exp Dates'!$E$5:$Z$300,MATCH("M3",'Exp Dates'!$E$2:$X$2,0),1),'Exp Dates'!$D$3:$Z$300,4,0)</f>
        <v>42298</v>
      </c>
      <c r="K2866" s="52">
        <f>VLOOKUP(VLOOKUP($B2866,'Exp Dates'!$E$5:$Z$300,MATCH("M4",'Exp Dates'!$E$2:$X$2,0),1),'Exp Dates'!$D$3:$Z$300,4,0)</f>
        <v>42326</v>
      </c>
      <c r="L2866" s="52">
        <f>VLOOKUP(VLOOKUP($B2866,'Exp Dates'!$E$5:$Z$300,MATCH("M5",'Exp Dates'!$E$2:$X$2,0),1),'Exp Dates'!$D$3:$Z$300,4,0)</f>
        <v>42354</v>
      </c>
      <c r="M2866">
        <f t="shared" si="2565"/>
        <v>13</v>
      </c>
      <c r="N2866">
        <f t="shared" si="2566"/>
        <v>41</v>
      </c>
      <c r="O2866">
        <f t="shared" si="2567"/>
        <v>76</v>
      </c>
      <c r="P2866">
        <f t="shared" si="2568"/>
        <v>104</v>
      </c>
      <c r="Q2866">
        <f t="shared" si="2554"/>
        <v>132</v>
      </c>
      <c r="R2866">
        <f t="shared" si="2518"/>
        <v>1</v>
      </c>
      <c r="S2866">
        <f t="shared" ca="1" si="2519"/>
        <v>3.3928571428571468E-2</v>
      </c>
      <c r="T2866">
        <f t="shared" ca="1" si="2520"/>
        <v>1.6071428571428546E-2</v>
      </c>
      <c r="U2866">
        <f t="shared" ca="1" si="2521"/>
        <v>15.267449423684425</v>
      </c>
      <c r="V2866">
        <f t="shared" ca="1" si="2522"/>
        <v>14.887196680369344</v>
      </c>
      <c r="W2866">
        <f t="shared" ca="1" si="2569"/>
        <v>15.267449423684425</v>
      </c>
      <c r="X2866">
        <f t="shared" ca="1" si="2523"/>
        <v>16.381877227524804</v>
      </c>
      <c r="Y2866">
        <f t="shared" si="2555"/>
        <v>13</v>
      </c>
      <c r="Z2866">
        <f t="shared" ca="1" si="2556"/>
        <v>14.475</v>
      </c>
      <c r="AA2866">
        <f t="shared" si="2557"/>
        <v>41</v>
      </c>
      <c r="AB2866">
        <f t="shared" ca="1" si="2558"/>
        <v>15.425000000000001</v>
      </c>
      <c r="AC2866">
        <f t="shared" ca="1" si="2559"/>
        <v>15.051785714285714</v>
      </c>
      <c r="AD2866" s="11">
        <f>Master!J2863</f>
        <v>13.77</v>
      </c>
      <c r="AE2866" s="11">
        <f t="shared" ca="1" si="2524"/>
        <v>18</v>
      </c>
      <c r="AF2866" s="11">
        <f t="shared" si="2563"/>
        <v>13.196956568025168</v>
      </c>
      <c r="AG2866" s="11">
        <f t="shared" si="2517"/>
        <v>1.1460868639496606</v>
      </c>
      <c r="AH2866" s="11">
        <f>ROW()</f>
        <v>2866</v>
      </c>
      <c r="AI2866" s="11">
        <f t="shared" si="2525"/>
        <v>9</v>
      </c>
      <c r="AJ2866" s="11">
        <f t="shared" si="2526"/>
        <v>28</v>
      </c>
      <c r="AK2866">
        <f t="shared" ca="1" si="2527"/>
        <v>-7.8333333333333338E-2</v>
      </c>
      <c r="AL2866">
        <f t="shared" ca="1" si="2528"/>
        <v>-5.5448976332934663E-2</v>
      </c>
      <c r="AM2866">
        <f t="shared" ca="1" si="2529"/>
        <v>-5.0000000000000058E-2</v>
      </c>
      <c r="AN2866" s="11">
        <f t="shared" ca="1" si="2530"/>
        <v>0.17999999999999972</v>
      </c>
      <c r="AO2866" s="11">
        <f t="shared" ca="1" si="2531"/>
        <v>-1.6265905100720856E-2</v>
      </c>
      <c r="AP2866" s="11" t="str">
        <f t="shared" si="2532"/>
        <v/>
      </c>
      <c r="AQ2866" s="11" t="str">
        <f t="shared" si="2533"/>
        <v/>
      </c>
      <c r="AR2866" s="11">
        <f t="shared" ca="1" si="2560"/>
        <v>0.17999999999999794</v>
      </c>
      <c r="AS2866" s="11">
        <f t="shared" si="2564"/>
        <v>9.5963988261743738E-2</v>
      </c>
      <c r="AT2866" s="11">
        <f t="shared" ca="1" si="2561"/>
        <v>3.8737237645711103E-2</v>
      </c>
      <c r="AU2866" s="11">
        <f t="shared" ca="1" si="2562"/>
        <v>1.6340232845889494E-2</v>
      </c>
      <c r="AV2866">
        <f t="shared" ca="1" si="2534"/>
        <v>0.9319719108889476</v>
      </c>
      <c r="AW2866">
        <f t="shared" ca="1" si="2535"/>
        <v>0.90046656298600314</v>
      </c>
      <c r="AX2866">
        <f>Master!J2863/Master!K2863</f>
        <v>0.88553054662379416</v>
      </c>
      <c r="AY2866">
        <f t="shared" ca="1" si="2570"/>
        <v>4.644136426515344E-2</v>
      </c>
      <c r="AZ2866">
        <f t="shared" ca="1" si="2571"/>
        <v>1.4936016362208981E-2</v>
      </c>
      <c r="BA2866" s="11">
        <f>Master!L2863</f>
        <v>0.88553054662379416</v>
      </c>
      <c r="BB2866" s="53">
        <f t="shared" ca="1" si="2572"/>
        <v>0</v>
      </c>
      <c r="BC2866" s="11">
        <f t="shared" ca="1" si="2573"/>
        <v>51.051028059999204</v>
      </c>
      <c r="BD2866" s="11">
        <f t="shared" ca="1" si="2536"/>
        <v>5.119825708061003E-2</v>
      </c>
      <c r="BE2866" s="11">
        <f t="shared" ca="1" si="2537"/>
        <v>15.147344240307023</v>
      </c>
      <c r="BF2866" s="11">
        <f t="shared" ca="1" si="2538"/>
        <v>15.99300845015749</v>
      </c>
      <c r="BG2866" s="11">
        <f t="shared" ca="1" si="2539"/>
        <v>16.621531830422697</v>
      </c>
      <c r="BH2866" s="11">
        <f t="shared" ca="1" si="2540"/>
        <v>17.005268877995988</v>
      </c>
      <c r="BI2866" s="11">
        <f t="shared" ca="1" si="2541"/>
        <v>17.331948356678083</v>
      </c>
      <c r="BJ2866" s="11">
        <f t="shared" ca="1" si="2542"/>
        <v>14.811278802675675</v>
      </c>
      <c r="BK2866" s="11">
        <f t="shared" ca="1" si="2543"/>
        <v>15.517042444457676</v>
      </c>
      <c r="BL2866" s="11">
        <f t="shared" ca="1" si="2544"/>
        <v>16.068378682251605</v>
      </c>
      <c r="BM2866" s="11">
        <f t="shared" ca="1" si="2545"/>
        <v>16.412619675478417</v>
      </c>
      <c r="BN2866" s="11">
        <f t="shared" ca="1" si="2546"/>
        <v>16.709196701568903</v>
      </c>
      <c r="BO2866" s="11">
        <f t="shared" ca="1" si="2547"/>
        <v>2.3231696212481889E-2</v>
      </c>
      <c r="BP2866" s="11">
        <f t="shared" ca="1" si="2548"/>
        <v>5.9670952646790898E-3</v>
      </c>
      <c r="BQ2866" s="11">
        <f t="shared" ca="1" si="2549"/>
        <v>-4.1190157066217647E-4</v>
      </c>
      <c r="BR2866" s="11">
        <f t="shared" ca="1" si="2550"/>
        <v>-6.8006247819413224E-3</v>
      </c>
      <c r="BS2866" s="11">
        <f t="shared" ca="1" si="2551"/>
        <v>-6.8828111994707619E-3</v>
      </c>
      <c r="BT2866" s="11"/>
      <c r="BU2866" s="11"/>
      <c r="BV2866" s="11"/>
      <c r="BW2866" s="11"/>
      <c r="BX2866" s="11"/>
      <c r="BY2866" s="11"/>
      <c r="BZ2866" s="11" t="str">
        <f t="shared" si="2552"/>
        <v/>
      </c>
      <c r="CA2866" s="53" t="str">
        <f t="shared" ca="1" si="2553"/>
        <v/>
      </c>
    </row>
    <row r="2867" spans="2:79" x14ac:dyDescent="0.25">
      <c r="B2867" s="52">
        <f>Master!B2864</f>
        <v>42223</v>
      </c>
      <c r="C2867" s="11">
        <f ca="1">Master!Q2864</f>
        <v>14.275</v>
      </c>
      <c r="D2867" s="11">
        <f ca="1">Master!R2864</f>
        <v>15.225</v>
      </c>
      <c r="E2867" s="11">
        <f ca="1">Master!S2864</f>
        <v>15.925000000000001</v>
      </c>
      <c r="F2867" s="11">
        <f ca="1">Master!T2864</f>
        <v>16.324999999999999</v>
      </c>
      <c r="G2867" s="11">
        <f ca="1">Master!U2864</f>
        <v>16.625</v>
      </c>
      <c r="H2867" s="52">
        <f>VLOOKUP(VLOOKUP($B2867,'Exp Dates'!$E$5:$Z$300,MATCH("M1",'Exp Dates'!$E$2:$X$2,0),1),'Exp Dates'!$D$3:$Z$300,4,0)</f>
        <v>42235</v>
      </c>
      <c r="I2867" s="52">
        <f>VLOOKUP(VLOOKUP($B2867,'Exp Dates'!$E$5:$Z$300,MATCH("M2",'Exp Dates'!$E$2:$X$2,0),1),'Exp Dates'!$D$3:$Z$300,4,0)</f>
        <v>42263</v>
      </c>
      <c r="J2867" s="52">
        <f>VLOOKUP(VLOOKUP($B2867,'Exp Dates'!$E$5:$Z$300,MATCH("M3",'Exp Dates'!$E$2:$X$2,0),1),'Exp Dates'!$D$3:$Z$300,4,0)</f>
        <v>42298</v>
      </c>
      <c r="K2867" s="52">
        <f>VLOOKUP(VLOOKUP($B2867,'Exp Dates'!$E$5:$Z$300,MATCH("M4",'Exp Dates'!$E$2:$X$2,0),1),'Exp Dates'!$D$3:$Z$300,4,0)</f>
        <v>42326</v>
      </c>
      <c r="L2867" s="52">
        <f>VLOOKUP(VLOOKUP($B2867,'Exp Dates'!$E$5:$Z$300,MATCH("M5",'Exp Dates'!$E$2:$X$2,0),1),'Exp Dates'!$D$3:$Z$300,4,0)</f>
        <v>42354</v>
      </c>
      <c r="M2867">
        <f t="shared" si="2565"/>
        <v>12</v>
      </c>
      <c r="N2867">
        <f t="shared" si="2566"/>
        <v>40</v>
      </c>
      <c r="O2867">
        <f t="shared" si="2567"/>
        <v>75</v>
      </c>
      <c r="P2867">
        <f t="shared" si="2568"/>
        <v>103</v>
      </c>
      <c r="Q2867">
        <f t="shared" si="2554"/>
        <v>131</v>
      </c>
      <c r="R2867">
        <f t="shared" si="2518"/>
        <v>1</v>
      </c>
      <c r="S2867">
        <f t="shared" ca="1" si="2519"/>
        <v>3.3928571428571405E-2</v>
      </c>
      <c r="T2867">
        <f t="shared" ca="1" si="2520"/>
        <v>1.4285714285714235E-2</v>
      </c>
      <c r="U2867">
        <f t="shared" ca="1" si="2521"/>
        <v>15.092947146645303</v>
      </c>
      <c r="V2867">
        <f t="shared" ca="1" si="2522"/>
        <v>14.704612371633601</v>
      </c>
      <c r="W2867">
        <f t="shared" ca="1" si="2569"/>
        <v>15.092947146645303</v>
      </c>
      <c r="X2867">
        <f t="shared" ca="1" si="2523"/>
        <v>16.210804644186592</v>
      </c>
      <c r="Y2867">
        <f t="shared" si="2555"/>
        <v>12</v>
      </c>
      <c r="Z2867">
        <f t="shared" ca="1" si="2556"/>
        <v>14.275</v>
      </c>
      <c r="AA2867">
        <f t="shared" si="2557"/>
        <v>40</v>
      </c>
      <c r="AB2867">
        <f t="shared" ca="1" si="2558"/>
        <v>15.225</v>
      </c>
      <c r="AC2867">
        <f t="shared" ca="1" si="2559"/>
        <v>14.885714285714286</v>
      </c>
      <c r="AD2867" s="11">
        <f>Master!J2864</f>
        <v>13.39</v>
      </c>
      <c r="AE2867" s="11">
        <f t="shared" ca="1" si="2524"/>
        <v>18</v>
      </c>
      <c r="AF2867" s="11">
        <f t="shared" si="2563"/>
        <v>13.293478284012584</v>
      </c>
      <c r="AG2867" s="11">
        <f t="shared" si="2517"/>
        <v>0.1930434319748322</v>
      </c>
      <c r="AH2867" s="11">
        <f>ROW()</f>
        <v>2867</v>
      </c>
      <c r="AI2867" s="11">
        <f t="shared" si="2525"/>
        <v>8</v>
      </c>
      <c r="AJ2867" s="11">
        <f t="shared" si="2526"/>
        <v>27</v>
      </c>
      <c r="AK2867">
        <f t="shared" ca="1" si="2527"/>
        <v>-0.11062499999999997</v>
      </c>
      <c r="AL2867">
        <f t="shared" ca="1" si="2528"/>
        <v>-8.0624545924889546E-2</v>
      </c>
      <c r="AM2867">
        <f t="shared" ca="1" si="2529"/>
        <v>-4.9999999999999961E-2</v>
      </c>
      <c r="AN2867" s="11">
        <f t="shared" ca="1" si="2530"/>
        <v>0.45999999999999908</v>
      </c>
      <c r="AO2867" s="11">
        <f t="shared" ca="1" si="2531"/>
        <v>-3.7872122306472057E-2</v>
      </c>
      <c r="AP2867" s="11" t="str">
        <f t="shared" si="2532"/>
        <v/>
      </c>
      <c r="AQ2867" s="11" t="str">
        <f t="shared" si="2533"/>
        <v/>
      </c>
      <c r="AR2867" s="11">
        <f t="shared" ca="1" si="2560"/>
        <v>0.8100000000000005</v>
      </c>
      <c r="AS2867" s="11">
        <f t="shared" si="2564"/>
        <v>-2.7984153037482265E-2</v>
      </c>
      <c r="AT2867" s="11">
        <f t="shared" ca="1" si="2561"/>
        <v>-1.3913267916985002E-2</v>
      </c>
      <c r="AU2867" s="11">
        <f t="shared" ca="1" si="2562"/>
        <v>-1.3050756195490827E-2</v>
      </c>
      <c r="AV2867">
        <f t="shared" ca="1" si="2534"/>
        <v>0.93104244224285515</v>
      </c>
      <c r="AW2867">
        <f t="shared" ca="1" si="2535"/>
        <v>0.89638932496075352</v>
      </c>
      <c r="AX2867">
        <f>Master!J2864/Master!K2864</f>
        <v>0.86835278858625164</v>
      </c>
      <c r="AY2867">
        <f t="shared" ca="1" si="2570"/>
        <v>6.2689653656603506E-2</v>
      </c>
      <c r="AZ2867">
        <f t="shared" ca="1" si="2571"/>
        <v>2.8036536374501875E-2</v>
      </c>
      <c r="BA2867" s="11">
        <f>Master!L2864</f>
        <v>0.86835278858625164</v>
      </c>
      <c r="BB2867" s="53">
        <f t="shared" ca="1" si="2572"/>
        <v>0</v>
      </c>
      <c r="BC2867" s="11">
        <f t="shared" ca="1" si="2573"/>
        <v>51.051028059999204</v>
      </c>
      <c r="BD2867" s="11">
        <f t="shared" ca="1" si="2536"/>
        <v>6.6094100074682582E-2</v>
      </c>
      <c r="BE2867" s="11">
        <f t="shared" ca="1" si="2537"/>
        <v>14.774373369062134</v>
      </c>
      <c r="BF2867" s="11">
        <f t="shared" ca="1" si="2538"/>
        <v>15.669243685465545</v>
      </c>
      <c r="BG2867" s="11">
        <f t="shared" ca="1" si="2539"/>
        <v>16.317802275653989</v>
      </c>
      <c r="BH2867" s="11">
        <f t="shared" ca="1" si="2540"/>
        <v>16.710747342282797</v>
      </c>
      <c r="BI2867" s="11">
        <f t="shared" ca="1" si="2541"/>
        <v>17.04409968560358</v>
      </c>
      <c r="BJ2867" s="11">
        <f t="shared" ca="1" si="2542"/>
        <v>14.719357077194799</v>
      </c>
      <c r="BK2867" s="11">
        <f t="shared" ca="1" si="2543"/>
        <v>15.589590274727493</v>
      </c>
      <c r="BL2867" s="11">
        <f t="shared" ca="1" si="2544"/>
        <v>16.224911205989908</v>
      </c>
      <c r="BM2867" s="11">
        <f t="shared" ca="1" si="2545"/>
        <v>16.611128546882473</v>
      </c>
      <c r="BN2867" s="11">
        <f t="shared" ca="1" si="2546"/>
        <v>16.939367147738093</v>
      </c>
      <c r="BO2867" s="11">
        <f t="shared" ca="1" si="2547"/>
        <v>3.1128341659880876E-2</v>
      </c>
      <c r="BP2867" s="11">
        <f t="shared" ca="1" si="2548"/>
        <v>2.3946816074055466E-2</v>
      </c>
      <c r="BQ2867" s="11">
        <f t="shared" ca="1" si="2549"/>
        <v>1.883272879057496E-2</v>
      </c>
      <c r="BR2867" s="11">
        <f t="shared" ca="1" si="2550"/>
        <v>1.7527016654362848E-2</v>
      </c>
      <c r="BS2867" s="11">
        <f t="shared" ca="1" si="2551"/>
        <v>1.8909302119584526E-2</v>
      </c>
      <c r="BT2867" s="11"/>
      <c r="BU2867" s="11"/>
      <c r="BV2867" s="11"/>
      <c r="BW2867" s="11"/>
      <c r="BX2867" s="11"/>
      <c r="BY2867" s="11"/>
      <c r="BZ2867" s="11" t="str">
        <f t="shared" si="2552"/>
        <v/>
      </c>
      <c r="CA2867" s="53" t="str">
        <f t="shared" ca="1" si="2553"/>
        <v/>
      </c>
    </row>
    <row r="2868" spans="2:79" x14ac:dyDescent="0.25">
      <c r="B2868" s="52">
        <f>Master!B2865</f>
        <v>42226</v>
      </c>
      <c r="C2868" s="11">
        <f ca="1">Master!Q2865</f>
        <v>13.574999999999999</v>
      </c>
      <c r="D2868" s="11">
        <f ca="1">Master!R2865</f>
        <v>14.875</v>
      </c>
      <c r="E2868" s="11">
        <f ca="1">Master!S2865</f>
        <v>15.7</v>
      </c>
      <c r="F2868" s="11">
        <f ca="1">Master!T2865</f>
        <v>16.175000000000001</v>
      </c>
      <c r="G2868" s="11">
        <f ca="1">Master!U2865</f>
        <v>16.5</v>
      </c>
      <c r="H2868" s="52">
        <f>VLOOKUP(VLOOKUP($B2868,'Exp Dates'!$E$5:$Z$300,MATCH("M1",'Exp Dates'!$E$2:$X$2,0),1),'Exp Dates'!$D$3:$Z$300,4,0)</f>
        <v>42235</v>
      </c>
      <c r="I2868" s="52">
        <f>VLOOKUP(VLOOKUP($B2868,'Exp Dates'!$E$5:$Z$300,MATCH("M2",'Exp Dates'!$E$2:$X$2,0),1),'Exp Dates'!$D$3:$Z$300,4,0)</f>
        <v>42263</v>
      </c>
      <c r="J2868" s="52">
        <f>VLOOKUP(VLOOKUP($B2868,'Exp Dates'!$E$5:$Z$300,MATCH("M3",'Exp Dates'!$E$2:$X$2,0),1),'Exp Dates'!$D$3:$Z$300,4,0)</f>
        <v>42298</v>
      </c>
      <c r="K2868" s="52">
        <f>VLOOKUP(VLOOKUP($B2868,'Exp Dates'!$E$5:$Z$300,MATCH("M4",'Exp Dates'!$E$2:$X$2,0),1),'Exp Dates'!$D$3:$Z$300,4,0)</f>
        <v>42326</v>
      </c>
      <c r="L2868" s="52">
        <f>VLOOKUP(VLOOKUP($B2868,'Exp Dates'!$E$5:$Z$300,MATCH("M5",'Exp Dates'!$E$2:$X$2,0),1),'Exp Dates'!$D$3:$Z$300,4,0)</f>
        <v>42354</v>
      </c>
      <c r="M2868">
        <f t="shared" si="2565"/>
        <v>9</v>
      </c>
      <c r="N2868">
        <f t="shared" si="2566"/>
        <v>37</v>
      </c>
      <c r="O2868">
        <f t="shared" si="2567"/>
        <v>72</v>
      </c>
      <c r="P2868">
        <f t="shared" si="2568"/>
        <v>100</v>
      </c>
      <c r="Q2868">
        <f t="shared" si="2554"/>
        <v>128</v>
      </c>
      <c r="R2868">
        <f t="shared" si="2518"/>
        <v>1</v>
      </c>
      <c r="S2868">
        <f t="shared" ca="1" si="2519"/>
        <v>4.6428571428571451E-2</v>
      </c>
      <c r="T2868">
        <f t="shared" ca="1" si="2520"/>
        <v>1.6964285714285765E-2</v>
      </c>
      <c r="U2868">
        <f t="shared" ca="1" si="2521"/>
        <v>14.781466436047541</v>
      </c>
      <c r="V2868">
        <f t="shared" ca="1" si="2522"/>
        <v>14.462293213733426</v>
      </c>
      <c r="W2868">
        <f t="shared" ca="1" si="2569"/>
        <v>14.781466436047541</v>
      </c>
      <c r="X2868">
        <f t="shared" ca="1" si="2523"/>
        <v>16.084159333070936</v>
      </c>
      <c r="Y2868">
        <f t="shared" si="2555"/>
        <v>9</v>
      </c>
      <c r="Z2868">
        <f t="shared" ca="1" si="2556"/>
        <v>13.574999999999999</v>
      </c>
      <c r="AA2868">
        <f t="shared" si="2557"/>
        <v>37</v>
      </c>
      <c r="AB2868">
        <f t="shared" ca="1" si="2558"/>
        <v>14.875</v>
      </c>
      <c r="AC2868">
        <f t="shared" ca="1" si="2559"/>
        <v>14.55</v>
      </c>
      <c r="AD2868" s="11">
        <f>Master!J2865</f>
        <v>12.23</v>
      </c>
      <c r="AE2868" s="11">
        <f t="shared" ca="1" si="2524"/>
        <v>18</v>
      </c>
      <c r="AF2868" s="11">
        <f t="shared" si="2563"/>
        <v>12.761739142006292</v>
      </c>
      <c r="AG2868" s="11">
        <f t="shared" si="2517"/>
        <v>-1.063478284012584</v>
      </c>
      <c r="AH2868" s="11">
        <f>ROW()</f>
        <v>2868</v>
      </c>
      <c r="AI2868" s="11">
        <f t="shared" si="2525"/>
        <v>7</v>
      </c>
      <c r="AJ2868" s="11">
        <f t="shared" si="2526"/>
        <v>26</v>
      </c>
      <c r="AK2868">
        <f t="shared" ca="1" si="2527"/>
        <v>-0.19214285714285698</v>
      </c>
      <c r="AL2868">
        <f t="shared" ca="1" si="2528"/>
        <v>-0.14279202397792368</v>
      </c>
      <c r="AM2868">
        <f t="shared" ca="1" si="2529"/>
        <v>-6.842105263157898E-2</v>
      </c>
      <c r="AN2868" s="11">
        <f t="shared" ca="1" si="2530"/>
        <v>-0.58000000000000007</v>
      </c>
      <c r="AO2868" s="11">
        <f t="shared" ca="1" si="2531"/>
        <v>3.2206849062399734E-2</v>
      </c>
      <c r="AP2868" s="11" t="str">
        <f t="shared" si="2532"/>
        <v/>
      </c>
      <c r="AQ2868" s="11" t="str">
        <f t="shared" si="2533"/>
        <v/>
      </c>
      <c r="AR2868" s="11">
        <f t="shared" ca="1" si="2560"/>
        <v>-0.88000000000000078</v>
      </c>
      <c r="AS2868" s="11">
        <f t="shared" si="2564"/>
        <v>-9.0616210004000206E-2</v>
      </c>
      <c r="AT2868" s="11">
        <f t="shared" ca="1" si="2561"/>
        <v>-5.0279889722074866E-2</v>
      </c>
      <c r="AU2868" s="11">
        <f t="shared" ca="1" si="2562"/>
        <v>-2.3256862164267235E-2</v>
      </c>
      <c r="AV2868">
        <f t="shared" ca="1" si="2534"/>
        <v>0.91900771000540238</v>
      </c>
      <c r="AW2868">
        <f t="shared" ca="1" si="2535"/>
        <v>0.86464968152866239</v>
      </c>
      <c r="AX2868">
        <f>Master!J2865/Master!K2865</f>
        <v>0.81587725150100066</v>
      </c>
      <c r="AY2868">
        <f t="shared" ca="1" si="2570"/>
        <v>0.10313045850440172</v>
      </c>
      <c r="AZ2868">
        <f t="shared" ca="1" si="2571"/>
        <v>4.877243002766174E-2</v>
      </c>
      <c r="BA2868" s="11">
        <f>Master!L2865</f>
        <v>0.81587725150100066</v>
      </c>
      <c r="BB2868" s="53">
        <f t="shared" ca="1" si="2572"/>
        <v>0</v>
      </c>
      <c r="BC2868" s="11">
        <f t="shared" ca="1" si="2573"/>
        <v>51.051028059999204</v>
      </c>
      <c r="BD2868" s="11">
        <f t="shared" ca="1" si="2536"/>
        <v>0.10997547015535558</v>
      </c>
      <c r="BE2868" s="11">
        <f t="shared" ca="1" si="2537"/>
        <v>13.598106443698649</v>
      </c>
      <c r="BF2868" s="11">
        <f t="shared" ca="1" si="2538"/>
        <v>14.673428583674918</v>
      </c>
      <c r="BG2868" s="11">
        <f t="shared" ca="1" si="2539"/>
        <v>15.387239698336002</v>
      </c>
      <c r="BH2868" s="11">
        <f t="shared" ca="1" si="2540"/>
        <v>15.809402521231894</v>
      </c>
      <c r="BI2868" s="11">
        <f t="shared" ca="1" si="2541"/>
        <v>16.163718649962735</v>
      </c>
      <c r="BJ2868" s="11">
        <f t="shared" ca="1" si="2542"/>
        <v>13.870189692975343</v>
      </c>
      <c r="BK2868" s="11">
        <f t="shared" ca="1" si="2543"/>
        <v>15.103261237796444</v>
      </c>
      <c r="BL2868" s="11">
        <f t="shared" ca="1" si="2544"/>
        <v>15.89421863656912</v>
      </c>
      <c r="BM2868" s="11">
        <f t="shared" ca="1" si="2545"/>
        <v>16.354744793205406</v>
      </c>
      <c r="BN2868" s="11">
        <f t="shared" ca="1" si="2546"/>
        <v>16.737974756230916</v>
      </c>
      <c r="BO2868" s="11">
        <f t="shared" ca="1" si="2547"/>
        <v>2.1745097088423204E-2</v>
      </c>
      <c r="BP2868" s="11">
        <f t="shared" ca="1" si="2548"/>
        <v>1.5345293297239992E-2</v>
      </c>
      <c r="BQ2868" s="11">
        <f t="shared" ca="1" si="2549"/>
        <v>1.2370613794211449E-2</v>
      </c>
      <c r="BR2868" s="11">
        <f t="shared" ca="1" si="2550"/>
        <v>1.1112506535110089E-2</v>
      </c>
      <c r="BS2868" s="11">
        <f t="shared" ca="1" si="2551"/>
        <v>1.4422712498843415E-2</v>
      </c>
      <c r="BT2868" s="11"/>
      <c r="BU2868" s="11"/>
      <c r="BV2868" s="11"/>
      <c r="BW2868" s="11"/>
      <c r="BX2868" s="11"/>
      <c r="BY2868" s="11"/>
      <c r="BZ2868" s="11" t="str">
        <f t="shared" si="2552"/>
        <v/>
      </c>
      <c r="CA2868" s="53" t="str">
        <f t="shared" ca="1" si="2553"/>
        <v/>
      </c>
    </row>
    <row r="2869" spans="2:79" x14ac:dyDescent="0.25">
      <c r="B2869" s="52">
        <f>Master!B2866</f>
        <v>42227</v>
      </c>
      <c r="C2869" s="11">
        <f ca="1">Master!Q2866</f>
        <v>14.475</v>
      </c>
      <c r="D2869" s="11">
        <f ca="1">Master!R2866</f>
        <v>15.475</v>
      </c>
      <c r="E2869" s="11">
        <f ca="1">Master!S2866</f>
        <v>16.125</v>
      </c>
      <c r="F2869" s="11">
        <f ca="1">Master!T2866</f>
        <v>16.524999999999999</v>
      </c>
      <c r="G2869" s="11">
        <f ca="1">Master!U2866</f>
        <v>16.824999999999999</v>
      </c>
      <c r="H2869" s="52">
        <f>VLOOKUP(VLOOKUP($B2869,'Exp Dates'!$E$5:$Z$300,MATCH("M1",'Exp Dates'!$E$2:$X$2,0),1),'Exp Dates'!$D$3:$Z$300,4,0)</f>
        <v>42235</v>
      </c>
      <c r="I2869" s="52">
        <f>VLOOKUP(VLOOKUP($B2869,'Exp Dates'!$E$5:$Z$300,MATCH("M2",'Exp Dates'!$E$2:$X$2,0),1),'Exp Dates'!$D$3:$Z$300,4,0)</f>
        <v>42263</v>
      </c>
      <c r="J2869" s="52">
        <f>VLOOKUP(VLOOKUP($B2869,'Exp Dates'!$E$5:$Z$300,MATCH("M3",'Exp Dates'!$E$2:$X$2,0),1),'Exp Dates'!$D$3:$Z$300,4,0)</f>
        <v>42298</v>
      </c>
      <c r="K2869" s="52">
        <f>VLOOKUP(VLOOKUP($B2869,'Exp Dates'!$E$5:$Z$300,MATCH("M4",'Exp Dates'!$E$2:$X$2,0),1),'Exp Dates'!$D$3:$Z$300,4,0)</f>
        <v>42326</v>
      </c>
      <c r="L2869" s="52">
        <f>VLOOKUP(VLOOKUP($B2869,'Exp Dates'!$E$5:$Z$300,MATCH("M5",'Exp Dates'!$E$2:$X$2,0),1),'Exp Dates'!$D$3:$Z$300,4,0)</f>
        <v>42354</v>
      </c>
      <c r="M2869">
        <f t="shared" si="2565"/>
        <v>8</v>
      </c>
      <c r="N2869">
        <f t="shared" si="2566"/>
        <v>36</v>
      </c>
      <c r="O2869">
        <f t="shared" si="2567"/>
        <v>71</v>
      </c>
      <c r="P2869">
        <f t="shared" si="2568"/>
        <v>99</v>
      </c>
      <c r="Q2869">
        <f t="shared" si="2554"/>
        <v>127</v>
      </c>
      <c r="R2869">
        <f t="shared" si="2518"/>
        <v>1</v>
      </c>
      <c r="S2869">
        <f t="shared" ca="1" si="2519"/>
        <v>3.5714285714285712E-2</v>
      </c>
      <c r="T2869">
        <f t="shared" ca="1" si="2520"/>
        <v>1.4285714285714235E-2</v>
      </c>
      <c r="U2869">
        <f t="shared" ca="1" si="2521"/>
        <v>15.419604288974845</v>
      </c>
      <c r="V2869">
        <f t="shared" ca="1" si="2522"/>
        <v>15.203363232240047</v>
      </c>
      <c r="W2869">
        <f t="shared" ca="1" si="2569"/>
        <v>15.419604288974845</v>
      </c>
      <c r="X2869">
        <f t="shared" ca="1" si="2523"/>
        <v>16.460227253024126</v>
      </c>
      <c r="Y2869">
        <f t="shared" si="2555"/>
        <v>8</v>
      </c>
      <c r="Z2869">
        <f t="shared" ca="1" si="2556"/>
        <v>14.475</v>
      </c>
      <c r="AA2869">
        <f t="shared" si="2557"/>
        <v>36</v>
      </c>
      <c r="AB2869">
        <f t="shared" ca="1" si="2558"/>
        <v>15.475</v>
      </c>
      <c r="AC2869">
        <f t="shared" ca="1" si="2559"/>
        <v>15.260714285714286</v>
      </c>
      <c r="AD2869" s="11">
        <f>Master!J2866</f>
        <v>13.71</v>
      </c>
      <c r="AE2869" s="11">
        <f t="shared" ca="1" si="2524"/>
        <v>18</v>
      </c>
      <c r="AF2869" s="11">
        <f t="shared" si="2563"/>
        <v>13.235869571003146</v>
      </c>
      <c r="AG2869" s="11">
        <f t="shared" si="2517"/>
        <v>0.94826085799370929</v>
      </c>
      <c r="AH2869" s="11">
        <f>ROW()</f>
        <v>2869</v>
      </c>
      <c r="AI2869" s="11">
        <f t="shared" si="2525"/>
        <v>6</v>
      </c>
      <c r="AJ2869" s="11">
        <f t="shared" si="2526"/>
        <v>25</v>
      </c>
      <c r="AK2869">
        <f t="shared" ca="1" si="2527"/>
        <v>-0.12749999999999981</v>
      </c>
      <c r="AL2869">
        <f t="shared" ca="1" si="2528"/>
        <v>-0.10060916006418097</v>
      </c>
      <c r="AM2869">
        <f t="shared" ca="1" si="2529"/>
        <v>-5.2631578947368418E-2</v>
      </c>
      <c r="AN2869" s="11">
        <f t="shared" ca="1" si="2530"/>
        <v>-4.9999999999998934E-2</v>
      </c>
      <c r="AO2869" s="11">
        <f t="shared" ca="1" si="2531"/>
        <v>-3.496315030340728E-3</v>
      </c>
      <c r="AP2869" s="11" t="str">
        <f t="shared" si="2532"/>
        <v/>
      </c>
      <c r="AQ2869" s="11" t="str">
        <f t="shared" si="2533"/>
        <v/>
      </c>
      <c r="AR2869" s="11">
        <f t="shared" ca="1" si="2560"/>
        <v>-9.9999999999997868E-2</v>
      </c>
      <c r="AS2869" s="11">
        <f t="shared" si="2564"/>
        <v>0.11423354387514215</v>
      </c>
      <c r="AT2869" s="11">
        <f t="shared" ca="1" si="2561"/>
        <v>6.4193157639059861E-2</v>
      </c>
      <c r="AU2869" s="11">
        <f t="shared" ca="1" si="2562"/>
        <v>3.9543867138966418E-2</v>
      </c>
      <c r="AV2869">
        <f t="shared" ca="1" si="2534"/>
        <v>0.93677955060686702</v>
      </c>
      <c r="AW2869">
        <f t="shared" ca="1" si="2535"/>
        <v>0.89767441860465114</v>
      </c>
      <c r="AX2869">
        <f>Master!J2866/Master!K2866</f>
        <v>0.86010037641154335</v>
      </c>
      <c r="AY2869">
        <f t="shared" ca="1" si="2570"/>
        <v>7.6679174195323663E-2</v>
      </c>
      <c r="AZ2869">
        <f t="shared" ca="1" si="2571"/>
        <v>3.7574042193107782E-2</v>
      </c>
      <c r="BA2869" s="11">
        <f>Master!L2866</f>
        <v>0.86010037641154335</v>
      </c>
      <c r="BB2869" s="53">
        <f t="shared" ca="1" si="2572"/>
        <v>0</v>
      </c>
      <c r="BC2869" s="11">
        <f t="shared" ca="1" si="2573"/>
        <v>51.051028059999204</v>
      </c>
      <c r="BD2869" s="11">
        <f t="shared" ca="1" si="2536"/>
        <v>5.5798687089715443E-2</v>
      </c>
      <c r="BE2869" s="11">
        <f t="shared" ca="1" si="2537"/>
        <v>14.827641553795166</v>
      </c>
      <c r="BF2869" s="11">
        <f t="shared" ca="1" si="2538"/>
        <v>15.83060210251354</v>
      </c>
      <c r="BG2869" s="11">
        <f t="shared" ca="1" si="2539"/>
        <v>16.498763544065863</v>
      </c>
      <c r="BH2869" s="11">
        <f t="shared" ca="1" si="2540"/>
        <v>16.89703917891773</v>
      </c>
      <c r="BI2869" s="11">
        <f t="shared" ca="1" si="2541"/>
        <v>17.232980356846952</v>
      </c>
      <c r="BJ2869" s="11">
        <f t="shared" ca="1" si="2542"/>
        <v>14.596136880138532</v>
      </c>
      <c r="BK2869" s="11">
        <f t="shared" ca="1" si="2543"/>
        <v>15.450147422736999</v>
      </c>
      <c r="BL2869" s="11">
        <f t="shared" ca="1" si="2544"/>
        <v>16.048164090357997</v>
      </c>
      <c r="BM2869" s="11">
        <f t="shared" ca="1" si="2545"/>
        <v>16.411827775387497</v>
      </c>
      <c r="BN2869" s="11">
        <f t="shared" ca="1" si="2546"/>
        <v>16.721759203394079</v>
      </c>
      <c r="BO2869" s="11">
        <f t="shared" ca="1" si="2547"/>
        <v>8.368696382627494E-3</v>
      </c>
      <c r="BP2869" s="11">
        <f t="shared" ca="1" si="2548"/>
        <v>-1.6059823756382485E-3</v>
      </c>
      <c r="BQ2869" s="11">
        <f t="shared" ca="1" si="2549"/>
        <v>-4.7650176522172627E-3</v>
      </c>
      <c r="BR2869" s="11">
        <f t="shared" ca="1" si="2550"/>
        <v>-6.8485461187595131E-3</v>
      </c>
      <c r="BS2869" s="11">
        <f t="shared" ca="1" si="2551"/>
        <v>-6.1361543302181909E-3</v>
      </c>
      <c r="BT2869" s="11"/>
      <c r="BU2869" s="11"/>
      <c r="BV2869" s="11"/>
      <c r="BW2869" s="11"/>
      <c r="BX2869" s="11"/>
      <c r="BY2869" s="11"/>
      <c r="BZ2869" s="11" t="str">
        <f t="shared" si="2552"/>
        <v/>
      </c>
      <c r="CA2869" s="53" t="str">
        <f t="shared" ca="1" si="2553"/>
        <v/>
      </c>
    </row>
    <row r="2870" spans="2:79" x14ac:dyDescent="0.25">
      <c r="B2870" s="52">
        <f>Master!B2867</f>
        <v>42228</v>
      </c>
      <c r="C2870" s="11">
        <f ca="1">Master!Q2867</f>
        <v>14.324999999999999</v>
      </c>
      <c r="D2870" s="11">
        <f ca="1">Master!R2867</f>
        <v>15.275</v>
      </c>
      <c r="E2870" s="11">
        <f ca="1">Master!S2867</f>
        <v>16.024999999999999</v>
      </c>
      <c r="F2870" s="11">
        <f ca="1">Master!T2867</f>
        <v>16.475000000000001</v>
      </c>
      <c r="G2870" s="11">
        <f ca="1">Master!U2867</f>
        <v>16.725000000000001</v>
      </c>
      <c r="H2870" s="52">
        <f>VLOOKUP(VLOOKUP($B2870,'Exp Dates'!$E$5:$Z$300,MATCH("M1",'Exp Dates'!$E$2:$X$2,0),1),'Exp Dates'!$D$3:$Z$300,4,0)</f>
        <v>42235</v>
      </c>
      <c r="I2870" s="52">
        <f>VLOOKUP(VLOOKUP($B2870,'Exp Dates'!$E$5:$Z$300,MATCH("M2",'Exp Dates'!$E$2:$X$2,0),1),'Exp Dates'!$D$3:$Z$300,4,0)</f>
        <v>42263</v>
      </c>
      <c r="J2870" s="52">
        <f>VLOOKUP(VLOOKUP($B2870,'Exp Dates'!$E$5:$Z$300,MATCH("M3",'Exp Dates'!$E$2:$X$2,0),1),'Exp Dates'!$D$3:$Z$300,4,0)</f>
        <v>42298</v>
      </c>
      <c r="K2870" s="52">
        <f>VLOOKUP(VLOOKUP($B2870,'Exp Dates'!$E$5:$Z$300,MATCH("M4",'Exp Dates'!$E$2:$X$2,0),1),'Exp Dates'!$D$3:$Z$300,4,0)</f>
        <v>42326</v>
      </c>
      <c r="L2870" s="52">
        <f>VLOOKUP(VLOOKUP($B2870,'Exp Dates'!$E$5:$Z$300,MATCH("M5",'Exp Dates'!$E$2:$X$2,0),1),'Exp Dates'!$D$3:$Z$300,4,0)</f>
        <v>42354</v>
      </c>
      <c r="M2870">
        <f t="shared" si="2565"/>
        <v>7</v>
      </c>
      <c r="N2870">
        <f t="shared" si="2566"/>
        <v>35</v>
      </c>
      <c r="O2870">
        <f t="shared" si="2567"/>
        <v>70</v>
      </c>
      <c r="P2870">
        <f t="shared" si="2568"/>
        <v>98</v>
      </c>
      <c r="Q2870">
        <f t="shared" si="2554"/>
        <v>126</v>
      </c>
      <c r="R2870">
        <f t="shared" si="2518"/>
        <v>1</v>
      </c>
      <c r="S2870">
        <f t="shared" ca="1" si="2519"/>
        <v>3.3928571428571468E-2</v>
      </c>
      <c r="T2870">
        <f t="shared" ca="1" si="2520"/>
        <v>1.6071428571428674E-2</v>
      </c>
      <c r="U2870">
        <f t="shared" ca="1" si="2521"/>
        <v>15.236599303431634</v>
      </c>
      <c r="V2870">
        <f t="shared" ca="1" si="2522"/>
        <v>15.016678227890484</v>
      </c>
      <c r="W2870">
        <f t="shared" ca="1" si="2569"/>
        <v>15.236599303431634</v>
      </c>
      <c r="X2870">
        <f t="shared" ca="1" si="2523"/>
        <v>16.415233753850366</v>
      </c>
      <c r="Y2870">
        <f t="shared" si="2555"/>
        <v>7</v>
      </c>
      <c r="Z2870">
        <f t="shared" ca="1" si="2556"/>
        <v>14.324999999999999</v>
      </c>
      <c r="AA2870">
        <f t="shared" si="2557"/>
        <v>35</v>
      </c>
      <c r="AB2870">
        <f t="shared" ca="1" si="2558"/>
        <v>15.275</v>
      </c>
      <c r="AC2870">
        <f t="shared" ca="1" si="2559"/>
        <v>15.105357142857143</v>
      </c>
      <c r="AD2870" s="11">
        <f>Master!J2867</f>
        <v>13.61</v>
      </c>
      <c r="AE2870" s="11">
        <f t="shared" ca="1" si="2524"/>
        <v>18</v>
      </c>
      <c r="AF2870" s="11">
        <f t="shared" si="2563"/>
        <v>13.422934785501573</v>
      </c>
      <c r="AG2870" s="11">
        <f t="shared" si="2517"/>
        <v>0.37413042899685323</v>
      </c>
      <c r="AH2870" s="11">
        <f>ROW()</f>
        <v>2870</v>
      </c>
      <c r="AI2870" s="11">
        <f t="shared" si="2525"/>
        <v>5</v>
      </c>
      <c r="AJ2870" s="11">
        <f t="shared" si="2526"/>
        <v>24</v>
      </c>
      <c r="AK2870">
        <f t="shared" ca="1" si="2527"/>
        <v>-0.14299999999999996</v>
      </c>
      <c r="AL2870">
        <f t="shared" ca="1" si="2528"/>
        <v>-0.1176049959888843</v>
      </c>
      <c r="AM2870">
        <f t="shared" ca="1" si="2529"/>
        <v>-5.0000000000000058E-2</v>
      </c>
      <c r="AN2870" s="11">
        <f t="shared" ca="1" si="2530"/>
        <v>-2.9999999999999361E-2</v>
      </c>
      <c r="AO2870" s="11">
        <f t="shared" ca="1" si="2531"/>
        <v>-6.1155320062048829E-3</v>
      </c>
      <c r="AP2870" s="11" t="str">
        <f t="shared" si="2532"/>
        <v/>
      </c>
      <c r="AQ2870" s="11" t="str">
        <f t="shared" si="2533"/>
        <v/>
      </c>
      <c r="AR2870" s="11">
        <f t="shared" ca="1" si="2560"/>
        <v>-8.0000000000001847E-2</v>
      </c>
      <c r="AS2870" s="11">
        <f t="shared" si="2564"/>
        <v>-7.320676910848394E-3</v>
      </c>
      <c r="AT2870" s="11">
        <f t="shared" ca="1" si="2561"/>
        <v>-1.0416760858255715E-2</v>
      </c>
      <c r="AU2870" s="11">
        <f t="shared" ca="1" si="2562"/>
        <v>-1.3008313513000734E-2</v>
      </c>
      <c r="AV2870">
        <f t="shared" ca="1" si="2534"/>
        <v>0.92819874099311739</v>
      </c>
      <c r="AW2870">
        <f t="shared" ca="1" si="2535"/>
        <v>0.89391575663026523</v>
      </c>
      <c r="AX2870">
        <f>Master!J2867/Master!K2867</f>
        <v>0.85759294265910524</v>
      </c>
      <c r="AY2870">
        <f t="shared" ca="1" si="2570"/>
        <v>7.0605798334012149E-2</v>
      </c>
      <c r="AZ2870">
        <f t="shared" ca="1" si="2571"/>
        <v>3.6322813971159995E-2</v>
      </c>
      <c r="BA2870" s="11">
        <f>Master!L2867</f>
        <v>0.85759294265910524</v>
      </c>
      <c r="BB2870" s="53">
        <f t="shared" ca="1" si="2572"/>
        <v>0</v>
      </c>
      <c r="BC2870" s="11">
        <f t="shared" ca="1" si="2573"/>
        <v>51.051028059999204</v>
      </c>
      <c r="BD2870" s="11">
        <f t="shared" ca="1" si="2536"/>
        <v>5.2534900808229236E-2</v>
      </c>
      <c r="BE2870" s="11">
        <f t="shared" ca="1" si="2537"/>
        <v>14.672760462433256</v>
      </c>
      <c r="BF2870" s="11">
        <f t="shared" ca="1" si="2538"/>
        <v>15.72635720666327</v>
      </c>
      <c r="BG2870" s="11">
        <f t="shared" ca="1" si="2539"/>
        <v>16.406606314622191</v>
      </c>
      <c r="BH2870" s="11">
        <f t="shared" ca="1" si="2540"/>
        <v>16.809592611249052</v>
      </c>
      <c r="BI2870" s="11">
        <f t="shared" ca="1" si="2541"/>
        <v>17.148687559753874</v>
      </c>
      <c r="BJ2870" s="11">
        <f t="shared" ca="1" si="2542"/>
        <v>14.586317978426306</v>
      </c>
      <c r="BK2870" s="11">
        <f t="shared" ca="1" si="2543"/>
        <v>15.577390153578499</v>
      </c>
      <c r="BL2870" s="11">
        <f t="shared" ca="1" si="2544"/>
        <v>16.229406508947331</v>
      </c>
      <c r="BM2870" s="11">
        <f t="shared" ca="1" si="2545"/>
        <v>16.618573260046517</v>
      </c>
      <c r="BN2870" s="11">
        <f t="shared" ca="1" si="2546"/>
        <v>16.94731447166523</v>
      </c>
      <c r="BO2870" s="11">
        <f t="shared" ca="1" si="2547"/>
        <v>1.8242092734820803E-2</v>
      </c>
      <c r="BP2870" s="11">
        <f t="shared" ca="1" si="2548"/>
        <v>1.9796409399574388E-2</v>
      </c>
      <c r="BQ2870" s="11">
        <f t="shared" ca="1" si="2549"/>
        <v>1.2755476377368735E-2</v>
      </c>
      <c r="BR2870" s="11">
        <f t="shared" ca="1" si="2550"/>
        <v>8.7146136598794666E-3</v>
      </c>
      <c r="BS2870" s="11">
        <f t="shared" ca="1" si="2551"/>
        <v>1.3292345092091429E-2</v>
      </c>
      <c r="BT2870" s="11"/>
      <c r="BU2870" s="11"/>
      <c r="BV2870" s="11"/>
      <c r="BW2870" s="11"/>
      <c r="BX2870" s="11"/>
      <c r="BY2870" s="11"/>
      <c r="BZ2870" s="11" t="str">
        <f t="shared" si="2552"/>
        <v/>
      </c>
      <c r="CA2870" s="53" t="str">
        <f t="shared" ca="1" si="2553"/>
        <v/>
      </c>
    </row>
    <row r="2871" spans="2:79" x14ac:dyDescent="0.25">
      <c r="B2871" s="52">
        <f>Master!B2868</f>
        <v>42229</v>
      </c>
      <c r="C2871" s="11">
        <f ca="1">Master!Q2868</f>
        <v>14.175000000000001</v>
      </c>
      <c r="D2871" s="11">
        <f ca="1">Master!R2868</f>
        <v>15.074999999999999</v>
      </c>
      <c r="E2871" s="11">
        <f ca="1">Master!S2868</f>
        <v>15.875</v>
      </c>
      <c r="F2871" s="11">
        <f ca="1">Master!T2868</f>
        <v>16.375</v>
      </c>
      <c r="G2871" s="11">
        <f ca="1">Master!U2868</f>
        <v>16.649999999999999</v>
      </c>
      <c r="H2871" s="52">
        <f>VLOOKUP(VLOOKUP($B2871,'Exp Dates'!$E$5:$Z$300,MATCH("M1",'Exp Dates'!$E$2:$X$2,0),1),'Exp Dates'!$D$3:$Z$300,4,0)</f>
        <v>42235</v>
      </c>
      <c r="I2871" s="52">
        <f>VLOOKUP(VLOOKUP($B2871,'Exp Dates'!$E$5:$Z$300,MATCH("M2",'Exp Dates'!$E$2:$X$2,0),1),'Exp Dates'!$D$3:$Z$300,4,0)</f>
        <v>42263</v>
      </c>
      <c r="J2871" s="52">
        <f>VLOOKUP(VLOOKUP($B2871,'Exp Dates'!$E$5:$Z$300,MATCH("M3",'Exp Dates'!$E$2:$X$2,0),1),'Exp Dates'!$D$3:$Z$300,4,0)</f>
        <v>42298</v>
      </c>
      <c r="K2871" s="52">
        <f>VLOOKUP(VLOOKUP($B2871,'Exp Dates'!$E$5:$Z$300,MATCH("M4",'Exp Dates'!$E$2:$X$2,0),1),'Exp Dates'!$D$3:$Z$300,4,0)</f>
        <v>42326</v>
      </c>
      <c r="L2871" s="52">
        <f>VLOOKUP(VLOOKUP($B2871,'Exp Dates'!$E$5:$Z$300,MATCH("M5",'Exp Dates'!$E$2:$X$2,0),1),'Exp Dates'!$D$3:$Z$300,4,0)</f>
        <v>42354</v>
      </c>
      <c r="M2871">
        <f t="shared" si="2565"/>
        <v>6</v>
      </c>
      <c r="N2871">
        <f t="shared" si="2566"/>
        <v>34</v>
      </c>
      <c r="O2871">
        <f t="shared" si="2567"/>
        <v>69</v>
      </c>
      <c r="P2871">
        <f t="shared" si="2568"/>
        <v>97</v>
      </c>
      <c r="Q2871">
        <f t="shared" si="2554"/>
        <v>125</v>
      </c>
      <c r="R2871">
        <f t="shared" si="2518"/>
        <v>2</v>
      </c>
      <c r="S2871">
        <f t="shared" ca="1" si="2519"/>
        <v>2.2857142857142878E-2</v>
      </c>
      <c r="T2871">
        <f t="shared" ca="1" si="2520"/>
        <v>1.7857142857142856E-2</v>
      </c>
      <c r="U2871">
        <f t="shared" ca="1" si="2521"/>
        <v>15.050032629295432</v>
      </c>
      <c r="V2871">
        <f t="shared" ca="1" si="2522"/>
        <v>14.857566494646997</v>
      </c>
      <c r="W2871">
        <f t="shared" ca="1" si="2569"/>
        <v>14.857566494646997</v>
      </c>
      <c r="X2871">
        <f t="shared" ca="1" si="2523"/>
        <v>16.322730274605153</v>
      </c>
      <c r="Y2871">
        <f t="shared" si="2555"/>
        <v>6</v>
      </c>
      <c r="Z2871">
        <f t="shared" ca="1" si="2556"/>
        <v>14.175000000000001</v>
      </c>
      <c r="AA2871">
        <f t="shared" si="2557"/>
        <v>34</v>
      </c>
      <c r="AB2871">
        <f t="shared" ca="1" si="2558"/>
        <v>15.074999999999999</v>
      </c>
      <c r="AC2871">
        <f t="shared" ca="1" si="2559"/>
        <v>14.946428571428571</v>
      </c>
      <c r="AD2871" s="11">
        <f>Master!J2868</f>
        <v>13.49</v>
      </c>
      <c r="AE2871" s="11">
        <f t="shared" ca="1" si="2524"/>
        <v>18</v>
      </c>
      <c r="AF2871" s="11">
        <f t="shared" si="2563"/>
        <v>13.456467392750787</v>
      </c>
      <c r="AG2871" s="11">
        <f t="shared" si="2517"/>
        <v>6.7065214498427395E-2</v>
      </c>
      <c r="AH2871" s="11">
        <f>ROW()</f>
        <v>2871</v>
      </c>
      <c r="AI2871" s="11">
        <f t="shared" si="2525"/>
        <v>4</v>
      </c>
      <c r="AJ2871" s="11">
        <f t="shared" si="2526"/>
        <v>23</v>
      </c>
      <c r="AK2871">
        <f t="shared" ca="1" si="2527"/>
        <v>-0.17125000000000012</v>
      </c>
      <c r="AL2871">
        <f t="shared" ca="1" si="2528"/>
        <v>-0.14698525605814794</v>
      </c>
      <c r="AM2871">
        <f t="shared" ca="1" si="2529"/>
        <v>-4.7368421052631504E-2</v>
      </c>
      <c r="AN2871" s="11">
        <f t="shared" ca="1" si="2530"/>
        <v>0.75999999999999979</v>
      </c>
      <c r="AO2871" s="11">
        <f t="shared" ca="1" si="2531"/>
        <v>-6.3984850515565975E-2</v>
      </c>
      <c r="AP2871" s="11" t="str">
        <f t="shared" si="2532"/>
        <v/>
      </c>
      <c r="AQ2871" s="11" t="str">
        <f t="shared" si="2533"/>
        <v/>
      </c>
      <c r="AR2871" s="11">
        <f t="shared" ca="1" si="2560"/>
        <v>0.71000000000000085</v>
      </c>
      <c r="AS2871" s="11">
        <f t="shared" si="2564"/>
        <v>-8.8561464437101507E-3</v>
      </c>
      <c r="AT2871" s="11">
        <f t="shared" ca="1" si="2561"/>
        <v>-1.0526412986987392E-2</v>
      </c>
      <c r="AU2871" s="11">
        <f t="shared" ca="1" si="2562"/>
        <v>-1.317976244440996E-2</v>
      </c>
      <c r="AV2871">
        <f t="shared" ca="1" si="2534"/>
        <v>0.91023782447488877</v>
      </c>
      <c r="AW2871">
        <f t="shared" ca="1" si="2535"/>
        <v>0.89291338582677171</v>
      </c>
      <c r="AX2871">
        <f>Master!J2868/Master!K2868</f>
        <v>0.85650793650793655</v>
      </c>
      <c r="AY2871">
        <f t="shared" ca="1" si="2570"/>
        <v>5.3729887966952217E-2</v>
      </c>
      <c r="AZ2871">
        <f t="shared" ca="1" si="2571"/>
        <v>3.6405449318835159E-2</v>
      </c>
      <c r="BA2871" s="11">
        <f>Master!L2868</f>
        <v>0.85650793650793655</v>
      </c>
      <c r="BB2871" s="53">
        <f t="shared" ca="1" si="2572"/>
        <v>0</v>
      </c>
      <c r="BC2871" s="11">
        <f t="shared" ca="1" si="2573"/>
        <v>51.051028059999204</v>
      </c>
      <c r="BD2871" s="11">
        <f t="shared" ca="1" si="2536"/>
        <v>5.0778354336545622E-2</v>
      </c>
      <c r="BE2871" s="11">
        <f t="shared" ca="1" si="2537"/>
        <v>14.491951444442215</v>
      </c>
      <c r="BF2871" s="11">
        <f t="shared" ca="1" si="2538"/>
        <v>15.60531210665736</v>
      </c>
      <c r="BG2871" s="11">
        <f t="shared" ca="1" si="2539"/>
        <v>16.298875096859607</v>
      </c>
      <c r="BH2871" s="11">
        <f t="shared" ca="1" si="2540"/>
        <v>16.707049212199642</v>
      </c>
      <c r="BI2871" s="11">
        <f t="shared" ca="1" si="2541"/>
        <v>17.049628676394288</v>
      </c>
      <c r="BJ2871" s="11">
        <f t="shared" ca="1" si="2542"/>
        <v>14.477451124270985</v>
      </c>
      <c r="BK2871" s="11">
        <f t="shared" ca="1" si="2543"/>
        <v>15.578818753283986</v>
      </c>
      <c r="BL2871" s="11">
        <f t="shared" ca="1" si="2544"/>
        <v>16.267216625225878</v>
      </c>
      <c r="BM2871" s="11">
        <f t="shared" ca="1" si="2545"/>
        <v>16.672883453596825</v>
      </c>
      <c r="BN2871" s="11">
        <f t="shared" ca="1" si="2546"/>
        <v>17.01359020045378</v>
      </c>
      <c r="BO2871" s="11">
        <f t="shared" ca="1" si="2547"/>
        <v>2.1336939983843672E-2</v>
      </c>
      <c r="BP2871" s="11">
        <f t="shared" ca="1" si="2548"/>
        <v>3.3420812821491674E-2</v>
      </c>
      <c r="BQ2871" s="11">
        <f t="shared" ca="1" si="2549"/>
        <v>2.4706559069346712E-2</v>
      </c>
      <c r="BR2871" s="11">
        <f t="shared" ca="1" si="2550"/>
        <v>1.8191355944844334E-2</v>
      </c>
      <c r="BS2871" s="11">
        <f t="shared" ca="1" si="2551"/>
        <v>2.1837249276503323E-2</v>
      </c>
      <c r="BT2871" s="11"/>
      <c r="BU2871" s="11"/>
      <c r="BV2871" s="11"/>
      <c r="BW2871" s="11"/>
      <c r="BX2871" s="11"/>
      <c r="BY2871" s="11"/>
      <c r="BZ2871" s="11" t="str">
        <f t="shared" si="2552"/>
        <v/>
      </c>
      <c r="CA2871" s="53" t="str">
        <f t="shared" ca="1" si="2553"/>
        <v/>
      </c>
    </row>
    <row r="2872" spans="2:79" x14ac:dyDescent="0.25">
      <c r="B2872" s="52">
        <f>Master!B2869</f>
        <v>42230</v>
      </c>
      <c r="C2872" s="11">
        <f ca="1">Master!Q2869</f>
        <v>14.275</v>
      </c>
      <c r="D2872" s="11">
        <f ca="1">Master!R2869</f>
        <v>15.125</v>
      </c>
      <c r="E2872" s="11">
        <f ca="1">Master!S2869</f>
        <v>15.824999999999999</v>
      </c>
      <c r="F2872" s="11">
        <f ca="1">Master!T2869</f>
        <v>16.324999999999999</v>
      </c>
      <c r="G2872" s="11">
        <f ca="1">Master!U2869</f>
        <v>16.574999999999999</v>
      </c>
      <c r="H2872" s="52">
        <f>VLOOKUP(VLOOKUP($B2872,'Exp Dates'!$E$5:$Z$300,MATCH("M1",'Exp Dates'!$E$2:$X$2,0),1),'Exp Dates'!$D$3:$Z$300,4,0)</f>
        <v>42235</v>
      </c>
      <c r="I2872" s="52">
        <f>VLOOKUP(VLOOKUP($B2872,'Exp Dates'!$E$5:$Z$300,MATCH("M2",'Exp Dates'!$E$2:$X$2,0),1),'Exp Dates'!$D$3:$Z$300,4,0)</f>
        <v>42263</v>
      </c>
      <c r="J2872" s="52">
        <f>VLOOKUP(VLOOKUP($B2872,'Exp Dates'!$E$5:$Z$300,MATCH("M3",'Exp Dates'!$E$2:$X$2,0),1),'Exp Dates'!$D$3:$Z$300,4,0)</f>
        <v>42298</v>
      </c>
      <c r="K2872" s="52">
        <f>VLOOKUP(VLOOKUP($B2872,'Exp Dates'!$E$5:$Z$300,MATCH("M4",'Exp Dates'!$E$2:$X$2,0),1),'Exp Dates'!$D$3:$Z$300,4,0)</f>
        <v>42326</v>
      </c>
      <c r="L2872" s="52">
        <f>VLOOKUP(VLOOKUP($B2872,'Exp Dates'!$E$5:$Z$300,MATCH("M5",'Exp Dates'!$E$2:$X$2,0),1),'Exp Dates'!$D$3:$Z$300,4,0)</f>
        <v>42354</v>
      </c>
      <c r="M2872">
        <f t="shared" si="2565"/>
        <v>5</v>
      </c>
      <c r="N2872">
        <f t="shared" si="2566"/>
        <v>33</v>
      </c>
      <c r="O2872">
        <f t="shared" si="2567"/>
        <v>68</v>
      </c>
      <c r="P2872">
        <f t="shared" si="2568"/>
        <v>96</v>
      </c>
      <c r="Q2872">
        <f t="shared" si="2554"/>
        <v>124</v>
      </c>
      <c r="R2872">
        <f t="shared" si="2518"/>
        <v>2</v>
      </c>
      <c r="S2872">
        <f t="shared" ca="1" si="2519"/>
        <v>1.999999999999998E-2</v>
      </c>
      <c r="T2872">
        <f t="shared" ca="1" si="2520"/>
        <v>1.7857142857142856E-2</v>
      </c>
      <c r="U2872">
        <f t="shared" ca="1" si="2521"/>
        <v>15.110240732695162</v>
      </c>
      <c r="V2872">
        <f t="shared" ca="1" si="2522"/>
        <v>14.985206872112244</v>
      </c>
      <c r="W2872">
        <f t="shared" ca="1" si="2569"/>
        <v>14.985206872112244</v>
      </c>
      <c r="X2872">
        <f t="shared" ca="1" si="2523"/>
        <v>16.286383674799172</v>
      </c>
      <c r="Y2872">
        <f t="shared" si="2555"/>
        <v>5</v>
      </c>
      <c r="Z2872">
        <f t="shared" ca="1" si="2556"/>
        <v>14.275</v>
      </c>
      <c r="AA2872">
        <f t="shared" si="2557"/>
        <v>33</v>
      </c>
      <c r="AB2872">
        <f t="shared" ca="1" si="2558"/>
        <v>15.125</v>
      </c>
      <c r="AC2872">
        <f t="shared" ca="1" si="2559"/>
        <v>15.033928571428572</v>
      </c>
      <c r="AD2872" s="11">
        <f>Master!J2869</f>
        <v>12.83</v>
      </c>
      <c r="AE2872" s="11">
        <f t="shared" ca="1" si="2524"/>
        <v>18</v>
      </c>
      <c r="AF2872" s="11">
        <f t="shared" si="2563"/>
        <v>13.143233696375393</v>
      </c>
      <c r="AG2872" s="11">
        <f t="shared" si="2517"/>
        <v>-0.62646739275078644</v>
      </c>
      <c r="AH2872" s="11">
        <f>ROW()</f>
        <v>2872</v>
      </c>
      <c r="AI2872" s="11">
        <f t="shared" si="2525"/>
        <v>3</v>
      </c>
      <c r="AJ2872" s="11">
        <f t="shared" si="2526"/>
        <v>22</v>
      </c>
      <c r="AK2872">
        <f t="shared" ca="1" si="2527"/>
        <v>-0.48166666666666674</v>
      </c>
      <c r="AL2872">
        <f t="shared" ca="1" si="2528"/>
        <v>-0.42381530729936578</v>
      </c>
      <c r="AM2872">
        <f t="shared" ca="1" si="2529"/>
        <v>-4.4736842105263137E-2</v>
      </c>
      <c r="AN2872" s="11">
        <f t="shared" ca="1" si="2530"/>
        <v>-0.64000000000000057</v>
      </c>
      <c r="AO2872" s="11">
        <f t="shared" ca="1" si="2531"/>
        <v>1.5144286704072489E-2</v>
      </c>
      <c r="AP2872" s="11" t="str">
        <f t="shared" si="2532"/>
        <v/>
      </c>
      <c r="AQ2872" s="11" t="str">
        <f t="shared" si="2533"/>
        <v/>
      </c>
      <c r="AR2872" s="11">
        <f t="shared" ca="1" si="2560"/>
        <v>-0.28999999999999915</v>
      </c>
      <c r="AS2872" s="11">
        <f t="shared" si="2564"/>
        <v>-5.0162491592119413E-2</v>
      </c>
      <c r="AT2872" s="11">
        <f t="shared" ca="1" si="2561"/>
        <v>7.0299059282581461E-3</v>
      </c>
      <c r="AU2872" s="11">
        <f t="shared" ca="1" si="2562"/>
        <v>3.3112613036560051E-3</v>
      </c>
      <c r="AV2872">
        <f t="shared" ca="1" si="2534"/>
        <v>0.92010646263354878</v>
      </c>
      <c r="AW2872">
        <f t="shared" ca="1" si="2535"/>
        <v>0.90205371248025279</v>
      </c>
      <c r="AX2872">
        <f>Master!J2869/Master!K2869</f>
        <v>0.82720825274016763</v>
      </c>
      <c r="AY2872">
        <f t="shared" ca="1" si="2570"/>
        <v>9.2898209893381156E-2</v>
      </c>
      <c r="AZ2872">
        <f t="shared" ca="1" si="2571"/>
        <v>7.4845459740085163E-2</v>
      </c>
      <c r="BA2872" s="11">
        <f>Master!L2869</f>
        <v>0.82720825274016763</v>
      </c>
      <c r="BB2872" s="53">
        <f t="shared" ca="1" si="2572"/>
        <v>0</v>
      </c>
      <c r="BC2872" s="11">
        <f t="shared" ca="1" si="2573"/>
        <v>51.051028059999204</v>
      </c>
      <c r="BD2872" s="11">
        <f t="shared" ca="1" si="2536"/>
        <v>0.112626656274357</v>
      </c>
      <c r="BE2872" s="11">
        <f t="shared" ca="1" si="2537"/>
        <v>13.814207411714348</v>
      </c>
      <c r="BF2872" s="11">
        <f t="shared" ca="1" si="2538"/>
        <v>15.049207262009961</v>
      </c>
      <c r="BG2872" s="11">
        <f t="shared" ca="1" si="2539"/>
        <v>15.777833842135408</v>
      </c>
      <c r="BH2872" s="11">
        <f t="shared" ca="1" si="2540"/>
        <v>16.201530037208009</v>
      </c>
      <c r="BI2872" s="11">
        <f t="shared" ca="1" si="2541"/>
        <v>16.555260033602657</v>
      </c>
      <c r="BJ2872" s="11">
        <f t="shared" ca="1" si="2542"/>
        <v>13.938927287616997</v>
      </c>
      <c r="BK2872" s="11">
        <f t="shared" ca="1" si="2543"/>
        <v>15.294668360205026</v>
      </c>
      <c r="BL2872" s="11">
        <f t="shared" ca="1" si="2544"/>
        <v>16.072559360198095</v>
      </c>
      <c r="BM2872" s="11">
        <f t="shared" ca="1" si="2545"/>
        <v>16.519964177129275</v>
      </c>
      <c r="BN2872" s="11">
        <f t="shared" ca="1" si="2546"/>
        <v>16.891346824534946</v>
      </c>
      <c r="BO2872" s="11">
        <f t="shared" ca="1" si="2547"/>
        <v>-2.3542746927005531E-2</v>
      </c>
      <c r="BP2872" s="11">
        <f t="shared" ca="1" si="2548"/>
        <v>1.1217742823472765E-2</v>
      </c>
      <c r="BQ2872" s="11">
        <f t="shared" ca="1" si="2549"/>
        <v>1.5643561465914502E-2</v>
      </c>
      <c r="BR2872" s="11">
        <f t="shared" ca="1" si="2550"/>
        <v>1.1942675474993836E-2</v>
      </c>
      <c r="BS2872" s="11">
        <f t="shared" ca="1" si="2551"/>
        <v>1.9085781269076785E-2</v>
      </c>
      <c r="BT2872" s="11"/>
      <c r="BU2872" s="11"/>
      <c r="BV2872" s="11"/>
      <c r="BW2872" s="11"/>
      <c r="BX2872" s="11"/>
      <c r="BY2872" s="11"/>
      <c r="BZ2872" s="11" t="str">
        <f t="shared" si="2552"/>
        <v/>
      </c>
      <c r="CA2872" s="53" t="str">
        <f t="shared" ca="1" si="2553"/>
        <v/>
      </c>
    </row>
    <row r="2873" spans="2:79" x14ac:dyDescent="0.25">
      <c r="B2873" s="52">
        <f>Master!B2870</f>
        <v>42233</v>
      </c>
      <c r="C2873" s="11">
        <f ca="1">Master!Q2870</f>
        <v>13.824999999999999</v>
      </c>
      <c r="D2873" s="11">
        <f ca="1">Master!R2870</f>
        <v>15.025</v>
      </c>
      <c r="E2873" s="11">
        <f ca="1">Master!S2870</f>
        <v>15.725</v>
      </c>
      <c r="F2873" s="11">
        <f ca="1">Master!T2870</f>
        <v>16.225000000000001</v>
      </c>
      <c r="G2873" s="11">
        <f ca="1">Master!U2870</f>
        <v>16.55</v>
      </c>
      <c r="H2873" s="52">
        <f>VLOOKUP(VLOOKUP($B2873,'Exp Dates'!$E$5:$Z$300,MATCH("M1",'Exp Dates'!$E$2:$X$2,0),1),'Exp Dates'!$D$3:$Z$300,4,0)</f>
        <v>42235</v>
      </c>
      <c r="I2873" s="52">
        <f>VLOOKUP(VLOOKUP($B2873,'Exp Dates'!$E$5:$Z$300,MATCH("M2",'Exp Dates'!$E$2:$X$2,0),1),'Exp Dates'!$D$3:$Z$300,4,0)</f>
        <v>42263</v>
      </c>
      <c r="J2873" s="52">
        <f>VLOOKUP(VLOOKUP($B2873,'Exp Dates'!$E$5:$Z$300,MATCH("M3",'Exp Dates'!$E$2:$X$2,0),1),'Exp Dates'!$D$3:$Z$300,4,0)</f>
        <v>42298</v>
      </c>
      <c r="K2873" s="52">
        <f>VLOOKUP(VLOOKUP($B2873,'Exp Dates'!$E$5:$Z$300,MATCH("M4",'Exp Dates'!$E$2:$X$2,0),1),'Exp Dates'!$D$3:$Z$300,4,0)</f>
        <v>42326</v>
      </c>
      <c r="L2873" s="52">
        <f>VLOOKUP(VLOOKUP($B2873,'Exp Dates'!$E$5:$Z$300,MATCH("M5",'Exp Dates'!$E$2:$X$2,0),1),'Exp Dates'!$D$3:$Z$300,4,0)</f>
        <v>42354</v>
      </c>
      <c r="M2873">
        <f t="shared" si="2565"/>
        <v>2</v>
      </c>
      <c r="N2873">
        <f t="shared" si="2566"/>
        <v>30</v>
      </c>
      <c r="O2873">
        <f t="shared" si="2567"/>
        <v>65</v>
      </c>
      <c r="P2873">
        <f t="shared" si="2568"/>
        <v>93</v>
      </c>
      <c r="Q2873">
        <f t="shared" si="2554"/>
        <v>121</v>
      </c>
      <c r="R2873">
        <f t="shared" si="2518"/>
        <v>2</v>
      </c>
      <c r="S2873">
        <f t="shared" ca="1" si="2519"/>
        <v>1.999999999999998E-2</v>
      </c>
      <c r="T2873">
        <f t="shared" ca="1" si="2520"/>
        <v>1.7857142857142922E-2</v>
      </c>
      <c r="U2873">
        <f t="shared" ca="1" si="2521"/>
        <v>15.024999999999999</v>
      </c>
      <c r="V2873">
        <f t="shared" ca="1" si="2522"/>
        <v>15.024999999999999</v>
      </c>
      <c r="W2873">
        <f t="shared" ca="1" si="2569"/>
        <v>15.024999999999999</v>
      </c>
      <c r="X2873">
        <f t="shared" ca="1" si="2523"/>
        <v>16.225000000000005</v>
      </c>
      <c r="Y2873">
        <f t="shared" si="2555"/>
        <v>30</v>
      </c>
      <c r="Z2873">
        <f t="shared" ca="1" si="2556"/>
        <v>15.025</v>
      </c>
      <c r="AA2873">
        <f t="shared" si="2557"/>
        <v>65</v>
      </c>
      <c r="AB2873">
        <f t="shared" ca="1" si="2558"/>
        <v>15.725</v>
      </c>
      <c r="AC2873">
        <f t="shared" ca="1" si="2559"/>
        <v>15.025</v>
      </c>
      <c r="AD2873" s="11">
        <f>Master!J2870</f>
        <v>13.02</v>
      </c>
      <c r="AE2873" s="11">
        <f t="shared" ca="1" si="2524"/>
        <v>18</v>
      </c>
      <c r="AF2873" s="11">
        <f t="shared" si="2563"/>
        <v>13.081616848187696</v>
      </c>
      <c r="AG2873" s="11">
        <f t="shared" si="2517"/>
        <v>-0.12323369637539372</v>
      </c>
      <c r="AH2873" s="11">
        <f>ROW()</f>
        <v>2873</v>
      </c>
      <c r="AI2873" s="11">
        <f t="shared" si="2525"/>
        <v>2</v>
      </c>
      <c r="AJ2873" s="11">
        <f t="shared" si="2526"/>
        <v>21</v>
      </c>
      <c r="AK2873">
        <f t="shared" ca="1" si="2527"/>
        <v>-0.40249999999999986</v>
      </c>
      <c r="AL2873">
        <f t="shared" ca="1" si="2528"/>
        <v>-0.37819168065251496</v>
      </c>
      <c r="AM2873">
        <f t="shared" ca="1" si="2529"/>
        <v>-6.3157894736842163E-2</v>
      </c>
      <c r="AN2873" s="11">
        <f t="shared" ca="1" si="2530"/>
        <v>-0.31999999999999851</v>
      </c>
      <c r="AO2873" s="11">
        <f t="shared" ca="1" si="2531"/>
        <v>-4.2091631575057109E-3</v>
      </c>
      <c r="AP2873" s="11" t="str">
        <f t="shared" si="2532"/>
        <v/>
      </c>
      <c r="AQ2873" s="11" t="str">
        <f t="shared" si="2533"/>
        <v/>
      </c>
      <c r="AR2873" s="11">
        <f t="shared" ca="1" si="2560"/>
        <v>-0.61999999999999922</v>
      </c>
      <c r="AS2873" s="11">
        <f t="shared" si="2564"/>
        <v>1.4700458152878161E-2</v>
      </c>
      <c r="AT2873" s="11">
        <f t="shared" ca="1" si="2561"/>
        <v>-3.2031208133675486E-2</v>
      </c>
      <c r="AU2873" s="11">
        <f t="shared" ca="1" si="2562"/>
        <v>-6.633523495633906E-3</v>
      </c>
      <c r="AV2873">
        <f t="shared" ca="1" si="2534"/>
        <v>0.92604006163328156</v>
      </c>
      <c r="AW2873">
        <f t="shared" ca="1" si="2535"/>
        <v>0.87917329093799679</v>
      </c>
      <c r="AX2873">
        <f>Master!J2870/Master!K2870</f>
        <v>0.8560157790927021</v>
      </c>
      <c r="AY2873">
        <f t="shared" ca="1" si="2570"/>
        <v>7.0024282540579463E-2</v>
      </c>
      <c r="AZ2873">
        <f t="shared" ca="1" si="2571"/>
        <v>2.3157511845294687E-2</v>
      </c>
      <c r="BA2873" s="11">
        <f>Master!L2870</f>
        <v>0.8560157790927021</v>
      </c>
      <c r="BB2873" s="53">
        <f t="shared" ca="1" si="2572"/>
        <v>0</v>
      </c>
      <c r="BC2873" s="11">
        <f t="shared" ca="1" si="2573"/>
        <v>51.051028059999204</v>
      </c>
      <c r="BD2873" s="11">
        <f t="shared" ca="1" si="2536"/>
        <v>6.1827956989247292E-2</v>
      </c>
      <c r="BE2873" s="11">
        <f t="shared" ca="1" si="2537"/>
        <v>13.620934247963195</v>
      </c>
      <c r="BF2873" s="11">
        <f t="shared" ca="1" si="2538"/>
        <v>15.12028716400174</v>
      </c>
      <c r="BG2873" s="11">
        <f t="shared" ca="1" si="2539"/>
        <v>15.872211939103339</v>
      </c>
      <c r="BH2873" s="11">
        <f t="shared" ca="1" si="2540"/>
        <v>16.302144882903221</v>
      </c>
      <c r="BI2873" s="11">
        <f t="shared" ca="1" si="2541"/>
        <v>16.659112489042865</v>
      </c>
      <c r="BJ2873" s="11">
        <f t="shared" ca="1" si="2542"/>
        <v>13.635977142764974</v>
      </c>
      <c r="BK2873" s="11">
        <f t="shared" ca="1" si="2543"/>
        <v>15.167307490281129</v>
      </c>
      <c r="BL2873" s="11">
        <f t="shared" ca="1" si="2544"/>
        <v>15.929579343591852</v>
      </c>
      <c r="BM2873" s="11">
        <f t="shared" ca="1" si="2545"/>
        <v>16.364354550652351</v>
      </c>
      <c r="BN2873" s="11">
        <f t="shared" ca="1" si="2546"/>
        <v>16.724892185799273</v>
      </c>
      <c r="BO2873" s="11">
        <f t="shared" ca="1" si="2547"/>
        <v>-1.3672539402171835E-2</v>
      </c>
      <c r="BP2873" s="11">
        <f t="shared" ca="1" si="2548"/>
        <v>9.4713803847672473E-3</v>
      </c>
      <c r="BQ2873" s="11">
        <f t="shared" ca="1" si="2549"/>
        <v>1.3009815172772887E-2</v>
      </c>
      <c r="BR2873" s="11">
        <f t="shared" ca="1" si="2550"/>
        <v>8.588878314474524E-3</v>
      </c>
      <c r="BS2873" s="11">
        <f t="shared" ca="1" si="2551"/>
        <v>1.0567503673672096E-2</v>
      </c>
      <c r="BT2873" s="11"/>
      <c r="BU2873" s="11"/>
      <c r="BV2873" s="11"/>
      <c r="BW2873" s="11"/>
      <c r="BX2873" s="11"/>
      <c r="BY2873" s="11"/>
      <c r="BZ2873" s="11" t="str">
        <f t="shared" si="2552"/>
        <v/>
      </c>
      <c r="CA2873" s="53" t="str">
        <f t="shared" ca="1" si="2553"/>
        <v/>
      </c>
    </row>
    <row r="2874" spans="2:79" x14ac:dyDescent="0.25">
      <c r="B2874" s="52">
        <f>Master!B2871</f>
        <v>42234</v>
      </c>
      <c r="C2874" s="11">
        <f ca="1">Master!Q2871</f>
        <v>14.275</v>
      </c>
      <c r="D2874" s="11">
        <f ca="1">Master!R2871</f>
        <v>15.175000000000001</v>
      </c>
      <c r="E2874" s="11">
        <f ca="1">Master!S2871</f>
        <v>16.024999999999999</v>
      </c>
      <c r="F2874" s="11">
        <f ca="1">Master!T2871</f>
        <v>16.475000000000001</v>
      </c>
      <c r="G2874" s="11">
        <f ca="1">Master!U2871</f>
        <v>16.774999999999999</v>
      </c>
      <c r="H2874" s="52">
        <f>VLOOKUP(VLOOKUP($B2874,'Exp Dates'!$E$5:$Z$300,MATCH("M1",'Exp Dates'!$E$2:$X$2,0),1),'Exp Dates'!$D$3:$Z$300,4,0)</f>
        <v>42235</v>
      </c>
      <c r="I2874" s="52">
        <f>VLOOKUP(VLOOKUP($B2874,'Exp Dates'!$E$5:$Z$300,MATCH("M2",'Exp Dates'!$E$2:$X$2,0),1),'Exp Dates'!$D$3:$Z$300,4,0)</f>
        <v>42263</v>
      </c>
      <c r="J2874" s="52">
        <f>VLOOKUP(VLOOKUP($B2874,'Exp Dates'!$E$5:$Z$300,MATCH("M3",'Exp Dates'!$E$2:$X$2,0),1),'Exp Dates'!$D$3:$Z$300,4,0)</f>
        <v>42298</v>
      </c>
      <c r="K2874" s="52">
        <f>VLOOKUP(VLOOKUP($B2874,'Exp Dates'!$E$5:$Z$300,MATCH("M4",'Exp Dates'!$E$2:$X$2,0),1),'Exp Dates'!$D$3:$Z$300,4,0)</f>
        <v>42326</v>
      </c>
      <c r="L2874" s="52">
        <f>VLOOKUP(VLOOKUP($B2874,'Exp Dates'!$E$5:$Z$300,MATCH("M5",'Exp Dates'!$E$2:$X$2,0),1),'Exp Dates'!$D$3:$Z$300,4,0)</f>
        <v>42354</v>
      </c>
      <c r="M2874">
        <f t="shared" si="2565"/>
        <v>1</v>
      </c>
      <c r="N2874">
        <f t="shared" si="2566"/>
        <v>29</v>
      </c>
      <c r="O2874">
        <f t="shared" si="2567"/>
        <v>64</v>
      </c>
      <c r="P2874">
        <f t="shared" si="2568"/>
        <v>92</v>
      </c>
      <c r="Q2874">
        <f t="shared" si="2554"/>
        <v>120</v>
      </c>
      <c r="R2874">
        <f t="shared" si="2518"/>
        <v>2</v>
      </c>
      <c r="S2874">
        <f t="shared" ca="1" si="2519"/>
        <v>2.4285714285714226E-2</v>
      </c>
      <c r="T2874">
        <f t="shared" ca="1" si="2520"/>
        <v>1.6071428571428674E-2</v>
      </c>
      <c r="U2874">
        <f t="shared" ca="1" si="2521"/>
        <v>15.176039620778162</v>
      </c>
      <c r="V2874">
        <f t="shared" ca="1" si="2522"/>
        <v>15.228167392790807</v>
      </c>
      <c r="W2874">
        <f t="shared" ca="1" si="2569"/>
        <v>15.228167392790807</v>
      </c>
      <c r="X2874">
        <f t="shared" ca="1" si="2523"/>
        <v>16.485905252809392</v>
      </c>
      <c r="Y2874">
        <f t="shared" si="2555"/>
        <v>29</v>
      </c>
      <c r="Z2874">
        <f t="shared" ca="1" si="2556"/>
        <v>15.175000000000001</v>
      </c>
      <c r="AA2874">
        <f t="shared" si="2557"/>
        <v>64</v>
      </c>
      <c r="AB2874">
        <f t="shared" ca="1" si="2558"/>
        <v>16.024999999999999</v>
      </c>
      <c r="AC2874">
        <f t="shared" ca="1" si="2559"/>
        <v>15.199285714285715</v>
      </c>
      <c r="AD2874" s="11">
        <f>Master!J2871</f>
        <v>13.79</v>
      </c>
      <c r="AE2874" s="11">
        <f t="shared" ca="1" si="2524"/>
        <v>18</v>
      </c>
      <c r="AF2874" s="11">
        <f t="shared" si="2563"/>
        <v>13.435808424093848</v>
      </c>
      <c r="AG2874" s="11">
        <f t="shared" si="2517"/>
        <v>0.70838315181230271</v>
      </c>
      <c r="AH2874" s="11">
        <f>ROW()</f>
        <v>2874</v>
      </c>
      <c r="AI2874" s="11">
        <f t="shared" si="2525"/>
        <v>1</v>
      </c>
      <c r="AJ2874" s="11">
        <f t="shared" si="2526"/>
        <v>20</v>
      </c>
      <c r="AK2874">
        <f t="shared" ca="1" si="2527"/>
        <v>-6.9250000000000075E-2</v>
      </c>
      <c r="AL2874">
        <f t="shared" ca="1" si="2528"/>
        <v>-3.473691712227911E-2</v>
      </c>
      <c r="AM2874">
        <f t="shared" ca="1" si="2529"/>
        <v>-4.2499999999999892E-2</v>
      </c>
      <c r="AN2874" s="11">
        <f t="shared" ca="1" si="2530"/>
        <v>-0.91000000000000192</v>
      </c>
      <c r="AO2874" s="11">
        <f t="shared" ca="1" si="2531"/>
        <v>6.1314401602642579E-2</v>
      </c>
      <c r="AP2874" s="11" t="str">
        <f t="shared" si="2532"/>
        <v/>
      </c>
      <c r="AQ2874" s="11" t="str">
        <f t="shared" si="2533"/>
        <v/>
      </c>
      <c r="AR2874" s="11" t="str">
        <f t="shared" si="2560"/>
        <v/>
      </c>
      <c r="AS2874" s="11">
        <f t="shared" si="2564"/>
        <v>5.7457055024787214E-2</v>
      </c>
      <c r="AT2874" s="11">
        <f t="shared" ca="1" si="2561"/>
        <v>3.2031208133675493E-2</v>
      </c>
      <c r="AU2874" s="11">
        <f t="shared" ca="1" si="2562"/>
        <v>9.9338565242906747E-3</v>
      </c>
      <c r="AV2874">
        <f t="shared" ca="1" si="2534"/>
        <v>0.92370829258500975</v>
      </c>
      <c r="AW2874">
        <f t="shared" ca="1" si="2535"/>
        <v>0.8907956318252731</v>
      </c>
      <c r="AX2874">
        <f>Master!J2871/Master!K2871</f>
        <v>0.88340807174887892</v>
      </c>
      <c r="AY2874">
        <f t="shared" ca="1" si="2570"/>
        <v>4.0300220836130829E-2</v>
      </c>
      <c r="AZ2874">
        <f t="shared" ca="1" si="2571"/>
        <v>7.387560076394184E-3</v>
      </c>
      <c r="BA2874" s="11">
        <f>Master!L2871</f>
        <v>0.88340807174887892</v>
      </c>
      <c r="BB2874" s="53">
        <f t="shared" ca="1" si="2572"/>
        <v>0</v>
      </c>
      <c r="BC2874" s="11">
        <f t="shared" ca="1" si="2573"/>
        <v>51.051028059999204</v>
      </c>
      <c r="BD2874" s="11">
        <f t="shared" ca="1" si="2536"/>
        <v>3.5170413343002263E-2</v>
      </c>
      <c r="BE2874" s="11">
        <f t="shared" ca="1" si="2537"/>
        <v>14.162119423897632</v>
      </c>
      <c r="BF2874" s="11">
        <f t="shared" ca="1" si="2538"/>
        <v>15.716386885987005</v>
      </c>
      <c r="BG2874" s="11">
        <f t="shared" ca="1" si="2539"/>
        <v>16.446342800347814</v>
      </c>
      <c r="BH2874" s="11">
        <f t="shared" ca="1" si="2540"/>
        <v>16.864373899023299</v>
      </c>
      <c r="BI2874" s="11">
        <f t="shared" ca="1" si="2541"/>
        <v>17.212116863575158</v>
      </c>
      <c r="BJ2874" s="11">
        <f t="shared" ca="1" si="2542"/>
        <v>14.107562336738203</v>
      </c>
      <c r="BK2874" s="11">
        <f t="shared" ca="1" si="2543"/>
        <v>15.448681228080606</v>
      </c>
      <c r="BL2874" s="11">
        <f t="shared" ca="1" si="2544"/>
        <v>16.117779954666279</v>
      </c>
      <c r="BM2874" s="11">
        <f t="shared" ca="1" si="2545"/>
        <v>16.507616441816324</v>
      </c>
      <c r="BN2874" s="11">
        <f t="shared" ca="1" si="2546"/>
        <v>16.834643838894994</v>
      </c>
      <c r="BO2874" s="11">
        <f t="shared" ca="1" si="2547"/>
        <v>-1.1729433503453346E-2</v>
      </c>
      <c r="BP2874" s="11">
        <f t="shared" ca="1" si="2548"/>
        <v>1.803500679279102E-2</v>
      </c>
      <c r="BQ2874" s="11">
        <f t="shared" ca="1" si="2549"/>
        <v>5.7897007592062621E-3</v>
      </c>
      <c r="BR2874" s="11">
        <f t="shared" ca="1" si="2550"/>
        <v>1.9797536762562462E-3</v>
      </c>
      <c r="BS2874" s="11">
        <f t="shared" ca="1" si="2551"/>
        <v>3.5555194572276516E-3</v>
      </c>
      <c r="BT2874" s="11"/>
      <c r="BU2874" s="11"/>
      <c r="BV2874" s="11"/>
      <c r="BW2874" s="11"/>
      <c r="BX2874" s="11"/>
      <c r="BY2874" s="11"/>
      <c r="BZ2874" s="11">
        <f t="shared" ca="1" si="2552"/>
        <v>-7.9075710054198334E-3</v>
      </c>
      <c r="CA2874" s="53" t="str">
        <f t="shared" ca="1" si="2553"/>
        <v/>
      </c>
    </row>
    <row r="2875" spans="2:79" x14ac:dyDescent="0.25">
      <c r="B2875" s="52">
        <f>Master!B2872</f>
        <v>42235</v>
      </c>
      <c r="C2875" s="11">
        <f ca="1">Master!Q2872</f>
        <v>15.725</v>
      </c>
      <c r="D2875" s="11">
        <f ca="1">Master!R2872</f>
        <v>16.324999999999999</v>
      </c>
      <c r="E2875" s="11">
        <f ca="1">Master!S2872</f>
        <v>16.725000000000001</v>
      </c>
      <c r="F2875" s="11">
        <f ca="1">Master!T2872</f>
        <v>16.975000000000001</v>
      </c>
      <c r="G2875" s="11">
        <f ca="1">Master!U2872</f>
        <v>17.574999999999999</v>
      </c>
      <c r="H2875" s="52">
        <f>VLOOKUP(VLOOKUP($B2875,'Exp Dates'!$E$5:$Z$300,MATCH("M1",'Exp Dates'!$E$2:$X$2,0),1),'Exp Dates'!$D$3:$Z$300,4,0)</f>
        <v>42263</v>
      </c>
      <c r="I2875" s="52">
        <f>VLOOKUP(VLOOKUP($B2875,'Exp Dates'!$E$5:$Z$300,MATCH("M2",'Exp Dates'!$E$2:$X$2,0),1),'Exp Dates'!$D$3:$Z$300,4,0)</f>
        <v>42298</v>
      </c>
      <c r="J2875" s="52">
        <f>VLOOKUP(VLOOKUP($B2875,'Exp Dates'!$E$5:$Z$300,MATCH("M3",'Exp Dates'!$E$2:$X$2,0),1),'Exp Dates'!$D$3:$Z$300,4,0)</f>
        <v>42326</v>
      </c>
      <c r="K2875" s="52">
        <f>VLOOKUP(VLOOKUP($B2875,'Exp Dates'!$E$5:$Z$300,MATCH("M4",'Exp Dates'!$E$2:$X$2,0),1),'Exp Dates'!$D$3:$Z$300,4,0)</f>
        <v>42354</v>
      </c>
      <c r="L2875" s="52">
        <f>VLOOKUP(VLOOKUP($B2875,'Exp Dates'!$E$5:$Z$300,MATCH("M5",'Exp Dates'!$E$2:$X$2,0),1),'Exp Dates'!$D$3:$Z$300,4,0)</f>
        <v>42389</v>
      </c>
      <c r="M2875">
        <f t="shared" si="2565"/>
        <v>28</v>
      </c>
      <c r="N2875">
        <f t="shared" si="2566"/>
        <v>63</v>
      </c>
      <c r="O2875">
        <f t="shared" si="2567"/>
        <v>91</v>
      </c>
      <c r="P2875">
        <f t="shared" si="2568"/>
        <v>119</v>
      </c>
      <c r="Q2875">
        <f t="shared" si="2554"/>
        <v>154</v>
      </c>
      <c r="R2875">
        <f t="shared" si="2518"/>
        <v>1</v>
      </c>
      <c r="S2875">
        <f t="shared" ca="1" si="2519"/>
        <v>1.7142857142857133E-2</v>
      </c>
      <c r="T2875">
        <f t="shared" ca="1" si="2520"/>
        <v>8.9285714285714281E-3</v>
      </c>
      <c r="U2875">
        <f t="shared" ca="1" si="2521"/>
        <v>15.798203220619742</v>
      </c>
      <c r="V2875">
        <f t="shared" ca="1" si="2522"/>
        <v>14.806894508977894</v>
      </c>
      <c r="W2875">
        <f t="shared" ca="1" si="2569"/>
        <v>15.798203220619742</v>
      </c>
      <c r="X2875">
        <f t="shared" ca="1" si="2523"/>
        <v>16.748004414906291</v>
      </c>
      <c r="Y2875">
        <f t="shared" si="2555"/>
        <v>28</v>
      </c>
      <c r="Z2875">
        <f t="shared" ca="1" si="2556"/>
        <v>15.725</v>
      </c>
      <c r="AA2875">
        <f t="shared" si="2557"/>
        <v>63</v>
      </c>
      <c r="AB2875">
        <f t="shared" ca="1" si="2558"/>
        <v>16.324999999999999</v>
      </c>
      <c r="AC2875">
        <f t="shared" ca="1" si="2559"/>
        <v>15.759285714285713</v>
      </c>
      <c r="AD2875" s="11">
        <f>Master!J2872</f>
        <v>15.25</v>
      </c>
      <c r="AE2875" s="11">
        <f t="shared" ca="1" si="2524"/>
        <v>18</v>
      </c>
      <c r="AF2875" s="11">
        <f t="shared" si="2563"/>
        <v>14.342904212046925</v>
      </c>
      <c r="AG2875" s="11">
        <f t="shared" si="2517"/>
        <v>1.8141915759061522</v>
      </c>
      <c r="AH2875" s="11">
        <f>ROW()</f>
        <v>2875</v>
      </c>
      <c r="AI2875" s="11">
        <f t="shared" si="2525"/>
        <v>19</v>
      </c>
      <c r="AJ2875" s="11">
        <f t="shared" si="2526"/>
        <v>44</v>
      </c>
      <c r="AK2875">
        <f t="shared" ca="1" si="2527"/>
        <v>-2.4999999999999981E-2</v>
      </c>
      <c r="AL2875">
        <f t="shared" ca="1" si="2528"/>
        <v>-1.3263818210480949E-2</v>
      </c>
      <c r="AM2875">
        <f t="shared" ca="1" si="2529"/>
        <v>-2.3999999999999987E-2</v>
      </c>
      <c r="AN2875" s="11">
        <f t="shared" ca="1" si="2530"/>
        <v>-2.2900000000000009</v>
      </c>
      <c r="AO2875" s="11">
        <f t="shared" ca="1" si="2531"/>
        <v>0.14478449486737807</v>
      </c>
      <c r="AP2875" s="11" t="str">
        <f t="shared" si="2532"/>
        <v/>
      </c>
      <c r="AQ2875" s="11">
        <f t="shared" ca="1" si="2533"/>
        <v>0.47499999999999964</v>
      </c>
      <c r="AR2875" s="11">
        <f t="shared" ca="1" si="2560"/>
        <v>-2.8900000000000006</v>
      </c>
      <c r="AS2875" s="11">
        <f t="shared" si="2564"/>
        <v>0.10063581124821022</v>
      </c>
      <c r="AT2875" s="11">
        <f t="shared" ca="1" si="2561"/>
        <v>9.6742047044430221E-2</v>
      </c>
      <c r="AU2875" s="11">
        <f t="shared" ca="1" si="2562"/>
        <v>7.3048338216932629E-2</v>
      </c>
      <c r="AV2875">
        <f t="shared" ca="1" si="2534"/>
        <v>0.94328869453597752</v>
      </c>
      <c r="AW2875">
        <f t="shared" ca="1" si="2535"/>
        <v>0.94020926756352752</v>
      </c>
      <c r="AX2875">
        <f>Master!J2872/Master!K2872</f>
        <v>0.9242424242424242</v>
      </c>
      <c r="AY2875">
        <f t="shared" ca="1" si="2570"/>
        <v>1.9046270293553325E-2</v>
      </c>
      <c r="AZ2875">
        <f t="shared" ca="1" si="2571"/>
        <v>1.5966843321103319E-2</v>
      </c>
      <c r="BA2875" s="11">
        <f>Master!L2872</f>
        <v>0.9242424242424242</v>
      </c>
      <c r="BB2875" s="53">
        <f t="shared" ca="1" si="2572"/>
        <v>0</v>
      </c>
      <c r="BC2875" s="11">
        <f t="shared" ca="1" si="2573"/>
        <v>51.051028059999204</v>
      </c>
      <c r="BD2875" s="11">
        <f t="shared" ca="1" si="2536"/>
        <v>3.1147540983606534E-2</v>
      </c>
      <c r="BE2875" s="11">
        <f t="shared" ca="1" si="2537"/>
        <v>16.875663524672841</v>
      </c>
      <c r="BF2875" s="11">
        <f t="shared" ca="1" si="2538"/>
        <v>17.552208241483974</v>
      </c>
      <c r="BG2875" s="11">
        <f t="shared" ca="1" si="2539"/>
        <v>17.944101133358078</v>
      </c>
      <c r="BH2875" s="11">
        <f t="shared" ca="1" si="2540"/>
        <v>18.272251893665199</v>
      </c>
      <c r="BI2875" s="11">
        <f t="shared" ca="1" si="2541"/>
        <v>18.626554747409632</v>
      </c>
      <c r="BJ2875" s="11">
        <f t="shared" ca="1" si="2542"/>
        <v>16.1968946659678</v>
      </c>
      <c r="BK2875" s="11">
        <f t="shared" ca="1" si="2543"/>
        <v>16.713873724260672</v>
      </c>
      <c r="BL2875" s="11">
        <f t="shared" ca="1" si="2544"/>
        <v>17.032613272856853</v>
      </c>
      <c r="BM2875" s="11">
        <f t="shared" ca="1" si="2545"/>
        <v>17.307204428167928</v>
      </c>
      <c r="BN2875" s="11">
        <f t="shared" ca="1" si="2546"/>
        <v>17.60991704065092</v>
      </c>
      <c r="BO2875" s="11">
        <f t="shared" ca="1" si="2547"/>
        <v>3.0009199743580295E-2</v>
      </c>
      <c r="BP2875" s="11">
        <f t="shared" ca="1" si="2548"/>
        <v>2.3820748806166803E-2</v>
      </c>
      <c r="BQ2875" s="11">
        <f t="shared" ca="1" si="2549"/>
        <v>1.8392422891291504E-2</v>
      </c>
      <c r="BR2875" s="11">
        <f t="shared" ca="1" si="2550"/>
        <v>1.9570216681468411E-2</v>
      </c>
      <c r="BS2875" s="11">
        <f t="shared" ca="1" si="2551"/>
        <v>1.9867448450026082E-3</v>
      </c>
      <c r="BT2875" s="11"/>
      <c r="BU2875" s="11"/>
      <c r="BV2875" s="11"/>
      <c r="BW2875" s="11"/>
      <c r="BX2875" s="11"/>
      <c r="BY2875" s="11"/>
      <c r="BZ2875" s="11" t="str">
        <f t="shared" si="2552"/>
        <v/>
      </c>
      <c r="CA2875" s="53" t="str">
        <f t="shared" ca="1" si="2553"/>
        <v/>
      </c>
    </row>
    <row r="2876" spans="2:79" x14ac:dyDescent="0.25">
      <c r="B2876" s="52">
        <f>Master!B2873</f>
        <v>42236</v>
      </c>
      <c r="C2876" s="11">
        <f ca="1">Master!Q2873</f>
        <v>17.324999999999999</v>
      </c>
      <c r="D2876" s="11">
        <f ca="1">Master!R2873</f>
        <v>17.324999999999999</v>
      </c>
      <c r="E2876" s="11">
        <f ca="1">Master!S2873</f>
        <v>17.475000000000001</v>
      </c>
      <c r="F2876" s="11">
        <f ca="1">Master!T2873</f>
        <v>17.574999999999999</v>
      </c>
      <c r="G2876" s="11">
        <f ca="1">Master!U2873</f>
        <v>18.125</v>
      </c>
      <c r="H2876" s="52">
        <f>VLOOKUP(VLOOKUP($B2876,'Exp Dates'!$E$5:$Z$300,MATCH("M1",'Exp Dates'!$E$2:$X$2,0),1),'Exp Dates'!$D$3:$Z$300,4,0)</f>
        <v>42263</v>
      </c>
      <c r="I2876" s="52">
        <f>VLOOKUP(VLOOKUP($B2876,'Exp Dates'!$E$5:$Z$300,MATCH("M2",'Exp Dates'!$E$2:$X$2,0),1),'Exp Dates'!$D$3:$Z$300,4,0)</f>
        <v>42298</v>
      </c>
      <c r="J2876" s="52">
        <f>VLOOKUP(VLOOKUP($B2876,'Exp Dates'!$E$5:$Z$300,MATCH("M3",'Exp Dates'!$E$2:$X$2,0),1),'Exp Dates'!$D$3:$Z$300,4,0)</f>
        <v>42326</v>
      </c>
      <c r="K2876" s="52">
        <f>VLOOKUP(VLOOKUP($B2876,'Exp Dates'!$E$5:$Z$300,MATCH("M4",'Exp Dates'!$E$2:$X$2,0),1),'Exp Dates'!$D$3:$Z$300,4,0)</f>
        <v>42354</v>
      </c>
      <c r="L2876" s="52">
        <f>VLOOKUP(VLOOKUP($B2876,'Exp Dates'!$E$5:$Z$300,MATCH("M5",'Exp Dates'!$E$2:$X$2,0),1),'Exp Dates'!$D$3:$Z$300,4,0)</f>
        <v>42389</v>
      </c>
      <c r="M2876">
        <f t="shared" si="2565"/>
        <v>27</v>
      </c>
      <c r="N2876">
        <f t="shared" si="2566"/>
        <v>62</v>
      </c>
      <c r="O2876">
        <f t="shared" si="2567"/>
        <v>90</v>
      </c>
      <c r="P2876">
        <f t="shared" si="2568"/>
        <v>118</v>
      </c>
      <c r="Q2876">
        <f t="shared" si="2554"/>
        <v>153</v>
      </c>
      <c r="R2876">
        <f t="shared" si="2518"/>
        <v>1</v>
      </c>
      <c r="S2876">
        <f t="shared" ca="1" si="2519"/>
        <v>0</v>
      </c>
      <c r="T2876">
        <f t="shared" ca="1" si="2520"/>
        <v>3.5714285714284954E-3</v>
      </c>
      <c r="U2876">
        <f t="shared" ca="1" si="2521"/>
        <v>17.324999999999999</v>
      </c>
      <c r="V2876">
        <f t="shared" ca="1" si="2522"/>
        <v>16.800550054770731</v>
      </c>
      <c r="W2876">
        <f t="shared" ca="1" si="2569"/>
        <v>17.324999999999999</v>
      </c>
      <c r="X2876">
        <f t="shared" ca="1" si="2523"/>
        <v>17.488628052969599</v>
      </c>
      <c r="Y2876">
        <f t="shared" si="2555"/>
        <v>27</v>
      </c>
      <c r="Z2876">
        <f t="shared" ca="1" si="2556"/>
        <v>17.324999999999999</v>
      </c>
      <c r="AA2876">
        <f t="shared" si="2557"/>
        <v>62</v>
      </c>
      <c r="AB2876">
        <f t="shared" ca="1" si="2558"/>
        <v>17.324999999999999</v>
      </c>
      <c r="AC2876">
        <f t="shared" ca="1" si="2559"/>
        <v>17.324999999999999</v>
      </c>
      <c r="AD2876" s="11">
        <f>Master!J2873</f>
        <v>19.14</v>
      </c>
      <c r="AE2876" s="11">
        <f t="shared" ca="1" si="2524"/>
        <v>18</v>
      </c>
      <c r="AF2876" s="11">
        <f t="shared" si="2563"/>
        <v>16.741452106023463</v>
      </c>
      <c r="AG2876" s="11">
        <f t="shared" si="2517"/>
        <v>4.7970957879530758</v>
      </c>
      <c r="AH2876" s="11">
        <f>ROW()</f>
        <v>2876</v>
      </c>
      <c r="AI2876" s="11">
        <f t="shared" si="2525"/>
        <v>18</v>
      </c>
      <c r="AJ2876" s="11">
        <f t="shared" si="2526"/>
        <v>43</v>
      </c>
      <c r="AK2876">
        <f t="shared" ca="1" si="2527"/>
        <v>0.1008333333333334</v>
      </c>
      <c r="AL2876">
        <f t="shared" ca="1" si="2528"/>
        <v>5.8543630248031775E-2</v>
      </c>
      <c r="AM2876">
        <f t="shared" ca="1" si="2529"/>
        <v>0</v>
      </c>
      <c r="AN2876" s="11">
        <f t="shared" ca="1" si="2530"/>
        <v>-6.3150000000000013</v>
      </c>
      <c r="AO2876" s="11">
        <f t="shared" ca="1" si="2531"/>
        <v>0.36788130621922271</v>
      </c>
      <c r="AP2876" s="11" t="str">
        <f t="shared" si="2532"/>
        <v/>
      </c>
      <c r="AQ2876" s="11" t="str">
        <f t="shared" si="2533"/>
        <v/>
      </c>
      <c r="AR2876" s="11">
        <f t="shared" ca="1" si="2560"/>
        <v>-7.59</v>
      </c>
      <c r="AS2876" s="11">
        <f t="shared" si="2564"/>
        <v>0.22720088297138763</v>
      </c>
      <c r="AT2876" s="11">
        <f t="shared" ca="1" si="2561"/>
        <v>9.6898742489462703E-2</v>
      </c>
      <c r="AU2876" s="11">
        <f t="shared" ca="1" si="2562"/>
        <v>5.9452869913472248E-2</v>
      </c>
      <c r="AV2876">
        <f t="shared" ca="1" si="2534"/>
        <v>0.99064374561149093</v>
      </c>
      <c r="AW2876">
        <f t="shared" ca="1" si="2535"/>
        <v>0.99141630901287536</v>
      </c>
      <c r="AX2876">
        <f>Master!J2873/Master!K2873</f>
        <v>1.0164630908125334</v>
      </c>
      <c r="AY2876">
        <f t="shared" ca="1" si="2570"/>
        <v>-2.5819345201042454E-2</v>
      </c>
      <c r="AZ2876">
        <f t="shared" ca="1" si="2571"/>
        <v>-2.5046781799658024E-2</v>
      </c>
      <c r="BA2876" s="11">
        <f>Master!L2873</f>
        <v>1.0164630908125334</v>
      </c>
      <c r="BB2876" s="53">
        <f t="shared" ca="1" si="2572"/>
        <v>0</v>
      </c>
      <c r="BC2876" s="11">
        <f t="shared" ca="1" si="2573"/>
        <v>51.051028059999204</v>
      </c>
      <c r="BD2876" s="11">
        <f t="shared" ca="1" si="2536"/>
        <v>-9.4827586206896616E-2</v>
      </c>
      <c r="BE2876" s="11">
        <f t="shared" ca="1" si="2537"/>
        <v>20.020152389790628</v>
      </c>
      <c r="BF2876" s="11">
        <f t="shared" ca="1" si="2538"/>
        <v>20.531143120871015</v>
      </c>
      <c r="BG2876" s="11">
        <f t="shared" ca="1" si="2539"/>
        <v>20.84654715716001</v>
      </c>
      <c r="BH2876" s="11">
        <f t="shared" ca="1" si="2540"/>
        <v>21.118506081921648</v>
      </c>
      <c r="BI2876" s="11">
        <f t="shared" ca="1" si="2541"/>
        <v>21.418549545986259</v>
      </c>
      <c r="BJ2876" s="11">
        <f t="shared" ca="1" si="2542"/>
        <v>18.244051920861772</v>
      </c>
      <c r="BK2876" s="11">
        <f t="shared" ca="1" si="2543"/>
        <v>18.322808215882688</v>
      </c>
      <c r="BL2876" s="11">
        <f t="shared" ca="1" si="2544"/>
        <v>18.442211030631114</v>
      </c>
      <c r="BM2876" s="11">
        <f t="shared" ca="1" si="2545"/>
        <v>18.571182395375768</v>
      </c>
      <c r="BN2876" s="11">
        <f t="shared" ca="1" si="2546"/>
        <v>18.733800200079848</v>
      </c>
      <c r="BO2876" s="11">
        <f t="shared" ca="1" si="2547"/>
        <v>5.30477299198715E-2</v>
      </c>
      <c r="BP2876" s="11">
        <f t="shared" ca="1" si="2548"/>
        <v>5.7593547814296597E-2</v>
      </c>
      <c r="BQ2876" s="11">
        <f t="shared" ca="1" si="2549"/>
        <v>5.5348270708504232E-2</v>
      </c>
      <c r="BR2876" s="11">
        <f t="shared" ca="1" si="2550"/>
        <v>5.6681786365619935E-2</v>
      </c>
      <c r="BS2876" s="11">
        <f t="shared" ca="1" si="2551"/>
        <v>3.3588976556129468E-2</v>
      </c>
      <c r="BT2876" s="11"/>
      <c r="BU2876" s="11"/>
      <c r="BV2876" s="11"/>
      <c r="BW2876" s="11"/>
      <c r="BX2876" s="11"/>
      <c r="BY2876" s="11"/>
      <c r="BZ2876" s="11" t="str">
        <f t="shared" si="2552"/>
        <v/>
      </c>
      <c r="CA2876" s="53" t="str">
        <f t="shared" ca="1" si="2553"/>
        <v/>
      </c>
    </row>
    <row r="2877" spans="2:79" x14ac:dyDescent="0.25">
      <c r="B2877" s="52">
        <f>Master!B2874</f>
        <v>42237</v>
      </c>
      <c r="C2877" s="11">
        <f ca="1">Master!Q2874</f>
        <v>19.899999999999999</v>
      </c>
      <c r="D2877" s="11">
        <f ca="1">Master!R2874</f>
        <v>18.625</v>
      </c>
      <c r="E2877" s="11">
        <f ca="1">Master!S2874</f>
        <v>18.324999999999999</v>
      </c>
      <c r="F2877" s="11">
        <f ca="1">Master!T2874</f>
        <v>18.274999999999999</v>
      </c>
      <c r="G2877" s="11">
        <f ca="1">Master!U2874</f>
        <v>18.675000000000001</v>
      </c>
      <c r="H2877" s="52">
        <f>VLOOKUP(VLOOKUP($B2877,'Exp Dates'!$E$5:$Z$300,MATCH("M1",'Exp Dates'!$E$2:$X$2,0),1),'Exp Dates'!$D$3:$Z$300,4,0)</f>
        <v>42263</v>
      </c>
      <c r="I2877" s="52">
        <f>VLOOKUP(VLOOKUP($B2877,'Exp Dates'!$E$5:$Z$300,MATCH("M2",'Exp Dates'!$E$2:$X$2,0),1),'Exp Dates'!$D$3:$Z$300,4,0)</f>
        <v>42298</v>
      </c>
      <c r="J2877" s="52">
        <f>VLOOKUP(VLOOKUP($B2877,'Exp Dates'!$E$5:$Z$300,MATCH("M3",'Exp Dates'!$E$2:$X$2,0),1),'Exp Dates'!$D$3:$Z$300,4,0)</f>
        <v>42326</v>
      </c>
      <c r="K2877" s="52">
        <f>VLOOKUP(VLOOKUP($B2877,'Exp Dates'!$E$5:$Z$300,MATCH("M4",'Exp Dates'!$E$2:$X$2,0),1),'Exp Dates'!$D$3:$Z$300,4,0)</f>
        <v>42354</v>
      </c>
      <c r="L2877" s="52">
        <f>VLOOKUP(VLOOKUP($B2877,'Exp Dates'!$E$5:$Z$300,MATCH("M5",'Exp Dates'!$E$2:$X$2,0),1),'Exp Dates'!$D$3:$Z$300,4,0)</f>
        <v>42389</v>
      </c>
      <c r="M2877">
        <f t="shared" si="2565"/>
        <v>26</v>
      </c>
      <c r="N2877">
        <f t="shared" si="2566"/>
        <v>61</v>
      </c>
      <c r="O2877">
        <f t="shared" si="2567"/>
        <v>89</v>
      </c>
      <c r="P2877">
        <f t="shared" si="2568"/>
        <v>117</v>
      </c>
      <c r="Q2877">
        <f t="shared" si="2554"/>
        <v>152</v>
      </c>
      <c r="R2877">
        <f t="shared" si="2518"/>
        <v>1</v>
      </c>
      <c r="S2877">
        <f t="shared" ca="1" si="2519"/>
        <v>-3.6428571428571387E-2</v>
      </c>
      <c r="T2877">
        <f t="shared" ca="1" si="2520"/>
        <v>-1.785714285714311E-3</v>
      </c>
      <c r="U2877">
        <f t="shared" ca="1" si="2521"/>
        <v>19.611108914519416</v>
      </c>
      <c r="V2877">
        <f t="shared" ca="1" si="2522"/>
        <v>19.578037987208312</v>
      </c>
      <c r="W2877">
        <f t="shared" ca="1" si="2569"/>
        <v>19.611108914519416</v>
      </c>
      <c r="X2877">
        <f t="shared" ca="1" si="2523"/>
        <v>18.316023885952525</v>
      </c>
      <c r="Y2877">
        <f t="shared" si="2555"/>
        <v>26</v>
      </c>
      <c r="Z2877">
        <f t="shared" ca="1" si="2556"/>
        <v>19.899999999999999</v>
      </c>
      <c r="AA2877">
        <f t="shared" si="2557"/>
        <v>61</v>
      </c>
      <c r="AB2877">
        <f t="shared" ca="1" si="2558"/>
        <v>18.625</v>
      </c>
      <c r="AC2877">
        <f t="shared" ca="1" si="2559"/>
        <v>19.754285714285714</v>
      </c>
      <c r="AD2877" s="11">
        <f>Master!J2874</f>
        <v>28.03</v>
      </c>
      <c r="AE2877" s="11">
        <f t="shared" ca="1" si="2524"/>
        <v>18</v>
      </c>
      <c r="AF2877" s="11">
        <f t="shared" si="2563"/>
        <v>22.38572605301173</v>
      </c>
      <c r="AG2877" s="11">
        <f t="shared" si="2517"/>
        <v>11.288547893976538</v>
      </c>
      <c r="AH2877" s="11">
        <f>ROW()</f>
        <v>2877</v>
      </c>
      <c r="AI2877" s="11">
        <f t="shared" si="2525"/>
        <v>17</v>
      </c>
      <c r="AJ2877" s="11">
        <f t="shared" si="2526"/>
        <v>42</v>
      </c>
      <c r="AK2877">
        <f t="shared" ca="1" si="2527"/>
        <v>0.4782352941176472</v>
      </c>
      <c r="AL2877">
        <f t="shared" ca="1" si="2528"/>
        <v>0.32423497406437107</v>
      </c>
      <c r="AM2877">
        <f t="shared" ca="1" si="2529"/>
        <v>5.0999999999999941E-2</v>
      </c>
      <c r="AN2877" s="11">
        <f t="shared" ca="1" si="2530"/>
        <v>-7.4849999999999994</v>
      </c>
      <c r="AO2877" s="11">
        <f t="shared" ca="1" si="2531"/>
        <v>0.39242386804343571</v>
      </c>
      <c r="AP2877" s="11">
        <f t="shared" ca="1" si="2532"/>
        <v>0.39242386804343571</v>
      </c>
      <c r="AQ2877" s="11" t="str">
        <f t="shared" si="2533"/>
        <v/>
      </c>
      <c r="AR2877" s="11">
        <f t="shared" ca="1" si="2560"/>
        <v>-8.8350000000000009</v>
      </c>
      <c r="AS2877" s="11">
        <f t="shared" si="2564"/>
        <v>0.38149497915188868</v>
      </c>
      <c r="AT2877" s="11">
        <f t="shared" ca="1" si="2561"/>
        <v>0.13856918665447981</v>
      </c>
      <c r="AU2877" s="11">
        <f t="shared" ca="1" si="2562"/>
        <v>7.235421918965626E-2</v>
      </c>
      <c r="AV2877">
        <f t="shared" ca="1" si="2534"/>
        <v>1.0707077604086417</v>
      </c>
      <c r="AW2877">
        <f t="shared" ca="1" si="2535"/>
        <v>1.0859481582537516</v>
      </c>
      <c r="AX2877">
        <f>Master!J2874/Master!K2874</f>
        <v>1.1942905837239031</v>
      </c>
      <c r="AY2877">
        <f t="shared" ca="1" si="2570"/>
        <v>-0.12358282331526138</v>
      </c>
      <c r="AZ2877">
        <f t="shared" ca="1" si="2571"/>
        <v>-0.10834242547015149</v>
      </c>
      <c r="BA2877" s="11">
        <f>Master!L2874</f>
        <v>1.1942905837239031</v>
      </c>
      <c r="BB2877" s="53">
        <f t="shared" ca="1" si="2572"/>
        <v>0</v>
      </c>
      <c r="BC2877" s="11">
        <f t="shared" ca="1" si="2573"/>
        <v>51.051028059999204</v>
      </c>
      <c r="BD2877" s="11">
        <f t="shared" ca="1" si="2536"/>
        <v>-0.29004637887977175</v>
      </c>
      <c r="BE2877" s="11">
        <f t="shared" ca="1" si="2537"/>
        <v>27.264280555297628</v>
      </c>
      <c r="BF2877" s="11">
        <f t="shared" ca="1" si="2538"/>
        <v>27.370421438495828</v>
      </c>
      <c r="BG2877" s="11">
        <f t="shared" ca="1" si="2539"/>
        <v>27.503742093653411</v>
      </c>
      <c r="BH2877" s="11">
        <f t="shared" ca="1" si="2540"/>
        <v>27.643165815576168</v>
      </c>
      <c r="BI2877" s="11">
        <f t="shared" ca="1" si="2541"/>
        <v>27.81598208393774</v>
      </c>
      <c r="BJ2877" s="11">
        <f t="shared" ca="1" si="2542"/>
        <v>23.130368076117247</v>
      </c>
      <c r="BK2877" s="11">
        <f t="shared" ca="1" si="2543"/>
        <v>22.193826530667057</v>
      </c>
      <c r="BL2877" s="11">
        <f t="shared" ca="1" si="2544"/>
        <v>21.85970687395319</v>
      </c>
      <c r="BM2877" s="11">
        <f t="shared" ca="1" si="2545"/>
        <v>21.659376718871933</v>
      </c>
      <c r="BN2877" s="11">
        <f t="shared" ca="1" si="2546"/>
        <v>21.506388816902817</v>
      </c>
      <c r="BO2877" s="11">
        <f t="shared" ca="1" si="2547"/>
        <v>0.16233005407624357</v>
      </c>
      <c r="BP2877" s="11">
        <f t="shared" ca="1" si="2548"/>
        <v>0.19161484728413725</v>
      </c>
      <c r="BQ2877" s="11">
        <f t="shared" ca="1" si="2549"/>
        <v>0.19288987033850979</v>
      </c>
      <c r="BR2877" s="11">
        <f t="shared" ca="1" si="2550"/>
        <v>0.18519161252377203</v>
      </c>
      <c r="BS2877" s="11">
        <f t="shared" ca="1" si="2551"/>
        <v>0.15161385900416691</v>
      </c>
      <c r="BT2877" s="11"/>
      <c r="BU2877" s="11"/>
      <c r="BV2877" s="11"/>
      <c r="BW2877" s="11"/>
      <c r="BX2877" s="11"/>
      <c r="BY2877" s="11"/>
      <c r="BZ2877" s="11" t="str">
        <f t="shared" si="2552"/>
        <v/>
      </c>
      <c r="CA2877" s="53" t="str">
        <f t="shared" ca="1" si="2553"/>
        <v/>
      </c>
    </row>
    <row r="2878" spans="2:79" x14ac:dyDescent="0.25">
      <c r="B2878" s="52">
        <f>Master!B2875</f>
        <v>42240</v>
      </c>
      <c r="C2878" s="11">
        <f ca="1">Master!Q2875</f>
        <v>25.125</v>
      </c>
      <c r="D2878" s="11">
        <f ca="1">Master!R2875</f>
        <v>22.5</v>
      </c>
      <c r="E2878" s="11">
        <f ca="1">Master!S2875</f>
        <v>21.225000000000001</v>
      </c>
      <c r="F2878" s="11">
        <f ca="1">Master!T2875</f>
        <v>20.7</v>
      </c>
      <c r="G2878" s="11">
        <f ca="1">Master!U2875</f>
        <v>20.65</v>
      </c>
      <c r="H2878" s="52">
        <f>VLOOKUP(VLOOKUP($B2878,'Exp Dates'!$E$5:$Z$300,MATCH("M1",'Exp Dates'!$E$2:$X$2,0),1),'Exp Dates'!$D$3:$Z$300,4,0)</f>
        <v>42263</v>
      </c>
      <c r="I2878" s="52">
        <f>VLOOKUP(VLOOKUP($B2878,'Exp Dates'!$E$5:$Z$300,MATCH("M2",'Exp Dates'!$E$2:$X$2,0),1),'Exp Dates'!$D$3:$Z$300,4,0)</f>
        <v>42298</v>
      </c>
      <c r="J2878" s="52">
        <f>VLOOKUP(VLOOKUP($B2878,'Exp Dates'!$E$5:$Z$300,MATCH("M3",'Exp Dates'!$E$2:$X$2,0),1),'Exp Dates'!$D$3:$Z$300,4,0)</f>
        <v>42326</v>
      </c>
      <c r="K2878" s="52">
        <f>VLOOKUP(VLOOKUP($B2878,'Exp Dates'!$E$5:$Z$300,MATCH("M4",'Exp Dates'!$E$2:$X$2,0),1),'Exp Dates'!$D$3:$Z$300,4,0)</f>
        <v>42354</v>
      </c>
      <c r="L2878" s="52">
        <f>VLOOKUP(VLOOKUP($B2878,'Exp Dates'!$E$5:$Z$300,MATCH("M5",'Exp Dates'!$E$2:$X$2,0),1),'Exp Dates'!$D$3:$Z$300,4,0)</f>
        <v>42389</v>
      </c>
      <c r="M2878">
        <f t="shared" si="2565"/>
        <v>23</v>
      </c>
      <c r="N2878">
        <f t="shared" si="2566"/>
        <v>58</v>
      </c>
      <c r="O2878">
        <f t="shared" si="2567"/>
        <v>86</v>
      </c>
      <c r="P2878">
        <f t="shared" si="2568"/>
        <v>114</v>
      </c>
      <c r="Q2878">
        <f t="shared" si="2554"/>
        <v>149</v>
      </c>
      <c r="R2878">
        <f t="shared" si="2518"/>
        <v>1</v>
      </c>
      <c r="S2878">
        <f t="shared" ca="1" si="2519"/>
        <v>-7.4999999999999997E-2</v>
      </c>
      <c r="T2878">
        <f t="shared" ca="1" si="2520"/>
        <v>-1.8750000000000076E-2</v>
      </c>
      <c r="U2878">
        <f t="shared" ca="1" si="2521"/>
        <v>24.143865680540888</v>
      </c>
      <c r="V2878">
        <f t="shared" ca="1" si="2522"/>
        <v>25.808232698113994</v>
      </c>
      <c r="W2878">
        <f t="shared" ca="1" si="2569"/>
        <v>24.143865680540888</v>
      </c>
      <c r="X2878">
        <f t="shared" ca="1" si="2523"/>
        <v>21.06550339934325</v>
      </c>
      <c r="Y2878">
        <f t="shared" si="2555"/>
        <v>23</v>
      </c>
      <c r="Z2878">
        <f t="shared" ca="1" si="2556"/>
        <v>25.125</v>
      </c>
      <c r="AA2878">
        <f t="shared" si="2557"/>
        <v>58</v>
      </c>
      <c r="AB2878">
        <f t="shared" ca="1" si="2558"/>
        <v>22.5</v>
      </c>
      <c r="AC2878">
        <f t="shared" ca="1" si="2559"/>
        <v>24.6</v>
      </c>
      <c r="AD2878" s="11">
        <f>Master!J2875</f>
        <v>40.74</v>
      </c>
      <c r="AE2878" s="11">
        <f t="shared" ca="1" si="2524"/>
        <v>18</v>
      </c>
      <c r="AF2878" s="11">
        <f t="shared" si="2563"/>
        <v>31.562863026505866</v>
      </c>
      <c r="AG2878" s="11">
        <f t="shared" si="2517"/>
        <v>18.354273946988272</v>
      </c>
      <c r="AH2878" s="11">
        <f>ROW()</f>
        <v>2878</v>
      </c>
      <c r="AI2878" s="11">
        <f t="shared" si="2525"/>
        <v>16</v>
      </c>
      <c r="AJ2878" s="11">
        <f t="shared" si="2526"/>
        <v>41</v>
      </c>
      <c r="AK2878">
        <f t="shared" ca="1" si="2527"/>
        <v>0.97593750000000012</v>
      </c>
      <c r="AL2878">
        <f t="shared" ca="1" si="2528"/>
        <v>0.73544012912145362</v>
      </c>
      <c r="AM2878">
        <f t="shared" ca="1" si="2529"/>
        <v>0.105</v>
      </c>
      <c r="AN2878" s="11">
        <f t="shared" ca="1" si="2530"/>
        <v>4.9199999999999982</v>
      </c>
      <c r="AO2878" s="11">
        <f t="shared" ca="1" si="2531"/>
        <v>-0.16654964660213112</v>
      </c>
      <c r="AP2878" s="11" t="str">
        <f t="shared" si="2532"/>
        <v/>
      </c>
      <c r="AQ2878" s="11" t="str">
        <f t="shared" si="2533"/>
        <v/>
      </c>
      <c r="AR2878" s="11">
        <f t="shared" ca="1" si="2560"/>
        <v>4.7699999999999996</v>
      </c>
      <c r="AS2878" s="11">
        <f t="shared" si="2564"/>
        <v>0.37393504562196284</v>
      </c>
      <c r="AT2878" s="11">
        <f t="shared" ca="1" si="2561"/>
        <v>0.23314363464879312</v>
      </c>
      <c r="AU2878" s="11">
        <f t="shared" ca="1" si="2562"/>
        <v>0.18901054494475125</v>
      </c>
      <c r="AV2878">
        <f t="shared" ca="1" si="2534"/>
        <v>1.1461328610496728</v>
      </c>
      <c r="AW2878">
        <f t="shared" ca="1" si="2535"/>
        <v>1.1837455830388692</v>
      </c>
      <c r="AX2878">
        <f>Master!J2875/Master!K2875</f>
        <v>1.3082851637764934</v>
      </c>
      <c r="AY2878">
        <f t="shared" ca="1" si="2570"/>
        <v>-0.16215230272682057</v>
      </c>
      <c r="AZ2878">
        <f t="shared" ca="1" si="2571"/>
        <v>-0.12453958073762417</v>
      </c>
      <c r="BA2878" s="11">
        <f>Master!L2875</f>
        <v>1.3082851637764934</v>
      </c>
      <c r="BB2878" s="53">
        <f t="shared" ca="1" si="2572"/>
        <v>9.5449618046175244E-2</v>
      </c>
      <c r="BC2878" s="11">
        <f t="shared" ca="1" si="2573"/>
        <v>55.923829189190705</v>
      </c>
      <c r="BD2878" s="11">
        <f t="shared" ca="1" si="2536"/>
        <v>-0.38328424153166424</v>
      </c>
      <c r="BE2878" s="11">
        <f t="shared" ca="1" si="2537"/>
        <v>37.732183280889437</v>
      </c>
      <c r="BF2878" s="11">
        <f t="shared" ca="1" si="2538"/>
        <v>37.188023381430533</v>
      </c>
      <c r="BG2878" s="11">
        <f t="shared" ca="1" si="2539"/>
        <v>37.045529294153809</v>
      </c>
      <c r="BH2878" s="11">
        <f t="shared" ca="1" si="2540"/>
        <v>36.987755510761005</v>
      </c>
      <c r="BI2878" s="11">
        <f t="shared" ca="1" si="2541"/>
        <v>36.97327409109581</v>
      </c>
      <c r="BJ2878" s="11">
        <f t="shared" ca="1" si="2542"/>
        <v>31.250975434169256</v>
      </c>
      <c r="BK2878" s="11">
        <f t="shared" ca="1" si="2543"/>
        <v>28.872441239814101</v>
      </c>
      <c r="BL2878" s="11">
        <f t="shared" ca="1" si="2544"/>
        <v>27.937918068391006</v>
      </c>
      <c r="BM2878" s="11">
        <f t="shared" ca="1" si="2545"/>
        <v>27.311112828111536</v>
      </c>
      <c r="BN2878" s="11">
        <f t="shared" ca="1" si="2546"/>
        <v>26.754765998174605</v>
      </c>
      <c r="BO2878" s="11">
        <f t="shared" ca="1" si="2547"/>
        <v>0.24381991777788081</v>
      </c>
      <c r="BP2878" s="11">
        <f t="shared" ca="1" si="2548"/>
        <v>0.2832196106584044</v>
      </c>
      <c r="BQ2878" s="11">
        <f t="shared" ca="1" si="2549"/>
        <v>0.31627411394068328</v>
      </c>
      <c r="BR2878" s="11">
        <f t="shared" ca="1" si="2550"/>
        <v>0.31937743130973617</v>
      </c>
      <c r="BS2878" s="11">
        <f t="shared" ca="1" si="2551"/>
        <v>0.29563031468157908</v>
      </c>
      <c r="BT2878" s="11"/>
      <c r="BU2878" s="11"/>
      <c r="BV2878" s="11"/>
      <c r="BW2878" s="11"/>
      <c r="BX2878" s="11"/>
      <c r="BY2878" s="11"/>
      <c r="BZ2878" s="11" t="str">
        <f t="shared" si="2552"/>
        <v/>
      </c>
      <c r="CA2878" s="53" t="str">
        <f t="shared" ca="1" si="2553"/>
        <v/>
      </c>
    </row>
    <row r="2879" spans="2:79" x14ac:dyDescent="0.25">
      <c r="B2879" s="52">
        <f>Master!B2876</f>
        <v>42241</v>
      </c>
      <c r="C2879" s="11">
        <f ca="1">Master!Q2876</f>
        <v>25.324999999999999</v>
      </c>
      <c r="D2879" s="11">
        <f ca="1">Master!R2876</f>
        <v>22.55</v>
      </c>
      <c r="E2879" s="11">
        <f ca="1">Master!S2876</f>
        <v>21.45</v>
      </c>
      <c r="F2879" s="11">
        <f ca="1">Master!T2876</f>
        <v>20.8</v>
      </c>
      <c r="G2879" s="11">
        <f ca="1">Master!U2876</f>
        <v>20.8</v>
      </c>
      <c r="H2879" s="52">
        <f>VLOOKUP(VLOOKUP($B2879,'Exp Dates'!$E$5:$Z$300,MATCH("M1",'Exp Dates'!$E$2:$X$2,0),1),'Exp Dates'!$D$3:$Z$300,4,0)</f>
        <v>42263</v>
      </c>
      <c r="I2879" s="52">
        <f>VLOOKUP(VLOOKUP($B2879,'Exp Dates'!$E$5:$Z$300,MATCH("M2",'Exp Dates'!$E$2:$X$2,0),1),'Exp Dates'!$D$3:$Z$300,4,0)</f>
        <v>42298</v>
      </c>
      <c r="J2879" s="52">
        <f>VLOOKUP(VLOOKUP($B2879,'Exp Dates'!$E$5:$Z$300,MATCH("M3",'Exp Dates'!$E$2:$X$2,0),1),'Exp Dates'!$D$3:$Z$300,4,0)</f>
        <v>42326</v>
      </c>
      <c r="K2879" s="52">
        <f>VLOOKUP(VLOOKUP($B2879,'Exp Dates'!$E$5:$Z$300,MATCH("M4",'Exp Dates'!$E$2:$X$2,0),1),'Exp Dates'!$D$3:$Z$300,4,0)</f>
        <v>42354</v>
      </c>
      <c r="L2879" s="52">
        <f>VLOOKUP(VLOOKUP($B2879,'Exp Dates'!$E$5:$Z$300,MATCH("M5",'Exp Dates'!$E$2:$X$2,0),1),'Exp Dates'!$D$3:$Z$300,4,0)</f>
        <v>42389</v>
      </c>
      <c r="M2879">
        <f t="shared" si="2565"/>
        <v>22</v>
      </c>
      <c r="N2879">
        <f t="shared" si="2566"/>
        <v>57</v>
      </c>
      <c r="O2879">
        <f t="shared" si="2567"/>
        <v>85</v>
      </c>
      <c r="P2879">
        <f t="shared" si="2568"/>
        <v>113</v>
      </c>
      <c r="Q2879">
        <f t="shared" si="2554"/>
        <v>148</v>
      </c>
      <c r="R2879">
        <f t="shared" si="2518"/>
        <v>1</v>
      </c>
      <c r="S2879">
        <f t="shared" ca="1" si="2519"/>
        <v>-7.9285714285714251E-2</v>
      </c>
      <c r="T2879">
        <f t="shared" ca="1" si="2520"/>
        <v>-2.3214285714285663E-2</v>
      </c>
      <c r="U2879">
        <f t="shared" ca="1" si="2521"/>
        <v>24.159044076997038</v>
      </c>
      <c r="V2879">
        <f t="shared" ca="1" si="2522"/>
        <v>25.312807317358434</v>
      </c>
      <c r="W2879">
        <f t="shared" ca="1" si="2569"/>
        <v>24.159044076997038</v>
      </c>
      <c r="X2879">
        <f t="shared" ca="1" si="2523"/>
        <v>21.22660282369074</v>
      </c>
      <c r="Y2879">
        <f t="shared" si="2555"/>
        <v>22</v>
      </c>
      <c r="Z2879">
        <f t="shared" ca="1" si="2556"/>
        <v>25.324999999999999</v>
      </c>
      <c r="AA2879">
        <f t="shared" si="2557"/>
        <v>57</v>
      </c>
      <c r="AB2879">
        <f t="shared" ca="1" si="2558"/>
        <v>22.55</v>
      </c>
      <c r="AC2879">
        <f t="shared" ca="1" si="2559"/>
        <v>24.690714285714286</v>
      </c>
      <c r="AD2879" s="11">
        <f>Master!J2876</f>
        <v>36.020000000000003</v>
      </c>
      <c r="AE2879" s="11">
        <f t="shared" ca="1" si="2524"/>
        <v>18</v>
      </c>
      <c r="AF2879" s="11">
        <f t="shared" si="2563"/>
        <v>33.791431513252931</v>
      </c>
      <c r="AG2879" s="11">
        <f t="shared" si="2517"/>
        <v>4.4571369734941371</v>
      </c>
      <c r="AH2879" s="11">
        <f>ROW()</f>
        <v>2879</v>
      </c>
      <c r="AI2879" s="11">
        <f t="shared" si="2525"/>
        <v>15</v>
      </c>
      <c r="AJ2879" s="11">
        <f t="shared" si="2526"/>
        <v>40</v>
      </c>
      <c r="AK2879">
        <f t="shared" ca="1" si="2527"/>
        <v>0.7130000000000003</v>
      </c>
      <c r="AL2879">
        <f t="shared" ca="1" si="2528"/>
        <v>0.5129375337893407</v>
      </c>
      <c r="AM2879">
        <f t="shared" ca="1" si="2529"/>
        <v>0.11099999999999995</v>
      </c>
      <c r="AN2879" s="11">
        <f t="shared" ca="1" si="2530"/>
        <v>4.100000000000005</v>
      </c>
      <c r="AO2879" s="11">
        <f t="shared" ca="1" si="2531"/>
        <v>-0.14164116352263234</v>
      </c>
      <c r="AP2879" s="11" t="str">
        <f t="shared" si="2532"/>
        <v/>
      </c>
      <c r="AQ2879" s="11" t="str">
        <f t="shared" si="2533"/>
        <v/>
      </c>
      <c r="AR2879" s="11">
        <f t="shared" ca="1" si="2560"/>
        <v>4.6250000000000036</v>
      </c>
      <c r="AS2879" s="11">
        <f t="shared" si="2564"/>
        <v>-0.12313607105084966</v>
      </c>
      <c r="AT2879" s="11">
        <f t="shared" ca="1" si="2561"/>
        <v>7.9286837555072633E-3</v>
      </c>
      <c r="AU2879" s="11">
        <f t="shared" ca="1" si="2562"/>
        <v>2.2197567383130316E-3</v>
      </c>
      <c r="AV2879">
        <f t="shared" ca="1" si="2534"/>
        <v>1.1381493438994128</v>
      </c>
      <c r="AW2879">
        <f t="shared" ca="1" si="2535"/>
        <v>1.1806526806526807</v>
      </c>
      <c r="AX2879">
        <f>Master!J2876/Master!K2876</f>
        <v>1.217714672075727</v>
      </c>
      <c r="AY2879">
        <f t="shared" ca="1" si="2570"/>
        <v>-7.9565328176314232E-2</v>
      </c>
      <c r="AZ2879">
        <f t="shared" ca="1" si="2571"/>
        <v>-3.7061991423046337E-2</v>
      </c>
      <c r="BA2879" s="11">
        <f>Master!L2876</f>
        <v>1.217714672075727</v>
      </c>
      <c r="BB2879" s="53">
        <f t="shared" ca="1" si="2572"/>
        <v>-6.9228402345652085E-2</v>
      </c>
      <c r="BC2879" s="11">
        <f t="shared" ca="1" si="2573"/>
        <v>52.052311841371889</v>
      </c>
      <c r="BD2879" s="11">
        <f t="shared" ca="1" si="2536"/>
        <v>-0.29691837867851201</v>
      </c>
      <c r="BE2879" s="11">
        <f t="shared" ca="1" si="2537"/>
        <v>33.86600921117163</v>
      </c>
      <c r="BF2879" s="11">
        <f t="shared" ca="1" si="2538"/>
        <v>33.540510617515388</v>
      </c>
      <c r="BG2879" s="11">
        <f t="shared" ca="1" si="2539"/>
        <v>33.496807765004384</v>
      </c>
      <c r="BH2879" s="11">
        <f t="shared" ca="1" si="2540"/>
        <v>33.510869729559346</v>
      </c>
      <c r="BI2879" s="11">
        <f t="shared" ca="1" si="2541"/>
        <v>33.565254016439859</v>
      </c>
      <c r="BJ2879" s="11">
        <f t="shared" ca="1" si="2542"/>
        <v>32.31319507783887</v>
      </c>
      <c r="BK2879" s="11">
        <f t="shared" ca="1" si="2543"/>
        <v>31.529627209618464</v>
      </c>
      <c r="BL2879" s="11">
        <f t="shared" ca="1" si="2544"/>
        <v>31.290848206458254</v>
      </c>
      <c r="BM2879" s="11">
        <f t="shared" ca="1" si="2545"/>
        <v>31.165326927543269</v>
      </c>
      <c r="BN2879" s="11">
        <f t="shared" ca="1" si="2546"/>
        <v>31.087112450483311</v>
      </c>
      <c r="BO2879" s="11">
        <f t="shared" ca="1" si="2547"/>
        <v>0.27594057563036012</v>
      </c>
      <c r="BP2879" s="11">
        <f t="shared" ca="1" si="2548"/>
        <v>0.39820963235558593</v>
      </c>
      <c r="BQ2879" s="11">
        <f t="shared" ca="1" si="2549"/>
        <v>0.4587808021658859</v>
      </c>
      <c r="BR2879" s="11">
        <f t="shared" ca="1" si="2550"/>
        <v>0.49833302536265722</v>
      </c>
      <c r="BS2879" s="11">
        <f t="shared" ca="1" si="2551"/>
        <v>0.49457271396554381</v>
      </c>
      <c r="BT2879" s="11"/>
      <c r="BU2879" s="11"/>
      <c r="BV2879" s="11"/>
      <c r="BW2879" s="11"/>
      <c r="BX2879" s="11"/>
      <c r="BY2879" s="11"/>
      <c r="BZ2879" s="11" t="str">
        <f t="shared" si="2552"/>
        <v/>
      </c>
      <c r="CA2879" s="53" t="str">
        <f t="shared" ca="1" si="2553"/>
        <v/>
      </c>
    </row>
    <row r="2880" spans="2:79" x14ac:dyDescent="0.25">
      <c r="B2880" s="52">
        <f>Master!B2877</f>
        <v>42242</v>
      </c>
      <c r="C2880" s="11">
        <f ca="1">Master!Q2877</f>
        <v>23.725000000000001</v>
      </c>
      <c r="D2880" s="11">
        <f ca="1">Master!R2877</f>
        <v>21.475000000000001</v>
      </c>
      <c r="E2880" s="11">
        <f ca="1">Master!S2877</f>
        <v>20.725000000000001</v>
      </c>
      <c r="F2880" s="11">
        <f ca="1">Master!T2877</f>
        <v>20.074999999999999</v>
      </c>
      <c r="G2880" s="11">
        <f ca="1">Master!U2877</f>
        <v>20.125</v>
      </c>
      <c r="H2880" s="52">
        <f>VLOOKUP(VLOOKUP($B2880,'Exp Dates'!$E$5:$Z$300,MATCH("M1",'Exp Dates'!$E$2:$X$2,0),1),'Exp Dates'!$D$3:$Z$300,4,0)</f>
        <v>42263</v>
      </c>
      <c r="I2880" s="52">
        <f>VLOOKUP(VLOOKUP($B2880,'Exp Dates'!$E$5:$Z$300,MATCH("M2",'Exp Dates'!$E$2:$X$2,0),1),'Exp Dates'!$D$3:$Z$300,4,0)</f>
        <v>42298</v>
      </c>
      <c r="J2880" s="52">
        <f>VLOOKUP(VLOOKUP($B2880,'Exp Dates'!$E$5:$Z$300,MATCH("M3",'Exp Dates'!$E$2:$X$2,0),1),'Exp Dates'!$D$3:$Z$300,4,0)</f>
        <v>42326</v>
      </c>
      <c r="K2880" s="52">
        <f>VLOOKUP(VLOOKUP($B2880,'Exp Dates'!$E$5:$Z$300,MATCH("M4",'Exp Dates'!$E$2:$X$2,0),1),'Exp Dates'!$D$3:$Z$300,4,0)</f>
        <v>42354</v>
      </c>
      <c r="L2880" s="52">
        <f>VLOOKUP(VLOOKUP($B2880,'Exp Dates'!$E$5:$Z$300,MATCH("M5",'Exp Dates'!$E$2:$X$2,0),1),'Exp Dates'!$D$3:$Z$300,4,0)</f>
        <v>42389</v>
      </c>
      <c r="M2880">
        <f t="shared" si="2565"/>
        <v>21</v>
      </c>
      <c r="N2880">
        <f t="shared" si="2566"/>
        <v>56</v>
      </c>
      <c r="O2880">
        <f t="shared" si="2567"/>
        <v>84</v>
      </c>
      <c r="P2880">
        <f t="shared" si="2568"/>
        <v>112</v>
      </c>
      <c r="Q2880">
        <f t="shared" si="2554"/>
        <v>147</v>
      </c>
      <c r="R2880">
        <f t="shared" si="2518"/>
        <v>1</v>
      </c>
      <c r="S2880">
        <f t="shared" ca="1" si="2519"/>
        <v>-6.4285714285714279E-2</v>
      </c>
      <c r="T2880">
        <f t="shared" ca="1" si="2520"/>
        <v>-2.3214285714285791E-2</v>
      </c>
      <c r="U2880">
        <f t="shared" ca="1" si="2521"/>
        <v>22.672883032380334</v>
      </c>
      <c r="V2880">
        <f t="shared" ca="1" si="2522"/>
        <v>23.312349195222694</v>
      </c>
      <c r="W2880">
        <f t="shared" ca="1" si="2569"/>
        <v>22.672883032380334</v>
      </c>
      <c r="X2880">
        <f t="shared" ca="1" si="2523"/>
        <v>20.475834990260765</v>
      </c>
      <c r="Y2880">
        <f t="shared" si="2555"/>
        <v>21</v>
      </c>
      <c r="Z2880">
        <f t="shared" ca="1" si="2556"/>
        <v>23.725000000000001</v>
      </c>
      <c r="AA2880">
        <f t="shared" si="2557"/>
        <v>56</v>
      </c>
      <c r="AB2880">
        <f t="shared" ca="1" si="2558"/>
        <v>21.475000000000001</v>
      </c>
      <c r="AC2880">
        <f t="shared" ca="1" si="2559"/>
        <v>23.146428571428572</v>
      </c>
      <c r="AD2880" s="11">
        <f>Master!J2877</f>
        <v>30.32</v>
      </c>
      <c r="AE2880" s="11">
        <f t="shared" ca="1" si="2524"/>
        <v>18</v>
      </c>
      <c r="AF2880" s="11">
        <f t="shared" si="2563"/>
        <v>32.055715756626469</v>
      </c>
      <c r="AG2880" s="11">
        <f t="shared" si="2517"/>
        <v>-3.4714315132529308</v>
      </c>
      <c r="AH2880" s="11">
        <f>ROW()</f>
        <v>2880</v>
      </c>
      <c r="AI2880" s="11">
        <f t="shared" si="2525"/>
        <v>14</v>
      </c>
      <c r="AJ2880" s="11">
        <f t="shared" si="2526"/>
        <v>39</v>
      </c>
      <c r="AK2880">
        <f t="shared" ca="1" si="2527"/>
        <v>0.47107142857142847</v>
      </c>
      <c r="AL2880">
        <f t="shared" ca="1" si="2528"/>
        <v>0.32911265587996397</v>
      </c>
      <c r="AM2880">
        <f t="shared" ca="1" si="2529"/>
        <v>0.09</v>
      </c>
      <c r="AN2880" s="11">
        <f t="shared" ca="1" si="2530"/>
        <v>4.6699999999999982</v>
      </c>
      <c r="AO2880" s="11">
        <f t="shared" ca="1" si="2531"/>
        <v>-0.18296680059515422</v>
      </c>
      <c r="AP2880" s="11" t="str">
        <f t="shared" si="2532"/>
        <v/>
      </c>
      <c r="AQ2880" s="11" t="str">
        <f t="shared" si="2533"/>
        <v/>
      </c>
      <c r="AR2880" s="11">
        <f t="shared" ca="1" si="2560"/>
        <v>4.2949999999999982</v>
      </c>
      <c r="AS2880" s="11">
        <f t="shared" si="2564"/>
        <v>-0.17226677897363921</v>
      </c>
      <c r="AT2880" s="11">
        <f t="shared" ca="1" si="2561"/>
        <v>-6.5262705638755414E-2</v>
      </c>
      <c r="AU2880" s="11">
        <f t="shared" ca="1" si="2562"/>
        <v>-4.8845598078368226E-2</v>
      </c>
      <c r="AV2880">
        <f t="shared" ca="1" si="2534"/>
        <v>1.1072995579015257</v>
      </c>
      <c r="AW2880">
        <f t="shared" ca="1" si="2535"/>
        <v>1.1447527141133895</v>
      </c>
      <c r="AX2880">
        <f>Master!J2877/Master!K2877</f>
        <v>1.1820662768031189</v>
      </c>
      <c r="AY2880">
        <f t="shared" ca="1" si="2570"/>
        <v>-7.4766718901593254E-2</v>
      </c>
      <c r="AZ2880">
        <f t="shared" ca="1" si="2571"/>
        <v>-3.7313562689729407E-2</v>
      </c>
      <c r="BA2880" s="11">
        <f>Master!L2877</f>
        <v>1.1820662768031189</v>
      </c>
      <c r="BB2880" s="53">
        <f t="shared" ca="1" si="2572"/>
        <v>-2.9274834318815834E-2</v>
      </c>
      <c r="BC2880" s="11">
        <f t="shared" ca="1" si="2573"/>
        <v>50.528489036304393</v>
      </c>
      <c r="BD2880" s="11">
        <f t="shared" ca="1" si="2536"/>
        <v>-0.21751319261213717</v>
      </c>
      <c r="BE2880" s="11">
        <f t="shared" ca="1" si="2537"/>
        <v>29.166694061197703</v>
      </c>
      <c r="BF2880" s="11">
        <f t="shared" ca="1" si="2538"/>
        <v>29.124252123571633</v>
      </c>
      <c r="BG2880" s="11">
        <f t="shared" ca="1" si="2539"/>
        <v>29.203933820772527</v>
      </c>
      <c r="BH2880" s="11">
        <f t="shared" ca="1" si="2540"/>
        <v>29.306796772042254</v>
      </c>
      <c r="BI2880" s="11">
        <f t="shared" ca="1" si="2541"/>
        <v>29.445800508638811</v>
      </c>
      <c r="BJ2880" s="11">
        <f t="shared" ca="1" si="2542"/>
        <v>30.35895430357445</v>
      </c>
      <c r="BK2880" s="11">
        <f t="shared" ca="1" si="2543"/>
        <v>30.683716077000312</v>
      </c>
      <c r="BL2880" s="11">
        <f t="shared" ca="1" si="2544"/>
        <v>30.917529329013998</v>
      </c>
      <c r="BM2880" s="11">
        <f t="shared" ca="1" si="2545"/>
        <v>31.130219333069597</v>
      </c>
      <c r="BN2880" s="11">
        <f t="shared" ca="1" si="2546"/>
        <v>31.373298304812046</v>
      </c>
      <c r="BO2880" s="11">
        <f t="shared" ca="1" si="2547"/>
        <v>0.27961872723179981</v>
      </c>
      <c r="BP2880" s="11">
        <f t="shared" ca="1" si="2548"/>
        <v>0.42881099310827997</v>
      </c>
      <c r="BQ2880" s="11">
        <f t="shared" ca="1" si="2549"/>
        <v>0.49179876135170075</v>
      </c>
      <c r="BR2880" s="11">
        <f t="shared" ca="1" si="2550"/>
        <v>0.55069585718902103</v>
      </c>
      <c r="BS2880" s="11">
        <f t="shared" ca="1" si="2551"/>
        <v>0.5589216548974929</v>
      </c>
      <c r="BT2880" s="11"/>
      <c r="BU2880" s="11"/>
      <c r="BV2880" s="11"/>
      <c r="BW2880" s="11"/>
      <c r="BX2880" s="11"/>
      <c r="BY2880" s="11"/>
      <c r="BZ2880" s="11" t="str">
        <f t="shared" si="2552"/>
        <v/>
      </c>
      <c r="CA2880" s="53" t="str">
        <f t="shared" ca="1" si="2553"/>
        <v/>
      </c>
    </row>
    <row r="2881" spans="2:79" x14ac:dyDescent="0.25">
      <c r="B2881" s="52">
        <f>Master!B2878</f>
        <v>42243</v>
      </c>
      <c r="C2881" s="11">
        <f ca="1">Master!Q2878</f>
        <v>24.175000000000001</v>
      </c>
      <c r="D2881" s="11">
        <f ca="1">Master!R2878</f>
        <v>21.55</v>
      </c>
      <c r="E2881" s="11">
        <f ca="1">Master!S2878</f>
        <v>20.75</v>
      </c>
      <c r="F2881" s="11">
        <f ca="1">Master!T2878</f>
        <v>20.2</v>
      </c>
      <c r="G2881" s="11">
        <f ca="1">Master!U2878</f>
        <v>20.375</v>
      </c>
      <c r="H2881" s="52">
        <f>VLOOKUP(VLOOKUP($B2881,'Exp Dates'!$E$5:$Z$300,MATCH("M1",'Exp Dates'!$E$2:$X$2,0),1),'Exp Dates'!$D$3:$Z$300,4,0)</f>
        <v>42263</v>
      </c>
      <c r="I2881" s="52">
        <f>VLOOKUP(VLOOKUP($B2881,'Exp Dates'!$E$5:$Z$300,MATCH("M2",'Exp Dates'!$E$2:$X$2,0),1),'Exp Dates'!$D$3:$Z$300,4,0)</f>
        <v>42298</v>
      </c>
      <c r="J2881" s="52">
        <f>VLOOKUP(VLOOKUP($B2881,'Exp Dates'!$E$5:$Z$300,MATCH("M3",'Exp Dates'!$E$2:$X$2,0),1),'Exp Dates'!$D$3:$Z$300,4,0)</f>
        <v>42326</v>
      </c>
      <c r="K2881" s="52">
        <f>VLOOKUP(VLOOKUP($B2881,'Exp Dates'!$E$5:$Z$300,MATCH("M4",'Exp Dates'!$E$2:$X$2,0),1),'Exp Dates'!$D$3:$Z$300,4,0)</f>
        <v>42354</v>
      </c>
      <c r="L2881" s="52">
        <f>VLOOKUP(VLOOKUP($B2881,'Exp Dates'!$E$5:$Z$300,MATCH("M5",'Exp Dates'!$E$2:$X$2,0),1),'Exp Dates'!$D$3:$Z$300,4,0)</f>
        <v>42389</v>
      </c>
      <c r="M2881">
        <f t="shared" si="2565"/>
        <v>20</v>
      </c>
      <c r="N2881">
        <f t="shared" si="2566"/>
        <v>55</v>
      </c>
      <c r="O2881">
        <f t="shared" si="2567"/>
        <v>83</v>
      </c>
      <c r="P2881">
        <f t="shared" si="2568"/>
        <v>111</v>
      </c>
      <c r="Q2881">
        <f t="shared" si="2554"/>
        <v>146</v>
      </c>
      <c r="R2881">
        <f t="shared" si="2518"/>
        <v>1</v>
      </c>
      <c r="S2881">
        <f t="shared" ca="1" si="2519"/>
        <v>-7.4999999999999997E-2</v>
      </c>
      <c r="T2881">
        <f t="shared" ca="1" si="2520"/>
        <v>-1.9642857142857167E-2</v>
      </c>
      <c r="U2881">
        <f t="shared" ca="1" si="2521"/>
        <v>22.83766078213791</v>
      </c>
      <c r="V2881">
        <f t="shared" ca="1" si="2522"/>
        <v>23.409300654715366</v>
      </c>
      <c r="W2881">
        <f t="shared" ca="1" si="2569"/>
        <v>22.83766078213791</v>
      </c>
      <c r="X2881">
        <f t="shared" ca="1" si="2523"/>
        <v>20.517355949568408</v>
      </c>
      <c r="Y2881">
        <f t="shared" si="2555"/>
        <v>20</v>
      </c>
      <c r="Z2881">
        <f t="shared" ca="1" si="2556"/>
        <v>24.175000000000001</v>
      </c>
      <c r="AA2881">
        <f t="shared" si="2557"/>
        <v>55</v>
      </c>
      <c r="AB2881">
        <f t="shared" ca="1" si="2558"/>
        <v>21.55</v>
      </c>
      <c r="AC2881">
        <f t="shared" ca="1" si="2559"/>
        <v>23.425000000000001</v>
      </c>
      <c r="AD2881" s="11">
        <f>Master!J2878</f>
        <v>26.1</v>
      </c>
      <c r="AE2881" s="11">
        <f t="shared" ca="1" si="2524"/>
        <v>18</v>
      </c>
      <c r="AF2881" s="11">
        <f t="shared" si="2563"/>
        <v>29.077857878313235</v>
      </c>
      <c r="AG2881" s="11">
        <f t="shared" si="2517"/>
        <v>-5.9557157566264678</v>
      </c>
      <c r="AH2881" s="11">
        <f>ROW()</f>
        <v>2881</v>
      </c>
      <c r="AI2881" s="11">
        <f t="shared" si="2525"/>
        <v>13</v>
      </c>
      <c r="AJ2881" s="11">
        <f t="shared" si="2526"/>
        <v>38</v>
      </c>
      <c r="AK2881">
        <f t="shared" ca="1" si="2527"/>
        <v>0.14807692307692313</v>
      </c>
      <c r="AL2881">
        <f t="shared" ca="1" si="2528"/>
        <v>9.7784696508906421E-2</v>
      </c>
      <c r="AM2881">
        <f t="shared" ca="1" si="2529"/>
        <v>0.105</v>
      </c>
      <c r="AN2881" s="11">
        <f t="shared" ca="1" si="2530"/>
        <v>0.30000000000000071</v>
      </c>
      <c r="AO2881" s="11">
        <f t="shared" ca="1" si="2531"/>
        <v>-8.3646454391352338E-3</v>
      </c>
      <c r="AP2881" s="11" t="str">
        <f t="shared" si="2532"/>
        <v/>
      </c>
      <c r="AQ2881" s="11" t="str">
        <f t="shared" si="2533"/>
        <v/>
      </c>
      <c r="AR2881" s="11">
        <f t="shared" ca="1" si="2560"/>
        <v>0.375</v>
      </c>
      <c r="AS2881" s="11">
        <f t="shared" si="2564"/>
        <v>-0.14987224644552316</v>
      </c>
      <c r="AT2881" s="11">
        <f t="shared" ca="1" si="2561"/>
        <v>1.8789696843366451E-2</v>
      </c>
      <c r="AU2881" s="11">
        <f t="shared" ca="1" si="2562"/>
        <v>3.4863486794377376E-3</v>
      </c>
      <c r="AV2881">
        <f t="shared" ca="1" si="2534"/>
        <v>1.1130898561331588</v>
      </c>
      <c r="AW2881">
        <f t="shared" ca="1" si="2535"/>
        <v>1.1650602409638555</v>
      </c>
      <c r="AX2881">
        <f>Master!J2878/Master!K2878</f>
        <v>1.0498793242156075</v>
      </c>
      <c r="AY2881">
        <f t="shared" ca="1" si="2570"/>
        <v>6.3210531917551327E-2</v>
      </c>
      <c r="AZ2881">
        <f t="shared" ca="1" si="2571"/>
        <v>0.11518091674824804</v>
      </c>
      <c r="BA2881" s="11">
        <f>Master!L2878</f>
        <v>1.0498793242156075</v>
      </c>
      <c r="BB2881" s="53">
        <f t="shared" ca="1" si="2572"/>
        <v>-0.11182702288488355</v>
      </c>
      <c r="BC2881" s="11">
        <f t="shared" ca="1" si="2573"/>
        <v>44.878038536502991</v>
      </c>
      <c r="BD2881" s="11">
        <f t="shared" ca="1" si="2536"/>
        <v>-7.3754789272030677E-2</v>
      </c>
      <c r="BE2881" s="11">
        <f t="shared" ca="1" si="2537"/>
        <v>25.669113453574372</v>
      </c>
      <c r="BF2881" s="11">
        <f t="shared" ca="1" si="2538"/>
        <v>25.845993421459273</v>
      </c>
      <c r="BG2881" s="11">
        <f t="shared" ca="1" si="2539"/>
        <v>26.019323492140813</v>
      </c>
      <c r="BH2881" s="11">
        <f t="shared" ca="1" si="2540"/>
        <v>26.189162796016284</v>
      </c>
      <c r="BI2881" s="11">
        <f t="shared" ca="1" si="2541"/>
        <v>26.39174499040443</v>
      </c>
      <c r="BJ2881" s="11">
        <f t="shared" ca="1" si="2542"/>
        <v>27.683814592880175</v>
      </c>
      <c r="BK2881" s="11">
        <f t="shared" ca="1" si="2543"/>
        <v>28.50975458706753</v>
      </c>
      <c r="BL2881" s="11">
        <f t="shared" ca="1" si="2544"/>
        <v>28.951399650318187</v>
      </c>
      <c r="BM2881" s="11">
        <f t="shared" ca="1" si="2545"/>
        <v>29.311611471060328</v>
      </c>
      <c r="BN2881" s="11">
        <f t="shared" ca="1" si="2546"/>
        <v>29.694144767011128</v>
      </c>
      <c r="BO2881" s="11">
        <f t="shared" ca="1" si="2547"/>
        <v>0.14514227891955223</v>
      </c>
      <c r="BP2881" s="11">
        <f t="shared" ca="1" si="2548"/>
        <v>0.32295844951589459</v>
      </c>
      <c r="BQ2881" s="11">
        <f t="shared" ca="1" si="2549"/>
        <v>0.39524817591894879</v>
      </c>
      <c r="BR2881" s="11">
        <f t="shared" ca="1" si="2550"/>
        <v>0.45106987480496685</v>
      </c>
      <c r="BS2881" s="11">
        <f t="shared" ca="1" si="2551"/>
        <v>0.45738133825821481</v>
      </c>
      <c r="BT2881" s="11"/>
      <c r="BU2881" s="11"/>
      <c r="BV2881" s="11"/>
      <c r="BW2881" s="11"/>
      <c r="BX2881" s="11"/>
      <c r="BY2881" s="11"/>
      <c r="BZ2881" s="11" t="str">
        <f t="shared" si="2552"/>
        <v/>
      </c>
      <c r="CA2881" s="53" t="str">
        <f t="shared" ca="1" si="2553"/>
        <v/>
      </c>
    </row>
    <row r="2882" spans="2:79" x14ac:dyDescent="0.25">
      <c r="B2882" s="52">
        <f>Master!B2879</f>
        <v>42244</v>
      </c>
      <c r="C2882" s="11">
        <f ca="1">Master!Q2879</f>
        <v>24.425000000000001</v>
      </c>
      <c r="D2882" s="11">
        <f ca="1">Master!R2879</f>
        <v>21.875</v>
      </c>
      <c r="E2882" s="11">
        <f ca="1">Master!S2879</f>
        <v>21.375</v>
      </c>
      <c r="F2882" s="11">
        <f ca="1">Master!T2879</f>
        <v>21</v>
      </c>
      <c r="G2882" s="11">
        <f ca="1">Master!U2879</f>
        <v>21.2</v>
      </c>
      <c r="H2882" s="52">
        <f>VLOOKUP(VLOOKUP($B2882,'Exp Dates'!$E$5:$Z$300,MATCH("M1",'Exp Dates'!$E$2:$X$2,0),1),'Exp Dates'!$D$3:$Z$300,4,0)</f>
        <v>42263</v>
      </c>
      <c r="I2882" s="52">
        <f>VLOOKUP(VLOOKUP($B2882,'Exp Dates'!$E$5:$Z$300,MATCH("M2",'Exp Dates'!$E$2:$X$2,0),1),'Exp Dates'!$D$3:$Z$300,4,0)</f>
        <v>42298</v>
      </c>
      <c r="J2882" s="52">
        <f>VLOOKUP(VLOOKUP($B2882,'Exp Dates'!$E$5:$Z$300,MATCH("M3",'Exp Dates'!$E$2:$X$2,0),1),'Exp Dates'!$D$3:$Z$300,4,0)</f>
        <v>42326</v>
      </c>
      <c r="K2882" s="52">
        <f>VLOOKUP(VLOOKUP($B2882,'Exp Dates'!$E$5:$Z$300,MATCH("M4",'Exp Dates'!$E$2:$X$2,0),1),'Exp Dates'!$D$3:$Z$300,4,0)</f>
        <v>42354</v>
      </c>
      <c r="L2882" s="52">
        <f>VLOOKUP(VLOOKUP($B2882,'Exp Dates'!$E$5:$Z$300,MATCH("M5",'Exp Dates'!$E$2:$X$2,0),1),'Exp Dates'!$D$3:$Z$300,4,0)</f>
        <v>42389</v>
      </c>
      <c r="M2882">
        <f t="shared" si="2565"/>
        <v>19</v>
      </c>
      <c r="N2882">
        <f t="shared" si="2566"/>
        <v>54</v>
      </c>
      <c r="O2882">
        <f t="shared" si="2567"/>
        <v>82</v>
      </c>
      <c r="P2882">
        <f t="shared" si="2568"/>
        <v>110</v>
      </c>
      <c r="Q2882">
        <f t="shared" si="2554"/>
        <v>145</v>
      </c>
      <c r="R2882">
        <f t="shared" si="2518"/>
        <v>1</v>
      </c>
      <c r="S2882">
        <f t="shared" ca="1" si="2519"/>
        <v>-7.2857142857142884E-2</v>
      </c>
      <c r="T2882">
        <f t="shared" ca="1" si="2520"/>
        <v>-1.3392857142857142E-2</v>
      </c>
      <c r="U2882">
        <f t="shared" ca="1" si="2521"/>
        <v>23.017158118611057</v>
      </c>
      <c r="V2882">
        <f t="shared" ca="1" si="2522"/>
        <v>23.003910770003557</v>
      </c>
      <c r="W2882">
        <f t="shared" ca="1" si="2569"/>
        <v>23.017158118611057</v>
      </c>
      <c r="X2882">
        <f t="shared" ca="1" si="2523"/>
        <v>21.201573819669036</v>
      </c>
      <c r="Y2882">
        <f t="shared" si="2555"/>
        <v>19</v>
      </c>
      <c r="Z2882">
        <f t="shared" ca="1" si="2556"/>
        <v>24.425000000000001</v>
      </c>
      <c r="AA2882">
        <f t="shared" si="2557"/>
        <v>54</v>
      </c>
      <c r="AB2882">
        <f t="shared" ca="1" si="2558"/>
        <v>21.875</v>
      </c>
      <c r="AC2882">
        <f t="shared" ca="1" si="2559"/>
        <v>23.623571428571431</v>
      </c>
      <c r="AD2882" s="11">
        <f>Master!J2879</f>
        <v>26.05</v>
      </c>
      <c r="AE2882" s="11">
        <f t="shared" ca="1" si="2524"/>
        <v>18</v>
      </c>
      <c r="AF2882" s="11">
        <f t="shared" si="2563"/>
        <v>27.563928939156618</v>
      </c>
      <c r="AG2882" s="11">
        <f t="shared" si="2517"/>
        <v>-3.0278578783132346</v>
      </c>
      <c r="AH2882" s="11">
        <f>ROW()</f>
        <v>2882</v>
      </c>
      <c r="AI2882" s="11">
        <f t="shared" si="2525"/>
        <v>12</v>
      </c>
      <c r="AJ2882" s="11">
        <f t="shared" si="2526"/>
        <v>37</v>
      </c>
      <c r="AK2882">
        <f t="shared" ca="1" si="2527"/>
        <v>0.13541666666666666</v>
      </c>
      <c r="AL2882">
        <f t="shared" ca="1" si="2528"/>
        <v>9.1651408564395354E-2</v>
      </c>
      <c r="AM2882">
        <f t="shared" ca="1" si="2529"/>
        <v>0.10200000000000004</v>
      </c>
      <c r="AN2882" s="11">
        <f t="shared" ca="1" si="2530"/>
        <v>-0.37999999999999901</v>
      </c>
      <c r="AO2882" s="11">
        <f t="shared" ca="1" si="2531"/>
        <v>1.9310190729350842E-2</v>
      </c>
      <c r="AP2882" s="11" t="str">
        <f t="shared" si="2532"/>
        <v/>
      </c>
      <c r="AQ2882" s="11" t="str">
        <f t="shared" si="2533"/>
        <v/>
      </c>
      <c r="AR2882" s="11">
        <f t="shared" ca="1" si="2560"/>
        <v>-0.82999999999999829</v>
      </c>
      <c r="AS2882" s="11">
        <f t="shared" si="2564"/>
        <v>-1.9175461292718174E-3</v>
      </c>
      <c r="AT2882" s="11">
        <f t="shared" ca="1" si="2561"/>
        <v>1.0288156589488428E-2</v>
      </c>
      <c r="AU2882" s="11">
        <f t="shared" ca="1" si="2562"/>
        <v>1.4968615693921392E-2</v>
      </c>
      <c r="AV2882">
        <f t="shared" ca="1" si="2534"/>
        <v>1.0856344115953163</v>
      </c>
      <c r="AW2882">
        <f t="shared" ca="1" si="2535"/>
        <v>1.1426900584795321</v>
      </c>
      <c r="AX2882">
        <f>Master!J2879/Master!K2879</f>
        <v>1.0280189423835833</v>
      </c>
      <c r="AY2882">
        <f t="shared" ca="1" si="2570"/>
        <v>5.7615469211732995E-2</v>
      </c>
      <c r="AZ2882">
        <f t="shared" ca="1" si="2571"/>
        <v>0.11467111609594882</v>
      </c>
      <c r="BA2882" s="11">
        <f>Master!L2879</f>
        <v>1.0280189423835833</v>
      </c>
      <c r="BB2882" s="53">
        <f t="shared" ca="1" si="2572"/>
        <v>0</v>
      </c>
      <c r="BC2882" s="11">
        <f t="shared" ca="1" si="2573"/>
        <v>44.878038536502991</v>
      </c>
      <c r="BD2882" s="11">
        <f t="shared" ca="1" si="2536"/>
        <v>-6.2380038387715928E-2</v>
      </c>
      <c r="BE2882" s="11">
        <f t="shared" ca="1" si="2537"/>
        <v>25.625610733581897</v>
      </c>
      <c r="BF2882" s="11">
        <f t="shared" ca="1" si="2538"/>
        <v>25.801010085668882</v>
      </c>
      <c r="BG2882" s="11">
        <f t="shared" ca="1" si="2539"/>
        <v>25.975427162744268</v>
      </c>
      <c r="BH2882" s="11">
        <f t="shared" ca="1" si="2540"/>
        <v>26.146292018903747</v>
      </c>
      <c r="BI2882" s="11">
        <f t="shared" ca="1" si="2541"/>
        <v>26.349955233504598</v>
      </c>
      <c r="BJ2882" s="11">
        <f t="shared" ca="1" si="2542"/>
        <v>26.633460907559417</v>
      </c>
      <c r="BK2882" s="11">
        <f t="shared" ca="1" si="2543"/>
        <v>27.14919179188357</v>
      </c>
      <c r="BL2882" s="11">
        <f t="shared" ca="1" si="2544"/>
        <v>27.462051756891753</v>
      </c>
      <c r="BM2882" s="11">
        <f t="shared" ca="1" si="2545"/>
        <v>27.730712921481267</v>
      </c>
      <c r="BN2882" s="11">
        <f t="shared" ca="1" si="2546"/>
        <v>28.026583297054998</v>
      </c>
      <c r="BO2882" s="11">
        <f t="shared" ca="1" si="2547"/>
        <v>9.0418051486567785E-2</v>
      </c>
      <c r="BP2882" s="11">
        <f t="shared" ca="1" si="2548"/>
        <v>0.24110591048610597</v>
      </c>
      <c r="BQ2882" s="11">
        <f t="shared" ca="1" si="2549"/>
        <v>0.28477435119961414</v>
      </c>
      <c r="BR2882" s="11">
        <f t="shared" ca="1" si="2550"/>
        <v>0.32051013911815551</v>
      </c>
      <c r="BS2882" s="11">
        <f t="shared" ca="1" si="2551"/>
        <v>0.32200864608750002</v>
      </c>
      <c r="BT2882" s="11"/>
      <c r="BU2882" s="11"/>
      <c r="BV2882" s="11"/>
      <c r="BW2882" s="11"/>
      <c r="BX2882" s="11"/>
      <c r="BY2882" s="11"/>
      <c r="BZ2882" s="11" t="str">
        <f t="shared" si="2552"/>
        <v/>
      </c>
      <c r="CA2882" s="53" t="str">
        <f t="shared" ca="1" si="2553"/>
        <v/>
      </c>
    </row>
    <row r="2883" spans="2:79" x14ac:dyDescent="0.25">
      <c r="B2883" s="52">
        <f>Master!B2880</f>
        <v>42247</v>
      </c>
      <c r="C2883" s="11">
        <f ca="1">Master!Q2880</f>
        <v>26.425000000000001</v>
      </c>
      <c r="D2883" s="11">
        <f ca="1">Master!R2880</f>
        <v>23.425000000000001</v>
      </c>
      <c r="E2883" s="11">
        <f ca="1">Master!S2880</f>
        <v>22.65</v>
      </c>
      <c r="F2883" s="11">
        <f ca="1">Master!T2880</f>
        <v>22.125</v>
      </c>
      <c r="G2883" s="11">
        <f ca="1">Master!U2880</f>
        <v>22.225000000000001</v>
      </c>
      <c r="H2883" s="52">
        <f>VLOOKUP(VLOOKUP($B2883,'Exp Dates'!$E$5:$Z$300,MATCH("M1",'Exp Dates'!$E$2:$X$2,0),1),'Exp Dates'!$D$3:$Z$300,4,0)</f>
        <v>42263</v>
      </c>
      <c r="I2883" s="52">
        <f>VLOOKUP(VLOOKUP($B2883,'Exp Dates'!$E$5:$Z$300,MATCH("M2",'Exp Dates'!$E$2:$X$2,0),1),'Exp Dates'!$D$3:$Z$300,4,0)</f>
        <v>42298</v>
      </c>
      <c r="J2883" s="52">
        <f>VLOOKUP(VLOOKUP($B2883,'Exp Dates'!$E$5:$Z$300,MATCH("M3",'Exp Dates'!$E$2:$X$2,0),1),'Exp Dates'!$D$3:$Z$300,4,0)</f>
        <v>42326</v>
      </c>
      <c r="K2883" s="52">
        <f>VLOOKUP(VLOOKUP($B2883,'Exp Dates'!$E$5:$Z$300,MATCH("M4",'Exp Dates'!$E$2:$X$2,0),1),'Exp Dates'!$D$3:$Z$300,4,0)</f>
        <v>42354</v>
      </c>
      <c r="L2883" s="52">
        <f>VLOOKUP(VLOOKUP($B2883,'Exp Dates'!$E$5:$Z$300,MATCH("M5",'Exp Dates'!$E$2:$X$2,0),1),'Exp Dates'!$D$3:$Z$300,4,0)</f>
        <v>42389</v>
      </c>
      <c r="M2883">
        <f t="shared" si="2565"/>
        <v>16</v>
      </c>
      <c r="N2883">
        <f t="shared" si="2566"/>
        <v>51</v>
      </c>
      <c r="O2883">
        <f t="shared" si="2567"/>
        <v>79</v>
      </c>
      <c r="P2883">
        <f t="shared" si="2568"/>
        <v>107</v>
      </c>
      <c r="Q2883">
        <f t="shared" si="2554"/>
        <v>142</v>
      </c>
      <c r="R2883">
        <f t="shared" si="2518"/>
        <v>1</v>
      </c>
      <c r="S2883">
        <f t="shared" ca="1" si="2519"/>
        <v>-8.5714285714285715E-2</v>
      </c>
      <c r="T2883">
        <f t="shared" ca="1" si="2520"/>
        <v>-1.8749999999999951E-2</v>
      </c>
      <c r="U2883">
        <f t="shared" ca="1" si="2521"/>
        <v>24.425122824665589</v>
      </c>
      <c r="V2883">
        <f t="shared" ca="1" si="2522"/>
        <v>24.884818100098713</v>
      </c>
      <c r="W2883">
        <f t="shared" ca="1" si="2569"/>
        <v>24.425122824665589</v>
      </c>
      <c r="X2883">
        <f t="shared" ca="1" si="2523"/>
        <v>22.349490549508744</v>
      </c>
      <c r="Y2883">
        <f t="shared" si="2555"/>
        <v>16</v>
      </c>
      <c r="Z2883">
        <f t="shared" ca="1" si="2556"/>
        <v>26.425000000000001</v>
      </c>
      <c r="AA2883">
        <f t="shared" si="2557"/>
        <v>51</v>
      </c>
      <c r="AB2883">
        <f t="shared" ca="1" si="2558"/>
        <v>23.425000000000001</v>
      </c>
      <c r="AC2883">
        <f t="shared" ca="1" si="2559"/>
        <v>25.225000000000001</v>
      </c>
      <c r="AD2883" s="11">
        <f>Master!J2880</f>
        <v>28.43</v>
      </c>
      <c r="AE2883" s="11">
        <f t="shared" ca="1" si="2524"/>
        <v>18</v>
      </c>
      <c r="AF2883" s="11">
        <f t="shared" si="2563"/>
        <v>27.996964469578309</v>
      </c>
      <c r="AG2883" s="11">
        <f t="shared" si="2517"/>
        <v>0.8660710608433817</v>
      </c>
      <c r="AH2883" s="11">
        <f>ROW()</f>
        <v>2883</v>
      </c>
      <c r="AI2883" s="11">
        <f t="shared" si="2525"/>
        <v>11</v>
      </c>
      <c r="AJ2883" s="11">
        <f t="shared" si="2526"/>
        <v>36</v>
      </c>
      <c r="AK2883">
        <f t="shared" ca="1" si="2527"/>
        <v>0.18227272727272717</v>
      </c>
      <c r="AL2883">
        <f t="shared" ca="1" si="2528"/>
        <v>0.12785013226691788</v>
      </c>
      <c r="AM2883">
        <f t="shared" ca="1" si="2529"/>
        <v>0.12</v>
      </c>
      <c r="AN2883" s="11">
        <f t="shared" ca="1" si="2530"/>
        <v>0.33000000000000185</v>
      </c>
      <c r="AO2883" s="11">
        <f t="shared" ca="1" si="2531"/>
        <v>-7.6499476909397904E-3</v>
      </c>
      <c r="AP2883" s="11" t="str">
        <f t="shared" si="2532"/>
        <v/>
      </c>
      <c r="AQ2883" s="11" t="str">
        <f t="shared" si="2533"/>
        <v/>
      </c>
      <c r="AR2883" s="11">
        <f t="shared" ca="1" si="2560"/>
        <v>-0.57000000000000028</v>
      </c>
      <c r="AS2883" s="11">
        <f t="shared" si="2564"/>
        <v>8.7427157463532454E-2</v>
      </c>
      <c r="AT2883" s="11">
        <f t="shared" ca="1" si="2561"/>
        <v>7.8703333827454897E-2</v>
      </c>
      <c r="AU2883" s="11">
        <f t="shared" ca="1" si="2562"/>
        <v>6.845939588080785E-2</v>
      </c>
      <c r="AV2883">
        <f t="shared" ca="1" si="2534"/>
        <v>1.0928715699607958</v>
      </c>
      <c r="AW2883">
        <f t="shared" ca="1" si="2535"/>
        <v>1.1666666666666667</v>
      </c>
      <c r="AX2883">
        <f>Master!J2880/Master!K2880</f>
        <v>1.0716170373162457</v>
      </c>
      <c r="AY2883">
        <f t="shared" ca="1" si="2570"/>
        <v>2.1254532644550128E-2</v>
      </c>
      <c r="AZ2883">
        <f t="shared" ca="1" si="2571"/>
        <v>9.504962935042105E-2</v>
      </c>
      <c r="BA2883" s="11">
        <f>Master!L2880</f>
        <v>1.0716170373162457</v>
      </c>
      <c r="BB2883" s="53">
        <f t="shared" ca="1" si="2572"/>
        <v>0</v>
      </c>
      <c r="BC2883" s="11">
        <f t="shared" ca="1" si="2573"/>
        <v>44.878038536502991</v>
      </c>
      <c r="BD2883" s="11">
        <f t="shared" ca="1" si="2536"/>
        <v>-7.0524094266619736E-2</v>
      </c>
      <c r="BE2883" s="11">
        <f t="shared" ca="1" si="2537"/>
        <v>27.628310267860758</v>
      </c>
      <c r="BF2883" s="11">
        <f t="shared" ca="1" si="2538"/>
        <v>27.640173748615982</v>
      </c>
      <c r="BG2883" s="11">
        <f t="shared" ca="1" si="2539"/>
        <v>27.757379838766905</v>
      </c>
      <c r="BH2883" s="11">
        <f t="shared" ca="1" si="2540"/>
        <v>27.889221963168627</v>
      </c>
      <c r="BI2883" s="11">
        <f t="shared" ca="1" si="2541"/>
        <v>28.056746060795678</v>
      </c>
      <c r="BJ2883" s="11">
        <f t="shared" ca="1" si="2542"/>
        <v>27.355669813807161</v>
      </c>
      <c r="BK2883" s="11">
        <f t="shared" ca="1" si="2543"/>
        <v>27.259945099837921</v>
      </c>
      <c r="BL2883" s="11">
        <f t="shared" ca="1" si="2544"/>
        <v>27.335696899196243</v>
      </c>
      <c r="BM2883" s="11">
        <f t="shared" ca="1" si="2545"/>
        <v>27.438659923292693</v>
      </c>
      <c r="BN2883" s="11">
        <f t="shared" ca="1" si="2546"/>
        <v>27.579170937047891</v>
      </c>
      <c r="BO2883" s="11">
        <f t="shared" ca="1" si="2547"/>
        <v>3.5219292859306028E-2</v>
      </c>
      <c r="BP2883" s="11">
        <f t="shared" ca="1" si="2548"/>
        <v>0.16371163713288883</v>
      </c>
      <c r="BQ2883" s="11">
        <f t="shared" ca="1" si="2549"/>
        <v>0.20687403528460235</v>
      </c>
      <c r="BR2883" s="11">
        <f t="shared" ca="1" si="2550"/>
        <v>0.24016542026181664</v>
      </c>
      <c r="BS2883" s="11">
        <f t="shared" ca="1" si="2551"/>
        <v>0.24090757871981494</v>
      </c>
      <c r="BT2883" s="11"/>
      <c r="BU2883" s="11"/>
      <c r="BV2883" s="11"/>
      <c r="BW2883" s="11"/>
      <c r="BX2883" s="11"/>
      <c r="BY2883" s="11"/>
      <c r="BZ2883" s="11" t="str">
        <f t="shared" si="2552"/>
        <v/>
      </c>
      <c r="CA2883" s="53" t="str">
        <f t="shared" ca="1" si="2553"/>
        <v/>
      </c>
    </row>
    <row r="2884" spans="2:79" x14ac:dyDescent="0.25">
      <c r="B2884" s="52">
        <f>Master!B2881</f>
        <v>42248</v>
      </c>
      <c r="C2884" s="11">
        <f ca="1">Master!Q2881</f>
        <v>29.725000000000001</v>
      </c>
      <c r="D2884" s="11">
        <f ca="1">Master!R2881</f>
        <v>25.824999999999999</v>
      </c>
      <c r="E2884" s="11">
        <f ca="1">Master!S2881</f>
        <v>24.675000000000001</v>
      </c>
      <c r="F2884" s="11">
        <f ca="1">Master!T2881</f>
        <v>23.95</v>
      </c>
      <c r="G2884" s="11">
        <f ca="1">Master!U2881</f>
        <v>23.95</v>
      </c>
      <c r="H2884" s="52">
        <f>VLOOKUP(VLOOKUP($B2884,'Exp Dates'!$E$5:$Z$300,MATCH("M1",'Exp Dates'!$E$2:$X$2,0),1),'Exp Dates'!$D$3:$Z$300,4,0)</f>
        <v>42263</v>
      </c>
      <c r="I2884" s="52">
        <f>VLOOKUP(VLOOKUP($B2884,'Exp Dates'!$E$5:$Z$300,MATCH("M2",'Exp Dates'!$E$2:$X$2,0),1),'Exp Dates'!$D$3:$Z$300,4,0)</f>
        <v>42298</v>
      </c>
      <c r="J2884" s="52">
        <f>VLOOKUP(VLOOKUP($B2884,'Exp Dates'!$E$5:$Z$300,MATCH("M3",'Exp Dates'!$E$2:$X$2,0),1),'Exp Dates'!$D$3:$Z$300,4,0)</f>
        <v>42326</v>
      </c>
      <c r="K2884" s="52">
        <f>VLOOKUP(VLOOKUP($B2884,'Exp Dates'!$E$5:$Z$300,MATCH("M4",'Exp Dates'!$E$2:$X$2,0),1),'Exp Dates'!$D$3:$Z$300,4,0)</f>
        <v>42354</v>
      </c>
      <c r="L2884" s="52">
        <f>VLOOKUP(VLOOKUP($B2884,'Exp Dates'!$E$5:$Z$300,MATCH("M5",'Exp Dates'!$E$2:$X$2,0),1),'Exp Dates'!$D$3:$Z$300,4,0)</f>
        <v>42389</v>
      </c>
      <c r="M2884">
        <f t="shared" si="2565"/>
        <v>15</v>
      </c>
      <c r="N2884">
        <f t="shared" si="2566"/>
        <v>50</v>
      </c>
      <c r="O2884">
        <f t="shared" si="2567"/>
        <v>78</v>
      </c>
      <c r="P2884">
        <f t="shared" si="2568"/>
        <v>106</v>
      </c>
      <c r="Q2884">
        <f t="shared" si="2554"/>
        <v>141</v>
      </c>
      <c r="R2884">
        <f t="shared" si="2518"/>
        <v>1</v>
      </c>
      <c r="S2884">
        <f t="shared" ca="1" si="2519"/>
        <v>-0.11142857142857149</v>
      </c>
      <c r="T2884">
        <f t="shared" ca="1" si="2520"/>
        <v>-2.5892857142857193E-2</v>
      </c>
      <c r="U2884">
        <f t="shared" ca="1" si="2521"/>
        <v>26.996836785604554</v>
      </c>
      <c r="V2884">
        <f t="shared" ca="1" si="2522"/>
        <v>27.834945597729678</v>
      </c>
      <c r="W2884">
        <f t="shared" ca="1" si="2569"/>
        <v>26.996836785604554</v>
      </c>
      <c r="X2884">
        <f t="shared" ca="1" si="2523"/>
        <v>24.234894251189942</v>
      </c>
      <c r="Y2884">
        <f t="shared" si="2555"/>
        <v>15</v>
      </c>
      <c r="Z2884">
        <f t="shared" ca="1" si="2556"/>
        <v>29.725000000000001</v>
      </c>
      <c r="AA2884">
        <f t="shared" si="2557"/>
        <v>50</v>
      </c>
      <c r="AB2884">
        <f t="shared" ca="1" si="2558"/>
        <v>25.824999999999999</v>
      </c>
      <c r="AC2884">
        <f t="shared" ca="1" si="2559"/>
        <v>28.053571428571431</v>
      </c>
      <c r="AD2884" s="11">
        <v>31.4</v>
      </c>
      <c r="AE2884" s="11">
        <f t="shared" ca="1" si="2524"/>
        <v>18</v>
      </c>
      <c r="AF2884" s="11">
        <f t="shared" si="2563"/>
        <v>29.698482234789154</v>
      </c>
      <c r="AG2884" s="11">
        <f t="shared" si="2517"/>
        <v>3.4030355304216897</v>
      </c>
      <c r="AH2884" s="11">
        <f>ROW()</f>
        <v>2884</v>
      </c>
      <c r="AI2884" s="11">
        <f t="shared" si="2525"/>
        <v>10</v>
      </c>
      <c r="AJ2884" s="11">
        <f t="shared" si="2526"/>
        <v>35</v>
      </c>
      <c r="AK2884">
        <f t="shared" ca="1" si="2527"/>
        <v>0.1674999999999997</v>
      </c>
      <c r="AL2884">
        <f t="shared" ca="1" si="2528"/>
        <v>0.12031003775970106</v>
      </c>
      <c r="AM2884">
        <f t="shared" ca="1" si="2529"/>
        <v>0.15600000000000008</v>
      </c>
      <c r="AN2884" s="11">
        <f t="shared" ca="1" si="2530"/>
        <v>1.5599999999999987</v>
      </c>
      <c r="AO2884" s="11">
        <f t="shared" ca="1" si="2531"/>
        <v>-4.8433640445426328E-2</v>
      </c>
      <c r="AP2884" s="11" t="str">
        <f t="shared" si="2532"/>
        <v/>
      </c>
      <c r="AQ2884" s="11" t="str">
        <f t="shared" si="2533"/>
        <v/>
      </c>
      <c r="AR2884" s="11">
        <f t="shared" ca="1" si="2560"/>
        <v>3.3599999999999994</v>
      </c>
      <c r="AS2884" s="11">
        <f t="shared" si="2564"/>
        <v>9.9362967251299283E-2</v>
      </c>
      <c r="AT2884" s="11">
        <f t="shared" ca="1" si="2561"/>
        <v>0.1176779108205442</v>
      </c>
      <c r="AU2884" s="11">
        <f t="shared" ca="1" si="2562"/>
        <v>9.7539186881216294E-2</v>
      </c>
      <c r="AV2884">
        <f t="shared" ca="1" si="2534"/>
        <v>1.1139655286211534</v>
      </c>
      <c r="AW2884">
        <f t="shared" ca="1" si="2535"/>
        <v>1.2046605876393111</v>
      </c>
      <c r="AX2884">
        <f>Master!J2881/Master!K2881</f>
        <v>1.0633254317643075</v>
      </c>
      <c r="AY2884">
        <f t="shared" ca="1" si="2570"/>
        <v>5.0640096856845895E-2</v>
      </c>
      <c r="AZ2884">
        <f t="shared" ca="1" si="2571"/>
        <v>0.14133515587500356</v>
      </c>
      <c r="BA2884" s="11">
        <f>Master!L2881</f>
        <v>1.0633254317643075</v>
      </c>
      <c r="BB2884" s="53">
        <f t="shared" ca="1" si="2572"/>
        <v>0</v>
      </c>
      <c r="BC2884" s="11">
        <f t="shared" ca="1" si="2573"/>
        <v>44.878038536502991</v>
      </c>
      <c r="BD2884" s="11">
        <f t="shared" ca="1" si="2536"/>
        <v>-5.3343949044585899E-2</v>
      </c>
      <c r="BE2884" s="11">
        <f t="shared" ca="1" si="2537"/>
        <v>30.14928823170283</v>
      </c>
      <c r="BF2884" s="11">
        <f t="shared" ca="1" si="2538"/>
        <v>29.957898491685864</v>
      </c>
      <c r="BG2884" s="11">
        <f t="shared" ca="1" si="2539"/>
        <v>30.001858602870065</v>
      </c>
      <c r="BH2884" s="11">
        <f t="shared" ca="1" si="2540"/>
        <v>30.083420863952295</v>
      </c>
      <c r="BI2884" s="11">
        <f t="shared" ca="1" si="2541"/>
        <v>30.204273917619247</v>
      </c>
      <c r="BJ2884" s="11">
        <f t="shared" ca="1" si="2542"/>
        <v>29.100930683588558</v>
      </c>
      <c r="BK2884" s="11">
        <f t="shared" ca="1" si="2543"/>
        <v>28.471216010843236</v>
      </c>
      <c r="BL2884" s="11">
        <f t="shared" ca="1" si="2544"/>
        <v>28.349704570617842</v>
      </c>
      <c r="BM2884" s="11">
        <f t="shared" ca="1" si="2545"/>
        <v>28.316553913813092</v>
      </c>
      <c r="BN2884" s="11">
        <f t="shared" ca="1" si="2546"/>
        <v>28.330401077658994</v>
      </c>
      <c r="BO2884" s="11">
        <f t="shared" ca="1" si="2547"/>
        <v>-2.0994762536970302E-2</v>
      </c>
      <c r="BP2884" s="11">
        <f t="shared" ca="1" si="2548"/>
        <v>0.10246722210428794</v>
      </c>
      <c r="BQ2884" s="11">
        <f t="shared" ca="1" si="2549"/>
        <v>0.14892419739079399</v>
      </c>
      <c r="BR2884" s="11">
        <f t="shared" ca="1" si="2550"/>
        <v>0.18231957886484729</v>
      </c>
      <c r="BS2884" s="11">
        <f t="shared" ca="1" si="2551"/>
        <v>0.18289774854526075</v>
      </c>
      <c r="BT2884" s="11"/>
      <c r="BU2884" s="11"/>
      <c r="BV2884" s="11"/>
      <c r="BW2884" s="11"/>
      <c r="BX2884" s="11"/>
      <c r="BY2884" s="11"/>
      <c r="BZ2884" s="11" t="str">
        <f t="shared" si="2552"/>
        <v/>
      </c>
      <c r="CA2884" s="53" t="str">
        <f t="shared" ca="1" si="2553"/>
        <v/>
      </c>
    </row>
    <row r="2885" spans="2:79" x14ac:dyDescent="0.25">
      <c r="B2885" s="52">
        <f>Master!B2882</f>
        <v>42249</v>
      </c>
      <c r="C2885" s="11">
        <f ca="1">Master!Q2882</f>
        <v>25.975000000000001</v>
      </c>
      <c r="D2885" s="11">
        <f ca="1">Master!R2882</f>
        <v>23.875</v>
      </c>
      <c r="E2885" s="11">
        <f ca="1">Master!S2882</f>
        <v>23.225000000000001</v>
      </c>
      <c r="F2885" s="11">
        <f ca="1">Master!T2882</f>
        <v>22.774999999999999</v>
      </c>
      <c r="G2885" s="11">
        <f ca="1">Master!U2882</f>
        <v>22.925000000000001</v>
      </c>
      <c r="H2885" s="52">
        <f>VLOOKUP(VLOOKUP($B2885,'Exp Dates'!$E$5:$Z$300,MATCH("M1",'Exp Dates'!$E$2:$X$2,0),1),'Exp Dates'!$D$3:$Z$300,4,0)</f>
        <v>42263</v>
      </c>
      <c r="I2885" s="52">
        <f>VLOOKUP(VLOOKUP($B2885,'Exp Dates'!$E$5:$Z$300,MATCH("M2",'Exp Dates'!$E$2:$X$2,0),1),'Exp Dates'!$D$3:$Z$300,4,0)</f>
        <v>42298</v>
      </c>
      <c r="J2885" s="52">
        <f>VLOOKUP(VLOOKUP($B2885,'Exp Dates'!$E$5:$Z$300,MATCH("M3",'Exp Dates'!$E$2:$X$2,0),1),'Exp Dates'!$D$3:$Z$300,4,0)</f>
        <v>42326</v>
      </c>
      <c r="K2885" s="52">
        <f>VLOOKUP(VLOOKUP($B2885,'Exp Dates'!$E$5:$Z$300,MATCH("M4",'Exp Dates'!$E$2:$X$2,0),1),'Exp Dates'!$D$3:$Z$300,4,0)</f>
        <v>42354</v>
      </c>
      <c r="L2885" s="52">
        <f>VLOOKUP(VLOOKUP($B2885,'Exp Dates'!$E$5:$Z$300,MATCH("M5",'Exp Dates'!$E$2:$X$2,0),1),'Exp Dates'!$D$3:$Z$300,4,0)</f>
        <v>42389</v>
      </c>
      <c r="M2885">
        <f t="shared" si="2565"/>
        <v>14</v>
      </c>
      <c r="N2885">
        <f t="shared" si="2566"/>
        <v>49</v>
      </c>
      <c r="O2885">
        <f t="shared" si="2567"/>
        <v>77</v>
      </c>
      <c r="P2885">
        <f t="shared" si="2568"/>
        <v>105</v>
      </c>
      <c r="Q2885">
        <f t="shared" si="2554"/>
        <v>140</v>
      </c>
      <c r="R2885">
        <f t="shared" si="2518"/>
        <v>1</v>
      </c>
      <c r="S2885">
        <f t="shared" ca="1" si="2519"/>
        <v>-6.0000000000000039E-2</v>
      </c>
      <c r="T2885">
        <f t="shared" ca="1" si="2520"/>
        <v>-1.6071428571428674E-2</v>
      </c>
      <c r="U2885">
        <f t="shared" ca="1" si="2521"/>
        <v>24.424082889639891</v>
      </c>
      <c r="V2885">
        <f t="shared" ca="1" si="2522"/>
        <v>24.966712839298648</v>
      </c>
      <c r="W2885">
        <f t="shared" ca="1" si="2569"/>
        <v>24.424082889639891</v>
      </c>
      <c r="X2885">
        <f t="shared" ca="1" si="2523"/>
        <v>22.93568804920233</v>
      </c>
      <c r="Y2885">
        <f t="shared" si="2555"/>
        <v>14</v>
      </c>
      <c r="Z2885">
        <f t="shared" ca="1" si="2556"/>
        <v>25.975000000000001</v>
      </c>
      <c r="AA2885">
        <f t="shared" si="2557"/>
        <v>49</v>
      </c>
      <c r="AB2885">
        <f t="shared" ca="1" si="2558"/>
        <v>23.875</v>
      </c>
      <c r="AC2885">
        <f t="shared" ca="1" si="2559"/>
        <v>25.015000000000001</v>
      </c>
      <c r="AD2885" s="11">
        <v>26.09</v>
      </c>
      <c r="AE2885" s="11">
        <f t="shared" ca="1" si="2524"/>
        <v>18</v>
      </c>
      <c r="AF2885" s="11">
        <f t="shared" si="2563"/>
        <v>27.894241117394579</v>
      </c>
      <c r="AG2885" s="11">
        <f t="shared" ref="AG2885:AG2948" si="2574">AD2885-AF2884</f>
        <v>-3.6084822347891539</v>
      </c>
      <c r="AH2885" s="11">
        <f>ROW()</f>
        <v>2885</v>
      </c>
      <c r="AI2885" s="11">
        <f t="shared" si="2525"/>
        <v>9</v>
      </c>
      <c r="AJ2885" s="11">
        <f t="shared" si="2526"/>
        <v>34</v>
      </c>
      <c r="AK2885">
        <f t="shared" ca="1" si="2527"/>
        <v>1.2777777777777603E-2</v>
      </c>
      <c r="AL2885">
        <f t="shared" ca="1" si="2528"/>
        <v>9.2717015903431843E-3</v>
      </c>
      <c r="AM2885">
        <f t="shared" ca="1" si="2529"/>
        <v>8.4000000000000061E-2</v>
      </c>
      <c r="AN2885" s="11">
        <f t="shared" ca="1" si="2530"/>
        <v>0.12999999999999901</v>
      </c>
      <c r="AO2885" s="11">
        <f t="shared" ca="1" si="2531"/>
        <v>-4.6478651938269807E-3</v>
      </c>
      <c r="AP2885" s="11" t="str">
        <f t="shared" si="2532"/>
        <v/>
      </c>
      <c r="AQ2885" s="11" t="str">
        <f t="shared" si="2533"/>
        <v/>
      </c>
      <c r="AR2885" s="11">
        <f t="shared" ca="1" si="2560"/>
        <v>0.48000000000000043</v>
      </c>
      <c r="AS2885" s="11">
        <f t="shared" si="2564"/>
        <v>-0.18525579376557064</v>
      </c>
      <c r="AT2885" s="11">
        <f t="shared" ca="1" si="2561"/>
        <v>-0.13485390559155447</v>
      </c>
      <c r="AU2885" s="11">
        <f t="shared" ca="1" si="2562"/>
        <v>-7.8511128638908231E-2</v>
      </c>
      <c r="AV2885">
        <f t="shared" ca="1" si="2534"/>
        <v>1.0648942746886254</v>
      </c>
      <c r="AW2885">
        <f t="shared" ca="1" si="2535"/>
        <v>1.1184068891280947</v>
      </c>
      <c r="AX2885">
        <f>Master!J2882/Master!K2882</f>
        <v>0.99618174875906829</v>
      </c>
      <c r="AY2885">
        <f t="shared" ca="1" si="2570"/>
        <v>6.8712525929557122E-2</v>
      </c>
      <c r="AZ2885">
        <f t="shared" ca="1" si="2571"/>
        <v>0.12222514036902643</v>
      </c>
      <c r="BA2885" s="11">
        <f>Master!L2882</f>
        <v>0.99618174875906829</v>
      </c>
      <c r="BB2885" s="53">
        <f t="shared" ca="1" si="2572"/>
        <v>0</v>
      </c>
      <c r="BC2885" s="11">
        <f t="shared" ca="1" si="2573"/>
        <v>44.878038536502991</v>
      </c>
      <c r="BD2885" s="11">
        <f t="shared" ca="1" si="2536"/>
        <v>-4.4078190877730331E-3</v>
      </c>
      <c r="BE2885" s="11">
        <f t="shared" ca="1" si="2537"/>
        <v>25.658629933060478</v>
      </c>
      <c r="BF2885" s="11">
        <f t="shared" ca="1" si="2538"/>
        <v>25.80176299367146</v>
      </c>
      <c r="BG2885" s="11">
        <f t="shared" ca="1" si="2539"/>
        <v>25.974643943134634</v>
      </c>
      <c r="BH2885" s="11">
        <f t="shared" ca="1" si="2540"/>
        <v>26.145902867997812</v>
      </c>
      <c r="BI2885" s="11">
        <f t="shared" ca="1" si="2541"/>
        <v>26.350560869281875</v>
      </c>
      <c r="BJ2885" s="11">
        <f t="shared" ca="1" si="2542"/>
        <v>26.744402271015424</v>
      </c>
      <c r="BK2885" s="11">
        <f t="shared" ca="1" si="2543"/>
        <v>27.370259162246342</v>
      </c>
      <c r="BL2885" s="11">
        <f t="shared" ca="1" si="2544"/>
        <v>27.721433543496691</v>
      </c>
      <c r="BM2885" s="11">
        <f t="shared" ca="1" si="2545"/>
        <v>28.01567365956722</v>
      </c>
      <c r="BN2885" s="11">
        <f t="shared" ca="1" si="2546"/>
        <v>28.334728885800399</v>
      </c>
      <c r="BO2885" s="11">
        <f t="shared" ca="1" si="2547"/>
        <v>2.9620876651219374E-2</v>
      </c>
      <c r="BP2885" s="11">
        <f t="shared" ca="1" si="2548"/>
        <v>0.14639828951817146</v>
      </c>
      <c r="BQ2885" s="11">
        <f t="shared" ca="1" si="2549"/>
        <v>0.19360316656605758</v>
      </c>
      <c r="BR2885" s="11">
        <f t="shared" ca="1" si="2550"/>
        <v>0.2301064175441152</v>
      </c>
      <c r="BS2885" s="11">
        <f t="shared" ca="1" si="2551"/>
        <v>0.23597508771212206</v>
      </c>
      <c r="BT2885" s="11"/>
      <c r="BU2885" s="11"/>
      <c r="BV2885" s="11"/>
      <c r="BW2885" s="11"/>
      <c r="BX2885" s="11"/>
      <c r="BY2885" s="11"/>
      <c r="BZ2885" s="11" t="str">
        <f t="shared" si="2552"/>
        <v/>
      </c>
      <c r="CA2885" s="53" t="str">
        <f t="shared" ca="1" si="2553"/>
        <v/>
      </c>
    </row>
    <row r="2886" spans="2:79" x14ac:dyDescent="0.25">
      <c r="B2886" s="52">
        <f>Master!B2883</f>
        <v>42250</v>
      </c>
      <c r="C2886" s="11">
        <f ca="1">Master!Q2883</f>
        <v>25.625</v>
      </c>
      <c r="D2886" s="11">
        <f ca="1">Master!R2883</f>
        <v>23.875</v>
      </c>
      <c r="E2886" s="11">
        <f ca="1">Master!S2883</f>
        <v>23.375</v>
      </c>
      <c r="F2886" s="11">
        <f ca="1">Master!T2883</f>
        <v>22.95</v>
      </c>
      <c r="G2886" s="11">
        <f ca="1">Master!U2883</f>
        <v>23.1</v>
      </c>
      <c r="H2886" s="52">
        <f>VLOOKUP(VLOOKUP($B2886,'Exp Dates'!$E$5:$Z$300,MATCH("M1",'Exp Dates'!$E$2:$X$2,0),1),'Exp Dates'!$D$3:$Z$300,4,0)</f>
        <v>42263</v>
      </c>
      <c r="I2886" s="52">
        <f>VLOOKUP(VLOOKUP($B2886,'Exp Dates'!$E$5:$Z$300,MATCH("M2",'Exp Dates'!$E$2:$X$2,0),1),'Exp Dates'!$D$3:$Z$300,4,0)</f>
        <v>42298</v>
      </c>
      <c r="J2886" s="52">
        <f>VLOOKUP(VLOOKUP($B2886,'Exp Dates'!$E$5:$Z$300,MATCH("M3",'Exp Dates'!$E$2:$X$2,0),1),'Exp Dates'!$D$3:$Z$300,4,0)</f>
        <v>42326</v>
      </c>
      <c r="K2886" s="52">
        <f>VLOOKUP(VLOOKUP($B2886,'Exp Dates'!$E$5:$Z$300,MATCH("M4",'Exp Dates'!$E$2:$X$2,0),1),'Exp Dates'!$D$3:$Z$300,4,0)</f>
        <v>42354</v>
      </c>
      <c r="L2886" s="52">
        <f>VLOOKUP(VLOOKUP($B2886,'Exp Dates'!$E$5:$Z$300,MATCH("M5",'Exp Dates'!$E$2:$X$2,0),1),'Exp Dates'!$D$3:$Z$300,4,0)</f>
        <v>42389</v>
      </c>
      <c r="M2886">
        <f t="shared" si="2565"/>
        <v>13</v>
      </c>
      <c r="N2886">
        <f t="shared" si="2566"/>
        <v>48</v>
      </c>
      <c r="O2886">
        <f t="shared" si="2567"/>
        <v>76</v>
      </c>
      <c r="P2886">
        <f t="shared" si="2568"/>
        <v>104</v>
      </c>
      <c r="Q2886">
        <f t="shared" si="2554"/>
        <v>139</v>
      </c>
      <c r="R2886">
        <f t="shared" ref="R2886:R2949" si="2575">IF(H2886-B2886&lt;=$W$3,2,IF($W$1&gt;N2886,2,1))</f>
        <v>1</v>
      </c>
      <c r="S2886">
        <f t="shared" ref="S2886:S2949" ca="1" si="2576">IF(R2886=1,(D2886-C2886)/(I2886-H2886),(E2886-D2886)/(J2886-I2886))</f>
        <v>-0.05</v>
      </c>
      <c r="T2886">
        <f t="shared" ref="T2886:T2949" ca="1" si="2577">(F2886-E2886)/(K2886-J2886)</f>
        <v>-1.5178571428571454E-2</v>
      </c>
      <c r="U2886">
        <f t="shared" ref="U2886:U2949" ca="1" si="2578">100*SQRT((M2886/365/100^2*C2886^2*(N2886-30)/(N2886-M2886)+N2886/365/100^2*D2886^2*(30-M2886)/(N2886-M2886))*365/30)</f>
        <v>24.275926861811062</v>
      </c>
      <c r="V2886">
        <f t="shared" ref="V2886:V2949" ca="1" si="2579">100*SQRT((N2886/365/100^2*D2886^2*(O2886-30)/(O2886-N2886)+O2886/365/100^2*E2886^2*(30-N2886)/(O2886-N2886))*365/30)</f>
        <v>24.667602741247475</v>
      </c>
      <c r="W2886">
        <f t="shared" ca="1" si="2569"/>
        <v>24.275926861811062</v>
      </c>
      <c r="X2886">
        <f t="shared" ref="X2886:X2949" ca="1" si="2580">100*SQRT((O2886/365/100^2*E2886^2*(P2886-93)/(P2886-O2886)+P2886/365/100^2*F2886^2*(93-O2886)/(P2886-O2886))*365/93)</f>
        <v>23.08729661889782</v>
      </c>
      <c r="Y2886">
        <f t="shared" si="2555"/>
        <v>13</v>
      </c>
      <c r="Z2886">
        <f t="shared" ca="1" si="2556"/>
        <v>25.625</v>
      </c>
      <c r="AA2886">
        <f t="shared" si="2557"/>
        <v>48</v>
      </c>
      <c r="AB2886">
        <f t="shared" ca="1" si="2558"/>
        <v>23.875</v>
      </c>
      <c r="AC2886">
        <f t="shared" ca="1" si="2559"/>
        <v>24.774999999999999</v>
      </c>
      <c r="AD2886" s="11">
        <v>25.61</v>
      </c>
      <c r="AE2886" s="11">
        <f t="shared" ref="AE2886:AE2949" ca="1" si="2581">IF(OR(AE$2=0,B2886&lt;AE$4),AE$3,MEDIAN(INDIRECT("ad"&amp;ROW()-252&amp;":ad"&amp;ROW())))</f>
        <v>18</v>
      </c>
      <c r="AF2886" s="11">
        <f t="shared" si="2563"/>
        <v>26.752120558697289</v>
      </c>
      <c r="AG2886" s="11">
        <f t="shared" si="2574"/>
        <v>-2.2842411173945791</v>
      </c>
      <c r="AH2886" s="11">
        <f>ROW()</f>
        <v>2886</v>
      </c>
      <c r="AI2886" s="11">
        <f t="shared" ref="AI2886:AI2949" si="2582">VLOOKUP(H2886,$B$5:$AH$4001,MATCH("row",$B$5:$AK$5,0),0)-$AH2886</f>
        <v>8</v>
      </c>
      <c r="AJ2886" s="11">
        <f t="shared" ref="AJ2886:AJ2949" si="2583">VLOOKUP(I2886,$B$5:$AH$4001,MATCH("row",$B$5:$AK$5,0),0)-$AH2886</f>
        <v>33</v>
      </c>
      <c r="AK2886">
        <f t="shared" ref="AK2886:AK2949" ca="1" si="2584">IF(M2886&lt;&gt;1,-(C2886-AD2886)/AI2886,-(D2886-AD2886)/AJ2886)</f>
        <v>-1.8750000000000711E-3</v>
      </c>
      <c r="AL2886">
        <f t="shared" ref="AL2886:AL2949" ca="1" si="2585">IF(AI2886&lt;&gt;1,100*SQRT((21/252*AD2886^2/100^2*(AI2886+21-(AI2886+21-1))/(AI2886)+(AI2886+21)/252*C2886^2/100^2*(AI2886-1)/(AI2886))*252/(AI2886+21-1))-C2886,100*SQRT((21/252*AD2886^2/100^2*(AJ2886+21-(AJ2886+21-1))/(AJ2886)+(AJ2886+21)/252*D2886^2/100^2*(AJ2886-1)/(AJ2886))*252/(AJ2886+21-1))-D2886)</f>
        <v>-1.4058769802964832E-3</v>
      </c>
      <c r="AM2886">
        <f t="shared" ref="AM2886:AM2949" ca="1" si="2586">IF($M2886&lt;&gt;1,-(D2886-C2886)/(AJ2886-AI2886),-(E2886-D2886)/20)</f>
        <v>7.0000000000000007E-2</v>
      </c>
      <c r="AN2886" s="11">
        <f t="shared" ref="AN2886:AN2949" ca="1" si="2587">IF(M2886&lt;&gt;1,(C2887-AD2887)-(C2886-AD2886),(C2887-AD2887)-(D2886-AD2886))</f>
        <v>0.2099999999999973</v>
      </c>
      <c r="AO2886" s="11">
        <f t="shared" ref="AO2886:AO2949" ca="1" si="2588">(AL2886-AN2886)/C2886</f>
        <v>-8.2499854431334167E-3</v>
      </c>
      <c r="AP2886" s="11" t="str">
        <f t="shared" ref="AP2886:AP2949" si="2589">IF(M2886=AP$3,AO2886,"")</f>
        <v/>
      </c>
      <c r="AQ2886" s="11" t="str">
        <f t="shared" ref="AQ2886:AQ2949" si="2590">IF(AQ$3=AI2886,C2886-AD2886,"")</f>
        <v/>
      </c>
      <c r="AR2886" s="11">
        <f t="shared" ca="1" si="2560"/>
        <v>-0.2900000000000027</v>
      </c>
      <c r="AS2886" s="11">
        <f t="shared" si="2564"/>
        <v>-1.8569198937203196E-2</v>
      </c>
      <c r="AT2886" s="11">
        <f t="shared" ca="1" si="2561"/>
        <v>-1.3566099526718903E-2</v>
      </c>
      <c r="AU2886" s="11">
        <f t="shared" ca="1" si="2562"/>
        <v>0</v>
      </c>
      <c r="AV2886">
        <f t="shared" ref="AV2886:AV2949" ca="1" si="2591">W2886/X2886</f>
        <v>1.0514841673554929</v>
      </c>
      <c r="AW2886">
        <f t="shared" ref="AW2886:AW2949" ca="1" si="2592">C2886/E2886</f>
        <v>1.0962566844919786</v>
      </c>
      <c r="AX2886">
        <f>Master!J2883/Master!K2883</f>
        <v>0.97748091603053433</v>
      </c>
      <c r="AY2886">
        <f t="shared" ca="1" si="2570"/>
        <v>7.4003251324958552E-2</v>
      </c>
      <c r="AZ2886">
        <f t="shared" ca="1" si="2571"/>
        <v>0.11877576846144422</v>
      </c>
      <c r="BA2886" s="11">
        <f>Master!L2883</f>
        <v>0.97748091603053433</v>
      </c>
      <c r="BB2886" s="53">
        <f t="shared" ca="1" si="2572"/>
        <v>0</v>
      </c>
      <c r="BC2886" s="11">
        <f t="shared" ca="1" si="2573"/>
        <v>44.878038536502991</v>
      </c>
      <c r="BD2886" s="11">
        <f t="shared" ref="BD2886:BD2949" ca="1" si="2593">(C2886-AD2886)/AD2886</f>
        <v>5.8570870753614089E-4</v>
      </c>
      <c r="BE2886" s="11">
        <f t="shared" ref="BE2886:BE2949" ca="1" si="2594">($AE2886-$AD2886)/$AE2886*$BD$3*LN(H2886-$B2886+1)+$AD2886+$BE$2*SQRT(H2886-$B2886)</f>
        <v>25.251430974604538</v>
      </c>
      <c r="BF2886" s="11">
        <f t="shared" ref="BF2886:BF2949" ca="1" si="2595">($AE2886-$AD2886)/$AE2886*$BD$3*LN(I2886-$B2886+1)+$AD2886+$BE$2*SQRT(I2886-$B2886)</f>
        <v>25.419547541212197</v>
      </c>
      <c r="BG2886" s="11">
        <f t="shared" ref="BG2886:BG2949" ca="1" si="2596">($AE2886-$AD2886)/$AE2886*$BD$3*LN(J2886-$B2886+1)+$AD2886+$BE$2*SQRT(J2886-$B2886)</f>
        <v>25.60427315293672</v>
      </c>
      <c r="BH2886" s="11">
        <f t="shared" ref="BH2886:BH2949" ca="1" si="2597">($AE2886-$AD2886)/$AE2886*$BD$3*LN(K2886-$B2886+1)+$AD2886+$BE$2*SQRT(K2886-$B2886)</f>
        <v>25.783997181003482</v>
      </c>
      <c r="BI2886" s="11">
        <f t="shared" ref="BI2886:BI2949" ca="1" si="2598">($AE2886-$AD2886)/$AE2886*$BD$3*LN(L2886-$B2886+1)+$AD2886+$BE$2*SQRT(L2886-$B2886)</f>
        <v>25.99664688373268</v>
      </c>
      <c r="BJ2886" s="11">
        <f t="shared" ref="BJ2886:BJ2949" ca="1" si="2599">(1-$AD2886/$AE2886)*$BD$3*LN(H2886-$B2886+1)+$AD2886-($AD2886-$AF2886)*LN(H2886-$B2886+1)/$BJ$4+SQRT(H2886-$B2886)*$BE$2</f>
        <v>25.92123578165662</v>
      </c>
      <c r="BK2886" s="11">
        <f t="shared" ref="BK2886:BK2949" ca="1" si="2600">(1-$AD2886/$AE2886)*$BD$3*LN(I2886-$B2886+1)+$AD2886-($AD2886-$AF2886)*LN(I2886-$B2886+1)/$BJ$4+SQRT(I2886-$B2886)*$BE$2</f>
        <v>26.407309313040543</v>
      </c>
      <c r="BL2886" s="11">
        <f t="shared" ref="BL2886:BL2949" ca="1" si="2601">(1-$AD2886/$AE2886)*$BD$3*LN(J2886-$B2886+1)+$AD2886-($AD2886-$AF2886)*LN(J2886-$B2886+1)/$BJ$4+SQRT(J2886-$B2886)*$BE$2</f>
        <v>26.70675081411002</v>
      </c>
      <c r="BM2886" s="11">
        <f t="shared" ref="BM2886:BM2949" ca="1" si="2602">(1-$AD2886/$AE2886)*$BD$3*LN(K2886-$B2886+1)+$AD2886-($AD2886-$AF2886)*LN(K2886-$B2886+1)/$BJ$4+SQRT(K2886-$B2886)*$BE$2</f>
        <v>26.965193579953915</v>
      </c>
      <c r="BN2886" s="11">
        <f t="shared" ref="BN2886:BN2949" ca="1" si="2603">(1-$AD2886/$AE2886)*$BD$3*LN(L2886-$B2886+1)+$AD2886-($AD2886-$AF2886)*LN(L2886-$B2886+1)/$BJ$4+SQRT(L2886-$B2886)*$BE$2</f>
        <v>27.250858306975516</v>
      </c>
      <c r="BO2886" s="11">
        <f t="shared" ref="BO2886:BO2949" ca="1" si="2604">INDIRECT("R"&amp;ROW()&amp;"C"&amp;MATCH(BO$4,$A$5:$CB$5,0),0)/C2886-1</f>
        <v>1.1560420747575462E-2</v>
      </c>
      <c r="BP2886" s="11">
        <f t="shared" ref="BP2886:BP2949" ca="1" si="2605">INDIRECT("R"&amp;ROW()&amp;"C"&amp;MATCH(BP$4,$A$5:$CB$5,0),0)/D2886-1</f>
        <v>0.1060653115409651</v>
      </c>
      <c r="BQ2886" s="11">
        <f t="shared" ref="BQ2886:BQ2949" ca="1" si="2606">INDIRECT("R"&amp;ROW()&amp;"C"&amp;MATCH(BQ$4,$A$5:$CB$5,0),0)/E2886-1</f>
        <v>0.14253479418652493</v>
      </c>
      <c r="BR2886" s="11">
        <f t="shared" ref="BR2886:BR2949" ca="1" si="2607">INDIRECT("R"&amp;ROW()&amp;"C"&amp;MATCH(BR$4,$A$5:$CB$5,0),0)/F2886-1</f>
        <v>0.17495396862544288</v>
      </c>
      <c r="BS2886" s="11">
        <f t="shared" ref="BS2886:BS2949" ca="1" si="2608">INDIRECT("R"&amp;ROW()&amp;"C"&amp;MATCH(BS$4,$A$5:$CB$5,0),0)/G2886-1</f>
        <v>0.17969083579980571</v>
      </c>
      <c r="BT2886" s="11"/>
      <c r="BU2886" s="11"/>
      <c r="BV2886" s="11"/>
      <c r="BW2886" s="11"/>
      <c r="BX2886" s="11"/>
      <c r="BY2886" s="11"/>
      <c r="BZ2886" s="11" t="str">
        <f t="shared" ref="BZ2886:BZ2895" si="2609">IF(M2886=$BZ$1,BE2886/C2886-1,"")</f>
        <v/>
      </c>
      <c r="CA2886" s="53" t="str">
        <f t="shared" ref="CA2886:CA2949" ca="1" si="2610">IF(AND(AD2886&lt;CA$4,C2886&gt;D2886),C2886/D2886-1,"")</f>
        <v/>
      </c>
    </row>
    <row r="2887" spans="2:79" x14ac:dyDescent="0.25">
      <c r="B2887" s="52">
        <f>Master!B2884</f>
        <v>42251</v>
      </c>
      <c r="C2887" s="11">
        <f ca="1">Master!Q2884</f>
        <v>28.024999999999999</v>
      </c>
      <c r="D2887" s="11">
        <f ca="1">Master!R2884</f>
        <v>25.774999999999999</v>
      </c>
      <c r="E2887" s="11">
        <f ca="1">Master!S2884</f>
        <v>24.8</v>
      </c>
      <c r="F2887" s="11">
        <f ca="1">Master!T2884</f>
        <v>24</v>
      </c>
      <c r="G2887" s="11">
        <f ca="1">Master!U2884</f>
        <v>23.95</v>
      </c>
      <c r="H2887" s="52">
        <f>VLOOKUP(VLOOKUP($B2887,'Exp Dates'!$E$5:$Z$300,MATCH("M1",'Exp Dates'!$E$2:$X$2,0),1),'Exp Dates'!$D$3:$Z$300,4,0)</f>
        <v>42263</v>
      </c>
      <c r="I2887" s="52">
        <f>VLOOKUP(VLOOKUP($B2887,'Exp Dates'!$E$5:$Z$300,MATCH("M2",'Exp Dates'!$E$2:$X$2,0),1),'Exp Dates'!$D$3:$Z$300,4,0)</f>
        <v>42298</v>
      </c>
      <c r="J2887" s="52">
        <f>VLOOKUP(VLOOKUP($B2887,'Exp Dates'!$E$5:$Z$300,MATCH("M3",'Exp Dates'!$E$2:$X$2,0),1),'Exp Dates'!$D$3:$Z$300,4,0)</f>
        <v>42326</v>
      </c>
      <c r="K2887" s="52">
        <f>VLOOKUP(VLOOKUP($B2887,'Exp Dates'!$E$5:$Z$300,MATCH("M4",'Exp Dates'!$E$2:$X$2,0),1),'Exp Dates'!$D$3:$Z$300,4,0)</f>
        <v>42354</v>
      </c>
      <c r="L2887" s="52">
        <f>VLOOKUP(VLOOKUP($B2887,'Exp Dates'!$E$5:$Z$300,MATCH("M5",'Exp Dates'!$E$2:$X$2,0),1),'Exp Dates'!$D$3:$Z$300,4,0)</f>
        <v>42389</v>
      </c>
      <c r="M2887">
        <f t="shared" si="2565"/>
        <v>12</v>
      </c>
      <c r="N2887">
        <f t="shared" si="2566"/>
        <v>47</v>
      </c>
      <c r="O2887">
        <f t="shared" si="2567"/>
        <v>75</v>
      </c>
      <c r="P2887">
        <f t="shared" si="2568"/>
        <v>103</v>
      </c>
      <c r="Q2887">
        <f t="shared" ref="Q2887:Q2950" si="2611">L2887-$B2887</f>
        <v>138</v>
      </c>
      <c r="R2887">
        <f t="shared" si="2575"/>
        <v>1</v>
      </c>
      <c r="S2887">
        <f t="shared" ca="1" si="2576"/>
        <v>-6.4285714285714279E-2</v>
      </c>
      <c r="T2887">
        <f t="shared" ca="1" si="2577"/>
        <v>-2.8571428571428598E-2</v>
      </c>
      <c r="U2887">
        <f t="shared" ca="1" si="2578"/>
        <v>26.227255112083032</v>
      </c>
      <c r="V2887">
        <f t="shared" ca="1" si="2579"/>
        <v>27.188179589207508</v>
      </c>
      <c r="W2887">
        <f t="shared" ca="1" si="2569"/>
        <v>26.227255112083032</v>
      </c>
      <c r="X2887">
        <f t="shared" ca="1" si="2580"/>
        <v>24.233122779190808</v>
      </c>
      <c r="Y2887">
        <f t="shared" ref="Y2887:Y2950" si="2612">IFERROR(HLOOKUP($AC$1,M2887:Q2887,1,1),M2887)</f>
        <v>12</v>
      </c>
      <c r="Z2887">
        <f t="shared" ref="Z2887:Z2950" ca="1" si="2613">INDIRECT("R"&amp;ROW()&amp;"C"&amp;MATCH(Y2887,$M2887:$Q2887,0)+$Z$3-1,0)</f>
        <v>28.024999999999999</v>
      </c>
      <c r="AA2887">
        <f t="shared" ref="AA2887:AA2950" si="2614">HLOOKUP(IFERROR(HLOOKUP($AC$1,M2887:Q2887,1,1),M2887)+36,M2887:Q2887,1,1)</f>
        <v>47</v>
      </c>
      <c r="AB2887">
        <f t="shared" ref="AB2887:AB2950" ca="1" si="2615">INDIRECT("R"&amp;ROW()&amp;"C"&amp;MATCH(AA2887,$M2887:$Q2887,0)+$Z$3-1,0)</f>
        <v>25.774999999999999</v>
      </c>
      <c r="AC2887">
        <f t="shared" ref="AC2887:AC2950" ca="1" si="2616">Z2887+($AC$1-Y2887)*(AB2887-Z2887)/(AA2887-Y2887)</f>
        <v>26.86785714285714</v>
      </c>
      <c r="AD2887" s="11">
        <v>27.8</v>
      </c>
      <c r="AE2887" s="11">
        <f t="shared" ca="1" si="2581"/>
        <v>18</v>
      </c>
      <c r="AF2887" s="11">
        <f t="shared" si="2563"/>
        <v>27.276060279348645</v>
      </c>
      <c r="AG2887" s="11">
        <f t="shared" si="2574"/>
        <v>1.0478794413027117</v>
      </c>
      <c r="AH2887" s="11">
        <f>ROW()</f>
        <v>2887</v>
      </c>
      <c r="AI2887" s="11">
        <f t="shared" si="2582"/>
        <v>7</v>
      </c>
      <c r="AJ2887" s="11">
        <f t="shared" si="2583"/>
        <v>32</v>
      </c>
      <c r="AK2887">
        <f t="shared" ca="1" si="2584"/>
        <v>-3.2142857142856841E-2</v>
      </c>
      <c r="AL2887">
        <f t="shared" ca="1" si="2585"/>
        <v>-2.491071442807069E-2</v>
      </c>
      <c r="AM2887">
        <f t="shared" ca="1" si="2586"/>
        <v>0.09</v>
      </c>
      <c r="AN2887" s="11">
        <f t="shared" ca="1" si="2587"/>
        <v>-0.49999999999999645</v>
      </c>
      <c r="AO2887" s="11">
        <f t="shared" ca="1" si="2588"/>
        <v>1.6952338468222149E-2</v>
      </c>
      <c r="AP2887" s="11" t="str">
        <f t="shared" si="2589"/>
        <v/>
      </c>
      <c r="AQ2887" s="11" t="str">
        <f t="shared" si="2590"/>
        <v/>
      </c>
      <c r="AR2887" s="11">
        <f t="shared" ref="AR2887:AR2950" ca="1" si="2617">IF(M2887&lt;&gt;1,(D2888-AD2888)-(D2887-AD2887),"")</f>
        <v>0.70000000000000284</v>
      </c>
      <c r="AS2887" s="11">
        <f t="shared" si="2564"/>
        <v>8.2053120485157588E-2</v>
      </c>
      <c r="AT2887" s="11">
        <f t="shared" ref="AT2887:AT2950" ca="1" si="2618">LN(C2887/C2886)</f>
        <v>8.9528531499651232E-2</v>
      </c>
      <c r="AU2887" s="11">
        <f t="shared" ref="AU2887:AU2950" ca="1" si="2619">LN(D2887/D2886)</f>
        <v>7.6573143536229668E-2</v>
      </c>
      <c r="AV2887">
        <f t="shared" ca="1" si="2591"/>
        <v>1.0822895320203885</v>
      </c>
      <c r="AW2887">
        <f t="shared" ca="1" si="2592"/>
        <v>1.130040322580645</v>
      </c>
      <c r="AX2887">
        <f>Master!J2884/Master!K2884</f>
        <v>0.99038118988243673</v>
      </c>
      <c r="AY2887">
        <f t="shared" ca="1" si="2570"/>
        <v>9.1908342137951737E-2</v>
      </c>
      <c r="AZ2887">
        <f t="shared" ca="1" si="2571"/>
        <v>0.13965913269820829</v>
      </c>
      <c r="BA2887" s="11">
        <f>Master!L2884</f>
        <v>0.99038118988243673</v>
      </c>
      <c r="BB2887" s="53">
        <f t="shared" ca="1" si="2572"/>
        <v>0</v>
      </c>
      <c r="BC2887" s="11">
        <f t="shared" ca="1" si="2573"/>
        <v>44.878038536502991</v>
      </c>
      <c r="BD2887" s="11">
        <f t="shared" ca="1" si="2593"/>
        <v>8.0935251798560388E-3</v>
      </c>
      <c r="BE2887" s="11">
        <f t="shared" ca="1" si="2594"/>
        <v>27.130988911227647</v>
      </c>
      <c r="BF2887" s="11">
        <f t="shared" ca="1" si="2595"/>
        <v>27.132033582367701</v>
      </c>
      <c r="BG2887" s="11">
        <f t="shared" ca="1" si="2596"/>
        <v>27.260809640458099</v>
      </c>
      <c r="BH2887" s="11">
        <f t="shared" ca="1" si="2597"/>
        <v>27.402654405803506</v>
      </c>
      <c r="BI2887" s="11">
        <f t="shared" ca="1" si="2598"/>
        <v>27.580394506989922</v>
      </c>
      <c r="BJ2887" s="11">
        <f t="shared" ca="1" si="2599"/>
        <v>26.832349166820258</v>
      </c>
      <c r="BK2887" s="11">
        <f t="shared" ca="1" si="2600"/>
        <v>26.681305587647628</v>
      </c>
      <c r="BL2887" s="11">
        <f t="shared" ca="1" si="2601"/>
        <v>26.756577814563624</v>
      </c>
      <c r="BM2887" s="11">
        <f t="shared" ca="1" si="2602"/>
        <v>26.86190310129421</v>
      </c>
      <c r="BN2887" s="11">
        <f t="shared" ca="1" si="2603"/>
        <v>27.005868530526392</v>
      </c>
      <c r="BO2887" s="11">
        <f t="shared" ca="1" si="2604"/>
        <v>-4.2556675581792769E-2</v>
      </c>
      <c r="BP2887" s="11">
        <f t="shared" ca="1" si="2605"/>
        <v>3.5162195447046685E-2</v>
      </c>
      <c r="BQ2887" s="11">
        <f t="shared" ca="1" si="2606"/>
        <v>7.8894266716275085E-2</v>
      </c>
      <c r="BR2887" s="11">
        <f t="shared" ca="1" si="2607"/>
        <v>0.1192459625539255</v>
      </c>
      <c r="BS2887" s="11">
        <f t="shared" ca="1" si="2608"/>
        <v>0.12759367559609158</v>
      </c>
      <c r="BT2887" s="11"/>
      <c r="BU2887" s="11"/>
      <c r="BV2887" s="11"/>
      <c r="BW2887" s="11"/>
      <c r="BX2887" s="11"/>
      <c r="BY2887" s="11"/>
      <c r="BZ2887" s="11" t="str">
        <f t="shared" si="2609"/>
        <v/>
      </c>
      <c r="CA2887" s="53" t="str">
        <f t="shared" ca="1" si="2610"/>
        <v/>
      </c>
    </row>
    <row r="2888" spans="2:79" x14ac:dyDescent="0.25">
      <c r="B2888" s="52">
        <f>Master!B2885</f>
        <v>42255</v>
      </c>
      <c r="C2888" s="11">
        <f ca="1">Master!Q2885</f>
        <v>24.625</v>
      </c>
      <c r="D2888" s="11">
        <f ca="1">Master!R2885</f>
        <v>23.574999999999999</v>
      </c>
      <c r="E2888" s="11">
        <f ca="1">Master!S2885</f>
        <v>23.225000000000001</v>
      </c>
      <c r="F2888" s="11">
        <f ca="1">Master!T2885</f>
        <v>22.675000000000001</v>
      </c>
      <c r="G2888" s="11">
        <f ca="1">Master!U2885</f>
        <v>22.8</v>
      </c>
      <c r="H2888" s="52">
        <f>VLOOKUP(VLOOKUP($B2888,'Exp Dates'!$E$5:$Z$300,MATCH("M1",'Exp Dates'!$E$2:$X$2,0),1),'Exp Dates'!$D$3:$Z$300,4,0)</f>
        <v>42263</v>
      </c>
      <c r="I2888" s="52">
        <f>VLOOKUP(VLOOKUP($B2888,'Exp Dates'!$E$5:$Z$300,MATCH("M2",'Exp Dates'!$E$2:$X$2,0),1),'Exp Dates'!$D$3:$Z$300,4,0)</f>
        <v>42298</v>
      </c>
      <c r="J2888" s="52">
        <f>VLOOKUP(VLOOKUP($B2888,'Exp Dates'!$E$5:$Z$300,MATCH("M3",'Exp Dates'!$E$2:$X$2,0),1),'Exp Dates'!$D$3:$Z$300,4,0)</f>
        <v>42326</v>
      </c>
      <c r="K2888" s="52">
        <f>VLOOKUP(VLOOKUP($B2888,'Exp Dates'!$E$5:$Z$300,MATCH("M4",'Exp Dates'!$E$2:$X$2,0),1),'Exp Dates'!$D$3:$Z$300,4,0)</f>
        <v>42354</v>
      </c>
      <c r="L2888" s="52">
        <f>VLOOKUP(VLOOKUP($B2888,'Exp Dates'!$E$5:$Z$300,MATCH("M5",'Exp Dates'!$E$2:$X$2,0),1),'Exp Dates'!$D$3:$Z$300,4,0)</f>
        <v>42389</v>
      </c>
      <c r="M2888">
        <f t="shared" si="2565"/>
        <v>8</v>
      </c>
      <c r="N2888">
        <f t="shared" si="2566"/>
        <v>43</v>
      </c>
      <c r="O2888">
        <f t="shared" si="2567"/>
        <v>71</v>
      </c>
      <c r="P2888">
        <f t="shared" si="2568"/>
        <v>99</v>
      </c>
      <c r="Q2888">
        <f t="shared" si="2611"/>
        <v>134</v>
      </c>
      <c r="R2888">
        <f t="shared" si="2575"/>
        <v>1</v>
      </c>
      <c r="S2888">
        <f t="shared" ca="1" si="2576"/>
        <v>-3.000000000000002E-2</v>
      </c>
      <c r="T2888">
        <f t="shared" ca="1" si="2577"/>
        <v>-1.9642857142857167E-2</v>
      </c>
      <c r="U2888">
        <f t="shared" ca="1" si="2578"/>
        <v>23.681077361471544</v>
      </c>
      <c r="V2888">
        <f t="shared" ca="1" si="2579"/>
        <v>23.953687085707703</v>
      </c>
      <c r="W2888">
        <f t="shared" ca="1" si="2569"/>
        <v>23.681077361471544</v>
      </c>
      <c r="X2888">
        <f t="shared" ca="1" si="2580"/>
        <v>22.765886044613186</v>
      </c>
      <c r="Y2888">
        <f t="shared" si="2612"/>
        <v>8</v>
      </c>
      <c r="Z2888">
        <f t="shared" ca="1" si="2613"/>
        <v>24.625</v>
      </c>
      <c r="AA2888">
        <f t="shared" si="2614"/>
        <v>43</v>
      </c>
      <c r="AB2888">
        <f t="shared" ca="1" si="2615"/>
        <v>23.574999999999999</v>
      </c>
      <c r="AC2888">
        <f t="shared" ca="1" si="2616"/>
        <v>23.965</v>
      </c>
      <c r="AD2888" s="11">
        <v>24.9</v>
      </c>
      <c r="AE2888" s="11">
        <f t="shared" ca="1" si="2581"/>
        <v>18</v>
      </c>
      <c r="AF2888" s="11">
        <f t="shared" ref="AF2888:AF2951" si="2620">AF2887+(AD2888-AF2887)*AF$4</f>
        <v>26.088030139674323</v>
      </c>
      <c r="AG2888" s="11">
        <f t="shared" si="2574"/>
        <v>-2.3760602793486463</v>
      </c>
      <c r="AH2888" s="11">
        <f>ROW()</f>
        <v>2888</v>
      </c>
      <c r="AI2888" s="11">
        <f t="shared" si="2582"/>
        <v>6</v>
      </c>
      <c r="AJ2888" s="11">
        <f t="shared" si="2583"/>
        <v>31</v>
      </c>
      <c r="AK2888">
        <f t="shared" ca="1" si="2584"/>
        <v>4.5833333333333094E-2</v>
      </c>
      <c r="AL2888">
        <f t="shared" ca="1" si="2585"/>
        <v>3.7197842119550018E-2</v>
      </c>
      <c r="AM2888">
        <f t="shared" ca="1" si="2586"/>
        <v>4.200000000000003E-2</v>
      </c>
      <c r="AN2888" s="11">
        <f t="shared" ca="1" si="2587"/>
        <v>-0.13000000000000256</v>
      </c>
      <c r="AO2888" s="11">
        <f t="shared" ca="1" si="2588"/>
        <v>6.7897600860732012E-3</v>
      </c>
      <c r="AP2888" s="11" t="str">
        <f t="shared" si="2589"/>
        <v/>
      </c>
      <c r="AQ2888" s="11" t="str">
        <f t="shared" si="2590"/>
        <v/>
      </c>
      <c r="AR2888" s="11">
        <f t="shared" ca="1" si="2617"/>
        <v>-0.67999999999999972</v>
      </c>
      <c r="AS2888" s="11">
        <f t="shared" ref="AS2888:AS2951" si="2621">LN(AD2888/AD2887)</f>
        <v>-0.11016821722592959</v>
      </c>
      <c r="AT2888" s="11">
        <f t="shared" ca="1" si="2618"/>
        <v>-0.12933478190007092</v>
      </c>
      <c r="AU2888" s="11">
        <f t="shared" ca="1" si="2619"/>
        <v>-8.9218201383502352E-2</v>
      </c>
      <c r="AV2888">
        <f t="shared" ca="1" si="2591"/>
        <v>1.0402001185047181</v>
      </c>
      <c r="AW2888">
        <f t="shared" ca="1" si="2592"/>
        <v>1.0602798708288481</v>
      </c>
      <c r="AX2888">
        <f>Master!J2885/Master!K2885</f>
        <v>0.9692487349163097</v>
      </c>
      <c r="AY2888">
        <f t="shared" ca="1" si="2570"/>
        <v>7.0951383588408357E-2</v>
      </c>
      <c r="AZ2888">
        <f t="shared" ca="1" si="2571"/>
        <v>9.1031135912538419E-2</v>
      </c>
      <c r="BA2888" s="11">
        <f>Master!L2885</f>
        <v>0.9692487349163097</v>
      </c>
      <c r="BB2888" s="53">
        <f t="shared" ca="1" si="2572"/>
        <v>0</v>
      </c>
      <c r="BC2888" s="11">
        <f t="shared" ca="1" si="2573"/>
        <v>44.878038536502991</v>
      </c>
      <c r="BD2888" s="11">
        <f t="shared" ca="1" si="2593"/>
        <v>-1.1044176706827252E-2</v>
      </c>
      <c r="BE2888" s="11">
        <f t="shared" ca="1" si="2594"/>
        <v>24.651700274884483</v>
      </c>
      <c r="BF2888" s="11">
        <f t="shared" ca="1" si="2595"/>
        <v>24.826456063768084</v>
      </c>
      <c r="BG2888" s="11">
        <f t="shared" ca="1" si="2596"/>
        <v>25.030102773410878</v>
      </c>
      <c r="BH2888" s="11">
        <f t="shared" ca="1" si="2597"/>
        <v>25.224158379961796</v>
      </c>
      <c r="BI2888" s="11">
        <f t="shared" ca="1" si="2598"/>
        <v>25.450570417851218</v>
      </c>
      <c r="BJ2888" s="11">
        <f t="shared" ca="1" si="2599"/>
        <v>25.231782279664174</v>
      </c>
      <c r="BK2888" s="11">
        <f t="shared" ca="1" si="2600"/>
        <v>25.825507472509873</v>
      </c>
      <c r="BL2888" s="11">
        <f t="shared" ca="1" si="2601"/>
        <v>26.159171272680901</v>
      </c>
      <c r="BM2888" s="11">
        <f t="shared" ca="1" si="2602"/>
        <v>26.439954153135901</v>
      </c>
      <c r="BN2888" s="11">
        <f t="shared" ca="1" si="2603"/>
        <v>26.745595813444361</v>
      </c>
      <c r="BO2888" s="11">
        <f t="shared" ca="1" si="2604"/>
        <v>2.46409047579359E-2</v>
      </c>
      <c r="BP2888" s="11">
        <f t="shared" ca="1" si="2605"/>
        <v>9.5461610710917189E-2</v>
      </c>
      <c r="BQ2888" s="11">
        <f t="shared" ca="1" si="2606"/>
        <v>0.12633676093351554</v>
      </c>
      <c r="BR2888" s="11">
        <f t="shared" ca="1" si="2607"/>
        <v>0.16603987444921287</v>
      </c>
      <c r="BS2888" s="11">
        <f t="shared" ca="1" si="2608"/>
        <v>0.17305244795808594</v>
      </c>
      <c r="BT2888" s="11"/>
      <c r="BU2888" s="11"/>
      <c r="BV2888" s="11"/>
      <c r="BW2888" s="11"/>
      <c r="BX2888" s="11"/>
      <c r="BY2888" s="11"/>
      <c r="BZ2888" s="11" t="str">
        <f t="shared" si="2609"/>
        <v/>
      </c>
      <c r="CA2888" s="53" t="str">
        <f t="shared" ca="1" si="2610"/>
        <v/>
      </c>
    </row>
    <row r="2889" spans="2:79" x14ac:dyDescent="0.25">
      <c r="B2889" s="52">
        <f>Master!B2886</f>
        <v>42256</v>
      </c>
      <c r="C2889" s="11">
        <f ca="1">Master!Q2886</f>
        <v>25.824999999999999</v>
      </c>
      <c r="D2889" s="11">
        <f ca="1">Master!R2886</f>
        <v>24.225000000000001</v>
      </c>
      <c r="E2889" s="11">
        <f ca="1">Master!S2886</f>
        <v>23.625</v>
      </c>
      <c r="F2889" s="11">
        <f ca="1">Master!T2886</f>
        <v>23.024999999999999</v>
      </c>
      <c r="G2889" s="11">
        <f ca="1">Master!U2886</f>
        <v>23.1</v>
      </c>
      <c r="H2889" s="52">
        <f>VLOOKUP(VLOOKUP($B2889,'Exp Dates'!$E$5:$Z$300,MATCH("M1",'Exp Dates'!$E$2:$X$2,0),1),'Exp Dates'!$D$3:$Z$300,4,0)</f>
        <v>42263</v>
      </c>
      <c r="I2889" s="52">
        <f>VLOOKUP(VLOOKUP($B2889,'Exp Dates'!$E$5:$Z$300,MATCH("M2",'Exp Dates'!$E$2:$X$2,0),1),'Exp Dates'!$D$3:$Z$300,4,0)</f>
        <v>42298</v>
      </c>
      <c r="J2889" s="52">
        <f>VLOOKUP(VLOOKUP($B2889,'Exp Dates'!$E$5:$Z$300,MATCH("M3",'Exp Dates'!$E$2:$X$2,0),1),'Exp Dates'!$D$3:$Z$300,4,0)</f>
        <v>42326</v>
      </c>
      <c r="K2889" s="52">
        <f>VLOOKUP(VLOOKUP($B2889,'Exp Dates'!$E$5:$Z$300,MATCH("M4",'Exp Dates'!$E$2:$X$2,0),1),'Exp Dates'!$D$3:$Z$300,4,0)</f>
        <v>42354</v>
      </c>
      <c r="L2889" s="52">
        <f>VLOOKUP(VLOOKUP($B2889,'Exp Dates'!$E$5:$Z$300,MATCH("M5",'Exp Dates'!$E$2:$X$2,0),1),'Exp Dates'!$D$3:$Z$300,4,0)</f>
        <v>42389</v>
      </c>
      <c r="M2889">
        <f t="shared" si="2565"/>
        <v>7</v>
      </c>
      <c r="N2889">
        <f t="shared" si="2566"/>
        <v>42</v>
      </c>
      <c r="O2889">
        <f t="shared" si="2567"/>
        <v>70</v>
      </c>
      <c r="P2889">
        <f t="shared" si="2568"/>
        <v>98</v>
      </c>
      <c r="Q2889">
        <f t="shared" si="2611"/>
        <v>133</v>
      </c>
      <c r="R2889">
        <f t="shared" si="2575"/>
        <v>1</v>
      </c>
      <c r="S2889">
        <f t="shared" ca="1" si="2576"/>
        <v>-4.5714285714285652E-2</v>
      </c>
      <c r="T2889">
        <f t="shared" ca="1" si="2577"/>
        <v>-2.1428571428571481E-2</v>
      </c>
      <c r="U2889">
        <f t="shared" ca="1" si="2578"/>
        <v>24.35686812790183</v>
      </c>
      <c r="V2889">
        <f t="shared" ca="1" si="2579"/>
        <v>24.810494251425141</v>
      </c>
      <c r="W2889">
        <f t="shared" ca="1" si="2569"/>
        <v>24.35686812790183</v>
      </c>
      <c r="X2889">
        <f t="shared" ca="1" si="2580"/>
        <v>23.106551490306675</v>
      </c>
      <c r="Y2889">
        <f t="shared" si="2612"/>
        <v>7</v>
      </c>
      <c r="Z2889">
        <f t="shared" ca="1" si="2613"/>
        <v>25.824999999999999</v>
      </c>
      <c r="AA2889">
        <f t="shared" si="2614"/>
        <v>42</v>
      </c>
      <c r="AB2889">
        <f t="shared" ca="1" si="2615"/>
        <v>24.225000000000001</v>
      </c>
      <c r="AC2889">
        <f t="shared" ca="1" si="2616"/>
        <v>24.773571428571429</v>
      </c>
      <c r="AD2889" s="11">
        <v>26.23</v>
      </c>
      <c r="AE2889" s="11">
        <f t="shared" ca="1" si="2581"/>
        <v>18</v>
      </c>
      <c r="AF2889" s="11">
        <f t="shared" si="2620"/>
        <v>26.15901506983716</v>
      </c>
      <c r="AG2889" s="11">
        <f t="shared" si="2574"/>
        <v>0.14196986032567693</v>
      </c>
      <c r="AH2889" s="11">
        <f>ROW()</f>
        <v>2889</v>
      </c>
      <c r="AI2889" s="11">
        <f t="shared" si="2582"/>
        <v>5</v>
      </c>
      <c r="AJ2889" s="11">
        <f t="shared" si="2583"/>
        <v>30</v>
      </c>
      <c r="AK2889">
        <f t="shared" ca="1" si="2584"/>
        <v>8.1000000000000225E-2</v>
      </c>
      <c r="AL2889">
        <f t="shared" ca="1" si="2585"/>
        <v>6.8482716699197255E-2</v>
      </c>
      <c r="AM2889">
        <f t="shared" ca="1" si="2586"/>
        <v>6.3999999999999918E-2</v>
      </c>
      <c r="AN2889" s="11">
        <f t="shared" ca="1" si="2587"/>
        <v>0.73499999999999943</v>
      </c>
      <c r="AO2889" s="11">
        <f t="shared" ca="1" si="2588"/>
        <v>-2.5808994513099794E-2</v>
      </c>
      <c r="AP2889" s="11" t="str">
        <f t="shared" si="2589"/>
        <v/>
      </c>
      <c r="AQ2889" s="11" t="str">
        <f t="shared" si="2590"/>
        <v/>
      </c>
      <c r="AR2889" s="11">
        <f t="shared" ca="1" si="2617"/>
        <v>1.009999999999998</v>
      </c>
      <c r="AS2889" s="11">
        <f t="shared" si="2621"/>
        <v>5.20359904081205E-2</v>
      </c>
      <c r="AT2889" s="11">
        <f t="shared" ca="1" si="2618"/>
        <v>4.7580827947549677E-2</v>
      </c>
      <c r="AU2889" s="11">
        <f t="shared" ca="1" si="2619"/>
        <v>2.7198329257308931E-2</v>
      </c>
      <c r="AV2889">
        <f t="shared" ca="1" si="2591"/>
        <v>1.0541109147386043</v>
      </c>
      <c r="AW2889">
        <f t="shared" ca="1" si="2592"/>
        <v>1.0931216931216932</v>
      </c>
      <c r="AX2889">
        <f>Master!J2886/Master!K2886</f>
        <v>0.99695933105283174</v>
      </c>
      <c r="AY2889">
        <f t="shared" ca="1" si="2570"/>
        <v>5.7151583685772556E-2</v>
      </c>
      <c r="AZ2889">
        <f t="shared" ca="1" si="2571"/>
        <v>9.6162362068861418E-2</v>
      </c>
      <c r="BA2889" s="11">
        <f>Master!L2886</f>
        <v>0.99695933105283174</v>
      </c>
      <c r="BB2889" s="53">
        <f t="shared" ca="1" si="2572"/>
        <v>0</v>
      </c>
      <c r="BC2889" s="11">
        <f t="shared" ca="1" si="2573"/>
        <v>44.878038536502991</v>
      </c>
      <c r="BD2889" s="11">
        <f t="shared" ca="1" si="2593"/>
        <v>-1.5440335493709536E-2</v>
      </c>
      <c r="BE2889" s="11">
        <f t="shared" ca="1" si="2594"/>
        <v>25.834840892655507</v>
      </c>
      <c r="BF2889" s="11">
        <f t="shared" ca="1" si="2595"/>
        <v>25.871251271545759</v>
      </c>
      <c r="BG2889" s="11">
        <f t="shared" ca="1" si="2596"/>
        <v>26.037994089718779</v>
      </c>
      <c r="BH2889" s="11">
        <f t="shared" ca="1" si="2597"/>
        <v>26.207903027432469</v>
      </c>
      <c r="BI2889" s="11">
        <f t="shared" ca="1" si="2598"/>
        <v>26.412436947458865</v>
      </c>
      <c r="BJ2889" s="11">
        <f t="shared" ca="1" si="2599"/>
        <v>25.80203888985243</v>
      </c>
      <c r="BK2889" s="11">
        <f t="shared" ca="1" si="2600"/>
        <v>25.811920487647765</v>
      </c>
      <c r="BL2889" s="11">
        <f t="shared" ca="1" si="2601"/>
        <v>25.970752748968042</v>
      </c>
      <c r="BM2889" s="11">
        <f t="shared" ca="1" si="2602"/>
        <v>26.135417635954315</v>
      </c>
      <c r="BN2889" s="11">
        <f t="shared" ca="1" si="2603"/>
        <v>26.335176321648131</v>
      </c>
      <c r="BO2889" s="11">
        <f t="shared" ca="1" si="2604"/>
        <v>-8.8910397473651592E-4</v>
      </c>
      <c r="BP2889" s="11">
        <f t="shared" ca="1" si="2605"/>
        <v>6.5507553669670315E-2</v>
      </c>
      <c r="BQ2889" s="11">
        <f t="shared" ca="1" si="2606"/>
        <v>9.9291121649440983E-2</v>
      </c>
      <c r="BR2889" s="11">
        <f t="shared" ca="1" si="2607"/>
        <v>0.13508871383080634</v>
      </c>
      <c r="BS2889" s="11">
        <f t="shared" ca="1" si="2608"/>
        <v>0.14005092301507061</v>
      </c>
      <c r="BT2889" s="11"/>
      <c r="BU2889" s="11"/>
      <c r="BV2889" s="11"/>
      <c r="BW2889" s="11"/>
      <c r="BX2889" s="11"/>
      <c r="BY2889" s="11"/>
      <c r="BZ2889" s="11" t="str">
        <f t="shared" si="2609"/>
        <v/>
      </c>
      <c r="CA2889" s="53" t="str">
        <f t="shared" ca="1" si="2610"/>
        <v/>
      </c>
    </row>
    <row r="2890" spans="2:79" x14ac:dyDescent="0.25">
      <c r="B2890" s="52">
        <f>Master!B2887</f>
        <v>42257</v>
      </c>
      <c r="C2890" s="11">
        <f ca="1">Master!Q2887</f>
        <v>24.7</v>
      </c>
      <c r="D2890" s="11">
        <f ca="1">Master!R2887</f>
        <v>23.375</v>
      </c>
      <c r="E2890" s="11">
        <f ca="1">Master!S2887</f>
        <v>23.024999999999999</v>
      </c>
      <c r="F2890" s="11">
        <f ca="1">Master!T2887</f>
        <v>22.574999999999999</v>
      </c>
      <c r="G2890" s="11">
        <f ca="1">Master!U2887</f>
        <v>22.675000000000001</v>
      </c>
      <c r="H2890" s="52">
        <f>VLOOKUP(VLOOKUP($B2890,'Exp Dates'!$E$5:$Z$300,MATCH("M1",'Exp Dates'!$E$2:$X$2,0),1),'Exp Dates'!$D$3:$Z$300,4,0)</f>
        <v>42263</v>
      </c>
      <c r="I2890" s="52">
        <f>VLOOKUP(VLOOKUP($B2890,'Exp Dates'!$E$5:$Z$300,MATCH("M2",'Exp Dates'!$E$2:$X$2,0),1),'Exp Dates'!$D$3:$Z$300,4,0)</f>
        <v>42298</v>
      </c>
      <c r="J2890" s="52">
        <f>VLOOKUP(VLOOKUP($B2890,'Exp Dates'!$E$5:$Z$300,MATCH("M3",'Exp Dates'!$E$2:$X$2,0),1),'Exp Dates'!$D$3:$Z$300,4,0)</f>
        <v>42326</v>
      </c>
      <c r="K2890" s="52">
        <f>VLOOKUP(VLOOKUP($B2890,'Exp Dates'!$E$5:$Z$300,MATCH("M4",'Exp Dates'!$E$2:$X$2,0),1),'Exp Dates'!$D$3:$Z$300,4,0)</f>
        <v>42354</v>
      </c>
      <c r="L2890" s="52">
        <f>VLOOKUP(VLOOKUP($B2890,'Exp Dates'!$E$5:$Z$300,MATCH("M5",'Exp Dates'!$E$2:$X$2,0),1),'Exp Dates'!$D$3:$Z$300,4,0)</f>
        <v>42389</v>
      </c>
      <c r="M2890">
        <f t="shared" si="2565"/>
        <v>6</v>
      </c>
      <c r="N2890">
        <f t="shared" si="2566"/>
        <v>41</v>
      </c>
      <c r="O2890">
        <f t="shared" si="2567"/>
        <v>69</v>
      </c>
      <c r="P2890">
        <f t="shared" si="2568"/>
        <v>97</v>
      </c>
      <c r="Q2890">
        <f t="shared" si="2611"/>
        <v>132</v>
      </c>
      <c r="R2890">
        <f t="shared" si="2575"/>
        <v>2</v>
      </c>
      <c r="S2890">
        <f t="shared" ca="1" si="2576"/>
        <v>-1.2500000000000051E-2</v>
      </c>
      <c r="T2890">
        <f t="shared" ca="1" si="2577"/>
        <v>-1.6071428571428546E-2</v>
      </c>
      <c r="U2890">
        <f t="shared" ca="1" si="2578"/>
        <v>23.460489886493967</v>
      </c>
      <c r="V2890">
        <f t="shared" ca="1" si="2579"/>
        <v>23.686802760186943</v>
      </c>
      <c r="W2890">
        <f t="shared" ca="1" si="2569"/>
        <v>23.686802760186943</v>
      </c>
      <c r="X2890">
        <f t="shared" ca="1" si="2580"/>
        <v>22.623119941236578</v>
      </c>
      <c r="Y2890">
        <f t="shared" si="2612"/>
        <v>6</v>
      </c>
      <c r="Z2890">
        <f t="shared" ca="1" si="2613"/>
        <v>24.7</v>
      </c>
      <c r="AA2890">
        <f t="shared" si="2614"/>
        <v>41</v>
      </c>
      <c r="AB2890">
        <f t="shared" ca="1" si="2615"/>
        <v>23.375</v>
      </c>
      <c r="AC2890">
        <f t="shared" ca="1" si="2616"/>
        <v>23.791428571428572</v>
      </c>
      <c r="AD2890" s="11">
        <v>24.37</v>
      </c>
      <c r="AE2890" s="11">
        <f t="shared" ca="1" si="2581"/>
        <v>18</v>
      </c>
      <c r="AF2890" s="11">
        <f t="shared" si="2620"/>
        <v>25.264507534918579</v>
      </c>
      <c r="AG2890" s="11">
        <f t="shared" si="2574"/>
        <v>-1.7890150698371592</v>
      </c>
      <c r="AH2890" s="11">
        <f>ROW()</f>
        <v>2890</v>
      </c>
      <c r="AI2890" s="11">
        <f t="shared" si="2582"/>
        <v>4</v>
      </c>
      <c r="AJ2890" s="11">
        <f t="shared" si="2583"/>
        <v>29</v>
      </c>
      <c r="AK2890">
        <f t="shared" ca="1" si="2584"/>
        <v>-8.2499999999999574E-2</v>
      </c>
      <c r="AL2890">
        <f t="shared" ca="1" si="2585"/>
        <v>-7.1809660979958778E-2</v>
      </c>
      <c r="AM2890">
        <f t="shared" ca="1" si="2586"/>
        <v>5.2999999999999971E-2</v>
      </c>
      <c r="AN2890" s="11">
        <f t="shared" ca="1" si="2587"/>
        <v>0.27000000000000313</v>
      </c>
      <c r="AO2890" s="11">
        <f t="shared" ca="1" si="2588"/>
        <v>-1.3838447812953923E-2</v>
      </c>
      <c r="AP2890" s="11" t="str">
        <f t="shared" si="2589"/>
        <v/>
      </c>
      <c r="AQ2890" s="11" t="str">
        <f t="shared" si="2590"/>
        <v/>
      </c>
      <c r="AR2890" s="11">
        <f t="shared" ca="1" si="2617"/>
        <v>0.72000000000000242</v>
      </c>
      <c r="AS2890" s="11">
        <f t="shared" si="2621"/>
        <v>-7.3550926241667466E-2</v>
      </c>
      <c r="AT2890" s="11">
        <f t="shared" ca="1" si="2618"/>
        <v>-4.4539771371770683E-2</v>
      </c>
      <c r="AU2890" s="11">
        <f t="shared" ca="1" si="2619"/>
        <v>-3.5718082602079343E-2</v>
      </c>
      <c r="AV2890">
        <f t="shared" ca="1" si="2591"/>
        <v>1.0470175122491183</v>
      </c>
      <c r="AW2890">
        <f t="shared" ca="1" si="2592"/>
        <v>1.0727470141150923</v>
      </c>
      <c r="AX2890">
        <f>Master!J2887/Master!K2887</f>
        <v>0.95009746588693966</v>
      </c>
      <c r="AY2890">
        <f t="shared" ca="1" si="2570"/>
        <v>9.6920046362178658E-2</v>
      </c>
      <c r="AZ2890">
        <f t="shared" ca="1" si="2571"/>
        <v>0.12264954822815266</v>
      </c>
      <c r="BA2890" s="11">
        <f>Master!L2887</f>
        <v>0.95009746588693966</v>
      </c>
      <c r="BB2890" s="53">
        <f t="shared" ca="1" si="2572"/>
        <v>0</v>
      </c>
      <c r="BC2890" s="11">
        <f t="shared" ca="1" si="2573"/>
        <v>44.878038536502991</v>
      </c>
      <c r="BD2890" s="11">
        <f t="shared" ca="1" si="2593"/>
        <v>1.3541239228559635E-2</v>
      </c>
      <c r="BE2890" s="11">
        <f t="shared" ca="1" si="2594"/>
        <v>24.195756865457671</v>
      </c>
      <c r="BF2890" s="11">
        <f t="shared" ca="1" si="2595"/>
        <v>24.391936341612841</v>
      </c>
      <c r="BG2890" s="11">
        <f t="shared" ca="1" si="2596"/>
        <v>24.610895750554217</v>
      </c>
      <c r="BH2890" s="11">
        <f t="shared" ca="1" si="2597"/>
        <v>24.815691091758762</v>
      </c>
      <c r="BI2890" s="11">
        <f t="shared" ca="1" si="2598"/>
        <v>25.052076092280828</v>
      </c>
      <c r="BJ2890" s="11">
        <f t="shared" ca="1" si="2599"/>
        <v>24.58256381892534</v>
      </c>
      <c r="BK2890" s="11">
        <f t="shared" ca="1" si="2600"/>
        <v>25.134908260855223</v>
      </c>
      <c r="BL2890" s="11">
        <f t="shared" ca="1" si="2601"/>
        <v>25.455409307460634</v>
      </c>
      <c r="BM2890" s="11">
        <f t="shared" ca="1" si="2602"/>
        <v>25.727088415542642</v>
      </c>
      <c r="BN2890" s="11">
        <f t="shared" ca="1" si="2603"/>
        <v>26.024177013075686</v>
      </c>
      <c r="BO2890" s="11">
        <f t="shared" ca="1" si="2604"/>
        <v>-4.7545012580834101E-3</v>
      </c>
      <c r="BP2890" s="11">
        <f t="shared" ca="1" si="2605"/>
        <v>7.5290192977763626E-2</v>
      </c>
      <c r="BQ2890" s="11">
        <f t="shared" ca="1" si="2606"/>
        <v>0.10555523593748695</v>
      </c>
      <c r="BR2890" s="11">
        <f t="shared" ca="1" si="2607"/>
        <v>0.13962739382248701</v>
      </c>
      <c r="BS2890" s="11">
        <f t="shared" ca="1" si="2608"/>
        <v>0.14770350664060361</v>
      </c>
      <c r="BT2890" s="11"/>
      <c r="BU2890" s="11"/>
      <c r="BV2890" s="11"/>
      <c r="BW2890" s="11"/>
      <c r="BX2890" s="11"/>
      <c r="BY2890" s="11"/>
      <c r="BZ2890" s="11" t="str">
        <f t="shared" si="2609"/>
        <v/>
      </c>
      <c r="CA2890" s="53" t="str">
        <f t="shared" ca="1" si="2610"/>
        <v/>
      </c>
    </row>
    <row r="2891" spans="2:79" x14ac:dyDescent="0.25">
      <c r="B2891" s="52">
        <f>Master!B2888</f>
        <v>42258</v>
      </c>
      <c r="C2891" s="11">
        <f ca="1">Master!Q2888</f>
        <v>23.8</v>
      </c>
      <c r="D2891" s="11">
        <f ca="1">Master!R2888</f>
        <v>22.925000000000001</v>
      </c>
      <c r="E2891" s="11">
        <f ca="1">Master!S2888</f>
        <v>22.725000000000001</v>
      </c>
      <c r="F2891" s="11">
        <f ca="1">Master!T2888</f>
        <v>22.35</v>
      </c>
      <c r="G2891" s="11">
        <f ca="1">Master!U2888</f>
        <v>22.524999999999999</v>
      </c>
      <c r="H2891" s="52">
        <f>VLOOKUP(VLOOKUP($B2891,'Exp Dates'!$E$5:$Z$300,MATCH("M1",'Exp Dates'!$E$2:$X$2,0),1),'Exp Dates'!$D$3:$Z$300,4,0)</f>
        <v>42263</v>
      </c>
      <c r="I2891" s="52">
        <f>VLOOKUP(VLOOKUP($B2891,'Exp Dates'!$E$5:$Z$300,MATCH("M2",'Exp Dates'!$E$2:$X$2,0),1),'Exp Dates'!$D$3:$Z$300,4,0)</f>
        <v>42298</v>
      </c>
      <c r="J2891" s="52">
        <f>VLOOKUP(VLOOKUP($B2891,'Exp Dates'!$E$5:$Z$300,MATCH("M3",'Exp Dates'!$E$2:$X$2,0),1),'Exp Dates'!$D$3:$Z$300,4,0)</f>
        <v>42326</v>
      </c>
      <c r="K2891" s="52">
        <f>VLOOKUP(VLOOKUP($B2891,'Exp Dates'!$E$5:$Z$300,MATCH("M4",'Exp Dates'!$E$2:$X$2,0),1),'Exp Dates'!$D$3:$Z$300,4,0)</f>
        <v>42354</v>
      </c>
      <c r="L2891" s="52">
        <f>VLOOKUP(VLOOKUP($B2891,'Exp Dates'!$E$5:$Z$300,MATCH("M5",'Exp Dates'!$E$2:$X$2,0),1),'Exp Dates'!$D$3:$Z$300,4,0)</f>
        <v>42389</v>
      </c>
      <c r="M2891">
        <f t="shared" si="2565"/>
        <v>5</v>
      </c>
      <c r="N2891">
        <f t="shared" si="2566"/>
        <v>40</v>
      </c>
      <c r="O2891">
        <f t="shared" si="2567"/>
        <v>68</v>
      </c>
      <c r="P2891">
        <f t="shared" si="2568"/>
        <v>96</v>
      </c>
      <c r="Q2891">
        <f t="shared" si="2611"/>
        <v>131</v>
      </c>
      <c r="R2891">
        <f t="shared" si="2575"/>
        <v>2</v>
      </c>
      <c r="S2891">
        <f t="shared" ca="1" si="2576"/>
        <v>-7.1428571428571175E-3</v>
      </c>
      <c r="T2891">
        <f t="shared" ca="1" si="2577"/>
        <v>-1.3392857142857142E-2</v>
      </c>
      <c r="U2891">
        <f t="shared" ca="1" si="2578"/>
        <v>22.96742258069024</v>
      </c>
      <c r="V2891">
        <f t="shared" ca="1" si="2579"/>
        <v>23.08563573698919</v>
      </c>
      <c r="W2891">
        <f t="shared" ca="1" si="2569"/>
        <v>23.08563573698919</v>
      </c>
      <c r="X2891">
        <f t="shared" ca="1" si="2580"/>
        <v>22.379604731748699</v>
      </c>
      <c r="Y2891">
        <f t="shared" si="2612"/>
        <v>5</v>
      </c>
      <c r="Z2891">
        <f t="shared" ca="1" si="2613"/>
        <v>23.8</v>
      </c>
      <c r="AA2891">
        <f t="shared" si="2614"/>
        <v>40</v>
      </c>
      <c r="AB2891">
        <f t="shared" ca="1" si="2615"/>
        <v>22.925000000000001</v>
      </c>
      <c r="AC2891">
        <f t="shared" ca="1" si="2616"/>
        <v>23.175000000000001</v>
      </c>
      <c r="AD2891" s="11">
        <v>23.2</v>
      </c>
      <c r="AE2891" s="11">
        <f t="shared" ca="1" si="2581"/>
        <v>18</v>
      </c>
      <c r="AF2891" s="11">
        <f t="shared" si="2620"/>
        <v>24.232253767459291</v>
      </c>
      <c r="AG2891" s="11">
        <f t="shared" si="2574"/>
        <v>-2.0645075349185795</v>
      </c>
      <c r="AH2891" s="11">
        <f>ROW()</f>
        <v>2891</v>
      </c>
      <c r="AI2891" s="11">
        <f t="shared" si="2582"/>
        <v>3</v>
      </c>
      <c r="AJ2891" s="11">
        <f t="shared" si="2583"/>
        <v>28</v>
      </c>
      <c r="AK2891">
        <f t="shared" ca="1" si="2584"/>
        <v>-0.20000000000000048</v>
      </c>
      <c r="AL2891">
        <f t="shared" ca="1" si="2585"/>
        <v>-0.18099512459621181</v>
      </c>
      <c r="AM2891">
        <f t="shared" ca="1" si="2586"/>
        <v>3.5000000000000003E-2</v>
      </c>
      <c r="AN2891" s="11">
        <f t="shared" ca="1" si="2587"/>
        <v>-1.125</v>
      </c>
      <c r="AO2891" s="11">
        <f t="shared" ca="1" si="2588"/>
        <v>3.966407039511715E-2</v>
      </c>
      <c r="AP2891" s="11" t="str">
        <f t="shared" si="2589"/>
        <v/>
      </c>
      <c r="AQ2891" s="11" t="str">
        <f t="shared" si="2590"/>
        <v/>
      </c>
      <c r="AR2891" s="11">
        <f t="shared" ca="1" si="2617"/>
        <v>-1.1000000000000014</v>
      </c>
      <c r="AS2891" s="11">
        <f t="shared" si="2621"/>
        <v>-4.920058896485064E-2</v>
      </c>
      <c r="AT2891" s="11">
        <f t="shared" ca="1" si="2618"/>
        <v>-3.7117662956502394E-2</v>
      </c>
      <c r="AU2891" s="11">
        <f t="shared" ca="1" si="2619"/>
        <v>-1.9439057032222068E-2</v>
      </c>
      <c r="AV2891">
        <f t="shared" ca="1" si="2591"/>
        <v>1.0315479658243867</v>
      </c>
      <c r="AW2891">
        <f t="shared" ca="1" si="2592"/>
        <v>1.0473047304730472</v>
      </c>
      <c r="AX2891">
        <f>Master!J2888/Master!K2888</f>
        <v>0.94003241491085898</v>
      </c>
      <c r="AY2891">
        <f t="shared" ca="1" si="2570"/>
        <v>9.1515550913527699E-2</v>
      </c>
      <c r="AZ2891">
        <f t="shared" ca="1" si="2571"/>
        <v>0.10727231556218819</v>
      </c>
      <c r="BA2891" s="11">
        <f>Master!L2888</f>
        <v>0.94003241491085898</v>
      </c>
      <c r="BB2891" s="53">
        <f t="shared" ca="1" si="2572"/>
        <v>0</v>
      </c>
      <c r="BC2891" s="11">
        <f t="shared" ca="1" si="2573"/>
        <v>44.878038536502991</v>
      </c>
      <c r="BD2891" s="11">
        <f t="shared" ca="1" si="2593"/>
        <v>2.5862068965517303E-2</v>
      </c>
      <c r="BE2891" s="11">
        <f t="shared" ca="1" si="2594"/>
        <v>23.151954873053516</v>
      </c>
      <c r="BF2891" s="11">
        <f t="shared" ca="1" si="2595"/>
        <v>23.455346909111697</v>
      </c>
      <c r="BG2891" s="11">
        <f t="shared" ca="1" si="2596"/>
        <v>23.708518039209096</v>
      </c>
      <c r="BH2891" s="11">
        <f t="shared" ca="1" si="2597"/>
        <v>23.935988212370226</v>
      </c>
      <c r="BI2891" s="11">
        <f t="shared" ca="1" si="2598"/>
        <v>24.192972637794007</v>
      </c>
      <c r="BJ2891" s="11">
        <f t="shared" ca="1" si="2599"/>
        <v>23.56296608694052</v>
      </c>
      <c r="BK2891" s="11">
        <f t="shared" ca="1" si="2600"/>
        <v>24.307202188353276</v>
      </c>
      <c r="BL2891" s="11">
        <f t="shared" ca="1" si="2601"/>
        <v>24.679778570585633</v>
      </c>
      <c r="BM2891" s="11">
        <f t="shared" ca="1" si="2602"/>
        <v>24.985379910725225</v>
      </c>
      <c r="BN2891" s="11">
        <f t="shared" ca="1" si="2603"/>
        <v>25.313037233426734</v>
      </c>
      <c r="BO2891" s="11">
        <f t="shared" ca="1" si="2604"/>
        <v>-9.9594081117428956E-3</v>
      </c>
      <c r="BP2891" s="11">
        <f t="shared" ca="1" si="2605"/>
        <v>6.0292352818027251E-2</v>
      </c>
      <c r="BQ2891" s="11">
        <f t="shared" ca="1" si="2606"/>
        <v>8.6018858991666836E-2</v>
      </c>
      <c r="BR2891" s="11">
        <f t="shared" ca="1" si="2607"/>
        <v>0.11791408996533437</v>
      </c>
      <c r="BS2891" s="11">
        <f t="shared" ca="1" si="2608"/>
        <v>0.12377523788797928</v>
      </c>
      <c r="BT2891" s="11"/>
      <c r="BU2891" s="11"/>
      <c r="BV2891" s="11"/>
      <c r="BW2891" s="11"/>
      <c r="BX2891" s="11"/>
      <c r="BY2891" s="11"/>
      <c r="BZ2891" s="11" t="str">
        <f t="shared" si="2609"/>
        <v/>
      </c>
      <c r="CA2891" s="53" t="str">
        <f t="shared" ca="1" si="2610"/>
        <v/>
      </c>
    </row>
    <row r="2892" spans="2:79" x14ac:dyDescent="0.25">
      <c r="B2892" s="52">
        <f>Master!B2889</f>
        <v>42261</v>
      </c>
      <c r="C2892" s="11">
        <f ca="1">Master!Q2889</f>
        <v>23.725000000000001</v>
      </c>
      <c r="D2892" s="11">
        <f ca="1">Master!R2889</f>
        <v>22.875</v>
      </c>
      <c r="E2892" s="11">
        <f ca="1">Master!S2889</f>
        <v>22.675000000000001</v>
      </c>
      <c r="F2892" s="11">
        <f ca="1">Master!T2889</f>
        <v>22.375</v>
      </c>
      <c r="G2892" s="11">
        <f ca="1">Master!U2889</f>
        <v>22.475000000000001</v>
      </c>
      <c r="H2892" s="52">
        <f>VLOOKUP(VLOOKUP($B2892,'Exp Dates'!$E$5:$Z$300,MATCH("M1",'Exp Dates'!$E$2:$X$2,0),1),'Exp Dates'!$D$3:$Z$300,4,0)</f>
        <v>42263</v>
      </c>
      <c r="I2892" s="52">
        <f>VLOOKUP(VLOOKUP($B2892,'Exp Dates'!$E$5:$Z$300,MATCH("M2",'Exp Dates'!$E$2:$X$2,0),1),'Exp Dates'!$D$3:$Z$300,4,0)</f>
        <v>42298</v>
      </c>
      <c r="J2892" s="52">
        <f>VLOOKUP(VLOOKUP($B2892,'Exp Dates'!$E$5:$Z$300,MATCH("M3",'Exp Dates'!$E$2:$X$2,0),1),'Exp Dates'!$D$3:$Z$300,4,0)</f>
        <v>42326</v>
      </c>
      <c r="K2892" s="52">
        <f>VLOOKUP(VLOOKUP($B2892,'Exp Dates'!$E$5:$Z$300,MATCH("M4",'Exp Dates'!$E$2:$X$2,0),1),'Exp Dates'!$D$3:$Z$300,4,0)</f>
        <v>42354</v>
      </c>
      <c r="L2892" s="52">
        <f>VLOOKUP(VLOOKUP($B2892,'Exp Dates'!$E$5:$Z$300,MATCH("M5",'Exp Dates'!$E$2:$X$2,0),1),'Exp Dates'!$D$3:$Z$300,4,0)</f>
        <v>42389</v>
      </c>
      <c r="M2892">
        <f t="shared" si="2565"/>
        <v>2</v>
      </c>
      <c r="N2892">
        <f t="shared" si="2566"/>
        <v>37</v>
      </c>
      <c r="O2892">
        <f t="shared" si="2567"/>
        <v>65</v>
      </c>
      <c r="P2892">
        <f t="shared" si="2568"/>
        <v>93</v>
      </c>
      <c r="Q2892">
        <f t="shared" si="2611"/>
        <v>128</v>
      </c>
      <c r="R2892">
        <f t="shared" si="2575"/>
        <v>2</v>
      </c>
      <c r="S2892">
        <f t="shared" ca="1" si="2576"/>
        <v>-7.1428571428571175E-3</v>
      </c>
      <c r="T2892">
        <f t="shared" ca="1" si="2577"/>
        <v>-1.071428571428574E-2</v>
      </c>
      <c r="U2892">
        <f t="shared" ca="1" si="2578"/>
        <v>22.886540986643947</v>
      </c>
      <c r="V2892">
        <f t="shared" ca="1" si="2579"/>
        <v>22.982606647926893</v>
      </c>
      <c r="W2892">
        <f t="shared" ca="1" si="2569"/>
        <v>22.982606647926893</v>
      </c>
      <c r="X2892">
        <f t="shared" ca="1" si="2580"/>
        <v>22.375</v>
      </c>
      <c r="Y2892">
        <f t="shared" si="2612"/>
        <v>2</v>
      </c>
      <c r="Z2892">
        <f t="shared" ca="1" si="2613"/>
        <v>23.725000000000001</v>
      </c>
      <c r="AA2892">
        <f t="shared" si="2614"/>
        <v>37</v>
      </c>
      <c r="AB2892">
        <f t="shared" ca="1" si="2615"/>
        <v>22.875</v>
      </c>
      <c r="AC2892">
        <f t="shared" ca="1" si="2616"/>
        <v>23.045000000000002</v>
      </c>
      <c r="AD2892" s="11">
        <v>24.25</v>
      </c>
      <c r="AE2892" s="11">
        <f t="shared" ca="1" si="2581"/>
        <v>18</v>
      </c>
      <c r="AF2892" s="11">
        <f t="shared" si="2620"/>
        <v>24.241126883729645</v>
      </c>
      <c r="AG2892" s="11">
        <f t="shared" si="2574"/>
        <v>1.7746232540709173E-2</v>
      </c>
      <c r="AH2892" s="11">
        <f>ROW()</f>
        <v>2892</v>
      </c>
      <c r="AI2892" s="11">
        <f t="shared" si="2582"/>
        <v>2</v>
      </c>
      <c r="AJ2892" s="11">
        <f t="shared" si="2583"/>
        <v>27</v>
      </c>
      <c r="AK2892">
        <f t="shared" ca="1" si="2584"/>
        <v>0.26249999999999929</v>
      </c>
      <c r="AL2892">
        <f t="shared" ca="1" si="2585"/>
        <v>0.25200217964554383</v>
      </c>
      <c r="AM2892">
        <f t="shared" ca="1" si="2586"/>
        <v>3.4000000000000058E-2</v>
      </c>
      <c r="AN2892" s="11">
        <f t="shared" ca="1" si="2587"/>
        <v>0.55999999999999872</v>
      </c>
      <c r="AO2892" s="11">
        <f t="shared" ca="1" si="2588"/>
        <v>-1.2981994535488088E-2</v>
      </c>
      <c r="AP2892" s="11" t="str">
        <f t="shared" si="2589"/>
        <v/>
      </c>
      <c r="AQ2892" s="11" t="str">
        <f t="shared" si="2590"/>
        <v/>
      </c>
      <c r="AR2892" s="11">
        <f t="shared" ca="1" si="2617"/>
        <v>-0.73999999999999844</v>
      </c>
      <c r="AS2892" s="11">
        <f t="shared" si="2621"/>
        <v>4.4264338711228007E-2</v>
      </c>
      <c r="AT2892" s="11">
        <f t="shared" ca="1" si="2618"/>
        <v>-3.1562361814374373E-3</v>
      </c>
      <c r="AU2892" s="11">
        <f t="shared" ca="1" si="2619"/>
        <v>-2.1834069809436177E-3</v>
      </c>
      <c r="AV2892">
        <f t="shared" ca="1" si="2591"/>
        <v>1.027155604376621</v>
      </c>
      <c r="AW2892">
        <f t="shared" ca="1" si="2592"/>
        <v>1.0463065049614113</v>
      </c>
      <c r="AX2892">
        <f>Master!J2889/Master!K2889</f>
        <v>1.0232067510548524</v>
      </c>
      <c r="AY2892">
        <f t="shared" ca="1" si="2570"/>
        <v>3.9488533217686417E-3</v>
      </c>
      <c r="AZ2892">
        <f t="shared" ca="1" si="2571"/>
        <v>2.309975390655894E-2</v>
      </c>
      <c r="BA2892" s="11">
        <f>Master!L2889</f>
        <v>1.0232067510548524</v>
      </c>
      <c r="BB2892" s="53">
        <f t="shared" ca="1" si="2572"/>
        <v>0</v>
      </c>
      <c r="BC2892" s="11">
        <f t="shared" ca="1" si="2573"/>
        <v>44.878038536502991</v>
      </c>
      <c r="BD2892" s="11">
        <f t="shared" ca="1" si="2593"/>
        <v>-2.1649484536082415E-2</v>
      </c>
      <c r="BE2892" s="11">
        <f t="shared" ca="1" si="2594"/>
        <v>24.165522247866367</v>
      </c>
      <c r="BF2892" s="11">
        <f t="shared" ca="1" si="2595"/>
        <v>24.264329381457632</v>
      </c>
      <c r="BG2892" s="11">
        <f t="shared" ca="1" si="2596"/>
        <v>24.488332897272407</v>
      </c>
      <c r="BH2892" s="11">
        <f t="shared" ca="1" si="2597"/>
        <v>24.697633749298102</v>
      </c>
      <c r="BI2892" s="11">
        <f t="shared" ca="1" si="2598"/>
        <v>24.93844392216122</v>
      </c>
      <c r="BJ2892" s="11">
        <f t="shared" ca="1" si="2599"/>
        <v>24.163356000183391</v>
      </c>
      <c r="BK2892" s="11">
        <f t="shared" ca="1" si="2600"/>
        <v>24.257156775915703</v>
      </c>
      <c r="BL2892" s="11">
        <f t="shared" ca="1" si="2601"/>
        <v>24.480071720903819</v>
      </c>
      <c r="BM2892" s="11">
        <f t="shared" ca="1" si="2602"/>
        <v>24.68867526421953</v>
      </c>
      <c r="BN2892" s="11">
        <f t="shared" ca="1" si="2603"/>
        <v>24.928861326490996</v>
      </c>
      <c r="BO2892" s="11">
        <f t="shared" ca="1" si="2604"/>
        <v>1.847654373797214E-2</v>
      </c>
      <c r="BP2892" s="11">
        <f t="shared" ca="1" si="2605"/>
        <v>6.042215413839136E-2</v>
      </c>
      <c r="BQ2892" s="11">
        <f t="shared" ca="1" si="2606"/>
        <v>7.9606250094986564E-2</v>
      </c>
      <c r="BR2892" s="11">
        <f t="shared" ca="1" si="2607"/>
        <v>0.10340448108243705</v>
      </c>
      <c r="BS2892" s="11">
        <f t="shared" ca="1" si="2608"/>
        <v>0.10918181652907655</v>
      </c>
      <c r="BT2892" s="11"/>
      <c r="BU2892" s="11"/>
      <c r="BV2892" s="11"/>
      <c r="BW2892" s="11"/>
      <c r="BX2892" s="11"/>
      <c r="BY2892" s="11"/>
      <c r="BZ2892" s="11" t="str">
        <f t="shared" si="2609"/>
        <v/>
      </c>
      <c r="CA2892" s="53" t="str">
        <f t="shared" ca="1" si="2610"/>
        <v/>
      </c>
    </row>
    <row r="2893" spans="2:79" x14ac:dyDescent="0.25">
      <c r="B2893" s="52">
        <f>Master!B2890</f>
        <v>42262</v>
      </c>
      <c r="C2893" s="11">
        <f ca="1">Master!Q2890</f>
        <v>22.574999999999999</v>
      </c>
      <c r="D2893" s="11">
        <f ca="1">Master!R2890</f>
        <v>20.425000000000001</v>
      </c>
      <c r="E2893" s="11">
        <f ca="1">Master!S2890</f>
        <v>20.65</v>
      </c>
      <c r="F2893" s="11">
        <f ca="1">Master!T2890</f>
        <v>20.625</v>
      </c>
      <c r="G2893" s="11">
        <f ca="1">Master!U2890</f>
        <v>20.925000000000001</v>
      </c>
      <c r="H2893" s="52">
        <f>VLOOKUP(VLOOKUP($B2893,'Exp Dates'!$E$5:$Z$300,MATCH("M1",'Exp Dates'!$E$2:$X$2,0),1),'Exp Dates'!$D$3:$Z$300,4,0)</f>
        <v>42263</v>
      </c>
      <c r="I2893" s="52">
        <f>VLOOKUP(VLOOKUP($B2893,'Exp Dates'!$E$5:$Z$300,MATCH("M2",'Exp Dates'!$E$2:$X$2,0),1),'Exp Dates'!$D$3:$Z$300,4,0)</f>
        <v>42298</v>
      </c>
      <c r="J2893" s="52">
        <f>VLOOKUP(VLOOKUP($B2893,'Exp Dates'!$E$5:$Z$300,MATCH("M3",'Exp Dates'!$E$2:$X$2,0),1),'Exp Dates'!$D$3:$Z$300,4,0)</f>
        <v>42326</v>
      </c>
      <c r="K2893" s="52">
        <f>VLOOKUP(VLOOKUP($B2893,'Exp Dates'!$E$5:$Z$300,MATCH("M4",'Exp Dates'!$E$2:$X$2,0),1),'Exp Dates'!$D$3:$Z$300,4,0)</f>
        <v>42354</v>
      </c>
      <c r="L2893" s="52">
        <f>VLOOKUP(VLOOKUP($B2893,'Exp Dates'!$E$5:$Z$300,MATCH("M5",'Exp Dates'!$E$2:$X$2,0),1),'Exp Dates'!$D$3:$Z$300,4,0)</f>
        <v>42389</v>
      </c>
      <c r="M2893">
        <f t="shared" si="2565"/>
        <v>1</v>
      </c>
      <c r="N2893">
        <f t="shared" si="2566"/>
        <v>36</v>
      </c>
      <c r="O2893">
        <f t="shared" si="2567"/>
        <v>64</v>
      </c>
      <c r="P2893">
        <f t="shared" si="2568"/>
        <v>92</v>
      </c>
      <c r="Q2893">
        <f t="shared" si="2611"/>
        <v>127</v>
      </c>
      <c r="R2893">
        <f t="shared" si="2575"/>
        <v>2</v>
      </c>
      <c r="S2893">
        <f t="shared" ca="1" si="2576"/>
        <v>8.0357142857142103E-3</v>
      </c>
      <c r="T2893">
        <f t="shared" ca="1" si="2577"/>
        <v>-8.9285714285709209E-4</v>
      </c>
      <c r="U2893">
        <f t="shared" ca="1" si="2578"/>
        <v>20.437928239287999</v>
      </c>
      <c r="V2893">
        <f t="shared" ca="1" si="2579"/>
        <v>20.321313143031457</v>
      </c>
      <c r="W2893">
        <f t="shared" ca="1" si="2569"/>
        <v>20.321313143031457</v>
      </c>
      <c r="X2893">
        <f t="shared" ca="1" si="2580"/>
        <v>20.624385179124666</v>
      </c>
      <c r="Y2893">
        <f t="shared" si="2612"/>
        <v>1</v>
      </c>
      <c r="Z2893">
        <f t="shared" ca="1" si="2613"/>
        <v>22.574999999999999</v>
      </c>
      <c r="AA2893">
        <f t="shared" si="2614"/>
        <v>36</v>
      </c>
      <c r="AB2893">
        <f t="shared" ca="1" si="2615"/>
        <v>20.425000000000001</v>
      </c>
      <c r="AC2893">
        <f t="shared" ca="1" si="2616"/>
        <v>20.793571428571429</v>
      </c>
      <c r="AD2893" s="11">
        <v>22.54</v>
      </c>
      <c r="AE2893" s="11">
        <f t="shared" ca="1" si="2581"/>
        <v>18</v>
      </c>
      <c r="AF2893" s="11">
        <f t="shared" si="2620"/>
        <v>23.390563441864821</v>
      </c>
      <c r="AG2893" s="11">
        <f t="shared" si="2574"/>
        <v>-1.7011268837296463</v>
      </c>
      <c r="AH2893" s="11">
        <f>ROW()</f>
        <v>2893</v>
      </c>
      <c r="AI2893" s="11">
        <f t="shared" si="2582"/>
        <v>1</v>
      </c>
      <c r="AJ2893" s="11">
        <f t="shared" si="2583"/>
        <v>26</v>
      </c>
      <c r="AK2893">
        <f t="shared" ca="1" si="2584"/>
        <v>8.134615384615379E-2</v>
      </c>
      <c r="AL2893">
        <f t="shared" ca="1" si="2585"/>
        <v>3.9021735666381119E-2</v>
      </c>
      <c r="AM2893">
        <f t="shared" ca="1" si="2586"/>
        <v>-1.1249999999999894E-2</v>
      </c>
      <c r="AN2893" s="11">
        <f t="shared" ca="1" si="2587"/>
        <v>-0.26000000000000156</v>
      </c>
      <c r="AO2893" s="11">
        <f t="shared" ca="1" si="2588"/>
        <v>1.3245702576583951E-2</v>
      </c>
      <c r="AP2893" s="11" t="str">
        <f t="shared" si="2589"/>
        <v/>
      </c>
      <c r="AQ2893" s="11" t="str">
        <f t="shared" si="2590"/>
        <v/>
      </c>
      <c r="AR2893" s="11" t="str">
        <f t="shared" si="2617"/>
        <v/>
      </c>
      <c r="AS2893" s="11">
        <f t="shared" si="2621"/>
        <v>-7.3125108771862027E-2</v>
      </c>
      <c r="AT2893" s="11">
        <f t="shared" ca="1" si="2618"/>
        <v>-4.968624519294252E-2</v>
      </c>
      <c r="AU2893" s="11">
        <f t="shared" ca="1" si="2619"/>
        <v>-0.1132849704155184</v>
      </c>
      <c r="AV2893">
        <f t="shared" ca="1" si="2591"/>
        <v>0.98530516020424364</v>
      </c>
      <c r="AW2893">
        <f t="shared" ca="1" si="2592"/>
        <v>1.0932203389830508</v>
      </c>
      <c r="AX2893">
        <f>Master!J2890/Master!K2890</f>
        <v>0.97491349480968847</v>
      </c>
      <c r="AY2893">
        <f t="shared" ca="1" si="2570"/>
        <v>1.0391665394555161E-2</v>
      </c>
      <c r="AZ2893">
        <f t="shared" ca="1" si="2571"/>
        <v>0.11830684417336235</v>
      </c>
      <c r="BA2893" s="11">
        <f>Master!L2890</f>
        <v>0.97491349480968847</v>
      </c>
      <c r="BB2893" s="53">
        <f t="shared" ca="1" si="2572"/>
        <v>0</v>
      </c>
      <c r="BC2893" s="11">
        <f t="shared" ca="1" si="2573"/>
        <v>44.878038536502991</v>
      </c>
      <c r="BD2893" s="11">
        <f t="shared" ca="1" si="2593"/>
        <v>1.552795031055907E-3</v>
      </c>
      <c r="BE2893" s="11">
        <f t="shared" ca="1" si="2594"/>
        <v>22.575172877792102</v>
      </c>
      <c r="BF2893" s="11">
        <f t="shared" ca="1" si="2595"/>
        <v>22.889246259810847</v>
      </c>
      <c r="BG2893" s="11">
        <f t="shared" ca="1" si="2596"/>
        <v>23.167126766370767</v>
      </c>
      <c r="BH2893" s="11">
        <f t="shared" ca="1" si="2597"/>
        <v>23.411026923184906</v>
      </c>
      <c r="BI2893" s="11">
        <f t="shared" ca="1" si="2598"/>
        <v>23.682789955157496</v>
      </c>
      <c r="BJ2893" s="11">
        <f t="shared" ca="1" si="2599"/>
        <v>22.706187467040095</v>
      </c>
      <c r="BK2893" s="11">
        <f t="shared" ca="1" si="2600"/>
        <v>23.571760652715295</v>
      </c>
      <c r="BL2893" s="11">
        <f t="shared" ca="1" si="2601"/>
        <v>23.956144811695019</v>
      </c>
      <c r="BM2893" s="11">
        <f t="shared" ca="1" si="2602"/>
        <v>24.267752128849615</v>
      </c>
      <c r="BN2893" s="11">
        <f t="shared" ca="1" si="2603"/>
        <v>24.59989207989344</v>
      </c>
      <c r="BO2893" s="11">
        <f t="shared" ca="1" si="2604"/>
        <v>5.8111834790739447E-3</v>
      </c>
      <c r="BP2893" s="11">
        <f t="shared" ca="1" si="2605"/>
        <v>0.15406416904358844</v>
      </c>
      <c r="BQ2893" s="11">
        <f t="shared" ca="1" si="2606"/>
        <v>0.16010386497312457</v>
      </c>
      <c r="BR2893" s="11">
        <f t="shared" ca="1" si="2607"/>
        <v>0.17661828503513277</v>
      </c>
      <c r="BS2893" s="11">
        <f t="shared" ca="1" si="2608"/>
        <v>0.17562208267113211</v>
      </c>
      <c r="BT2893" s="11"/>
      <c r="BU2893" s="11"/>
      <c r="BV2893" s="11"/>
      <c r="BW2893" s="11"/>
      <c r="BX2893" s="11"/>
      <c r="BY2893" s="11"/>
      <c r="BZ2893" s="11">
        <f t="shared" ca="1" si="2609"/>
        <v>7.6579309902236048E-6</v>
      </c>
      <c r="CA2893" s="53" t="str">
        <f t="shared" ca="1" si="2610"/>
        <v/>
      </c>
    </row>
    <row r="2894" spans="2:79" x14ac:dyDescent="0.25">
      <c r="B2894" s="52">
        <f>Master!B2891</f>
        <v>42263</v>
      </c>
      <c r="C2894" s="11">
        <f ca="1">Master!Q2891</f>
        <v>18.975000000000001</v>
      </c>
      <c r="D2894" s="11">
        <f ca="1">Master!R2891</f>
        <v>19.25</v>
      </c>
      <c r="E2894" s="11">
        <f ca="1">Master!S2891</f>
        <v>19.274999999999999</v>
      </c>
      <c r="F2894" s="11">
        <f ca="1">Master!T2891</f>
        <v>19.625</v>
      </c>
      <c r="G2894" s="11">
        <f ca="1">Master!U2891</f>
        <v>19.925000000000001</v>
      </c>
      <c r="H2894" s="52">
        <f>VLOOKUP(VLOOKUP($B2894,'Exp Dates'!$E$5:$Z$300,MATCH("M1",'Exp Dates'!$E$2:$X$2,0),1),'Exp Dates'!$D$3:$Z$300,4,0)</f>
        <v>42298</v>
      </c>
      <c r="I2894" s="52">
        <f>VLOOKUP(VLOOKUP($B2894,'Exp Dates'!$E$5:$Z$300,MATCH("M2",'Exp Dates'!$E$2:$X$2,0),1),'Exp Dates'!$D$3:$Z$300,4,0)</f>
        <v>42326</v>
      </c>
      <c r="J2894" s="52">
        <f>VLOOKUP(VLOOKUP($B2894,'Exp Dates'!$E$5:$Z$300,MATCH("M3",'Exp Dates'!$E$2:$X$2,0),1),'Exp Dates'!$D$3:$Z$300,4,0)</f>
        <v>42354</v>
      </c>
      <c r="K2894" s="52">
        <f>VLOOKUP(VLOOKUP($B2894,'Exp Dates'!$E$5:$Z$300,MATCH("M4",'Exp Dates'!$E$2:$X$2,0),1),'Exp Dates'!$D$3:$Z$300,4,0)</f>
        <v>42389</v>
      </c>
      <c r="L2894" s="52">
        <f>VLOOKUP(VLOOKUP($B2894,'Exp Dates'!$E$5:$Z$300,MATCH("M5",'Exp Dates'!$E$2:$X$2,0),1),'Exp Dates'!$D$3:$Z$300,4,0)</f>
        <v>42417</v>
      </c>
      <c r="M2894">
        <f t="shared" si="2565"/>
        <v>35</v>
      </c>
      <c r="N2894">
        <f t="shared" si="2566"/>
        <v>63</v>
      </c>
      <c r="O2894">
        <f t="shared" si="2567"/>
        <v>91</v>
      </c>
      <c r="P2894">
        <f t="shared" si="2568"/>
        <v>126</v>
      </c>
      <c r="Q2894">
        <f t="shared" si="2611"/>
        <v>154</v>
      </c>
      <c r="R2894">
        <f t="shared" si="2575"/>
        <v>1</v>
      </c>
      <c r="S2894">
        <f t="shared" ca="1" si="2576"/>
        <v>9.8214285714285209E-3</v>
      </c>
      <c r="T2894">
        <f t="shared" ca="1" si="2577"/>
        <v>1.000000000000004E-2</v>
      </c>
      <c r="U2894">
        <f t="shared" ca="1" si="2578"/>
        <v>18.870841843304188</v>
      </c>
      <c r="V2894">
        <f t="shared" ca="1" si="2579"/>
        <v>19.160358246259399</v>
      </c>
      <c r="W2894">
        <f t="shared" ca="1" si="2569"/>
        <v>18.870841843304188</v>
      </c>
      <c r="X2894">
        <f t="shared" ca="1" si="2580"/>
        <v>19.302323422741857</v>
      </c>
      <c r="Y2894">
        <f t="shared" si="2612"/>
        <v>35</v>
      </c>
      <c r="Z2894">
        <f t="shared" ca="1" si="2613"/>
        <v>18.975000000000001</v>
      </c>
      <c r="AA2894">
        <f t="shared" si="2614"/>
        <v>63</v>
      </c>
      <c r="AB2894">
        <f t="shared" ca="1" si="2615"/>
        <v>19.25</v>
      </c>
      <c r="AC2894">
        <f t="shared" ca="1" si="2616"/>
        <v>18.925892857142859</v>
      </c>
      <c r="AD2894" s="11">
        <v>21.35</v>
      </c>
      <c r="AE2894" s="11">
        <f t="shared" ca="1" si="2581"/>
        <v>18</v>
      </c>
      <c r="AF2894" s="11">
        <f t="shared" si="2620"/>
        <v>22.370281720932411</v>
      </c>
      <c r="AG2894" s="11">
        <f t="shared" si="2574"/>
        <v>-2.0405634418648191</v>
      </c>
      <c r="AH2894" s="11">
        <f>ROW()</f>
        <v>2894</v>
      </c>
      <c r="AI2894" s="11">
        <f t="shared" si="2582"/>
        <v>25</v>
      </c>
      <c r="AJ2894" s="11">
        <f t="shared" si="2583"/>
        <v>45</v>
      </c>
      <c r="AK2894">
        <f t="shared" ca="1" si="2584"/>
        <v>9.5000000000000001E-2</v>
      </c>
      <c r="AL2894">
        <f t="shared" ca="1" si="2585"/>
        <v>4.7049486495051696E-2</v>
      </c>
      <c r="AM2894">
        <f t="shared" ca="1" si="2586"/>
        <v>-1.3749999999999929E-2</v>
      </c>
      <c r="AN2894" s="11">
        <f t="shared" ca="1" si="2587"/>
        <v>1.6600000000000001</v>
      </c>
      <c r="AO2894" s="11">
        <f t="shared" ca="1" si="2588"/>
        <v>-8.5003979631354323E-2</v>
      </c>
      <c r="AP2894" s="11" t="str">
        <f t="shared" si="2589"/>
        <v/>
      </c>
      <c r="AQ2894" s="11" t="str">
        <f t="shared" si="2590"/>
        <v/>
      </c>
      <c r="AR2894" s="11">
        <f t="shared" ca="1" si="2617"/>
        <v>1.0350000000000001</v>
      </c>
      <c r="AS2894" s="11">
        <f t="shared" si="2621"/>
        <v>-5.4239768936996613E-2</v>
      </c>
      <c r="AT2894" s="11">
        <f t="shared" ca="1" si="2618"/>
        <v>-0.17372077602135541</v>
      </c>
      <c r="AU2894" s="11">
        <f t="shared" ca="1" si="2619"/>
        <v>-5.9248580012273427E-2</v>
      </c>
      <c r="AV2894">
        <f t="shared" ca="1" si="2591"/>
        <v>0.97764613254126176</v>
      </c>
      <c r="AW2894">
        <f t="shared" ca="1" si="2592"/>
        <v>0.98443579766536982</v>
      </c>
      <c r="AX2894">
        <f>Master!J2891/Master!K2891</f>
        <v>0.95611285266457691</v>
      </c>
      <c r="AY2894">
        <f t="shared" ca="1" si="2570"/>
        <v>2.1533279876684852E-2</v>
      </c>
      <c r="AZ2894">
        <f t="shared" ca="1" si="2571"/>
        <v>2.832294500079291E-2</v>
      </c>
      <c r="BA2894" s="11">
        <f>Master!L2891</f>
        <v>0.95611285266457691</v>
      </c>
      <c r="BB2894" s="53">
        <f t="shared" ca="1" si="2572"/>
        <v>0</v>
      </c>
      <c r="BC2894" s="11">
        <f t="shared" ca="1" si="2573"/>
        <v>44.878038536502991</v>
      </c>
      <c r="BD2894" s="11">
        <f t="shared" ca="1" si="2593"/>
        <v>-0.11124121779859485</v>
      </c>
      <c r="BE2894" s="11">
        <f t="shared" ca="1" si="2594"/>
        <v>21.925444063127145</v>
      </c>
      <c r="BF2894" s="11">
        <f t="shared" ca="1" si="2595"/>
        <v>22.242808974345422</v>
      </c>
      <c r="BG2894" s="11">
        <f t="shared" ca="1" si="2596"/>
        <v>22.511717226691459</v>
      </c>
      <c r="BH2894" s="11">
        <f t="shared" ca="1" si="2597"/>
        <v>22.805687112576681</v>
      </c>
      <c r="BI2894" s="11">
        <f t="shared" ca="1" si="2598"/>
        <v>23.017394013342557</v>
      </c>
      <c r="BJ2894" s="11">
        <f t="shared" ca="1" si="2599"/>
        <v>22.737932700798673</v>
      </c>
      <c r="BK2894" s="11">
        <f t="shared" ca="1" si="2600"/>
        <v>23.185749505333622</v>
      </c>
      <c r="BL2894" s="11">
        <f t="shared" ca="1" si="2601"/>
        <v>23.536939055821264</v>
      </c>
      <c r="BM2894" s="11">
        <f t="shared" ca="1" si="2602"/>
        <v>23.90400612081902</v>
      </c>
      <c r="BN2894" s="11">
        <f t="shared" ca="1" si="2603"/>
        <v>24.160886115050136</v>
      </c>
      <c r="BO2894" s="11">
        <f t="shared" ca="1" si="2604"/>
        <v>0.19831002375750573</v>
      </c>
      <c r="BP2894" s="11">
        <f t="shared" ca="1" si="2605"/>
        <v>0.20445451975759066</v>
      </c>
      <c r="BQ2894" s="11">
        <f t="shared" ca="1" si="2606"/>
        <v>0.22111227267555211</v>
      </c>
      <c r="BR2894" s="11">
        <f t="shared" ca="1" si="2607"/>
        <v>0.21803852844937688</v>
      </c>
      <c r="BS2894" s="11">
        <f t="shared" ca="1" si="2608"/>
        <v>0.21259152396738457</v>
      </c>
      <c r="BT2894" s="11"/>
      <c r="BU2894" s="11"/>
      <c r="BV2894" s="11"/>
      <c r="BW2894" s="11"/>
      <c r="BX2894" s="11"/>
      <c r="BY2894" s="11"/>
      <c r="BZ2894" s="11" t="str">
        <f t="shared" si="2609"/>
        <v/>
      </c>
      <c r="CA2894" s="53" t="str">
        <f t="shared" ca="1" si="2610"/>
        <v/>
      </c>
    </row>
    <row r="2895" spans="2:79" x14ac:dyDescent="0.25">
      <c r="B2895" s="52">
        <f>Master!B2892</f>
        <v>42264</v>
      </c>
      <c r="C2895" s="11">
        <f ca="1">Master!Q2892</f>
        <v>20.425000000000001</v>
      </c>
      <c r="D2895" s="11">
        <f ca="1">Master!R2892</f>
        <v>20.074999999999999</v>
      </c>
      <c r="E2895" s="11">
        <f ca="1">Master!S2892</f>
        <v>19.975000000000001</v>
      </c>
      <c r="F2895" s="11">
        <f ca="1">Master!T2892</f>
        <v>20.225000000000001</v>
      </c>
      <c r="G2895" s="11">
        <f ca="1">Master!U2892</f>
        <v>20.45</v>
      </c>
      <c r="H2895" s="52">
        <f>VLOOKUP(VLOOKUP($B2895,'Exp Dates'!$E$5:$Z$300,MATCH("M1",'Exp Dates'!$E$2:$X$2,0),1),'Exp Dates'!$D$3:$Z$300,4,0)</f>
        <v>42298</v>
      </c>
      <c r="I2895" s="52">
        <f>VLOOKUP(VLOOKUP($B2895,'Exp Dates'!$E$5:$Z$300,MATCH("M2",'Exp Dates'!$E$2:$X$2,0),1),'Exp Dates'!$D$3:$Z$300,4,0)</f>
        <v>42326</v>
      </c>
      <c r="J2895" s="52">
        <f>VLOOKUP(VLOOKUP($B2895,'Exp Dates'!$E$5:$Z$300,MATCH("M3",'Exp Dates'!$E$2:$X$2,0),1),'Exp Dates'!$D$3:$Z$300,4,0)</f>
        <v>42354</v>
      </c>
      <c r="K2895" s="52">
        <f>VLOOKUP(VLOOKUP($B2895,'Exp Dates'!$E$5:$Z$300,MATCH("M4",'Exp Dates'!$E$2:$X$2,0),1),'Exp Dates'!$D$3:$Z$300,4,0)</f>
        <v>42389</v>
      </c>
      <c r="L2895" s="52">
        <f>VLOOKUP(VLOOKUP($B2895,'Exp Dates'!$E$5:$Z$300,MATCH("M5",'Exp Dates'!$E$2:$X$2,0),1),'Exp Dates'!$D$3:$Z$300,4,0)</f>
        <v>42417</v>
      </c>
      <c r="M2895">
        <f t="shared" si="2565"/>
        <v>34</v>
      </c>
      <c r="N2895">
        <f t="shared" si="2566"/>
        <v>62</v>
      </c>
      <c r="O2895">
        <f t="shared" si="2567"/>
        <v>90</v>
      </c>
      <c r="P2895">
        <f t="shared" si="2568"/>
        <v>125</v>
      </c>
      <c r="Q2895">
        <f t="shared" si="2611"/>
        <v>153</v>
      </c>
      <c r="R2895">
        <f t="shared" si="2575"/>
        <v>1</v>
      </c>
      <c r="S2895">
        <f t="shared" ca="1" si="2576"/>
        <v>-1.2500000000000051E-2</v>
      </c>
      <c r="T2895">
        <f t="shared" ca="1" si="2577"/>
        <v>7.1428571428571426E-3</v>
      </c>
      <c r="U2895">
        <f t="shared" ca="1" si="2578"/>
        <v>20.527192331149429</v>
      </c>
      <c r="V2895">
        <f t="shared" ca="1" si="2579"/>
        <v>20.414138570398418</v>
      </c>
      <c r="W2895">
        <f t="shared" ca="1" si="2569"/>
        <v>20.527192331149429</v>
      </c>
      <c r="X2895">
        <f t="shared" ca="1" si="2580"/>
        <v>20.003961085279649</v>
      </c>
      <c r="Y2895">
        <f t="shared" si="2612"/>
        <v>34</v>
      </c>
      <c r="Z2895">
        <f t="shared" ca="1" si="2613"/>
        <v>20.425000000000001</v>
      </c>
      <c r="AA2895">
        <f t="shared" si="2614"/>
        <v>62</v>
      </c>
      <c r="AB2895">
        <f t="shared" ca="1" si="2615"/>
        <v>20.074999999999999</v>
      </c>
      <c r="AC2895">
        <f t="shared" ca="1" si="2616"/>
        <v>20.475000000000001</v>
      </c>
      <c r="AD2895" s="11">
        <v>21.14</v>
      </c>
      <c r="AE2895" s="11">
        <f t="shared" ca="1" si="2581"/>
        <v>18</v>
      </c>
      <c r="AF2895" s="11">
        <f t="shared" si="2620"/>
        <v>21.755140860466206</v>
      </c>
      <c r="AG2895" s="11">
        <f t="shared" si="2574"/>
        <v>-1.2302817209324104</v>
      </c>
      <c r="AH2895" s="11">
        <f>ROW()</f>
        <v>2895</v>
      </c>
      <c r="AI2895" s="11">
        <f t="shared" si="2582"/>
        <v>24</v>
      </c>
      <c r="AJ2895" s="11">
        <f t="shared" si="2583"/>
        <v>44</v>
      </c>
      <c r="AK2895">
        <f t="shared" ca="1" si="2584"/>
        <v>2.9791666666666661E-2</v>
      </c>
      <c r="AL2895">
        <f t="shared" ca="1" si="2585"/>
        <v>1.4462501341611755E-2</v>
      </c>
      <c r="AM2895">
        <f t="shared" ca="1" si="2586"/>
        <v>1.7500000000000071E-2</v>
      </c>
      <c r="AN2895" s="11">
        <f t="shared" ca="1" si="2587"/>
        <v>-4.00000000000027E-2</v>
      </c>
      <c r="AO2895" s="11">
        <f t="shared" ca="1" si="2588"/>
        <v>2.6664627339835719E-3</v>
      </c>
      <c r="AP2895" s="11" t="str">
        <f t="shared" si="2589"/>
        <v/>
      </c>
      <c r="AQ2895" s="11" t="str">
        <f t="shared" si="2590"/>
        <v/>
      </c>
      <c r="AR2895" s="11">
        <f t="shared" ca="1" si="2617"/>
        <v>-0.23999999999999844</v>
      </c>
      <c r="AS2895" s="11">
        <f t="shared" si="2621"/>
        <v>-9.8847592325419734E-3</v>
      </c>
      <c r="AT2895" s="11">
        <f t="shared" ca="1" si="2618"/>
        <v>7.3637317464372826E-2</v>
      </c>
      <c r="AU2895" s="11">
        <f t="shared" ca="1" si="2619"/>
        <v>4.1964199099032207E-2</v>
      </c>
      <c r="AV2895">
        <f t="shared" ca="1" si="2591"/>
        <v>1.0261563819105213</v>
      </c>
      <c r="AW2895">
        <f t="shared" ca="1" si="2592"/>
        <v>1.0225281602002503</v>
      </c>
      <c r="AX2895">
        <f>Master!J2892/Master!K2892</f>
        <v>1</v>
      </c>
      <c r="AY2895">
        <f t="shared" ca="1" si="2570"/>
        <v>2.6156381910521276E-2</v>
      </c>
      <c r="AZ2895">
        <f t="shared" ca="1" si="2571"/>
        <v>2.252816020025028E-2</v>
      </c>
      <c r="BA2895" s="11">
        <f>Master!L2892</f>
        <v>1</v>
      </c>
      <c r="BB2895" s="53">
        <f t="shared" ca="1" si="2572"/>
        <v>0</v>
      </c>
      <c r="BC2895" s="11">
        <f t="shared" ca="1" si="2573"/>
        <v>44.878038536502991</v>
      </c>
      <c r="BD2895" s="11">
        <f t="shared" ca="1" si="2593"/>
        <v>-3.3822138126773878E-2</v>
      </c>
      <c r="BE2895" s="11">
        <f t="shared" ca="1" si="2594"/>
        <v>21.744289180524362</v>
      </c>
      <c r="BF2895" s="11">
        <f t="shared" ca="1" si="2595"/>
        <v>22.070794817938623</v>
      </c>
      <c r="BG2895" s="11">
        <f t="shared" ca="1" si="2596"/>
        <v>22.345340545324806</v>
      </c>
      <c r="BH2895" s="11">
        <f t="shared" ca="1" si="2597"/>
        <v>22.644208865939913</v>
      </c>
      <c r="BI2895" s="11">
        <f t="shared" ca="1" si="2598"/>
        <v>22.858888145718083</v>
      </c>
      <c r="BJ2895" s="11">
        <f t="shared" ca="1" si="2599"/>
        <v>22.23029803959135</v>
      </c>
      <c r="BK2895" s="11">
        <f t="shared" ca="1" si="2600"/>
        <v>22.6371529202986</v>
      </c>
      <c r="BL2895" s="11">
        <f t="shared" ca="1" si="2601"/>
        <v>22.961965878276125</v>
      </c>
      <c r="BM2895" s="11">
        <f t="shared" ca="1" si="2602"/>
        <v>23.305318780095305</v>
      </c>
      <c r="BN2895" s="11">
        <f t="shared" ca="1" si="2603"/>
        <v>23.547429336379459</v>
      </c>
      <c r="BO2895" s="11">
        <f t="shared" ca="1" si="2604"/>
        <v>8.8386684924913084E-2</v>
      </c>
      <c r="BP2895" s="11">
        <f t="shared" ca="1" si="2605"/>
        <v>0.12762903712570872</v>
      </c>
      <c r="BQ2895" s="11">
        <f t="shared" ca="1" si="2606"/>
        <v>0.14953521292996852</v>
      </c>
      <c r="BR2895" s="11">
        <f t="shared" ca="1" si="2607"/>
        <v>0.15230253548060824</v>
      </c>
      <c r="BS2895" s="11">
        <f t="shared" ca="1" si="2608"/>
        <v>0.15146353723126937</v>
      </c>
      <c r="BT2895" s="11"/>
      <c r="BU2895" s="11"/>
      <c r="BV2895" s="11"/>
      <c r="BW2895" s="11"/>
      <c r="BX2895" s="11"/>
      <c r="BY2895" s="11"/>
      <c r="BZ2895" s="11" t="str">
        <f t="shared" si="2609"/>
        <v/>
      </c>
      <c r="CA2895" s="53" t="str">
        <f t="shared" ca="1" si="2610"/>
        <v/>
      </c>
    </row>
    <row r="2896" spans="2:79" x14ac:dyDescent="0.25">
      <c r="B2896" s="52">
        <f>Master!B2893</f>
        <v>42265</v>
      </c>
      <c r="C2896" s="11">
        <f ca="1">Master!Q2893</f>
        <v>21.524999999999999</v>
      </c>
      <c r="D2896" s="11">
        <f ca="1">Master!R2893</f>
        <v>20.975000000000001</v>
      </c>
      <c r="E2896" s="11">
        <f ca="1">Master!S2893</f>
        <v>20.8</v>
      </c>
      <c r="F2896" s="11">
        <f ca="1">Master!T2893</f>
        <v>21.024999999999999</v>
      </c>
      <c r="G2896" s="11">
        <f ca="1">Master!U2893</f>
        <v>21.2</v>
      </c>
      <c r="H2896" s="52">
        <f>VLOOKUP(VLOOKUP($B2896,'Exp Dates'!$E$5:$Z$300,MATCH("M1",'Exp Dates'!$E$2:$X$2,0),1),'Exp Dates'!$D$3:$Z$300,4,0)</f>
        <v>42298</v>
      </c>
      <c r="I2896" s="52">
        <f>VLOOKUP(VLOOKUP($B2896,'Exp Dates'!$E$5:$Z$300,MATCH("M2",'Exp Dates'!$E$2:$X$2,0),1),'Exp Dates'!$D$3:$Z$300,4,0)</f>
        <v>42326</v>
      </c>
      <c r="J2896" s="52">
        <f>VLOOKUP(VLOOKUP($B2896,'Exp Dates'!$E$5:$Z$300,MATCH("M3",'Exp Dates'!$E$2:$X$2,0),1),'Exp Dates'!$D$3:$Z$300,4,0)</f>
        <v>42354</v>
      </c>
      <c r="K2896" s="52">
        <f>VLOOKUP(VLOOKUP($B2896,'Exp Dates'!$E$5:$Z$300,MATCH("M4",'Exp Dates'!$E$2:$X$2,0),1),'Exp Dates'!$D$3:$Z$300,4,0)</f>
        <v>42389</v>
      </c>
      <c r="L2896" s="52">
        <f>VLOOKUP(VLOOKUP($B2896,'Exp Dates'!$E$5:$Z$300,MATCH("M5",'Exp Dates'!$E$2:$X$2,0),1),'Exp Dates'!$D$3:$Z$300,4,0)</f>
        <v>42417</v>
      </c>
      <c r="M2896">
        <f t="shared" si="2565"/>
        <v>33</v>
      </c>
      <c r="N2896">
        <f t="shared" si="2566"/>
        <v>61</v>
      </c>
      <c r="O2896">
        <f t="shared" si="2567"/>
        <v>89</v>
      </c>
      <c r="P2896">
        <f t="shared" si="2568"/>
        <v>124</v>
      </c>
      <c r="Q2896">
        <f t="shared" si="2611"/>
        <v>152</v>
      </c>
      <c r="R2896">
        <f t="shared" si="2575"/>
        <v>1</v>
      </c>
      <c r="S2896">
        <f t="shared" ca="1" si="2576"/>
        <v>-1.9642857142857042E-2</v>
      </c>
      <c r="T2896">
        <f t="shared" ca="1" si="2577"/>
        <v>6.4285714285713677E-3</v>
      </c>
      <c r="U2896">
        <f t="shared" ca="1" si="2578"/>
        <v>21.64296735002587</v>
      </c>
      <c r="V2896">
        <f t="shared" ca="1" si="2579"/>
        <v>21.539789852155014</v>
      </c>
      <c r="W2896">
        <f t="shared" ca="1" si="2569"/>
        <v>21.64296735002587</v>
      </c>
      <c r="X2896">
        <f t="shared" ca="1" si="2580"/>
        <v>20.83444263713335</v>
      </c>
      <c r="Y2896">
        <f t="shared" si="2612"/>
        <v>33</v>
      </c>
      <c r="Z2896">
        <f t="shared" ca="1" si="2613"/>
        <v>21.524999999999999</v>
      </c>
      <c r="AA2896">
        <f t="shared" si="2614"/>
        <v>61</v>
      </c>
      <c r="AB2896">
        <f t="shared" ca="1" si="2615"/>
        <v>20.975000000000001</v>
      </c>
      <c r="AC2896">
        <f t="shared" ca="1" si="2616"/>
        <v>21.583928571428569</v>
      </c>
      <c r="AD2896" s="11">
        <v>22.28</v>
      </c>
      <c r="AE2896" s="11">
        <f t="shared" ca="1" si="2581"/>
        <v>18</v>
      </c>
      <c r="AF2896" s="11">
        <f t="shared" si="2620"/>
        <v>22.017570430233103</v>
      </c>
      <c r="AG2896" s="11">
        <f t="shared" si="2574"/>
        <v>0.52485913953379537</v>
      </c>
      <c r="AH2896" s="11">
        <f>ROW()</f>
        <v>2896</v>
      </c>
      <c r="AI2896" s="11">
        <f t="shared" si="2582"/>
        <v>23</v>
      </c>
      <c r="AJ2896" s="11">
        <f t="shared" si="2583"/>
        <v>43</v>
      </c>
      <c r="AK2896">
        <f t="shared" ca="1" si="2584"/>
        <v>3.2826086956521852E-2</v>
      </c>
      <c r="AL2896">
        <f t="shared" ca="1" si="2585"/>
        <v>1.6306322009466356E-2</v>
      </c>
      <c r="AM2896">
        <f t="shared" ca="1" si="2586"/>
        <v>2.7499999999999858E-2</v>
      </c>
      <c r="AN2896" s="11">
        <f t="shared" ca="1" si="2587"/>
        <v>0.2900000000000027</v>
      </c>
      <c r="AO2896" s="11">
        <f t="shared" ca="1" si="2588"/>
        <v>-1.2715153449037694E-2</v>
      </c>
      <c r="AP2896" s="11" t="str">
        <f t="shared" si="2589"/>
        <v/>
      </c>
      <c r="AQ2896" s="11" t="str">
        <f t="shared" si="2590"/>
        <v/>
      </c>
      <c r="AR2896" s="11">
        <f t="shared" ca="1" si="2617"/>
        <v>0.98999999999999844</v>
      </c>
      <c r="AS2896" s="11">
        <f t="shared" si="2621"/>
        <v>5.2522434616991721E-2</v>
      </c>
      <c r="AT2896" s="11">
        <f t="shared" ca="1" si="2618"/>
        <v>5.2455409567727922E-2</v>
      </c>
      <c r="AU2896" s="11">
        <f t="shared" ca="1" si="2619"/>
        <v>4.3855992520444677E-2</v>
      </c>
      <c r="AV2896">
        <f t="shared" ca="1" si="2591"/>
        <v>1.038807119872335</v>
      </c>
      <c r="AW2896">
        <f t="shared" ca="1" si="2592"/>
        <v>1.0348557692307692</v>
      </c>
      <c r="AX2896">
        <f>Master!J2893/Master!K2893</f>
        <v>0.96034482758620698</v>
      </c>
      <c r="AY2896">
        <f t="shared" ca="1" si="2570"/>
        <v>7.8462292286127999E-2</v>
      </c>
      <c r="AZ2896">
        <f t="shared" ca="1" si="2571"/>
        <v>7.4510941644562179E-2</v>
      </c>
      <c r="BA2896" s="11">
        <f>Master!L2893</f>
        <v>0.96034482758620698</v>
      </c>
      <c r="BB2896" s="53">
        <f t="shared" ca="1" si="2572"/>
        <v>0</v>
      </c>
      <c r="BC2896" s="11">
        <f t="shared" ca="1" si="2573"/>
        <v>44.878038536502991</v>
      </c>
      <c r="BD2896" s="11">
        <f t="shared" ca="1" si="2593"/>
        <v>-3.3886894075404066E-2</v>
      </c>
      <c r="BE2896" s="11">
        <f t="shared" ca="1" si="2594"/>
        <v>22.647867986586476</v>
      </c>
      <c r="BF2896" s="11">
        <f t="shared" ca="1" si="2595"/>
        <v>22.93881158927412</v>
      </c>
      <c r="BG2896" s="11">
        <f t="shared" ca="1" si="2596"/>
        <v>23.191181293897802</v>
      </c>
      <c r="BH2896" s="11">
        <f t="shared" ca="1" si="2597"/>
        <v>23.47039532151895</v>
      </c>
      <c r="BI2896" s="11">
        <f t="shared" ca="1" si="2598"/>
        <v>23.672927531049211</v>
      </c>
      <c r="BJ2896" s="11">
        <f t="shared" ca="1" si="2599"/>
        <v>22.442218814293589</v>
      </c>
      <c r="BK2896" s="11">
        <f t="shared" ca="1" si="2600"/>
        <v>22.698126677932443</v>
      </c>
      <c r="BL2896" s="11">
        <f t="shared" ca="1" si="2601"/>
        <v>22.928762823716092</v>
      </c>
      <c r="BM2896" s="11">
        <f t="shared" ca="1" si="2602"/>
        <v>23.188819255567875</v>
      </c>
      <c r="BN2896" s="11">
        <f t="shared" ca="1" si="2603"/>
        <v>23.37956405117141</v>
      </c>
      <c r="BO2896" s="11">
        <f t="shared" ca="1" si="2604"/>
        <v>4.2611791604812543E-2</v>
      </c>
      <c r="BP2896" s="11">
        <f t="shared" ca="1" si="2605"/>
        <v>8.2151450676159365E-2</v>
      </c>
      <c r="BQ2896" s="11">
        <f t="shared" ca="1" si="2606"/>
        <v>0.10234436652481205</v>
      </c>
      <c r="BR2896" s="11">
        <f t="shared" ca="1" si="2607"/>
        <v>0.10291649253592761</v>
      </c>
      <c r="BS2896" s="11">
        <f t="shared" ca="1" si="2608"/>
        <v>0.10280962505525526</v>
      </c>
      <c r="BT2896" s="11"/>
      <c r="BU2896" s="11"/>
      <c r="BV2896" s="11"/>
      <c r="BW2896" s="11"/>
      <c r="BX2896" s="11"/>
      <c r="BY2896" s="11"/>
      <c r="BZ2896" s="11"/>
      <c r="CA2896" s="53" t="str">
        <f t="shared" ca="1" si="2610"/>
        <v/>
      </c>
    </row>
    <row r="2897" spans="2:79" x14ac:dyDescent="0.25">
      <c r="B2897" s="52">
        <f>Master!B2894</f>
        <v>42268</v>
      </c>
      <c r="C2897" s="11">
        <f ca="1">Master!Q2894</f>
        <v>19.675000000000001</v>
      </c>
      <c r="D2897" s="11">
        <f ca="1">Master!R2894</f>
        <v>19.824999999999999</v>
      </c>
      <c r="E2897" s="11">
        <f ca="1">Master!S2894</f>
        <v>19.875</v>
      </c>
      <c r="F2897" s="11">
        <f ca="1">Master!T2894</f>
        <v>20.175000000000001</v>
      </c>
      <c r="G2897" s="11">
        <f ca="1">Master!U2894</f>
        <v>20.425000000000001</v>
      </c>
      <c r="H2897" s="52">
        <f>VLOOKUP(VLOOKUP($B2897,'Exp Dates'!$E$5:$Z$300,MATCH("M1",'Exp Dates'!$E$2:$X$2,0),1),'Exp Dates'!$D$3:$Z$300,4,0)</f>
        <v>42298</v>
      </c>
      <c r="I2897" s="52">
        <f>VLOOKUP(VLOOKUP($B2897,'Exp Dates'!$E$5:$Z$300,MATCH("M2",'Exp Dates'!$E$2:$X$2,0),1),'Exp Dates'!$D$3:$Z$300,4,0)</f>
        <v>42326</v>
      </c>
      <c r="J2897" s="52">
        <f>VLOOKUP(VLOOKUP($B2897,'Exp Dates'!$E$5:$Z$300,MATCH("M3",'Exp Dates'!$E$2:$X$2,0),1),'Exp Dates'!$D$3:$Z$300,4,0)</f>
        <v>42354</v>
      </c>
      <c r="K2897" s="52">
        <f>VLOOKUP(VLOOKUP($B2897,'Exp Dates'!$E$5:$Z$300,MATCH("M4",'Exp Dates'!$E$2:$X$2,0),1),'Exp Dates'!$D$3:$Z$300,4,0)</f>
        <v>42389</v>
      </c>
      <c r="L2897" s="52">
        <f>VLOOKUP(VLOOKUP($B2897,'Exp Dates'!$E$5:$Z$300,MATCH("M5",'Exp Dates'!$E$2:$X$2,0),1),'Exp Dates'!$D$3:$Z$300,4,0)</f>
        <v>42417</v>
      </c>
      <c r="M2897">
        <f t="shared" si="2565"/>
        <v>30</v>
      </c>
      <c r="N2897">
        <f t="shared" si="2566"/>
        <v>58</v>
      </c>
      <c r="O2897">
        <f t="shared" si="2567"/>
        <v>86</v>
      </c>
      <c r="P2897">
        <f t="shared" si="2568"/>
        <v>121</v>
      </c>
      <c r="Q2897">
        <f t="shared" si="2611"/>
        <v>149</v>
      </c>
      <c r="R2897">
        <f t="shared" si="2575"/>
        <v>1</v>
      </c>
      <c r="S2897">
        <f t="shared" ca="1" si="2576"/>
        <v>5.357142857142806E-3</v>
      </c>
      <c r="T2897">
        <f t="shared" ca="1" si="2577"/>
        <v>8.5714285714285909E-3</v>
      </c>
      <c r="U2897">
        <f t="shared" ca="1" si="2578"/>
        <v>19.674999999999997</v>
      </c>
      <c r="V2897">
        <f t="shared" ca="1" si="2579"/>
        <v>19.680962671238085</v>
      </c>
      <c r="W2897">
        <f t="shared" ca="1" si="2569"/>
        <v>19.674999999999997</v>
      </c>
      <c r="X2897">
        <f t="shared" ca="1" si="2580"/>
        <v>19.953498662414262</v>
      </c>
      <c r="Y2897">
        <f t="shared" si="2612"/>
        <v>30</v>
      </c>
      <c r="Z2897">
        <f t="shared" ca="1" si="2613"/>
        <v>19.675000000000001</v>
      </c>
      <c r="AA2897">
        <f t="shared" si="2614"/>
        <v>58</v>
      </c>
      <c r="AB2897">
        <f t="shared" ca="1" si="2615"/>
        <v>19.824999999999999</v>
      </c>
      <c r="AC2897">
        <f t="shared" ca="1" si="2616"/>
        <v>19.675000000000001</v>
      </c>
      <c r="AD2897" s="11">
        <v>20.14</v>
      </c>
      <c r="AE2897" s="11">
        <f t="shared" ca="1" si="2581"/>
        <v>18</v>
      </c>
      <c r="AF2897" s="11">
        <f t="shared" si="2620"/>
        <v>21.078785215116554</v>
      </c>
      <c r="AG2897" s="11">
        <f t="shared" si="2574"/>
        <v>-1.8775704302331029</v>
      </c>
      <c r="AH2897" s="11">
        <f>ROW()</f>
        <v>2897</v>
      </c>
      <c r="AI2897" s="11">
        <f t="shared" si="2582"/>
        <v>22</v>
      </c>
      <c r="AJ2897" s="11">
        <f t="shared" si="2583"/>
        <v>42</v>
      </c>
      <c r="AK2897">
        <f t="shared" ca="1" si="2584"/>
        <v>2.113636363636363E-2</v>
      </c>
      <c r="AL2897">
        <f t="shared" ca="1" si="2585"/>
        <v>1.0690162122610758E-2</v>
      </c>
      <c r="AM2897">
        <f t="shared" ca="1" si="2586"/>
        <v>-7.4999999999999286E-3</v>
      </c>
      <c r="AN2897" s="11">
        <f t="shared" ca="1" si="2587"/>
        <v>-0.20000000000000284</v>
      </c>
      <c r="AO2897" s="11">
        <f t="shared" ca="1" si="2588"/>
        <v>1.0708521581835507E-2</v>
      </c>
      <c r="AP2897" s="11" t="str">
        <f t="shared" si="2589"/>
        <v/>
      </c>
      <c r="AQ2897" s="11" t="str">
        <f t="shared" si="2590"/>
        <v/>
      </c>
      <c r="AR2897" s="11">
        <f t="shared" ca="1" si="2617"/>
        <v>-1</v>
      </c>
      <c r="AS2897" s="11">
        <f t="shared" si="2621"/>
        <v>-0.1009815277686671</v>
      </c>
      <c r="AT2897" s="11">
        <f t="shared" ca="1" si="2618"/>
        <v>-8.9866256010327536E-2</v>
      </c>
      <c r="AU2897" s="11">
        <f t="shared" ca="1" si="2619"/>
        <v>-5.6387484832358267E-2</v>
      </c>
      <c r="AV2897">
        <f t="shared" ca="1" si="2591"/>
        <v>0.98604261502576174</v>
      </c>
      <c r="AW2897">
        <f t="shared" ca="1" si="2592"/>
        <v>0.989937106918239</v>
      </c>
      <c r="AX2897">
        <f>Master!J2894/Master!K2894</f>
        <v>0.93283927744326078</v>
      </c>
      <c r="AY2897">
        <f t="shared" ca="1" si="2570"/>
        <v>5.3203337582500954E-2</v>
      </c>
      <c r="AZ2897">
        <f t="shared" ca="1" si="2571"/>
        <v>5.7097829474978212E-2</v>
      </c>
      <c r="BA2897" s="11">
        <f>Master!L2894</f>
        <v>0.93283927744326078</v>
      </c>
      <c r="BB2897" s="53">
        <f t="shared" ca="1" si="2572"/>
        <v>0</v>
      </c>
      <c r="BC2897" s="11">
        <f t="shared" ca="1" si="2573"/>
        <v>44.878038536502991</v>
      </c>
      <c r="BD2897" s="11">
        <f t="shared" ca="1" si="2593"/>
        <v>-2.3088381330685196E-2</v>
      </c>
      <c r="BE2897" s="11">
        <f t="shared" ca="1" si="2594"/>
        <v>20.88195444756095</v>
      </c>
      <c r="BF2897" s="11">
        <f t="shared" ca="1" si="2595"/>
        <v>21.254538456122631</v>
      </c>
      <c r="BG2897" s="11">
        <f t="shared" ca="1" si="2596"/>
        <v>21.556513029947386</v>
      </c>
      <c r="BH2897" s="11">
        <f t="shared" ca="1" si="2597"/>
        <v>21.878855275792823</v>
      </c>
      <c r="BI2897" s="11">
        <f t="shared" ca="1" si="2598"/>
        <v>22.107667816561523</v>
      </c>
      <c r="BJ2897" s="11">
        <f t="shared" ca="1" si="2599"/>
        <v>21.598349206776522</v>
      </c>
      <c r="BK2897" s="11">
        <f t="shared" ca="1" si="2600"/>
        <v>22.105189981994371</v>
      </c>
      <c r="BL2897" s="11">
        <f t="shared" ca="1" si="2601"/>
        <v>22.488186033027809</v>
      </c>
      <c r="BM2897" s="11">
        <f t="shared" ca="1" si="2602"/>
        <v>22.881065037993793</v>
      </c>
      <c r="BN2897" s="11">
        <f t="shared" ca="1" si="2603"/>
        <v>23.152981223770134</v>
      </c>
      <c r="BO2897" s="11">
        <f t="shared" ca="1" si="2604"/>
        <v>9.7755995261830764E-2</v>
      </c>
      <c r="BP2897" s="11">
        <f t="shared" ca="1" si="2605"/>
        <v>0.11501588812077546</v>
      </c>
      <c r="BQ2897" s="11">
        <f t="shared" ca="1" si="2606"/>
        <v>0.13148105826555012</v>
      </c>
      <c r="BR2897" s="11">
        <f t="shared" ca="1" si="2607"/>
        <v>0.13412961774442578</v>
      </c>
      <c r="BS2897" s="11">
        <f t="shared" ca="1" si="2608"/>
        <v>0.13356089222864798</v>
      </c>
      <c r="BT2897" s="11"/>
      <c r="BU2897" s="11"/>
      <c r="BV2897" s="11"/>
      <c r="BW2897" s="11"/>
      <c r="BX2897" s="11"/>
      <c r="BY2897" s="11"/>
      <c r="BZ2897" s="11"/>
      <c r="CA2897" s="53" t="str">
        <f t="shared" ca="1" si="2610"/>
        <v/>
      </c>
    </row>
    <row r="2898" spans="2:79" x14ac:dyDescent="0.25">
      <c r="B2898" s="52">
        <f>Master!B2895</f>
        <v>42269</v>
      </c>
      <c r="C2898" s="11">
        <f ca="1">Master!Q2895</f>
        <v>21.774999999999999</v>
      </c>
      <c r="D2898" s="11">
        <f ca="1">Master!R2895</f>
        <v>21.125</v>
      </c>
      <c r="E2898" s="11">
        <f ca="1">Master!S2895</f>
        <v>20.875</v>
      </c>
      <c r="F2898" s="11">
        <f ca="1">Master!T2895</f>
        <v>21.074999999999999</v>
      </c>
      <c r="G2898" s="11">
        <f ca="1">Master!U2895</f>
        <v>21.274999999999999</v>
      </c>
      <c r="H2898" s="52">
        <f>VLOOKUP(VLOOKUP($B2898,'Exp Dates'!$E$5:$Z$300,MATCH("M1",'Exp Dates'!$E$2:$X$2,0),1),'Exp Dates'!$D$3:$Z$300,4,0)</f>
        <v>42298</v>
      </c>
      <c r="I2898" s="52">
        <f>VLOOKUP(VLOOKUP($B2898,'Exp Dates'!$E$5:$Z$300,MATCH("M2",'Exp Dates'!$E$2:$X$2,0),1),'Exp Dates'!$D$3:$Z$300,4,0)</f>
        <v>42326</v>
      </c>
      <c r="J2898" s="52">
        <f>VLOOKUP(VLOOKUP($B2898,'Exp Dates'!$E$5:$Z$300,MATCH("M3",'Exp Dates'!$E$2:$X$2,0),1),'Exp Dates'!$D$3:$Z$300,4,0)</f>
        <v>42354</v>
      </c>
      <c r="K2898" s="52">
        <f>VLOOKUP(VLOOKUP($B2898,'Exp Dates'!$E$5:$Z$300,MATCH("M4",'Exp Dates'!$E$2:$X$2,0),1),'Exp Dates'!$D$3:$Z$300,4,0)</f>
        <v>42389</v>
      </c>
      <c r="L2898" s="52">
        <f>VLOOKUP(VLOOKUP($B2898,'Exp Dates'!$E$5:$Z$300,MATCH("M5",'Exp Dates'!$E$2:$X$2,0),1),'Exp Dates'!$D$3:$Z$300,4,0)</f>
        <v>42417</v>
      </c>
      <c r="M2898">
        <f t="shared" si="2565"/>
        <v>29</v>
      </c>
      <c r="N2898">
        <f t="shared" si="2566"/>
        <v>57</v>
      </c>
      <c r="O2898">
        <f t="shared" si="2567"/>
        <v>85</v>
      </c>
      <c r="P2898">
        <f t="shared" si="2568"/>
        <v>120</v>
      </c>
      <c r="Q2898">
        <f t="shared" si="2611"/>
        <v>148</v>
      </c>
      <c r="R2898">
        <f t="shared" si="2575"/>
        <v>1</v>
      </c>
      <c r="S2898">
        <f t="shared" ca="1" si="2576"/>
        <v>-2.3214285714285663E-2</v>
      </c>
      <c r="T2898">
        <f t="shared" ca="1" si="2577"/>
        <v>5.7142857142856943E-3</v>
      </c>
      <c r="U2898">
        <f t="shared" ca="1" si="2578"/>
        <v>21.731507738107556</v>
      </c>
      <c r="V2898">
        <f t="shared" ca="1" si="2579"/>
        <v>21.793419304918636</v>
      </c>
      <c r="W2898">
        <f t="shared" ca="1" si="2569"/>
        <v>21.731507738107556</v>
      </c>
      <c r="X2898">
        <f t="shared" ca="1" si="2580"/>
        <v>20.934184843124008</v>
      </c>
      <c r="Y2898">
        <f t="shared" si="2612"/>
        <v>29</v>
      </c>
      <c r="Z2898">
        <f t="shared" ca="1" si="2613"/>
        <v>21.774999999999999</v>
      </c>
      <c r="AA2898">
        <f t="shared" si="2614"/>
        <v>57</v>
      </c>
      <c r="AB2898">
        <f t="shared" ca="1" si="2615"/>
        <v>21.125</v>
      </c>
      <c r="AC2898">
        <f t="shared" ca="1" si="2616"/>
        <v>21.751785714285713</v>
      </c>
      <c r="AD2898" s="11">
        <v>22.44</v>
      </c>
      <c r="AE2898" s="11">
        <f t="shared" ca="1" si="2581"/>
        <v>18</v>
      </c>
      <c r="AF2898" s="11">
        <f t="shared" si="2620"/>
        <v>21.759392607558276</v>
      </c>
      <c r="AG2898" s="11">
        <f t="shared" si="2574"/>
        <v>1.3612147848834475</v>
      </c>
      <c r="AH2898" s="11">
        <f>ROW()</f>
        <v>2898</v>
      </c>
      <c r="AI2898" s="11">
        <f t="shared" si="2582"/>
        <v>21</v>
      </c>
      <c r="AJ2898" s="11">
        <f t="shared" si="2583"/>
        <v>41</v>
      </c>
      <c r="AK2898">
        <f t="shared" ca="1" si="2584"/>
        <v>3.1666666666666794E-2</v>
      </c>
      <c r="AL2898">
        <f t="shared" ca="1" si="2585"/>
        <v>1.6460959093752336E-2</v>
      </c>
      <c r="AM2898">
        <f t="shared" ca="1" si="2586"/>
        <v>3.2499999999999932E-2</v>
      </c>
      <c r="AN2898" s="11">
        <f t="shared" ca="1" si="2587"/>
        <v>-0.33999999999999631</v>
      </c>
      <c r="AO2898" s="11">
        <f t="shared" ca="1" si="2588"/>
        <v>1.637019329936848E-2</v>
      </c>
      <c r="AP2898" s="11" t="str">
        <f t="shared" si="2589"/>
        <v/>
      </c>
      <c r="AQ2898" s="11" t="str">
        <f t="shared" si="2590"/>
        <v/>
      </c>
      <c r="AR2898" s="11">
        <f t="shared" ca="1" si="2617"/>
        <v>-0.13999999999999702</v>
      </c>
      <c r="AS2898" s="11">
        <f t="shared" si="2621"/>
        <v>0.10813719336407931</v>
      </c>
      <c r="AT2898" s="11">
        <f t="shared" ca="1" si="2618"/>
        <v>0.10141372843509949</v>
      </c>
      <c r="AU2898" s="11">
        <f t="shared" ca="1" si="2619"/>
        <v>6.351340572232593E-2</v>
      </c>
      <c r="AV2898">
        <f t="shared" ca="1" si="2591"/>
        <v>1.0380871240489422</v>
      </c>
      <c r="AW2898">
        <f t="shared" ca="1" si="2592"/>
        <v>1.0431137724550898</v>
      </c>
      <c r="AX2898">
        <f>Master!J2895/Master!K2895</f>
        <v>0.96391752577319589</v>
      </c>
      <c r="AY2898">
        <f t="shared" ca="1" si="2570"/>
        <v>7.4169598275746318E-2</v>
      </c>
      <c r="AZ2898">
        <f t="shared" ca="1" si="2571"/>
        <v>7.9196246681893956E-2</v>
      </c>
      <c r="BA2898" s="11">
        <f>Master!L2895</f>
        <v>0.96391752577319589</v>
      </c>
      <c r="BB2898" s="53">
        <f t="shared" ca="1" si="2572"/>
        <v>0</v>
      </c>
      <c r="BC2898" s="11">
        <f t="shared" ca="1" si="2573"/>
        <v>44.878038536502991</v>
      </c>
      <c r="BD2898" s="11">
        <f t="shared" ca="1" si="2593"/>
        <v>-2.963458110516946E-2</v>
      </c>
      <c r="BE2898" s="11">
        <f t="shared" ca="1" si="2594"/>
        <v>22.731922588688249</v>
      </c>
      <c r="BF2898" s="11">
        <f t="shared" ca="1" si="2595"/>
        <v>23.023889288805407</v>
      </c>
      <c r="BG2898" s="11">
        <f t="shared" ca="1" si="2596"/>
        <v>23.277365336288973</v>
      </c>
      <c r="BH2898" s="11">
        <f t="shared" ca="1" si="2597"/>
        <v>23.557473073607838</v>
      </c>
      <c r="BI2898" s="11">
        <f t="shared" ca="1" si="2598"/>
        <v>23.760453507258706</v>
      </c>
      <c r="BJ2898" s="11">
        <f t="shared" ca="1" si="2599"/>
        <v>22.217504792885425</v>
      </c>
      <c r="BK2898" s="11">
        <f t="shared" ca="1" si="2600"/>
        <v>22.409763171124023</v>
      </c>
      <c r="BL2898" s="11">
        <f t="shared" ca="1" si="2601"/>
        <v>22.60366273665943</v>
      </c>
      <c r="BM2898" s="11">
        <f t="shared" ca="1" si="2602"/>
        <v>22.832128518511109</v>
      </c>
      <c r="BN2898" s="11">
        <f t="shared" ca="1" si="2603"/>
        <v>23.003626207879162</v>
      </c>
      <c r="BO2898" s="11">
        <f t="shared" ca="1" si="2604"/>
        <v>2.0321689684749789E-2</v>
      </c>
      <c r="BP2898" s="11">
        <f t="shared" ca="1" si="2605"/>
        <v>6.0817191532498205E-2</v>
      </c>
      <c r="BQ2898" s="11">
        <f t="shared" ca="1" si="2606"/>
        <v>8.2810190977697262E-2</v>
      </c>
      <c r="BR2898" s="11">
        <f t="shared" ca="1" si="2607"/>
        <v>8.3375018671938861E-2</v>
      </c>
      <c r="BS2898" s="11">
        <f t="shared" ca="1" si="2608"/>
        <v>8.1251525634743249E-2</v>
      </c>
      <c r="BT2898" s="11"/>
      <c r="BU2898" s="11"/>
      <c r="BV2898" s="11"/>
      <c r="BW2898" s="11"/>
      <c r="BX2898" s="11"/>
      <c r="BY2898" s="11"/>
      <c r="BZ2898" s="11"/>
      <c r="CA2898" s="53" t="str">
        <f t="shared" ca="1" si="2610"/>
        <v/>
      </c>
    </row>
    <row r="2899" spans="2:79" x14ac:dyDescent="0.25">
      <c r="B2899" s="52">
        <f>Master!B2896</f>
        <v>42270</v>
      </c>
      <c r="C2899" s="11">
        <f ca="1">Master!Q2896</f>
        <v>21.125</v>
      </c>
      <c r="D2899" s="11">
        <f ca="1">Master!R2896</f>
        <v>20.675000000000001</v>
      </c>
      <c r="E2899" s="11">
        <f ca="1">Master!S2896</f>
        <v>20.524999999999999</v>
      </c>
      <c r="F2899" s="11">
        <f ca="1">Master!T2896</f>
        <v>20.725000000000001</v>
      </c>
      <c r="G2899" s="11">
        <f ca="1">Master!U2896</f>
        <v>20.925000000000001</v>
      </c>
      <c r="H2899" s="52">
        <f>VLOOKUP(VLOOKUP($B2899,'Exp Dates'!$E$5:$Z$300,MATCH("M1",'Exp Dates'!$E$2:$X$2,0),1),'Exp Dates'!$D$3:$Z$300,4,0)</f>
        <v>42298</v>
      </c>
      <c r="I2899" s="52">
        <f>VLOOKUP(VLOOKUP($B2899,'Exp Dates'!$E$5:$Z$300,MATCH("M2",'Exp Dates'!$E$2:$X$2,0),1),'Exp Dates'!$D$3:$Z$300,4,0)</f>
        <v>42326</v>
      </c>
      <c r="J2899" s="52">
        <f>VLOOKUP(VLOOKUP($B2899,'Exp Dates'!$E$5:$Z$300,MATCH("M3",'Exp Dates'!$E$2:$X$2,0),1),'Exp Dates'!$D$3:$Z$300,4,0)</f>
        <v>42354</v>
      </c>
      <c r="K2899" s="52">
        <f>VLOOKUP(VLOOKUP($B2899,'Exp Dates'!$E$5:$Z$300,MATCH("M4",'Exp Dates'!$E$2:$X$2,0),1),'Exp Dates'!$D$3:$Z$300,4,0)</f>
        <v>42389</v>
      </c>
      <c r="L2899" s="52">
        <f>VLOOKUP(VLOOKUP($B2899,'Exp Dates'!$E$5:$Z$300,MATCH("M5",'Exp Dates'!$E$2:$X$2,0),1),'Exp Dates'!$D$3:$Z$300,4,0)</f>
        <v>42417</v>
      </c>
      <c r="M2899">
        <f t="shared" si="2565"/>
        <v>28</v>
      </c>
      <c r="N2899">
        <f t="shared" si="2566"/>
        <v>56</v>
      </c>
      <c r="O2899">
        <f t="shared" si="2567"/>
        <v>84</v>
      </c>
      <c r="P2899">
        <f t="shared" si="2568"/>
        <v>119</v>
      </c>
      <c r="Q2899">
        <f t="shared" si="2611"/>
        <v>147</v>
      </c>
      <c r="R2899">
        <f t="shared" si="2575"/>
        <v>1</v>
      </c>
      <c r="S2899">
        <f t="shared" ca="1" si="2576"/>
        <v>-1.6071428571428546E-2</v>
      </c>
      <c r="T2899">
        <f t="shared" ca="1" si="2577"/>
        <v>5.7142857142857958E-3</v>
      </c>
      <c r="U2899">
        <f t="shared" ca="1" si="2578"/>
        <v>21.065555416366312</v>
      </c>
      <c r="V2899">
        <f t="shared" ca="1" si="2579"/>
        <v>21.060000593542259</v>
      </c>
      <c r="W2899">
        <f t="shared" ca="1" si="2569"/>
        <v>21.065555416366312</v>
      </c>
      <c r="X2899">
        <f t="shared" ca="1" si="2580"/>
        <v>20.591020886032638</v>
      </c>
      <c r="Y2899">
        <f t="shared" si="2612"/>
        <v>28</v>
      </c>
      <c r="Z2899">
        <f t="shared" ca="1" si="2613"/>
        <v>21.125</v>
      </c>
      <c r="AA2899">
        <f t="shared" si="2614"/>
        <v>56</v>
      </c>
      <c r="AB2899">
        <f t="shared" ca="1" si="2615"/>
        <v>20.675000000000001</v>
      </c>
      <c r="AC2899">
        <f t="shared" ca="1" si="2616"/>
        <v>21.092857142857142</v>
      </c>
      <c r="AD2899" s="11">
        <v>22.13</v>
      </c>
      <c r="AE2899" s="11">
        <f t="shared" ca="1" si="2581"/>
        <v>18</v>
      </c>
      <c r="AF2899" s="11">
        <f t="shared" si="2620"/>
        <v>21.944696303779139</v>
      </c>
      <c r="AG2899" s="11">
        <f t="shared" si="2574"/>
        <v>0.37060739244172325</v>
      </c>
      <c r="AH2899" s="11">
        <f>ROW()</f>
        <v>2899</v>
      </c>
      <c r="AI2899" s="11">
        <f t="shared" si="2582"/>
        <v>20</v>
      </c>
      <c r="AJ2899" s="11">
        <f t="shared" si="2583"/>
        <v>40</v>
      </c>
      <c r="AK2899">
        <f t="shared" ca="1" si="2584"/>
        <v>5.0249999999999947E-2</v>
      </c>
      <c r="AL2899">
        <f t="shared" ca="1" si="2585"/>
        <v>2.699153670287302E-2</v>
      </c>
      <c r="AM2899">
        <f t="shared" ca="1" si="2586"/>
        <v>2.2499999999999964E-2</v>
      </c>
      <c r="AN2899" s="11">
        <f t="shared" ca="1" si="2587"/>
        <v>-0.58999999999999986</v>
      </c>
      <c r="AO2899" s="11">
        <f t="shared" ca="1" si="2588"/>
        <v>2.9206699962266172E-2</v>
      </c>
      <c r="AP2899" s="11" t="str">
        <f t="shared" si="2589"/>
        <v/>
      </c>
      <c r="AQ2899" s="11" t="str">
        <f t="shared" si="2590"/>
        <v/>
      </c>
      <c r="AR2899" s="11">
        <f t="shared" ca="1" si="2617"/>
        <v>-0.83999999999999986</v>
      </c>
      <c r="AS2899" s="11">
        <f t="shared" si="2621"/>
        <v>-1.391092659153737E-2</v>
      </c>
      <c r="AT2899" s="11">
        <f t="shared" ca="1" si="2618"/>
        <v>-3.0305349495328922E-2</v>
      </c>
      <c r="AU2899" s="11">
        <f t="shared" ca="1" si="2619"/>
        <v>-2.1531932333482506E-2</v>
      </c>
      <c r="AV2899">
        <f t="shared" ca="1" si="2591"/>
        <v>1.0230457019571848</v>
      </c>
      <c r="AW2899">
        <f t="shared" ca="1" si="2592"/>
        <v>1.0292326431181487</v>
      </c>
      <c r="AX2899">
        <f>Master!J2896/Master!K2896</f>
        <v>0.96722027972027969</v>
      </c>
      <c r="AY2899">
        <f t="shared" ca="1" si="2570"/>
        <v>5.582542223690512E-2</v>
      </c>
      <c r="AZ2899">
        <f t="shared" ca="1" si="2571"/>
        <v>6.2012363397868975E-2</v>
      </c>
      <c r="BA2899" s="11">
        <f>Master!L2896</f>
        <v>0.96722027972027969</v>
      </c>
      <c r="BB2899" s="53">
        <f t="shared" ca="1" si="2572"/>
        <v>0</v>
      </c>
      <c r="BC2899" s="11">
        <f t="shared" ca="1" si="2573"/>
        <v>44.878038536502991</v>
      </c>
      <c r="BD2899" s="11">
        <f t="shared" ca="1" si="2593"/>
        <v>-4.5413465883416132E-2</v>
      </c>
      <c r="BE2899" s="11">
        <f t="shared" ca="1" si="2594"/>
        <v>22.468608229655786</v>
      </c>
      <c r="BF2899" s="11">
        <f t="shared" ca="1" si="2595"/>
        <v>22.773840450436349</v>
      </c>
      <c r="BG2899" s="11">
        <f t="shared" ca="1" si="2596"/>
        <v>23.035340142475619</v>
      </c>
      <c r="BH2899" s="11">
        <f t="shared" ca="1" si="2597"/>
        <v>23.322366160868508</v>
      </c>
      <c r="BI2899" s="11">
        <f t="shared" ca="1" si="2598"/>
        <v>23.529532093201482</v>
      </c>
      <c r="BJ2899" s="11">
        <f t="shared" ca="1" si="2599"/>
        <v>22.329947704418991</v>
      </c>
      <c r="BK2899" s="11">
        <f t="shared" ca="1" si="2600"/>
        <v>22.607353262894087</v>
      </c>
      <c r="BL2899" s="11">
        <f t="shared" ca="1" si="2601"/>
        <v>22.852397987176083</v>
      </c>
      <c r="BM2899" s="11">
        <f t="shared" ca="1" si="2602"/>
        <v>23.125223957409762</v>
      </c>
      <c r="BN2899" s="11">
        <f t="shared" ca="1" si="2603"/>
        <v>23.323753892061763</v>
      </c>
      <c r="BO2899" s="11">
        <f t="shared" ca="1" si="2604"/>
        <v>5.7038944587881169E-2</v>
      </c>
      <c r="BP2899" s="11">
        <f t="shared" ca="1" si="2605"/>
        <v>9.3463277528129884E-2</v>
      </c>
      <c r="BQ2899" s="11">
        <f t="shared" ca="1" si="2606"/>
        <v>0.11339332458835982</v>
      </c>
      <c r="BR2899" s="11">
        <f t="shared" ca="1" si="2607"/>
        <v>0.11581297743834784</v>
      </c>
      <c r="BS2899" s="11">
        <f t="shared" ca="1" si="2608"/>
        <v>0.11463578934584295</v>
      </c>
      <c r="BT2899" s="11"/>
      <c r="BU2899" s="11"/>
      <c r="BV2899" s="11"/>
      <c r="BW2899" s="11"/>
      <c r="BX2899" s="11"/>
      <c r="BY2899" s="11"/>
      <c r="BZ2899" s="11"/>
      <c r="CA2899" s="53" t="str">
        <f t="shared" ca="1" si="2610"/>
        <v/>
      </c>
    </row>
    <row r="2900" spans="2:79" x14ac:dyDescent="0.25">
      <c r="B2900" s="52">
        <f>Master!B2897</f>
        <v>42271</v>
      </c>
      <c r="C2900" s="11">
        <f ca="1">Master!Q2897</f>
        <v>21.875</v>
      </c>
      <c r="D2900" s="11">
        <f ca="1">Master!R2897</f>
        <v>21.175000000000001</v>
      </c>
      <c r="E2900" s="11">
        <f ca="1">Master!S2897</f>
        <v>21</v>
      </c>
      <c r="F2900" s="11">
        <f ca="1">Master!T2897</f>
        <v>21.225000000000001</v>
      </c>
      <c r="G2900" s="11">
        <f ca="1">Master!U2897</f>
        <v>21.375</v>
      </c>
      <c r="H2900" s="52">
        <f>VLOOKUP(VLOOKUP($B2900,'Exp Dates'!$E$5:$Z$300,MATCH("M1",'Exp Dates'!$E$2:$X$2,0),1),'Exp Dates'!$D$3:$Z$300,4,0)</f>
        <v>42298</v>
      </c>
      <c r="I2900" s="52">
        <f>VLOOKUP(VLOOKUP($B2900,'Exp Dates'!$E$5:$Z$300,MATCH("M2",'Exp Dates'!$E$2:$X$2,0),1),'Exp Dates'!$D$3:$Z$300,4,0)</f>
        <v>42326</v>
      </c>
      <c r="J2900" s="52">
        <f>VLOOKUP(VLOOKUP($B2900,'Exp Dates'!$E$5:$Z$300,MATCH("M3",'Exp Dates'!$E$2:$X$2,0),1),'Exp Dates'!$D$3:$Z$300,4,0)</f>
        <v>42354</v>
      </c>
      <c r="K2900" s="52">
        <f>VLOOKUP(VLOOKUP($B2900,'Exp Dates'!$E$5:$Z$300,MATCH("M4",'Exp Dates'!$E$2:$X$2,0),1),'Exp Dates'!$D$3:$Z$300,4,0)</f>
        <v>42389</v>
      </c>
      <c r="L2900" s="52">
        <f>VLOOKUP(VLOOKUP($B2900,'Exp Dates'!$E$5:$Z$300,MATCH("M5",'Exp Dates'!$E$2:$X$2,0),1),'Exp Dates'!$D$3:$Z$300,4,0)</f>
        <v>42417</v>
      </c>
      <c r="M2900">
        <f t="shared" si="2565"/>
        <v>27</v>
      </c>
      <c r="N2900">
        <f t="shared" si="2566"/>
        <v>55</v>
      </c>
      <c r="O2900">
        <f t="shared" si="2567"/>
        <v>83</v>
      </c>
      <c r="P2900">
        <f t="shared" si="2568"/>
        <v>118</v>
      </c>
      <c r="Q2900">
        <f t="shared" si="2611"/>
        <v>146</v>
      </c>
      <c r="R2900">
        <f t="shared" si="2575"/>
        <v>1</v>
      </c>
      <c r="S2900">
        <f t="shared" ca="1" si="2576"/>
        <v>-2.4999999999999974E-2</v>
      </c>
      <c r="T2900">
        <f t="shared" ca="1" si="2577"/>
        <v>6.4285714285714692E-3</v>
      </c>
      <c r="U2900">
        <f t="shared" ca="1" si="2578"/>
        <v>21.739278966883884</v>
      </c>
      <c r="V2900">
        <f t="shared" ca="1" si="2579"/>
        <v>21.601215846374636</v>
      </c>
      <c r="W2900">
        <f t="shared" ca="1" si="2569"/>
        <v>21.739278966883884</v>
      </c>
      <c r="X2900">
        <f t="shared" ca="1" si="2580"/>
        <v>21.081844297550798</v>
      </c>
      <c r="Y2900">
        <f t="shared" si="2612"/>
        <v>27</v>
      </c>
      <c r="Z2900">
        <f t="shared" ca="1" si="2613"/>
        <v>21.875</v>
      </c>
      <c r="AA2900">
        <f t="shared" si="2614"/>
        <v>55</v>
      </c>
      <c r="AB2900">
        <f t="shared" ca="1" si="2615"/>
        <v>21.175000000000001</v>
      </c>
      <c r="AC2900">
        <f t="shared" ca="1" si="2616"/>
        <v>21.8</v>
      </c>
      <c r="AD2900" s="11">
        <v>23.47</v>
      </c>
      <c r="AE2900" s="11">
        <f t="shared" ca="1" si="2581"/>
        <v>18</v>
      </c>
      <c r="AF2900" s="11">
        <f t="shared" si="2620"/>
        <v>22.707348151889569</v>
      </c>
      <c r="AG2900" s="11">
        <f t="shared" si="2574"/>
        <v>1.5253036962208597</v>
      </c>
      <c r="AH2900" s="11">
        <f>ROW()</f>
        <v>2900</v>
      </c>
      <c r="AI2900" s="11">
        <f t="shared" si="2582"/>
        <v>19</v>
      </c>
      <c r="AJ2900" s="11">
        <f t="shared" si="2583"/>
        <v>39</v>
      </c>
      <c r="AK2900">
        <f t="shared" ca="1" si="2584"/>
        <v>8.3947368421052576E-2</v>
      </c>
      <c r="AL2900">
        <f t="shared" ca="1" si="2585"/>
        <v>4.6800317259471313E-2</v>
      </c>
      <c r="AM2900">
        <f t="shared" ca="1" si="2586"/>
        <v>3.4999999999999962E-2</v>
      </c>
      <c r="AN2900" s="11">
        <f t="shared" ca="1" si="2587"/>
        <v>0.29999999999999716</v>
      </c>
      <c r="AO2900" s="11">
        <f t="shared" ca="1" si="2588"/>
        <v>-1.1574842639566896E-2</v>
      </c>
      <c r="AP2900" s="11" t="str">
        <f t="shared" si="2589"/>
        <v/>
      </c>
      <c r="AQ2900" s="11">
        <f t="shared" ca="1" si="2590"/>
        <v>-1.5949999999999989</v>
      </c>
      <c r="AR2900" s="11">
        <f t="shared" ca="1" si="2617"/>
        <v>0.34999999999999787</v>
      </c>
      <c r="AS2900" s="11">
        <f t="shared" si="2621"/>
        <v>5.8788855799973831E-2</v>
      </c>
      <c r="AT2900" s="11">
        <f t="shared" ca="1" si="2618"/>
        <v>3.488725900044054E-2</v>
      </c>
      <c r="AU2900" s="11">
        <f t="shared" ca="1" si="2619"/>
        <v>2.3895999628363168E-2</v>
      </c>
      <c r="AV2900">
        <f t="shared" ca="1" si="2591"/>
        <v>1.0311848745325125</v>
      </c>
      <c r="AW2900">
        <f t="shared" ca="1" si="2592"/>
        <v>1.0416666666666667</v>
      </c>
      <c r="AX2900">
        <f>Master!J2897/Master!K2897</f>
        <v>1.0004262574595055</v>
      </c>
      <c r="AY2900">
        <f t="shared" ca="1" si="2570"/>
        <v>3.0758617073006977E-2</v>
      </c>
      <c r="AZ2900">
        <f t="shared" ca="1" si="2571"/>
        <v>4.1240409207161211E-2</v>
      </c>
      <c r="BA2900" s="11">
        <f>Master!L2897</f>
        <v>1.0004262574595055</v>
      </c>
      <c r="BB2900" s="53">
        <f t="shared" ca="1" si="2572"/>
        <v>0</v>
      </c>
      <c r="BC2900" s="11">
        <f t="shared" ca="1" si="2573"/>
        <v>44.878038536502991</v>
      </c>
      <c r="BD2900" s="11">
        <f t="shared" ca="1" si="2593"/>
        <v>-6.7959096719215975E-2</v>
      </c>
      <c r="BE2900" s="11">
        <f t="shared" ca="1" si="2594"/>
        <v>23.548572082620705</v>
      </c>
      <c r="BF2900" s="11">
        <f t="shared" ca="1" si="2595"/>
        <v>23.804142029605572</v>
      </c>
      <c r="BG2900" s="11">
        <f t="shared" ca="1" si="2596"/>
        <v>24.036715057749582</v>
      </c>
      <c r="BH2900" s="11">
        <f t="shared" ca="1" si="2597"/>
        <v>24.298861374967597</v>
      </c>
      <c r="BI2900" s="11">
        <f t="shared" ca="1" si="2598"/>
        <v>24.490902640583766</v>
      </c>
      <c r="BJ2900" s="11">
        <f t="shared" ca="1" si="2599"/>
        <v>22.983836098628032</v>
      </c>
      <c r="BK2900" s="11">
        <f t="shared" ca="1" si="2600"/>
        <v>23.121932717109214</v>
      </c>
      <c r="BL2900" s="11">
        <f t="shared" ca="1" si="2601"/>
        <v>23.285788253243673</v>
      </c>
      <c r="BM2900" s="11">
        <f t="shared" ca="1" si="2602"/>
        <v>23.488904182885488</v>
      </c>
      <c r="BN2900" s="11">
        <f t="shared" ca="1" si="2603"/>
        <v>23.645133166099917</v>
      </c>
      <c r="BO2900" s="11">
        <f t="shared" ca="1" si="2604"/>
        <v>5.0689650222995652E-2</v>
      </c>
      <c r="BP2900" s="11">
        <f t="shared" ca="1" si="2605"/>
        <v>9.1944874479773953E-2</v>
      </c>
      <c r="BQ2900" s="11">
        <f t="shared" ca="1" si="2606"/>
        <v>0.10884705967827024</v>
      </c>
      <c r="BR2900" s="11">
        <f t="shared" ca="1" si="2607"/>
        <v>0.10666215231498177</v>
      </c>
      <c r="BS2900" s="11">
        <f t="shared" ca="1" si="2608"/>
        <v>0.10620506040233524</v>
      </c>
      <c r="BT2900" s="11"/>
      <c r="BU2900" s="11"/>
      <c r="BV2900" s="11"/>
      <c r="BW2900" s="11"/>
      <c r="BX2900" s="11"/>
      <c r="BY2900" s="11"/>
      <c r="BZ2900" s="11"/>
      <c r="CA2900" s="53" t="str">
        <f t="shared" ca="1" si="2610"/>
        <v/>
      </c>
    </row>
    <row r="2901" spans="2:79" x14ac:dyDescent="0.25">
      <c r="B2901" s="52">
        <f>Master!B2898</f>
        <v>42272</v>
      </c>
      <c r="C2901" s="11">
        <f ca="1">Master!Q2898</f>
        <v>22.324999999999999</v>
      </c>
      <c r="D2901" s="11">
        <f ca="1">Master!R2898</f>
        <v>21.675000000000001</v>
      </c>
      <c r="E2901" s="11">
        <f ca="1">Master!S2898</f>
        <v>21.35</v>
      </c>
      <c r="F2901" s="11">
        <f ca="1">Master!T2898</f>
        <v>21.574999999999999</v>
      </c>
      <c r="G2901" s="11">
        <f ca="1">Master!U2898</f>
        <v>21.725000000000001</v>
      </c>
      <c r="H2901" s="52">
        <f>VLOOKUP(VLOOKUP($B2901,'Exp Dates'!$E$5:$Z$300,MATCH("M1",'Exp Dates'!$E$2:$X$2,0),1),'Exp Dates'!$D$3:$Z$300,4,0)</f>
        <v>42298</v>
      </c>
      <c r="I2901" s="52">
        <f>VLOOKUP(VLOOKUP($B2901,'Exp Dates'!$E$5:$Z$300,MATCH("M2",'Exp Dates'!$E$2:$X$2,0),1),'Exp Dates'!$D$3:$Z$300,4,0)</f>
        <v>42326</v>
      </c>
      <c r="J2901" s="52">
        <f>VLOOKUP(VLOOKUP($B2901,'Exp Dates'!$E$5:$Z$300,MATCH("M3",'Exp Dates'!$E$2:$X$2,0),1),'Exp Dates'!$D$3:$Z$300,4,0)</f>
        <v>42354</v>
      </c>
      <c r="K2901" s="52">
        <f>VLOOKUP(VLOOKUP($B2901,'Exp Dates'!$E$5:$Z$300,MATCH("M4",'Exp Dates'!$E$2:$X$2,0),1),'Exp Dates'!$D$3:$Z$300,4,0)</f>
        <v>42389</v>
      </c>
      <c r="L2901" s="52">
        <f>VLOOKUP(VLOOKUP($B2901,'Exp Dates'!$E$5:$Z$300,MATCH("M5",'Exp Dates'!$E$2:$X$2,0),1),'Exp Dates'!$D$3:$Z$300,4,0)</f>
        <v>42417</v>
      </c>
      <c r="M2901">
        <f t="shared" si="2565"/>
        <v>26</v>
      </c>
      <c r="N2901">
        <f t="shared" si="2566"/>
        <v>54</v>
      </c>
      <c r="O2901">
        <f t="shared" si="2567"/>
        <v>82</v>
      </c>
      <c r="P2901">
        <f t="shared" si="2568"/>
        <v>117</v>
      </c>
      <c r="Q2901">
        <f t="shared" si="2611"/>
        <v>145</v>
      </c>
      <c r="R2901">
        <f t="shared" si="2575"/>
        <v>1</v>
      </c>
      <c r="S2901">
        <f t="shared" ca="1" si="2576"/>
        <v>-2.3214285714285663E-2</v>
      </c>
      <c r="T2901">
        <f t="shared" ca="1" si="2577"/>
        <v>6.4285714285713677E-3</v>
      </c>
      <c r="U2901">
        <f t="shared" ca="1" si="2578"/>
        <v>22.159678230644829</v>
      </c>
      <c r="V2901">
        <f t="shared" ca="1" si="2579"/>
        <v>22.417985843641578</v>
      </c>
      <c r="W2901">
        <f t="shared" ca="1" si="2569"/>
        <v>22.159678230644829</v>
      </c>
      <c r="X2901">
        <f t="shared" ca="1" si="2580"/>
        <v>21.439245381111732</v>
      </c>
      <c r="Y2901">
        <f t="shared" si="2612"/>
        <v>26</v>
      </c>
      <c r="Z2901">
        <f t="shared" ca="1" si="2613"/>
        <v>22.324999999999999</v>
      </c>
      <c r="AA2901">
        <f t="shared" si="2614"/>
        <v>54</v>
      </c>
      <c r="AB2901">
        <f t="shared" ca="1" si="2615"/>
        <v>21.675000000000001</v>
      </c>
      <c r="AC2901">
        <f t="shared" ca="1" si="2616"/>
        <v>22.232142857142858</v>
      </c>
      <c r="AD2901" s="11">
        <v>23.62</v>
      </c>
      <c r="AE2901" s="11">
        <f t="shared" ca="1" si="2581"/>
        <v>18</v>
      </c>
      <c r="AF2901" s="11">
        <f t="shared" si="2620"/>
        <v>23.163674075944783</v>
      </c>
      <c r="AG2901" s="11">
        <f t="shared" si="2574"/>
        <v>0.91265184811043198</v>
      </c>
      <c r="AH2901" s="11">
        <f>ROW()</f>
        <v>2901</v>
      </c>
      <c r="AI2901" s="11">
        <f t="shared" si="2582"/>
        <v>18</v>
      </c>
      <c r="AJ2901" s="11">
        <f t="shared" si="2583"/>
        <v>38</v>
      </c>
      <c r="AK2901">
        <f t="shared" ca="1" si="2584"/>
        <v>7.1944444444444533E-2</v>
      </c>
      <c r="AL2901">
        <f t="shared" ca="1" si="2585"/>
        <v>4.0874491651692324E-2</v>
      </c>
      <c r="AM2901">
        <f t="shared" ca="1" si="2586"/>
        <v>3.2499999999999932E-2</v>
      </c>
      <c r="AN2901" s="11">
        <f t="shared" ca="1" si="2587"/>
        <v>-2.259999999999998</v>
      </c>
      <c r="AO2901" s="11">
        <f t="shared" ca="1" si="2588"/>
        <v>0.10306268719604436</v>
      </c>
      <c r="AP2901" s="11">
        <f t="shared" ca="1" si="2589"/>
        <v>0.10306268719604436</v>
      </c>
      <c r="AQ2901" s="11" t="str">
        <f t="shared" si="2590"/>
        <v/>
      </c>
      <c r="AR2901" s="11">
        <f t="shared" ca="1" si="2617"/>
        <v>-2.9599999999999973</v>
      </c>
      <c r="AS2901" s="11">
        <f t="shared" si="2621"/>
        <v>6.3708009062842848E-3</v>
      </c>
      <c r="AT2901" s="11">
        <f t="shared" ca="1" si="2618"/>
        <v>2.0362694518884512E-2</v>
      </c>
      <c r="AU2901" s="11">
        <f t="shared" ca="1" si="2619"/>
        <v>2.3338282128487507E-2</v>
      </c>
      <c r="AV2901">
        <f t="shared" ca="1" si="2591"/>
        <v>1.0336034611632277</v>
      </c>
      <c r="AW2901">
        <f t="shared" ca="1" si="2592"/>
        <v>1.0456674473067915</v>
      </c>
      <c r="AX2901">
        <f>Master!J2898/Master!K2898</f>
        <v>0.96803278688524597</v>
      </c>
      <c r="AY2901">
        <f t="shared" ca="1" si="2570"/>
        <v>6.5570674277981689E-2</v>
      </c>
      <c r="AZ2901">
        <f t="shared" ca="1" si="2571"/>
        <v>7.7634660421545543E-2</v>
      </c>
      <c r="BA2901" s="11">
        <f>Master!L2898</f>
        <v>0.96803278688524597</v>
      </c>
      <c r="BB2901" s="53">
        <f t="shared" ca="1" si="2572"/>
        <v>0</v>
      </c>
      <c r="BC2901" s="11">
        <f t="shared" ca="1" si="2573"/>
        <v>44.878038536502991</v>
      </c>
      <c r="BD2901" s="11">
        <f t="shared" ca="1" si="2593"/>
        <v>-5.482641828958517E-2</v>
      </c>
      <c r="BE2901" s="11">
        <f t="shared" ca="1" si="2594"/>
        <v>23.661760587468688</v>
      </c>
      <c r="BF2901" s="11">
        <f t="shared" ca="1" si="2595"/>
        <v>23.912000065675265</v>
      </c>
      <c r="BG2901" s="11">
        <f t="shared" ca="1" si="2596"/>
        <v>24.141970644796807</v>
      </c>
      <c r="BH2901" s="11">
        <f t="shared" ca="1" si="2597"/>
        <v>24.401983548570257</v>
      </c>
      <c r="BI2901" s="11">
        <f t="shared" ca="1" si="2598"/>
        <v>24.592742127435226</v>
      </c>
      <c r="BJ2901" s="11">
        <f t="shared" ca="1" si="2599"/>
        <v>23.327543742265426</v>
      </c>
      <c r="BK2901" s="11">
        <f t="shared" ca="1" si="2600"/>
        <v>23.505633394842299</v>
      </c>
      <c r="BL2901" s="11">
        <f t="shared" ca="1" si="2601"/>
        <v>23.693874750662253</v>
      </c>
      <c r="BM2901" s="11">
        <f t="shared" ca="1" si="2602"/>
        <v>23.91820864420685</v>
      </c>
      <c r="BN2901" s="11">
        <f t="shared" ca="1" si="2603"/>
        <v>24.087375705928835</v>
      </c>
      <c r="BO2901" s="11">
        <f t="shared" ca="1" si="2604"/>
        <v>4.4906774569559937E-2</v>
      </c>
      <c r="BP2901" s="11">
        <f t="shared" ca="1" si="2605"/>
        <v>8.4458288112678082E-2</v>
      </c>
      <c r="BQ2901" s="11">
        <f t="shared" ca="1" si="2606"/>
        <v>0.10978336068675643</v>
      </c>
      <c r="BR2901" s="11">
        <f t="shared" ca="1" si="2607"/>
        <v>0.10860758489950628</v>
      </c>
      <c r="BS2901" s="11">
        <f t="shared" ca="1" si="2608"/>
        <v>0.10873996344896808</v>
      </c>
      <c r="BT2901" s="11"/>
      <c r="BU2901" s="11"/>
      <c r="BV2901" s="11"/>
      <c r="BW2901" s="11"/>
      <c r="BX2901" s="11"/>
      <c r="BY2901" s="11"/>
      <c r="BZ2901" s="11"/>
      <c r="CA2901" s="53" t="str">
        <f t="shared" ca="1" si="2610"/>
        <v/>
      </c>
    </row>
    <row r="2902" spans="2:79" x14ac:dyDescent="0.25">
      <c r="B2902" s="52">
        <f>Master!B2899</f>
        <v>42275</v>
      </c>
      <c r="C2902" s="11">
        <f ca="1">Master!Q2899</f>
        <v>24.074999999999999</v>
      </c>
      <c r="D2902" s="11">
        <f ca="1">Master!R2899</f>
        <v>22.725000000000001</v>
      </c>
      <c r="E2902" s="11">
        <f ca="1">Master!S2899</f>
        <v>22.175000000000001</v>
      </c>
      <c r="F2902" s="11">
        <f ca="1">Master!T2899</f>
        <v>22.225000000000001</v>
      </c>
      <c r="G2902" s="11">
        <f ca="1">Master!U2899</f>
        <v>22.324999999999999</v>
      </c>
      <c r="H2902" s="52">
        <f>VLOOKUP(VLOOKUP($B2902,'Exp Dates'!$E$5:$Z$300,MATCH("M1",'Exp Dates'!$E$2:$X$2,0),1),'Exp Dates'!$D$3:$Z$300,4,0)</f>
        <v>42298</v>
      </c>
      <c r="I2902" s="52">
        <f>VLOOKUP(VLOOKUP($B2902,'Exp Dates'!$E$5:$Z$300,MATCH("M2",'Exp Dates'!$E$2:$X$2,0),1),'Exp Dates'!$D$3:$Z$300,4,0)</f>
        <v>42326</v>
      </c>
      <c r="J2902" s="52">
        <f>VLOOKUP(VLOOKUP($B2902,'Exp Dates'!$E$5:$Z$300,MATCH("M3",'Exp Dates'!$E$2:$X$2,0),1),'Exp Dates'!$D$3:$Z$300,4,0)</f>
        <v>42354</v>
      </c>
      <c r="K2902" s="52">
        <f>VLOOKUP(VLOOKUP($B2902,'Exp Dates'!$E$5:$Z$300,MATCH("M4",'Exp Dates'!$E$2:$X$2,0),1),'Exp Dates'!$D$3:$Z$300,4,0)</f>
        <v>42389</v>
      </c>
      <c r="L2902" s="52">
        <f>VLOOKUP(VLOOKUP($B2902,'Exp Dates'!$E$5:$Z$300,MATCH("M5",'Exp Dates'!$E$2:$X$2,0),1),'Exp Dates'!$D$3:$Z$300,4,0)</f>
        <v>42417</v>
      </c>
      <c r="M2902">
        <f t="shared" si="2565"/>
        <v>23</v>
      </c>
      <c r="N2902">
        <f t="shared" si="2566"/>
        <v>51</v>
      </c>
      <c r="O2902">
        <f t="shared" si="2567"/>
        <v>79</v>
      </c>
      <c r="P2902">
        <f t="shared" si="2568"/>
        <v>114</v>
      </c>
      <c r="Q2902">
        <f t="shared" si="2611"/>
        <v>142</v>
      </c>
      <c r="R2902">
        <f t="shared" si="2575"/>
        <v>1</v>
      </c>
      <c r="S2902">
        <f t="shared" ca="1" si="2576"/>
        <v>-4.821428571428564E-2</v>
      </c>
      <c r="T2902">
        <f t="shared" ca="1" si="2577"/>
        <v>1.428571428571449E-3</v>
      </c>
      <c r="U2902">
        <f t="shared" ca="1" si="2578"/>
        <v>23.51072361710715</v>
      </c>
      <c r="V2902">
        <f t="shared" ca="1" si="2579"/>
        <v>23.773898502349176</v>
      </c>
      <c r="W2902">
        <f t="shared" ca="1" si="2569"/>
        <v>23.51072361710715</v>
      </c>
      <c r="X2902">
        <f t="shared" ca="1" si="2580"/>
        <v>22.199530200637856</v>
      </c>
      <c r="Y2902">
        <f t="shared" si="2612"/>
        <v>23</v>
      </c>
      <c r="Z2902">
        <f t="shared" ca="1" si="2613"/>
        <v>24.074999999999999</v>
      </c>
      <c r="AA2902">
        <f t="shared" si="2614"/>
        <v>51</v>
      </c>
      <c r="AB2902">
        <f t="shared" ca="1" si="2615"/>
        <v>22.725000000000001</v>
      </c>
      <c r="AC2902">
        <f t="shared" ca="1" si="2616"/>
        <v>23.737500000000001</v>
      </c>
      <c r="AD2902" s="11">
        <v>27.63</v>
      </c>
      <c r="AE2902" s="11">
        <f t="shared" ca="1" si="2581"/>
        <v>18</v>
      </c>
      <c r="AF2902" s="11">
        <f t="shared" si="2620"/>
        <v>25.396837037972389</v>
      </c>
      <c r="AG2902" s="11">
        <f t="shared" si="2574"/>
        <v>4.4663259240552158</v>
      </c>
      <c r="AH2902" s="11">
        <f>ROW()</f>
        <v>2902</v>
      </c>
      <c r="AI2902" s="11">
        <f t="shared" si="2582"/>
        <v>17</v>
      </c>
      <c r="AJ2902" s="11">
        <f t="shared" si="2583"/>
        <v>37</v>
      </c>
      <c r="AK2902">
        <f t="shared" ca="1" si="2584"/>
        <v>0.20911764705882352</v>
      </c>
      <c r="AL2902">
        <f t="shared" ca="1" si="2585"/>
        <v>0.12711578408121227</v>
      </c>
      <c r="AM2902">
        <f t="shared" ca="1" si="2586"/>
        <v>6.7499999999999893E-2</v>
      </c>
      <c r="AN2902" s="11">
        <f t="shared" ca="1" si="2587"/>
        <v>0.60000000000000142</v>
      </c>
      <c r="AO2902" s="11">
        <f t="shared" ca="1" si="2588"/>
        <v>-1.9642127348651679E-2</v>
      </c>
      <c r="AP2902" s="11" t="str">
        <f t="shared" si="2589"/>
        <v/>
      </c>
      <c r="AQ2902" s="11" t="str">
        <f t="shared" si="2590"/>
        <v/>
      </c>
      <c r="AR2902" s="11">
        <f t="shared" ca="1" si="2617"/>
        <v>0.75</v>
      </c>
      <c r="AS2902" s="11">
        <f t="shared" si="2621"/>
        <v>0.1568083281661089</v>
      </c>
      <c r="AT2902" s="11">
        <f t="shared" ca="1" si="2618"/>
        <v>7.5466830921626565E-2</v>
      </c>
      <c r="AU2902" s="11">
        <f t="shared" ca="1" si="2619"/>
        <v>4.7306117396937054E-2</v>
      </c>
      <c r="AV2902">
        <f t="shared" ca="1" si="2591"/>
        <v>1.0590640164282223</v>
      </c>
      <c r="AW2902">
        <f t="shared" ca="1" si="2592"/>
        <v>1.0856820744081173</v>
      </c>
      <c r="AX2902">
        <f>Master!J2899/Master!K2899</f>
        <v>1.0473843821076574</v>
      </c>
      <c r="AY2902">
        <f t="shared" ca="1" si="2570"/>
        <v>1.1679634320564958E-2</v>
      </c>
      <c r="AZ2902">
        <f t="shared" ca="1" si="2571"/>
        <v>3.8297692300459873E-2</v>
      </c>
      <c r="BA2902" s="11">
        <f>Master!L2899</f>
        <v>1.0473843821076574</v>
      </c>
      <c r="BB2902" s="53">
        <f t="shared" ca="1" si="2572"/>
        <v>0</v>
      </c>
      <c r="BC2902" s="11">
        <f t="shared" ca="1" si="2573"/>
        <v>44.878038536502991</v>
      </c>
      <c r="BD2902" s="11">
        <f t="shared" ca="1" si="2593"/>
        <v>-0.12866449511400652</v>
      </c>
      <c r="BE2902" s="11">
        <f t="shared" ca="1" si="2594"/>
        <v>26.93686582065952</v>
      </c>
      <c r="BF2902" s="11">
        <f t="shared" ca="1" si="2595"/>
        <v>27.015784580552932</v>
      </c>
      <c r="BG2902" s="11">
        <f t="shared" ca="1" si="2596"/>
        <v>27.152136578085745</v>
      </c>
      <c r="BH2902" s="11">
        <f t="shared" ca="1" si="2597"/>
        <v>27.333647744252236</v>
      </c>
      <c r="BI2902" s="11">
        <f t="shared" ca="1" si="2598"/>
        <v>27.477316933251675</v>
      </c>
      <c r="BJ2902" s="11">
        <f t="shared" ca="1" si="2599"/>
        <v>25.35972979726774</v>
      </c>
      <c r="BK2902" s="11">
        <f t="shared" ca="1" si="2600"/>
        <v>25.054946552490645</v>
      </c>
      <c r="BL2902" s="11">
        <f t="shared" ca="1" si="2601"/>
        <v>24.977518893825255</v>
      </c>
      <c r="BM2902" s="11">
        <f t="shared" ca="1" si="2602"/>
        <v>24.978935147275426</v>
      </c>
      <c r="BN2902" s="11">
        <f t="shared" ca="1" si="2603"/>
        <v>25.014463418897446</v>
      </c>
      <c r="BO2902" s="11">
        <f t="shared" ca="1" si="2604"/>
        <v>5.3363646823166855E-2</v>
      </c>
      <c r="BP2902" s="11">
        <f t="shared" ca="1" si="2605"/>
        <v>0.10252790109969823</v>
      </c>
      <c r="BQ2902" s="11">
        <f t="shared" ca="1" si="2606"/>
        <v>0.12638191178467895</v>
      </c>
      <c r="BR2902" s="11">
        <f t="shared" ca="1" si="2607"/>
        <v>0.1239115926783092</v>
      </c>
      <c r="BS2902" s="11">
        <f t="shared" ca="1" si="2608"/>
        <v>0.12046868617681739</v>
      </c>
      <c r="BT2902" s="11"/>
      <c r="BU2902" s="11"/>
      <c r="BV2902" s="11"/>
      <c r="BW2902" s="11"/>
      <c r="BX2902" s="11"/>
      <c r="BY2902" s="11"/>
      <c r="BZ2902" s="11"/>
      <c r="CA2902" s="53" t="str">
        <f t="shared" ca="1" si="2610"/>
        <v/>
      </c>
    </row>
    <row r="2903" spans="2:79" x14ac:dyDescent="0.25">
      <c r="B2903" s="52">
        <f>Master!B2900</f>
        <v>42276</v>
      </c>
      <c r="C2903" s="11">
        <f ca="1">Master!Q2900</f>
        <v>23.875</v>
      </c>
      <c r="D2903" s="11">
        <f ca="1">Master!R2900</f>
        <v>22.675000000000001</v>
      </c>
      <c r="E2903" s="11">
        <f ca="1">Master!S2900</f>
        <v>22.225000000000001</v>
      </c>
      <c r="F2903" s="11">
        <f ca="1">Master!T2900</f>
        <v>22.324999999999999</v>
      </c>
      <c r="G2903" s="11">
        <f ca="1">Master!U2900</f>
        <v>22.475000000000001</v>
      </c>
      <c r="H2903" s="52">
        <f>VLOOKUP(VLOOKUP($B2903,'Exp Dates'!$E$5:$Z$300,MATCH("M1",'Exp Dates'!$E$2:$X$2,0),1),'Exp Dates'!$D$3:$Z$300,4,0)</f>
        <v>42298</v>
      </c>
      <c r="I2903" s="52">
        <f>VLOOKUP(VLOOKUP($B2903,'Exp Dates'!$E$5:$Z$300,MATCH("M2",'Exp Dates'!$E$2:$X$2,0),1),'Exp Dates'!$D$3:$Z$300,4,0)</f>
        <v>42326</v>
      </c>
      <c r="J2903" s="52">
        <f>VLOOKUP(VLOOKUP($B2903,'Exp Dates'!$E$5:$Z$300,MATCH("M3",'Exp Dates'!$E$2:$X$2,0),1),'Exp Dates'!$D$3:$Z$300,4,0)</f>
        <v>42354</v>
      </c>
      <c r="K2903" s="52">
        <f>VLOOKUP(VLOOKUP($B2903,'Exp Dates'!$E$5:$Z$300,MATCH("M4",'Exp Dates'!$E$2:$X$2,0),1),'Exp Dates'!$D$3:$Z$300,4,0)</f>
        <v>42389</v>
      </c>
      <c r="L2903" s="52">
        <f>VLOOKUP(VLOOKUP($B2903,'Exp Dates'!$E$5:$Z$300,MATCH("M5",'Exp Dates'!$E$2:$X$2,0),1),'Exp Dates'!$D$3:$Z$300,4,0)</f>
        <v>42417</v>
      </c>
      <c r="M2903">
        <f t="shared" si="2565"/>
        <v>22</v>
      </c>
      <c r="N2903">
        <f t="shared" si="2566"/>
        <v>50</v>
      </c>
      <c r="O2903">
        <f t="shared" si="2567"/>
        <v>78</v>
      </c>
      <c r="P2903">
        <f t="shared" si="2568"/>
        <v>113</v>
      </c>
      <c r="Q2903">
        <f t="shared" si="2611"/>
        <v>141</v>
      </c>
      <c r="R2903">
        <f t="shared" si="2575"/>
        <v>1</v>
      </c>
      <c r="S2903">
        <f t="shared" ca="1" si="2576"/>
        <v>-4.285714285714283E-2</v>
      </c>
      <c r="T2903">
        <f t="shared" ca="1" si="2577"/>
        <v>2.8571428571427964E-3</v>
      </c>
      <c r="U2903">
        <f t="shared" ca="1" si="2578"/>
        <v>23.311276777559826</v>
      </c>
      <c r="V2903">
        <f t="shared" ca="1" si="2579"/>
        <v>23.487852103344213</v>
      </c>
      <c r="W2903">
        <f t="shared" ca="1" si="2569"/>
        <v>23.311276777559826</v>
      </c>
      <c r="X2903">
        <f t="shared" ca="1" si="2580"/>
        <v>22.277129747627423</v>
      </c>
      <c r="Y2903">
        <f t="shared" si="2612"/>
        <v>22</v>
      </c>
      <c r="Z2903">
        <f t="shared" ca="1" si="2613"/>
        <v>23.875</v>
      </c>
      <c r="AA2903">
        <f t="shared" si="2614"/>
        <v>50</v>
      </c>
      <c r="AB2903">
        <f t="shared" ca="1" si="2615"/>
        <v>22.675000000000001</v>
      </c>
      <c r="AC2903">
        <f t="shared" ca="1" si="2616"/>
        <v>23.532142857142858</v>
      </c>
      <c r="AD2903" s="11">
        <v>26.83</v>
      </c>
      <c r="AE2903" s="11">
        <f t="shared" ca="1" si="2581"/>
        <v>18</v>
      </c>
      <c r="AF2903" s="11">
        <f t="shared" si="2620"/>
        <v>26.113418518986194</v>
      </c>
      <c r="AG2903" s="11">
        <f t="shared" si="2574"/>
        <v>1.433162962027609</v>
      </c>
      <c r="AH2903" s="11">
        <f>ROW()</f>
        <v>2903</v>
      </c>
      <c r="AI2903" s="11">
        <f t="shared" si="2582"/>
        <v>16</v>
      </c>
      <c r="AJ2903" s="11">
        <f t="shared" si="2583"/>
        <v>36</v>
      </c>
      <c r="AK2903">
        <f t="shared" ca="1" si="2584"/>
        <v>0.18468749999999989</v>
      </c>
      <c r="AL2903">
        <f t="shared" ca="1" si="2585"/>
        <v>0.11412871457349993</v>
      </c>
      <c r="AM2903">
        <f t="shared" ca="1" si="2586"/>
        <v>5.9999999999999963E-2</v>
      </c>
      <c r="AN2903" s="11">
        <f t="shared" ca="1" si="2587"/>
        <v>1.4799999999999969</v>
      </c>
      <c r="AO2903" s="11">
        <f t="shared" ca="1" si="2588"/>
        <v>-5.720926849953914E-2</v>
      </c>
      <c r="AP2903" s="11" t="str">
        <f t="shared" si="2589"/>
        <v/>
      </c>
      <c r="AQ2903" s="11" t="str">
        <f t="shared" si="2590"/>
        <v/>
      </c>
      <c r="AR2903" s="11">
        <f t="shared" ca="1" si="2617"/>
        <v>1.7799999999999976</v>
      </c>
      <c r="AS2903" s="11">
        <f t="shared" si="2621"/>
        <v>-2.9381474497792409E-2</v>
      </c>
      <c r="AT2903" s="11">
        <f t="shared" ca="1" si="2618"/>
        <v>-8.3420713173952346E-3</v>
      </c>
      <c r="AU2903" s="11">
        <f t="shared" ca="1" si="2619"/>
        <v>-2.2026440623422947E-3</v>
      </c>
      <c r="AV2903">
        <f t="shared" ca="1" si="2591"/>
        <v>1.0464219152847796</v>
      </c>
      <c r="AW2903">
        <f t="shared" ca="1" si="2592"/>
        <v>1.0742407199100112</v>
      </c>
      <c r="AX2903">
        <f>Master!J2900/Master!K2900</f>
        <v>1.0319230769230769</v>
      </c>
      <c r="AY2903">
        <f t="shared" ca="1" si="2570"/>
        <v>1.4498838361702626E-2</v>
      </c>
      <c r="AZ2903">
        <f t="shared" ca="1" si="2571"/>
        <v>4.2317642986934301E-2</v>
      </c>
      <c r="BA2903" s="11">
        <f>Master!L2900</f>
        <v>1.0319230769230769</v>
      </c>
      <c r="BB2903" s="53">
        <f t="shared" ca="1" si="2572"/>
        <v>0</v>
      </c>
      <c r="BC2903" s="11">
        <f t="shared" ca="1" si="2573"/>
        <v>44.878038536502991</v>
      </c>
      <c r="BD2903" s="11">
        <f t="shared" ca="1" si="2593"/>
        <v>-0.11013790532985458</v>
      </c>
      <c r="BE2903" s="11">
        <f t="shared" ca="1" si="2594"/>
        <v>26.276853202526564</v>
      </c>
      <c r="BF2903" s="11">
        <f t="shared" ca="1" si="2595"/>
        <v>26.386145332883093</v>
      </c>
      <c r="BG2903" s="11">
        <f t="shared" ca="1" si="2596"/>
        <v>26.541212863190857</v>
      </c>
      <c r="BH2903" s="11">
        <f t="shared" ca="1" si="2597"/>
        <v>26.738962159600753</v>
      </c>
      <c r="BI2903" s="11">
        <f t="shared" ca="1" si="2598"/>
        <v>26.892503342799124</v>
      </c>
      <c r="BJ2903" s="11">
        <f t="shared" ca="1" si="2599"/>
        <v>25.777556071646401</v>
      </c>
      <c r="BK2903" s="11">
        <f t="shared" ca="1" si="2600"/>
        <v>25.760040125108507</v>
      </c>
      <c r="BL2903" s="11">
        <f t="shared" ca="1" si="2601"/>
        <v>25.845420549116767</v>
      </c>
      <c r="BM2903" s="11">
        <f t="shared" ca="1" si="2602"/>
        <v>25.984768359928349</v>
      </c>
      <c r="BN2903" s="11">
        <f t="shared" ca="1" si="2603"/>
        <v>26.103335811113748</v>
      </c>
      <c r="BO2903" s="11">
        <f t="shared" ca="1" si="2604"/>
        <v>7.9688212424980254E-2</v>
      </c>
      <c r="BP2903" s="11">
        <f t="shared" ca="1" si="2605"/>
        <v>0.13605469129475223</v>
      </c>
      <c r="BQ2903" s="11">
        <f t="shared" ca="1" si="2606"/>
        <v>0.1628985623899557</v>
      </c>
      <c r="BR2903" s="11">
        <f t="shared" ca="1" si="2607"/>
        <v>0.16393139350182984</v>
      </c>
      <c r="BS2903" s="11">
        <f t="shared" ca="1" si="2608"/>
        <v>0.16143874576701878</v>
      </c>
      <c r="BT2903" s="11"/>
      <c r="BU2903" s="11"/>
      <c r="BV2903" s="11"/>
      <c r="BW2903" s="11"/>
      <c r="BX2903" s="11"/>
      <c r="BY2903" s="11"/>
      <c r="BZ2903" s="11"/>
      <c r="CA2903" s="53" t="str">
        <f t="shared" ca="1" si="2610"/>
        <v/>
      </c>
    </row>
    <row r="2904" spans="2:79" x14ac:dyDescent="0.25">
      <c r="B2904" s="52">
        <f>Master!B2901</f>
        <v>42277</v>
      </c>
      <c r="C2904" s="11">
        <f ca="1">Master!Q2901</f>
        <v>23.024999999999999</v>
      </c>
      <c r="D2904" s="11">
        <f ca="1">Master!R2901</f>
        <v>22.125</v>
      </c>
      <c r="E2904" s="11">
        <f ca="1">Master!S2901</f>
        <v>21.774999999999999</v>
      </c>
      <c r="F2904" s="11">
        <f ca="1">Master!T2901</f>
        <v>21.975000000000001</v>
      </c>
      <c r="G2904" s="11">
        <f ca="1">Master!U2901</f>
        <v>22.175000000000001</v>
      </c>
      <c r="H2904" s="52">
        <f>VLOOKUP(VLOOKUP($B2904,'Exp Dates'!$E$5:$Z$300,MATCH("M1",'Exp Dates'!$E$2:$X$2,0),1),'Exp Dates'!$D$3:$Z$300,4,0)</f>
        <v>42298</v>
      </c>
      <c r="I2904" s="52">
        <f>VLOOKUP(VLOOKUP($B2904,'Exp Dates'!$E$5:$Z$300,MATCH("M2",'Exp Dates'!$E$2:$X$2,0),1),'Exp Dates'!$D$3:$Z$300,4,0)</f>
        <v>42326</v>
      </c>
      <c r="J2904" s="52">
        <f>VLOOKUP(VLOOKUP($B2904,'Exp Dates'!$E$5:$Z$300,MATCH("M3",'Exp Dates'!$E$2:$X$2,0),1),'Exp Dates'!$D$3:$Z$300,4,0)</f>
        <v>42354</v>
      </c>
      <c r="K2904" s="52">
        <f>VLOOKUP(VLOOKUP($B2904,'Exp Dates'!$E$5:$Z$300,MATCH("M4",'Exp Dates'!$E$2:$X$2,0),1),'Exp Dates'!$D$3:$Z$300,4,0)</f>
        <v>42389</v>
      </c>
      <c r="L2904" s="52">
        <f>VLOOKUP(VLOOKUP($B2904,'Exp Dates'!$E$5:$Z$300,MATCH("M5",'Exp Dates'!$E$2:$X$2,0),1),'Exp Dates'!$D$3:$Z$300,4,0)</f>
        <v>42417</v>
      </c>
      <c r="M2904">
        <f t="shared" si="2565"/>
        <v>21</v>
      </c>
      <c r="N2904">
        <f t="shared" si="2566"/>
        <v>49</v>
      </c>
      <c r="O2904">
        <f t="shared" si="2567"/>
        <v>77</v>
      </c>
      <c r="P2904">
        <f t="shared" si="2568"/>
        <v>112</v>
      </c>
      <c r="Q2904">
        <f t="shared" si="2611"/>
        <v>140</v>
      </c>
      <c r="R2904">
        <f t="shared" si="2575"/>
        <v>1</v>
      </c>
      <c r="S2904">
        <f t="shared" ca="1" si="2576"/>
        <v>-3.2142857142857091E-2</v>
      </c>
      <c r="T2904">
        <f t="shared" ca="1" si="2577"/>
        <v>5.7142857142857958E-3</v>
      </c>
      <c r="U2904">
        <f t="shared" ca="1" si="2578"/>
        <v>22.556977856087016</v>
      </c>
      <c r="V2904">
        <f t="shared" ca="1" si="2579"/>
        <v>22.72171501743065</v>
      </c>
      <c r="W2904">
        <f t="shared" ca="1" si="2569"/>
        <v>22.556977856087016</v>
      </c>
      <c r="X2904">
        <f t="shared" ca="1" si="2580"/>
        <v>21.885333657522228</v>
      </c>
      <c r="Y2904">
        <f t="shared" si="2612"/>
        <v>21</v>
      </c>
      <c r="Z2904">
        <f t="shared" ca="1" si="2613"/>
        <v>23.024999999999999</v>
      </c>
      <c r="AA2904">
        <f t="shared" si="2614"/>
        <v>49</v>
      </c>
      <c r="AB2904">
        <f t="shared" ca="1" si="2615"/>
        <v>22.125</v>
      </c>
      <c r="AC2904">
        <f t="shared" ca="1" si="2616"/>
        <v>22.735714285714284</v>
      </c>
      <c r="AD2904" s="11">
        <v>24.5</v>
      </c>
      <c r="AE2904" s="11">
        <f t="shared" ca="1" si="2581"/>
        <v>18</v>
      </c>
      <c r="AF2904" s="11">
        <f t="shared" si="2620"/>
        <v>25.306709259493097</v>
      </c>
      <c r="AG2904" s="11">
        <f t="shared" si="2574"/>
        <v>-1.6134185189861938</v>
      </c>
      <c r="AH2904" s="11">
        <f>ROW()</f>
        <v>2904</v>
      </c>
      <c r="AI2904" s="11">
        <f t="shared" si="2582"/>
        <v>15</v>
      </c>
      <c r="AJ2904" s="11">
        <f t="shared" si="2583"/>
        <v>35</v>
      </c>
      <c r="AK2904">
        <f t="shared" ca="1" si="2584"/>
        <v>9.8333333333333425E-2</v>
      </c>
      <c r="AL2904">
        <f t="shared" ca="1" si="2585"/>
        <v>6.0809494145967591E-2</v>
      </c>
      <c r="AM2904">
        <f t="shared" ca="1" si="2586"/>
        <v>4.4999999999999929E-2</v>
      </c>
      <c r="AN2904" s="11">
        <f t="shared" ca="1" si="2587"/>
        <v>1.1500000000000021</v>
      </c>
      <c r="AO2904" s="11">
        <f t="shared" ca="1" si="2588"/>
        <v>-4.7304690807992815E-2</v>
      </c>
      <c r="AP2904" s="11" t="str">
        <f t="shared" si="2589"/>
        <v/>
      </c>
      <c r="AQ2904" s="11" t="str">
        <f t="shared" si="2590"/>
        <v/>
      </c>
      <c r="AR2904" s="11">
        <f t="shared" ca="1" si="2617"/>
        <v>1.25</v>
      </c>
      <c r="AS2904" s="11">
        <f t="shared" si="2621"/>
        <v>-9.0847546886851371E-2</v>
      </c>
      <c r="AT2904" s="11">
        <f t="shared" ca="1" si="2618"/>
        <v>-3.6251304225423421E-2</v>
      </c>
      <c r="AU2904" s="11">
        <f t="shared" ca="1" si="2619"/>
        <v>-2.4554805107207166E-2</v>
      </c>
      <c r="AV2904">
        <f t="shared" ca="1" si="2591"/>
        <v>1.0306892373255609</v>
      </c>
      <c r="AW2904">
        <f t="shared" ca="1" si="2592"/>
        <v>1.0574052812858783</v>
      </c>
      <c r="AX2904">
        <f>Master!J2901/Master!K2901</f>
        <v>0.98989898989898994</v>
      </c>
      <c r="AY2904">
        <f t="shared" ca="1" si="2570"/>
        <v>4.0790247426571002E-2</v>
      </c>
      <c r="AZ2904">
        <f t="shared" ca="1" si="2571"/>
        <v>6.7506291386888351E-2</v>
      </c>
      <c r="BA2904" s="11">
        <f>Master!L2901</f>
        <v>0.98989898989898994</v>
      </c>
      <c r="BB2904" s="53">
        <f t="shared" ca="1" si="2572"/>
        <v>0</v>
      </c>
      <c r="BC2904" s="11">
        <f t="shared" ca="1" si="2573"/>
        <v>44.878038536502991</v>
      </c>
      <c r="BD2904" s="11">
        <f t="shared" ca="1" si="2593"/>
        <v>-6.0204081632653117E-2</v>
      </c>
      <c r="BE2904" s="11">
        <f t="shared" ca="1" si="2594"/>
        <v>24.34613112111689</v>
      </c>
      <c r="BF2904" s="11">
        <f t="shared" ca="1" si="2595"/>
        <v>24.557325025817612</v>
      </c>
      <c r="BG2904" s="11">
        <f t="shared" ca="1" si="2596"/>
        <v>24.769486556158881</v>
      </c>
      <c r="BH2904" s="11">
        <f t="shared" ca="1" si="2597"/>
        <v>25.015318833425908</v>
      </c>
      <c r="BI2904" s="11">
        <f t="shared" ca="1" si="2598"/>
        <v>25.197701326265278</v>
      </c>
      <c r="BJ2904" s="11">
        <f t="shared" ca="1" si="2599"/>
        <v>24.900258358585869</v>
      </c>
      <c r="BK2904" s="11">
        <f t="shared" ca="1" si="2600"/>
        <v>25.258628399557367</v>
      </c>
      <c r="BL2904" s="11">
        <f t="shared" ca="1" si="2601"/>
        <v>25.550508189804614</v>
      </c>
      <c r="BM2904" s="11">
        <f t="shared" ca="1" si="2602"/>
        <v>25.862791617108158</v>
      </c>
      <c r="BN2904" s="11">
        <f t="shared" ca="1" si="2603"/>
        <v>26.084859198837748</v>
      </c>
      <c r="BO2904" s="11">
        <f t="shared" ca="1" si="2604"/>
        <v>8.1444445541188681E-2</v>
      </c>
      <c r="BP2904" s="11">
        <f t="shared" ca="1" si="2605"/>
        <v>0.14163292201389233</v>
      </c>
      <c r="BQ2904" s="11">
        <f t="shared" ca="1" si="2606"/>
        <v>0.17338728770629697</v>
      </c>
      <c r="BR2904" s="11">
        <f t="shared" ca="1" si="2607"/>
        <v>0.17691884491959753</v>
      </c>
      <c r="BS2904" s="11">
        <f t="shared" ca="1" si="2608"/>
        <v>0.17631834042109351</v>
      </c>
      <c r="BT2904" s="11"/>
      <c r="BU2904" s="11"/>
      <c r="BV2904" s="11"/>
      <c r="BW2904" s="11"/>
      <c r="BX2904" s="11"/>
      <c r="BY2904" s="11"/>
      <c r="BZ2904" s="11"/>
      <c r="CA2904" s="53" t="str">
        <f t="shared" ca="1" si="2610"/>
        <v/>
      </c>
    </row>
    <row r="2905" spans="2:79" x14ac:dyDescent="0.25">
      <c r="B2905" s="52">
        <f>Master!B2902</f>
        <v>42278</v>
      </c>
      <c r="C2905" s="11">
        <f ca="1">Master!Q2902</f>
        <v>22.225000000000001</v>
      </c>
      <c r="D2905" s="11">
        <f ca="1">Master!R2902</f>
        <v>21.425000000000001</v>
      </c>
      <c r="E2905" s="11">
        <f ca="1">Master!S2902</f>
        <v>21.25</v>
      </c>
      <c r="F2905" s="11">
        <f ca="1">Master!T2902</f>
        <v>21.524999999999999</v>
      </c>
      <c r="G2905" s="11">
        <f ca="1">Master!U2902</f>
        <v>21.75</v>
      </c>
      <c r="H2905" s="52">
        <f>VLOOKUP(VLOOKUP($B2905,'Exp Dates'!$E$5:$Z$300,MATCH("M1",'Exp Dates'!$E$2:$X$2,0),1),'Exp Dates'!$D$3:$Z$300,4,0)</f>
        <v>42298</v>
      </c>
      <c r="I2905" s="52">
        <f>VLOOKUP(VLOOKUP($B2905,'Exp Dates'!$E$5:$Z$300,MATCH("M2",'Exp Dates'!$E$2:$X$2,0),1),'Exp Dates'!$D$3:$Z$300,4,0)</f>
        <v>42326</v>
      </c>
      <c r="J2905" s="52">
        <f>VLOOKUP(VLOOKUP($B2905,'Exp Dates'!$E$5:$Z$300,MATCH("M3",'Exp Dates'!$E$2:$X$2,0),1),'Exp Dates'!$D$3:$Z$300,4,0)</f>
        <v>42354</v>
      </c>
      <c r="K2905" s="52">
        <f>VLOOKUP(VLOOKUP($B2905,'Exp Dates'!$E$5:$Z$300,MATCH("M4",'Exp Dates'!$E$2:$X$2,0),1),'Exp Dates'!$D$3:$Z$300,4,0)</f>
        <v>42389</v>
      </c>
      <c r="L2905" s="52">
        <f>VLOOKUP(VLOOKUP($B2905,'Exp Dates'!$E$5:$Z$300,MATCH("M5",'Exp Dates'!$E$2:$X$2,0),1),'Exp Dates'!$D$3:$Z$300,4,0)</f>
        <v>42417</v>
      </c>
      <c r="M2905">
        <f t="shared" si="2565"/>
        <v>20</v>
      </c>
      <c r="N2905">
        <f t="shared" si="2566"/>
        <v>48</v>
      </c>
      <c r="O2905">
        <f t="shared" si="2567"/>
        <v>76</v>
      </c>
      <c r="P2905">
        <f t="shared" si="2568"/>
        <v>111</v>
      </c>
      <c r="Q2905">
        <f t="shared" si="2611"/>
        <v>139</v>
      </c>
      <c r="R2905">
        <f t="shared" si="2575"/>
        <v>1</v>
      </c>
      <c r="S2905">
        <f t="shared" ca="1" si="2576"/>
        <v>-2.8571428571428598E-2</v>
      </c>
      <c r="T2905">
        <f t="shared" ca="1" si="2577"/>
        <v>7.857142857142816E-3</v>
      </c>
      <c r="U2905">
        <f t="shared" ca="1" si="2578"/>
        <v>21.771456985826976</v>
      </c>
      <c r="V2905">
        <f t="shared" ca="1" si="2579"/>
        <v>21.706980444087563</v>
      </c>
      <c r="W2905">
        <f t="shared" ca="1" si="2569"/>
        <v>21.771456985826976</v>
      </c>
      <c r="X2905">
        <f t="shared" ca="1" si="2580"/>
        <v>21.409854273746038</v>
      </c>
      <c r="Y2905">
        <f t="shared" si="2612"/>
        <v>20</v>
      </c>
      <c r="Z2905">
        <f t="shared" ca="1" si="2613"/>
        <v>22.225000000000001</v>
      </c>
      <c r="AA2905">
        <f t="shared" si="2614"/>
        <v>48</v>
      </c>
      <c r="AB2905">
        <f t="shared" ca="1" si="2615"/>
        <v>21.425000000000001</v>
      </c>
      <c r="AC2905">
        <f t="shared" ca="1" si="2616"/>
        <v>21.939285714285717</v>
      </c>
      <c r="AD2905" s="11">
        <v>22.55</v>
      </c>
      <c r="AE2905" s="11">
        <f t="shared" ca="1" si="2581"/>
        <v>18</v>
      </c>
      <c r="AF2905" s="11">
        <f t="shared" si="2620"/>
        <v>23.928354629746551</v>
      </c>
      <c r="AG2905" s="11">
        <f t="shared" si="2574"/>
        <v>-2.7567092594930962</v>
      </c>
      <c r="AH2905" s="11">
        <f>ROW()</f>
        <v>2905</v>
      </c>
      <c r="AI2905" s="11">
        <f t="shared" si="2582"/>
        <v>14</v>
      </c>
      <c r="AJ2905" s="11">
        <f t="shared" si="2583"/>
        <v>34</v>
      </c>
      <c r="AK2905">
        <f t="shared" ca="1" si="2584"/>
        <v>2.3214285714285663E-2</v>
      </c>
      <c r="AL2905">
        <f t="shared" ca="1" si="2585"/>
        <v>1.4438380617757929E-2</v>
      </c>
      <c r="AM2905">
        <f t="shared" ca="1" si="2586"/>
        <v>4.0000000000000036E-2</v>
      </c>
      <c r="AN2905" s="11">
        <f t="shared" ca="1" si="2587"/>
        <v>0.4599999999999973</v>
      </c>
      <c r="AO2905" s="11">
        <f t="shared" ca="1" si="2588"/>
        <v>-2.0047766901338103E-2</v>
      </c>
      <c r="AP2905" s="11" t="str">
        <f t="shared" si="2589"/>
        <v/>
      </c>
      <c r="AQ2905" s="11" t="str">
        <f t="shared" si="2590"/>
        <v/>
      </c>
      <c r="AR2905" s="11">
        <f t="shared" ca="1" si="2617"/>
        <v>0.66000000000000014</v>
      </c>
      <c r="AS2905" s="11">
        <f t="shared" si="2621"/>
        <v>-8.2938051601993898E-2</v>
      </c>
      <c r="AT2905" s="11">
        <f t="shared" ca="1" si="2618"/>
        <v>-3.5362800741402169E-2</v>
      </c>
      <c r="AU2905" s="11">
        <f t="shared" ca="1" si="2619"/>
        <v>-3.2149726410149744E-2</v>
      </c>
      <c r="AV2905">
        <f t="shared" ca="1" si="2591"/>
        <v>1.0168895456950566</v>
      </c>
      <c r="AW2905">
        <f t="shared" ca="1" si="2592"/>
        <v>1.0458823529411765</v>
      </c>
      <c r="AX2905">
        <f>Master!J2902/Master!K2902</f>
        <v>0.94628619387326907</v>
      </c>
      <c r="AY2905">
        <f t="shared" ca="1" si="2570"/>
        <v>7.0603351821787563E-2</v>
      </c>
      <c r="AZ2905">
        <f t="shared" ca="1" si="2571"/>
        <v>9.9596159067907419E-2</v>
      </c>
      <c r="BA2905" s="11">
        <f>Master!L2902</f>
        <v>0.94628619387326907</v>
      </c>
      <c r="BB2905" s="53">
        <f t="shared" ca="1" si="2572"/>
        <v>0</v>
      </c>
      <c r="BC2905" s="11">
        <f t="shared" ca="1" si="2573"/>
        <v>44.878038536502991</v>
      </c>
      <c r="BD2905" s="11">
        <f t="shared" ca="1" si="2593"/>
        <v>-1.441241685144121E-2</v>
      </c>
      <c r="BE2905" s="11">
        <f t="shared" ca="1" si="2594"/>
        <v>22.719560934347605</v>
      </c>
      <c r="BF2905" s="11">
        <f t="shared" ca="1" si="2595"/>
        <v>23.021156991891004</v>
      </c>
      <c r="BG2905" s="11">
        <f t="shared" ca="1" si="2596"/>
        <v>23.282720074651849</v>
      </c>
      <c r="BH2905" s="11">
        <f t="shared" ca="1" si="2597"/>
        <v>23.569755628966149</v>
      </c>
      <c r="BI2905" s="11">
        <f t="shared" ca="1" si="2598"/>
        <v>23.776726095576262</v>
      </c>
      <c r="BJ2905" s="11">
        <f t="shared" ca="1" si="2599"/>
        <v>23.652101289326122</v>
      </c>
      <c r="BK2905" s="11">
        <f t="shared" ca="1" si="2600"/>
        <v>24.213225553233755</v>
      </c>
      <c r="BL2905" s="11">
        <f t="shared" ca="1" si="2601"/>
        <v>24.613232144414113</v>
      </c>
      <c r="BM2905" s="11">
        <f t="shared" ca="1" si="2602"/>
        <v>25.015036687789141</v>
      </c>
      <c r="BN2905" s="11">
        <f t="shared" ca="1" si="2603"/>
        <v>25.29035625374415</v>
      </c>
      <c r="BO2905" s="11">
        <f t="shared" ca="1" si="2604"/>
        <v>6.421153157822812E-2</v>
      </c>
      <c r="BP2905" s="11">
        <f t="shared" ca="1" si="2605"/>
        <v>0.13013888229795811</v>
      </c>
      <c r="BQ2905" s="11">
        <f t="shared" ca="1" si="2606"/>
        <v>0.15826974797242888</v>
      </c>
      <c r="BR2905" s="11">
        <f t="shared" ca="1" si="2607"/>
        <v>0.16213875436883352</v>
      </c>
      <c r="BS2905" s="11">
        <f t="shared" ca="1" si="2608"/>
        <v>0.16277500017214486</v>
      </c>
      <c r="BT2905" s="11"/>
      <c r="BU2905" s="11"/>
      <c r="BV2905" s="11"/>
      <c r="BW2905" s="11"/>
      <c r="BX2905" s="11"/>
      <c r="BY2905" s="11"/>
      <c r="BZ2905" s="11"/>
      <c r="CA2905" s="53" t="str">
        <f t="shared" ca="1" si="2610"/>
        <v/>
      </c>
    </row>
    <row r="2906" spans="2:79" x14ac:dyDescent="0.25">
      <c r="B2906" s="52">
        <f>Master!B2903</f>
        <v>42279</v>
      </c>
      <c r="C2906" s="11">
        <f ca="1">Master!Q2903</f>
        <v>21.074999999999999</v>
      </c>
      <c r="D2906" s="11">
        <f ca="1">Master!R2903</f>
        <v>20.475000000000001</v>
      </c>
      <c r="E2906" s="11">
        <f ca="1">Master!S2903</f>
        <v>20.45</v>
      </c>
      <c r="F2906" s="11">
        <f ca="1">Master!T2903</f>
        <v>20.774999999999999</v>
      </c>
      <c r="G2906" s="11">
        <f ca="1">Master!U2903</f>
        <v>21.074999999999999</v>
      </c>
      <c r="H2906" s="52">
        <f>VLOOKUP(VLOOKUP($B2906,'Exp Dates'!$E$5:$Z$300,MATCH("M1",'Exp Dates'!$E$2:$X$2,0),1),'Exp Dates'!$D$3:$Z$300,4,0)</f>
        <v>42298</v>
      </c>
      <c r="I2906" s="52">
        <f>VLOOKUP(VLOOKUP($B2906,'Exp Dates'!$E$5:$Z$300,MATCH("M2",'Exp Dates'!$E$2:$X$2,0),1),'Exp Dates'!$D$3:$Z$300,4,0)</f>
        <v>42326</v>
      </c>
      <c r="J2906" s="52">
        <f>VLOOKUP(VLOOKUP($B2906,'Exp Dates'!$E$5:$Z$300,MATCH("M3",'Exp Dates'!$E$2:$X$2,0),1),'Exp Dates'!$D$3:$Z$300,4,0)</f>
        <v>42354</v>
      </c>
      <c r="K2906" s="52">
        <f>VLOOKUP(VLOOKUP($B2906,'Exp Dates'!$E$5:$Z$300,MATCH("M4",'Exp Dates'!$E$2:$X$2,0),1),'Exp Dates'!$D$3:$Z$300,4,0)</f>
        <v>42389</v>
      </c>
      <c r="L2906" s="52">
        <f>VLOOKUP(VLOOKUP($B2906,'Exp Dates'!$E$5:$Z$300,MATCH("M5",'Exp Dates'!$E$2:$X$2,0),1),'Exp Dates'!$D$3:$Z$300,4,0)</f>
        <v>42417</v>
      </c>
      <c r="M2906">
        <f t="shared" si="2565"/>
        <v>19</v>
      </c>
      <c r="N2906">
        <f t="shared" si="2566"/>
        <v>47</v>
      </c>
      <c r="O2906">
        <f t="shared" si="2567"/>
        <v>75</v>
      </c>
      <c r="P2906">
        <f t="shared" si="2568"/>
        <v>110</v>
      </c>
      <c r="Q2906">
        <f t="shared" si="2611"/>
        <v>138</v>
      </c>
      <c r="R2906">
        <f t="shared" si="2575"/>
        <v>1</v>
      </c>
      <c r="S2906">
        <f t="shared" ca="1" si="2576"/>
        <v>-2.1428571428571352E-2</v>
      </c>
      <c r="T2906">
        <f t="shared" ca="1" si="2577"/>
        <v>9.2857142857142652E-3</v>
      </c>
      <c r="U2906">
        <f t="shared" ca="1" si="2578"/>
        <v>20.70777157425271</v>
      </c>
      <c r="V2906">
        <f t="shared" ca="1" si="2579"/>
        <v>20.512888206912404</v>
      </c>
      <c r="W2906">
        <f t="shared" ca="1" si="2569"/>
        <v>20.70777157425271</v>
      </c>
      <c r="X2906">
        <f t="shared" ca="1" si="2580"/>
        <v>20.648305294157609</v>
      </c>
      <c r="Y2906">
        <f t="shared" si="2612"/>
        <v>19</v>
      </c>
      <c r="Z2906">
        <f t="shared" ca="1" si="2613"/>
        <v>21.074999999999999</v>
      </c>
      <c r="AA2906">
        <f t="shared" si="2614"/>
        <v>47</v>
      </c>
      <c r="AB2906">
        <f t="shared" ca="1" si="2615"/>
        <v>20.475000000000001</v>
      </c>
      <c r="AC2906">
        <f t="shared" ca="1" si="2616"/>
        <v>20.839285714285715</v>
      </c>
      <c r="AD2906" s="11">
        <v>20.94</v>
      </c>
      <c r="AE2906" s="11">
        <f t="shared" ca="1" si="2581"/>
        <v>18</v>
      </c>
      <c r="AF2906" s="11">
        <f t="shared" si="2620"/>
        <v>22.434177314873274</v>
      </c>
      <c r="AG2906" s="11">
        <f t="shared" si="2574"/>
        <v>-2.9883546297465493</v>
      </c>
      <c r="AH2906" s="11">
        <f>ROW()</f>
        <v>2906</v>
      </c>
      <c r="AI2906" s="11">
        <f t="shared" si="2582"/>
        <v>13</v>
      </c>
      <c r="AJ2906" s="11">
        <f t="shared" si="2583"/>
        <v>33</v>
      </c>
      <c r="AK2906">
        <f t="shared" ca="1" si="2584"/>
        <v>-1.0384615384615232E-2</v>
      </c>
      <c r="AL2906">
        <f t="shared" ca="1" si="2585"/>
        <v>-6.5882557186220936E-3</v>
      </c>
      <c r="AM2906">
        <f t="shared" ca="1" si="2586"/>
        <v>2.9999999999999895E-2</v>
      </c>
      <c r="AN2906" s="11">
        <f t="shared" ca="1" si="2587"/>
        <v>0.20000000000000284</v>
      </c>
      <c r="AO2906" s="11">
        <f t="shared" ca="1" si="2588"/>
        <v>-9.8025269617378376E-3</v>
      </c>
      <c r="AP2906" s="11" t="str">
        <f t="shared" si="2589"/>
        <v/>
      </c>
      <c r="AQ2906" s="11" t="str">
        <f t="shared" si="2590"/>
        <v/>
      </c>
      <c r="AR2906" s="11">
        <f t="shared" ca="1" si="2617"/>
        <v>0.40000000000000213</v>
      </c>
      <c r="AS2906" s="11">
        <f t="shared" si="2621"/>
        <v>-7.4073860506296579E-2</v>
      </c>
      <c r="AT2906" s="11">
        <f t="shared" ca="1" si="2618"/>
        <v>-5.313027751204924E-2</v>
      </c>
      <c r="AU2906" s="11">
        <f t="shared" ca="1" si="2619"/>
        <v>-4.5353834744710317E-2</v>
      </c>
      <c r="AV2906">
        <f t="shared" ca="1" si="2591"/>
        <v>1.0028799593597606</v>
      </c>
      <c r="AW2906">
        <f t="shared" ca="1" si="2592"/>
        <v>1.0305623471882641</v>
      </c>
      <c r="AX2906">
        <f>Master!J2903/Master!K2903</f>
        <v>0.92654867256637163</v>
      </c>
      <c r="AY2906">
        <f t="shared" ca="1" si="2570"/>
        <v>7.6331286793388964E-2</v>
      </c>
      <c r="AZ2906">
        <f t="shared" ca="1" si="2571"/>
        <v>0.10401367462189248</v>
      </c>
      <c r="BA2906" s="11">
        <f>Master!L2903</f>
        <v>0.92654867256637163</v>
      </c>
      <c r="BB2906" s="53">
        <f t="shared" ca="1" si="2572"/>
        <v>0</v>
      </c>
      <c r="BC2906" s="11">
        <f t="shared" ca="1" si="2573"/>
        <v>44.878038536502991</v>
      </c>
      <c r="BD2906" s="11">
        <f t="shared" ca="1" si="2593"/>
        <v>6.446991404011366E-3</v>
      </c>
      <c r="BE2906" s="11">
        <f t="shared" ca="1" si="2594"/>
        <v>21.366065840129725</v>
      </c>
      <c r="BF2906" s="11">
        <f t="shared" ca="1" si="2595"/>
        <v>21.747391300969266</v>
      </c>
      <c r="BG2906" s="11">
        <f t="shared" ca="1" si="2596"/>
        <v>22.051300235700555</v>
      </c>
      <c r="BH2906" s="11">
        <f t="shared" ca="1" si="2597"/>
        <v>22.373275314942973</v>
      </c>
      <c r="BI2906" s="11">
        <f t="shared" ca="1" si="2598"/>
        <v>22.600977350394174</v>
      </c>
      <c r="BJ2906" s="11">
        <f t="shared" ca="1" si="2599"/>
        <v>22.360766996702637</v>
      </c>
      <c r="BK2906" s="11">
        <f t="shared" ca="1" si="2600"/>
        <v>23.0327825747055</v>
      </c>
      <c r="BL2906" s="11">
        <f t="shared" ca="1" si="2601"/>
        <v>23.489274349883043</v>
      </c>
      <c r="BM2906" s="11">
        <f t="shared" ca="1" si="2602"/>
        <v>23.937024912834406</v>
      </c>
      <c r="BN2906" s="11">
        <f t="shared" ca="1" si="2603"/>
        <v>24.239417130775813</v>
      </c>
      <c r="BO2906" s="11">
        <f t="shared" ca="1" si="2604"/>
        <v>6.1009110163826152E-2</v>
      </c>
      <c r="BP2906" s="11">
        <f t="shared" ca="1" si="2605"/>
        <v>0.12492222587084245</v>
      </c>
      <c r="BQ2906" s="11">
        <f t="shared" ca="1" si="2606"/>
        <v>0.14861977261041792</v>
      </c>
      <c r="BR2906" s="11">
        <f t="shared" ca="1" si="2607"/>
        <v>0.15220336523872002</v>
      </c>
      <c r="BS2906" s="11">
        <f t="shared" ca="1" si="2608"/>
        <v>0.15015027904037082</v>
      </c>
      <c r="BT2906" s="11"/>
      <c r="BU2906" s="11"/>
      <c r="BV2906" s="11"/>
      <c r="BW2906" s="11"/>
      <c r="BX2906" s="11"/>
      <c r="BY2906" s="11"/>
      <c r="BZ2906" s="11"/>
      <c r="CA2906" s="53" t="str">
        <f t="shared" ca="1" si="2610"/>
        <v/>
      </c>
    </row>
    <row r="2907" spans="2:79" x14ac:dyDescent="0.25">
      <c r="B2907" s="52">
        <f>Master!B2904</f>
        <v>42282</v>
      </c>
      <c r="C2907" s="11">
        <f ca="1">Master!Q2904</f>
        <v>19.875</v>
      </c>
      <c r="D2907" s="11">
        <f ca="1">Master!R2904</f>
        <v>19.475000000000001</v>
      </c>
      <c r="E2907" s="11">
        <f ca="1">Master!S2904</f>
        <v>19.524999999999999</v>
      </c>
      <c r="F2907" s="11">
        <f ca="1">Master!T2904</f>
        <v>19.925000000000001</v>
      </c>
      <c r="G2907" s="11">
        <f ca="1">Master!U2904</f>
        <v>20.225000000000001</v>
      </c>
      <c r="H2907" s="52">
        <f>VLOOKUP(VLOOKUP($B2907,'Exp Dates'!$E$5:$Z$300,MATCH("M1",'Exp Dates'!$E$2:$X$2,0),1),'Exp Dates'!$D$3:$Z$300,4,0)</f>
        <v>42298</v>
      </c>
      <c r="I2907" s="52">
        <f>VLOOKUP(VLOOKUP($B2907,'Exp Dates'!$E$5:$Z$300,MATCH("M2",'Exp Dates'!$E$2:$X$2,0),1),'Exp Dates'!$D$3:$Z$300,4,0)</f>
        <v>42326</v>
      </c>
      <c r="J2907" s="52">
        <f>VLOOKUP(VLOOKUP($B2907,'Exp Dates'!$E$5:$Z$300,MATCH("M3",'Exp Dates'!$E$2:$X$2,0),1),'Exp Dates'!$D$3:$Z$300,4,0)</f>
        <v>42354</v>
      </c>
      <c r="K2907" s="52">
        <f>VLOOKUP(VLOOKUP($B2907,'Exp Dates'!$E$5:$Z$300,MATCH("M4",'Exp Dates'!$E$2:$X$2,0),1),'Exp Dates'!$D$3:$Z$300,4,0)</f>
        <v>42389</v>
      </c>
      <c r="L2907" s="52">
        <f>VLOOKUP(VLOOKUP($B2907,'Exp Dates'!$E$5:$Z$300,MATCH("M5",'Exp Dates'!$E$2:$X$2,0),1),'Exp Dates'!$D$3:$Z$300,4,0)</f>
        <v>42417</v>
      </c>
      <c r="M2907">
        <f t="shared" si="2565"/>
        <v>16</v>
      </c>
      <c r="N2907">
        <f t="shared" si="2566"/>
        <v>44</v>
      </c>
      <c r="O2907">
        <f t="shared" si="2567"/>
        <v>72</v>
      </c>
      <c r="P2907">
        <f t="shared" si="2568"/>
        <v>107</v>
      </c>
      <c r="Q2907">
        <f t="shared" si="2611"/>
        <v>135</v>
      </c>
      <c r="R2907">
        <f t="shared" si="2575"/>
        <v>1</v>
      </c>
      <c r="S2907">
        <f t="shared" ca="1" si="2576"/>
        <v>-1.4285714285714235E-2</v>
      </c>
      <c r="T2907">
        <f t="shared" ca="1" si="2577"/>
        <v>1.1428571428571489E-2</v>
      </c>
      <c r="U2907">
        <f t="shared" ca="1" si="2578"/>
        <v>19.582465583611615</v>
      </c>
      <c r="V2907">
        <f t="shared" ca="1" si="2579"/>
        <v>19.414830027584589</v>
      </c>
      <c r="W2907">
        <f t="shared" ca="1" si="2569"/>
        <v>19.582465583611615</v>
      </c>
      <c r="X2907">
        <f t="shared" ca="1" si="2580"/>
        <v>19.801992710901111</v>
      </c>
      <c r="Y2907">
        <f t="shared" si="2612"/>
        <v>16</v>
      </c>
      <c r="Z2907">
        <f t="shared" ca="1" si="2613"/>
        <v>19.875</v>
      </c>
      <c r="AA2907">
        <f t="shared" si="2614"/>
        <v>44</v>
      </c>
      <c r="AB2907">
        <f t="shared" ca="1" si="2615"/>
        <v>19.475000000000001</v>
      </c>
      <c r="AC2907">
        <f t="shared" ca="1" si="2616"/>
        <v>19.675000000000001</v>
      </c>
      <c r="AD2907" s="11">
        <v>19.54</v>
      </c>
      <c r="AE2907" s="11">
        <f t="shared" ca="1" si="2581"/>
        <v>18</v>
      </c>
      <c r="AF2907" s="11">
        <f t="shared" si="2620"/>
        <v>20.987088657436637</v>
      </c>
      <c r="AG2907" s="11">
        <f t="shared" si="2574"/>
        <v>-2.894177314873275</v>
      </c>
      <c r="AH2907" s="11">
        <f>ROW()</f>
        <v>2907</v>
      </c>
      <c r="AI2907" s="11">
        <f t="shared" si="2582"/>
        <v>12</v>
      </c>
      <c r="AJ2907" s="11">
        <f t="shared" si="2583"/>
        <v>32</v>
      </c>
      <c r="AK2907">
        <f t="shared" ca="1" si="2584"/>
        <v>-2.7916666666666739E-2</v>
      </c>
      <c r="AL2907">
        <f t="shared" ca="1" si="2585"/>
        <v>-1.8174224392950578E-2</v>
      </c>
      <c r="AM2907">
        <f t="shared" ca="1" si="2586"/>
        <v>1.9999999999999928E-2</v>
      </c>
      <c r="AN2907" s="11">
        <f t="shared" ca="1" si="2587"/>
        <v>0.58999999999999986</v>
      </c>
      <c r="AO2907" s="11">
        <f t="shared" ca="1" si="2588"/>
        <v>-3.0599960975745934E-2</v>
      </c>
      <c r="AP2907" s="11" t="str">
        <f t="shared" si="2589"/>
        <v/>
      </c>
      <c r="AQ2907" s="11" t="str">
        <f t="shared" si="2590"/>
        <v/>
      </c>
      <c r="AR2907" s="11">
        <f t="shared" ca="1" si="2617"/>
        <v>0.58999999999999986</v>
      </c>
      <c r="AS2907" s="11">
        <f t="shared" si="2621"/>
        <v>-6.9197558827754246E-2</v>
      </c>
      <c r="AT2907" s="11">
        <f t="shared" ca="1" si="2618"/>
        <v>-5.8624843347523478E-2</v>
      </c>
      <c r="AU2907" s="11">
        <f t="shared" ca="1" si="2619"/>
        <v>-5.0073037982321211E-2</v>
      </c>
      <c r="AV2907">
        <f t="shared" ca="1" si="2591"/>
        <v>0.98891388707720085</v>
      </c>
      <c r="AW2907">
        <f t="shared" ca="1" si="2592"/>
        <v>1.0179257362355956</v>
      </c>
      <c r="AX2907">
        <f>Master!J2904/Master!K2904</f>
        <v>0.91608063759962499</v>
      </c>
      <c r="AY2907">
        <f t="shared" ca="1" si="2570"/>
        <v>7.2833249477575857E-2</v>
      </c>
      <c r="AZ2907">
        <f t="shared" ca="1" si="2571"/>
        <v>0.10184509863597058</v>
      </c>
      <c r="BA2907" s="11">
        <f>Master!L2904</f>
        <v>0.91608063759962499</v>
      </c>
      <c r="BB2907" s="53">
        <f t="shared" ca="1" si="2572"/>
        <v>0</v>
      </c>
      <c r="BC2907" s="11">
        <f t="shared" ca="1" si="2573"/>
        <v>44.878038536502991</v>
      </c>
      <c r="BD2907" s="11">
        <f t="shared" ca="1" si="2593"/>
        <v>1.7144319344933514E-2</v>
      </c>
      <c r="BE2907" s="11">
        <f t="shared" ca="1" si="2594"/>
        <v>20.137602858341857</v>
      </c>
      <c r="BF2907" s="11">
        <f t="shared" ca="1" si="2595"/>
        <v>20.607301287824473</v>
      </c>
      <c r="BG2907" s="11">
        <f t="shared" ca="1" si="2596"/>
        <v>20.954836447514069</v>
      </c>
      <c r="BH2907" s="11">
        <f t="shared" ca="1" si="2597"/>
        <v>21.311674552564977</v>
      </c>
      <c r="BI2907" s="11">
        <f t="shared" ca="1" si="2598"/>
        <v>21.559674590108809</v>
      </c>
      <c r="BJ2907" s="11">
        <f t="shared" ca="1" si="2599"/>
        <v>21.048694168182273</v>
      </c>
      <c r="BK2907" s="11">
        <f t="shared" ca="1" si="2600"/>
        <v>21.831429757076947</v>
      </c>
      <c r="BL2907" s="11">
        <f t="shared" ca="1" si="2601"/>
        <v>22.334542045842461</v>
      </c>
      <c r="BM2907" s="11">
        <f t="shared" ca="1" si="2602"/>
        <v>22.817332106209719</v>
      </c>
      <c r="BN2907" s="11">
        <f t="shared" ca="1" si="2603"/>
        <v>23.139462848564214</v>
      </c>
      <c r="BO2907" s="11">
        <f t="shared" ca="1" si="2604"/>
        <v>5.9053794625523182E-2</v>
      </c>
      <c r="BP2907" s="11">
        <f t="shared" ca="1" si="2605"/>
        <v>0.12099767687173024</v>
      </c>
      <c r="BQ2907" s="11">
        <f t="shared" ca="1" si="2606"/>
        <v>0.14389459901882007</v>
      </c>
      <c r="BR2907" s="11">
        <f t="shared" ca="1" si="2607"/>
        <v>0.14516095890638492</v>
      </c>
      <c r="BS2907" s="11">
        <f t="shared" ca="1" si="2608"/>
        <v>0.14410199498463361</v>
      </c>
      <c r="BT2907" s="11"/>
      <c r="BU2907" s="11"/>
      <c r="BV2907" s="11"/>
      <c r="BW2907" s="11"/>
      <c r="BX2907" s="11"/>
      <c r="BY2907" s="11"/>
      <c r="BZ2907" s="11"/>
      <c r="CA2907" s="53" t="str">
        <f t="shared" ca="1" si="2610"/>
        <v/>
      </c>
    </row>
    <row r="2908" spans="2:79" x14ac:dyDescent="0.25">
      <c r="B2908" s="52">
        <f>Master!B2905</f>
        <v>42283</v>
      </c>
      <c r="C2908" s="11">
        <f ca="1">Master!Q2905</f>
        <v>20.324999999999999</v>
      </c>
      <c r="D2908" s="11">
        <f ca="1">Master!R2905</f>
        <v>19.925000000000001</v>
      </c>
      <c r="E2908" s="11">
        <f ca="1">Master!S2905</f>
        <v>19.925000000000001</v>
      </c>
      <c r="F2908" s="11">
        <f ca="1">Master!T2905</f>
        <v>20.324999999999999</v>
      </c>
      <c r="G2908" s="11">
        <f ca="1">Master!U2905</f>
        <v>20.6</v>
      </c>
      <c r="H2908" s="52">
        <f>VLOOKUP(VLOOKUP($B2908,'Exp Dates'!$E$5:$Z$300,MATCH("M1",'Exp Dates'!$E$2:$X$2,0),1),'Exp Dates'!$D$3:$Z$300,4,0)</f>
        <v>42298</v>
      </c>
      <c r="I2908" s="52">
        <f>VLOOKUP(VLOOKUP($B2908,'Exp Dates'!$E$5:$Z$300,MATCH("M2",'Exp Dates'!$E$2:$X$2,0),1),'Exp Dates'!$D$3:$Z$300,4,0)</f>
        <v>42326</v>
      </c>
      <c r="J2908" s="52">
        <f>VLOOKUP(VLOOKUP($B2908,'Exp Dates'!$E$5:$Z$300,MATCH("M3",'Exp Dates'!$E$2:$X$2,0),1),'Exp Dates'!$D$3:$Z$300,4,0)</f>
        <v>42354</v>
      </c>
      <c r="K2908" s="52">
        <f>VLOOKUP(VLOOKUP($B2908,'Exp Dates'!$E$5:$Z$300,MATCH("M4",'Exp Dates'!$E$2:$X$2,0),1),'Exp Dates'!$D$3:$Z$300,4,0)</f>
        <v>42389</v>
      </c>
      <c r="L2908" s="52">
        <f>VLOOKUP(VLOOKUP($B2908,'Exp Dates'!$E$5:$Z$300,MATCH("M5",'Exp Dates'!$E$2:$X$2,0),1),'Exp Dates'!$D$3:$Z$300,4,0)</f>
        <v>42417</v>
      </c>
      <c r="M2908">
        <f t="shared" si="2565"/>
        <v>15</v>
      </c>
      <c r="N2908">
        <f t="shared" si="2566"/>
        <v>43</v>
      </c>
      <c r="O2908">
        <f t="shared" si="2567"/>
        <v>71</v>
      </c>
      <c r="P2908">
        <f t="shared" si="2568"/>
        <v>106</v>
      </c>
      <c r="Q2908">
        <f t="shared" si="2611"/>
        <v>134</v>
      </c>
      <c r="R2908">
        <f t="shared" si="2575"/>
        <v>1</v>
      </c>
      <c r="S2908">
        <f t="shared" ca="1" si="2576"/>
        <v>-1.4285714285714235E-2</v>
      </c>
      <c r="T2908">
        <f t="shared" ca="1" si="2577"/>
        <v>1.1428571428571389E-2</v>
      </c>
      <c r="U2908">
        <f t="shared" ca="1" si="2578"/>
        <v>20.018569504337716</v>
      </c>
      <c r="V2908">
        <f t="shared" ca="1" si="2579"/>
        <v>19.924999999999997</v>
      </c>
      <c r="W2908">
        <f t="shared" ca="1" si="2569"/>
        <v>20.018569504337716</v>
      </c>
      <c r="X2908">
        <f t="shared" ca="1" si="2580"/>
        <v>20.212378599658031</v>
      </c>
      <c r="Y2908">
        <f t="shared" si="2612"/>
        <v>15</v>
      </c>
      <c r="Z2908">
        <f t="shared" ca="1" si="2613"/>
        <v>20.324999999999999</v>
      </c>
      <c r="AA2908">
        <f t="shared" si="2614"/>
        <v>43</v>
      </c>
      <c r="AB2908">
        <f t="shared" ca="1" si="2615"/>
        <v>19.925000000000001</v>
      </c>
      <c r="AC2908">
        <f t="shared" ca="1" si="2616"/>
        <v>20.110714285714288</v>
      </c>
      <c r="AD2908" s="11">
        <v>19.399999999999999</v>
      </c>
      <c r="AE2908" s="11">
        <f t="shared" ca="1" si="2581"/>
        <v>18</v>
      </c>
      <c r="AF2908" s="11">
        <f t="shared" si="2620"/>
        <v>20.193544328718318</v>
      </c>
      <c r="AG2908" s="11">
        <f t="shared" si="2574"/>
        <v>-1.5870886574366381</v>
      </c>
      <c r="AH2908" s="11">
        <f>ROW()</f>
        <v>2908</v>
      </c>
      <c r="AI2908" s="11">
        <f t="shared" si="2582"/>
        <v>11</v>
      </c>
      <c r="AJ2908" s="11">
        <f t="shared" si="2583"/>
        <v>31</v>
      </c>
      <c r="AK2908">
        <f t="shared" ca="1" si="2584"/>
        <v>-8.4090909090909161E-2</v>
      </c>
      <c r="AL2908">
        <f t="shared" ca="1" si="2585"/>
        <v>-5.5745007593049678E-2</v>
      </c>
      <c r="AM2908">
        <f t="shared" ca="1" si="2586"/>
        <v>1.9999999999999928E-2</v>
      </c>
      <c r="AN2908" s="11">
        <f t="shared" ca="1" si="2587"/>
        <v>0.15000000000000213</v>
      </c>
      <c r="AO2908" s="11">
        <f t="shared" ca="1" si="2588"/>
        <v>-1.012275560113416E-2</v>
      </c>
      <c r="AP2908" s="11" t="str">
        <f t="shared" si="2589"/>
        <v/>
      </c>
      <c r="AQ2908" s="11" t="str">
        <f t="shared" si="2590"/>
        <v/>
      </c>
      <c r="AR2908" s="11">
        <f t="shared" ca="1" si="2617"/>
        <v>0.25</v>
      </c>
      <c r="AS2908" s="11">
        <f t="shared" si="2621"/>
        <v>-7.1905805453542542E-3</v>
      </c>
      <c r="AT2908" s="11">
        <f t="shared" ca="1" si="2618"/>
        <v>2.2388994893478686E-2</v>
      </c>
      <c r="AU2908" s="11">
        <f t="shared" ca="1" si="2619"/>
        <v>2.2843632919466828E-2</v>
      </c>
      <c r="AV2908">
        <f t="shared" ca="1" si="2591"/>
        <v>0.99041136626425585</v>
      </c>
      <c r="AW2908">
        <f t="shared" ca="1" si="2592"/>
        <v>1.0200752823086574</v>
      </c>
      <c r="AX2908">
        <f>Master!J2905/Master!K2905</f>
        <v>0.89856415006947654</v>
      </c>
      <c r="AY2908">
        <f t="shared" ca="1" si="2570"/>
        <v>9.1847216194779313E-2</v>
      </c>
      <c r="AZ2908">
        <f t="shared" ca="1" si="2571"/>
        <v>0.12151113223918086</v>
      </c>
      <c r="BA2908" s="11">
        <f>Master!L2905</f>
        <v>0.89856415006947654</v>
      </c>
      <c r="BB2908" s="53">
        <f t="shared" ca="1" si="2572"/>
        <v>0</v>
      </c>
      <c r="BC2908" s="11">
        <f t="shared" ca="1" si="2573"/>
        <v>44.878038536502991</v>
      </c>
      <c r="BD2908" s="11">
        <f t="shared" ca="1" si="2593"/>
        <v>4.7680412371134059E-2</v>
      </c>
      <c r="BE2908" s="11">
        <f t="shared" ca="1" si="2594"/>
        <v>19.997680713196019</v>
      </c>
      <c r="BF2908" s="11">
        <f t="shared" ca="1" si="2595"/>
        <v>20.482736229687553</v>
      </c>
      <c r="BG2908" s="11">
        <f t="shared" ca="1" si="2596"/>
        <v>20.836861865332452</v>
      </c>
      <c r="BH2908" s="11">
        <f t="shared" ca="1" si="2597"/>
        <v>21.198640086926897</v>
      </c>
      <c r="BI2908" s="11">
        <f t="shared" ca="1" si="2598"/>
        <v>21.449404377929625</v>
      </c>
      <c r="BJ2908" s="11">
        <f t="shared" ca="1" si="2599"/>
        <v>20.48660783684085</v>
      </c>
      <c r="BK2908" s="11">
        <f t="shared" ca="1" si="2600"/>
        <v>21.150052279196551</v>
      </c>
      <c r="BL2908" s="11">
        <f t="shared" ca="1" si="2601"/>
        <v>21.591022786347335</v>
      </c>
      <c r="BM2908" s="11">
        <f t="shared" ca="1" si="2602"/>
        <v>22.022661602628826</v>
      </c>
      <c r="BN2908" s="11">
        <f t="shared" ca="1" si="2603"/>
        <v>22.314416151537365</v>
      </c>
      <c r="BO2908" s="11">
        <f t="shared" ca="1" si="2604"/>
        <v>7.9511850844207199E-3</v>
      </c>
      <c r="BP2908" s="11">
        <f t="shared" ca="1" si="2605"/>
        <v>6.1483175869337492E-2</v>
      </c>
      <c r="BQ2908" s="11">
        <f t="shared" ca="1" si="2606"/>
        <v>8.3614694421447089E-2</v>
      </c>
      <c r="BR2908" s="11">
        <f t="shared" ca="1" si="2607"/>
        <v>8.3525786107199407E-2</v>
      </c>
      <c r="BS2908" s="11">
        <f t="shared" ca="1" si="2608"/>
        <v>8.3224085026085692E-2</v>
      </c>
      <c r="BT2908" s="11"/>
      <c r="BU2908" s="11"/>
      <c r="BV2908" s="11"/>
      <c r="BW2908" s="11"/>
      <c r="BX2908" s="11"/>
      <c r="BY2908" s="11"/>
      <c r="BZ2908" s="11"/>
      <c r="CA2908" s="53" t="str">
        <f t="shared" ca="1" si="2610"/>
        <v/>
      </c>
    </row>
    <row r="2909" spans="2:79" x14ac:dyDescent="0.25">
      <c r="B2909" s="52">
        <f>Master!B2906</f>
        <v>42284</v>
      </c>
      <c r="C2909" s="11">
        <f ca="1">Master!Q2906</f>
        <v>19.475000000000001</v>
      </c>
      <c r="D2909" s="11">
        <f ca="1">Master!R2906</f>
        <v>19.175000000000001</v>
      </c>
      <c r="E2909" s="11">
        <f ca="1">Master!S2906</f>
        <v>19.225000000000001</v>
      </c>
      <c r="F2909" s="11">
        <f ca="1">Master!T2906</f>
        <v>19.675000000000001</v>
      </c>
      <c r="G2909" s="11">
        <f ca="1">Master!U2906</f>
        <v>20.024999999999999</v>
      </c>
      <c r="H2909" s="52">
        <f>VLOOKUP(VLOOKUP($B2909,'Exp Dates'!$E$5:$Z$300,MATCH("M1",'Exp Dates'!$E$2:$X$2,0),1),'Exp Dates'!$D$3:$Z$300,4,0)</f>
        <v>42298</v>
      </c>
      <c r="I2909" s="52">
        <f>VLOOKUP(VLOOKUP($B2909,'Exp Dates'!$E$5:$Z$300,MATCH("M2",'Exp Dates'!$E$2:$X$2,0),1),'Exp Dates'!$D$3:$Z$300,4,0)</f>
        <v>42326</v>
      </c>
      <c r="J2909" s="52">
        <f>VLOOKUP(VLOOKUP($B2909,'Exp Dates'!$E$5:$Z$300,MATCH("M3",'Exp Dates'!$E$2:$X$2,0),1),'Exp Dates'!$D$3:$Z$300,4,0)</f>
        <v>42354</v>
      </c>
      <c r="K2909" s="52">
        <f>VLOOKUP(VLOOKUP($B2909,'Exp Dates'!$E$5:$Z$300,MATCH("M4",'Exp Dates'!$E$2:$X$2,0),1),'Exp Dates'!$D$3:$Z$300,4,0)</f>
        <v>42389</v>
      </c>
      <c r="L2909" s="52">
        <f>VLOOKUP(VLOOKUP($B2909,'Exp Dates'!$E$5:$Z$300,MATCH("M5",'Exp Dates'!$E$2:$X$2,0),1),'Exp Dates'!$D$3:$Z$300,4,0)</f>
        <v>42417</v>
      </c>
      <c r="M2909">
        <f t="shared" si="2565"/>
        <v>14</v>
      </c>
      <c r="N2909">
        <f t="shared" si="2566"/>
        <v>42</v>
      </c>
      <c r="O2909">
        <f t="shared" si="2567"/>
        <v>70</v>
      </c>
      <c r="P2909">
        <f t="shared" si="2568"/>
        <v>105</v>
      </c>
      <c r="Q2909">
        <f t="shared" si="2611"/>
        <v>133</v>
      </c>
      <c r="R2909">
        <f t="shared" si="2575"/>
        <v>1</v>
      </c>
      <c r="S2909">
        <f t="shared" ca="1" si="2576"/>
        <v>-1.071428571428574E-2</v>
      </c>
      <c r="T2909">
        <f t="shared" ca="1" si="2577"/>
        <v>1.2857142857142836E-2</v>
      </c>
      <c r="U2909">
        <f t="shared" ca="1" si="2578"/>
        <v>19.235374314008034</v>
      </c>
      <c r="V2909">
        <f t="shared" ca="1" si="2579"/>
        <v>19.124869280599018</v>
      </c>
      <c r="W2909">
        <f t="shared" ca="1" si="2569"/>
        <v>19.235374314008034</v>
      </c>
      <c r="X2909">
        <f t="shared" ca="1" si="2580"/>
        <v>19.559862107007842</v>
      </c>
      <c r="Y2909">
        <f t="shared" si="2612"/>
        <v>14</v>
      </c>
      <c r="Z2909">
        <f t="shared" ca="1" si="2613"/>
        <v>19.475000000000001</v>
      </c>
      <c r="AA2909">
        <f t="shared" si="2614"/>
        <v>42</v>
      </c>
      <c r="AB2909">
        <f t="shared" ca="1" si="2615"/>
        <v>19.175000000000001</v>
      </c>
      <c r="AC2909">
        <f t="shared" ca="1" si="2616"/>
        <v>19.303571428571431</v>
      </c>
      <c r="AD2909" s="11">
        <v>18.399999999999999</v>
      </c>
      <c r="AE2909" s="11">
        <f t="shared" ca="1" si="2581"/>
        <v>18</v>
      </c>
      <c r="AF2909" s="11">
        <f t="shared" si="2620"/>
        <v>19.296772164359158</v>
      </c>
      <c r="AG2909" s="11">
        <f t="shared" si="2574"/>
        <v>-1.793544328718319</v>
      </c>
      <c r="AH2909" s="11">
        <f>ROW()</f>
        <v>2909</v>
      </c>
      <c r="AI2909" s="11">
        <f t="shared" si="2582"/>
        <v>10</v>
      </c>
      <c r="AJ2909" s="11">
        <f t="shared" si="2583"/>
        <v>30</v>
      </c>
      <c r="AK2909">
        <f t="shared" ca="1" si="2584"/>
        <v>-0.10750000000000029</v>
      </c>
      <c r="AL2909">
        <f t="shared" ca="1" si="2585"/>
        <v>-7.3311123770693598E-2</v>
      </c>
      <c r="AM2909">
        <f t="shared" ca="1" si="2586"/>
        <v>1.5000000000000036E-2</v>
      </c>
      <c r="AN2909" s="11">
        <f t="shared" ca="1" si="2587"/>
        <v>-7.0000000000003837E-2</v>
      </c>
      <c r="AO2909" s="11">
        <f t="shared" ca="1" si="2588"/>
        <v>-1.7001919233323548E-4</v>
      </c>
      <c r="AP2909" s="11" t="str">
        <f t="shared" si="2589"/>
        <v/>
      </c>
      <c r="AQ2909" s="11" t="str">
        <f t="shared" si="2590"/>
        <v/>
      </c>
      <c r="AR2909" s="11">
        <f t="shared" ca="1" si="2617"/>
        <v>0.32999999999999474</v>
      </c>
      <c r="AS2909" s="11">
        <f t="shared" si="2621"/>
        <v>-5.2922401454342551E-2</v>
      </c>
      <c r="AT2909" s="11">
        <f t="shared" ca="1" si="2618"/>
        <v>-4.2720063677062201E-2</v>
      </c>
      <c r="AU2909" s="11">
        <f t="shared" ca="1" si="2619"/>
        <v>-3.8367877422958822E-2</v>
      </c>
      <c r="AV2909">
        <f t="shared" ca="1" si="2591"/>
        <v>0.98341052757812897</v>
      </c>
      <c r="AW2909">
        <f t="shared" ca="1" si="2592"/>
        <v>1.0130039011703511</v>
      </c>
      <c r="AX2909">
        <f>Master!J2906/Master!K2906</f>
        <v>0.88845968131337505</v>
      </c>
      <c r="AY2909">
        <f t="shared" ca="1" si="2570"/>
        <v>9.4950846264753919E-2</v>
      </c>
      <c r="AZ2909">
        <f t="shared" ca="1" si="2571"/>
        <v>0.12454421985697606</v>
      </c>
      <c r="BA2909" s="11">
        <f>Master!L2906</f>
        <v>0.88845968131337505</v>
      </c>
      <c r="BB2909" s="53">
        <f t="shared" ca="1" si="2572"/>
        <v>0</v>
      </c>
      <c r="BC2909" s="11">
        <f t="shared" ca="1" si="2573"/>
        <v>44.878038536502991</v>
      </c>
      <c r="BD2909" s="11">
        <f t="shared" ca="1" si="2593"/>
        <v>5.8423913043478423E-2</v>
      </c>
      <c r="BE2909" s="11">
        <f t="shared" ca="1" si="2594"/>
        <v>19.1255691578647</v>
      </c>
      <c r="BF2909" s="11">
        <f t="shared" ca="1" si="2595"/>
        <v>19.677373321872459</v>
      </c>
      <c r="BG2909" s="11">
        <f t="shared" ca="1" si="2596"/>
        <v>20.06225983623175</v>
      </c>
      <c r="BH2909" s="11">
        <f t="shared" ca="1" si="2597"/>
        <v>20.448227680982356</v>
      </c>
      <c r="BI2909" s="11">
        <f t="shared" ca="1" si="2598"/>
        <v>20.712997260437511</v>
      </c>
      <c r="BJ2909" s="11">
        <f t="shared" ca="1" si="2599"/>
        <v>19.665236722317076</v>
      </c>
      <c r="BK2909" s="11">
        <f t="shared" ca="1" si="2600"/>
        <v>20.42691544816989</v>
      </c>
      <c r="BL2909" s="11">
        <f t="shared" ca="1" si="2601"/>
        <v>20.911738204966099</v>
      </c>
      <c r="BM2909" s="11">
        <f t="shared" ca="1" si="2602"/>
        <v>21.377570429823244</v>
      </c>
      <c r="BN2909" s="11">
        <f t="shared" ca="1" si="2603"/>
        <v>21.689052015567825</v>
      </c>
      <c r="BO2909" s="11">
        <f t="shared" ca="1" si="2604"/>
        <v>9.768252750555817E-3</v>
      </c>
      <c r="BP2909" s="11">
        <f t="shared" ca="1" si="2605"/>
        <v>6.5288941234413977E-2</v>
      </c>
      <c r="BQ2909" s="11">
        <f t="shared" ca="1" si="2606"/>
        <v>8.7736707670538205E-2</v>
      </c>
      <c r="BR2909" s="11">
        <f t="shared" ca="1" si="2607"/>
        <v>8.653471053739481E-2</v>
      </c>
      <c r="BS2909" s="11">
        <f t="shared" ca="1" si="2608"/>
        <v>8.3098727369179892E-2</v>
      </c>
      <c r="BT2909" s="11"/>
      <c r="BU2909" s="11"/>
      <c r="BV2909" s="11"/>
      <c r="BW2909" s="11"/>
      <c r="BX2909" s="11"/>
      <c r="BY2909" s="11"/>
      <c r="BZ2909" s="11"/>
      <c r="CA2909" s="53" t="str">
        <f t="shared" ca="1" si="2610"/>
        <v/>
      </c>
    </row>
    <row r="2910" spans="2:79" x14ac:dyDescent="0.25">
      <c r="B2910" s="52">
        <f>Master!B2907</f>
        <v>42285</v>
      </c>
      <c r="C2910" s="11">
        <f ca="1">Master!Q2907</f>
        <v>18.425000000000001</v>
      </c>
      <c r="D2910" s="11">
        <f ca="1">Master!R2907</f>
        <v>18.524999999999999</v>
      </c>
      <c r="E2910" s="11">
        <f ca="1">Master!S2907</f>
        <v>18.774999999999999</v>
      </c>
      <c r="F2910" s="11">
        <f ca="1">Master!T2907</f>
        <v>19.274999999999999</v>
      </c>
      <c r="G2910" s="11">
        <f ca="1">Master!U2907</f>
        <v>19.649999999999999</v>
      </c>
      <c r="H2910" s="52">
        <f>VLOOKUP(VLOOKUP($B2910,'Exp Dates'!$E$5:$Z$300,MATCH("M1",'Exp Dates'!$E$2:$X$2,0),1),'Exp Dates'!$D$3:$Z$300,4,0)</f>
        <v>42298</v>
      </c>
      <c r="I2910" s="52">
        <f>VLOOKUP(VLOOKUP($B2910,'Exp Dates'!$E$5:$Z$300,MATCH("M2",'Exp Dates'!$E$2:$X$2,0),1),'Exp Dates'!$D$3:$Z$300,4,0)</f>
        <v>42326</v>
      </c>
      <c r="J2910" s="52">
        <f>VLOOKUP(VLOOKUP($B2910,'Exp Dates'!$E$5:$Z$300,MATCH("M3",'Exp Dates'!$E$2:$X$2,0),1),'Exp Dates'!$D$3:$Z$300,4,0)</f>
        <v>42354</v>
      </c>
      <c r="K2910" s="52">
        <f>VLOOKUP(VLOOKUP($B2910,'Exp Dates'!$E$5:$Z$300,MATCH("M4",'Exp Dates'!$E$2:$X$2,0),1),'Exp Dates'!$D$3:$Z$300,4,0)</f>
        <v>42389</v>
      </c>
      <c r="L2910" s="52">
        <f>VLOOKUP(VLOOKUP($B2910,'Exp Dates'!$E$5:$Z$300,MATCH("M5",'Exp Dates'!$E$2:$X$2,0),1),'Exp Dates'!$D$3:$Z$300,4,0)</f>
        <v>42417</v>
      </c>
      <c r="M2910">
        <f t="shared" ref="M2910:M2973" si="2622">H2910-$B2910</f>
        <v>13</v>
      </c>
      <c r="N2910">
        <f t="shared" ref="N2910:N2973" si="2623">I2910-$B2910</f>
        <v>41</v>
      </c>
      <c r="O2910">
        <f t="shared" ref="O2910:O2973" si="2624">J2910-$B2910</f>
        <v>69</v>
      </c>
      <c r="P2910">
        <f t="shared" ref="P2910:P2973" si="2625">K2910-$B2910</f>
        <v>104</v>
      </c>
      <c r="Q2910">
        <f t="shared" si="2611"/>
        <v>132</v>
      </c>
      <c r="R2910">
        <f t="shared" si="2575"/>
        <v>1</v>
      </c>
      <c r="S2910">
        <f t="shared" ca="1" si="2576"/>
        <v>3.5714285714284954E-3</v>
      </c>
      <c r="T2910">
        <f t="shared" ca="1" si="2577"/>
        <v>1.4285714285714285E-2</v>
      </c>
      <c r="U2910">
        <f t="shared" ca="1" si="2578"/>
        <v>18.508014351574705</v>
      </c>
      <c r="V2910">
        <f t="shared" ca="1" si="2579"/>
        <v>18.296169583510409</v>
      </c>
      <c r="W2910">
        <f t="shared" ref="W2910:W2973" ca="1" si="2626">IF($R2910=1,U2910,V2910)</f>
        <v>18.508014351574705</v>
      </c>
      <c r="X2910">
        <f t="shared" ca="1" si="2580"/>
        <v>19.159576737505677</v>
      </c>
      <c r="Y2910">
        <f t="shared" si="2612"/>
        <v>13</v>
      </c>
      <c r="Z2910">
        <f t="shared" ca="1" si="2613"/>
        <v>18.425000000000001</v>
      </c>
      <c r="AA2910">
        <f t="shared" si="2614"/>
        <v>41</v>
      </c>
      <c r="AB2910">
        <f t="shared" ca="1" si="2615"/>
        <v>18.524999999999999</v>
      </c>
      <c r="AC2910">
        <f t="shared" ca="1" si="2616"/>
        <v>18.485714285714284</v>
      </c>
      <c r="AD2910" s="11">
        <v>17.420000000000002</v>
      </c>
      <c r="AE2910" s="11">
        <f t="shared" ca="1" si="2581"/>
        <v>18</v>
      </c>
      <c r="AF2910" s="11">
        <f t="shared" si="2620"/>
        <v>18.358386082179578</v>
      </c>
      <c r="AG2910" s="11">
        <f t="shared" si="2574"/>
        <v>-1.8767721643591564</v>
      </c>
      <c r="AH2910" s="11">
        <f>ROW()</f>
        <v>2910</v>
      </c>
      <c r="AI2910" s="11">
        <f t="shared" si="2582"/>
        <v>9</v>
      </c>
      <c r="AJ2910" s="11">
        <f t="shared" si="2583"/>
        <v>29</v>
      </c>
      <c r="AK2910">
        <f t="shared" ca="1" si="2584"/>
        <v>-0.11166666666666655</v>
      </c>
      <c r="AL2910">
        <f t="shared" ca="1" si="2585"/>
        <v>-7.8825354098171374E-2</v>
      </c>
      <c r="AM2910">
        <f t="shared" ca="1" si="2586"/>
        <v>-4.9999999999998934E-3</v>
      </c>
      <c r="AN2910" s="11">
        <f t="shared" ca="1" si="2587"/>
        <v>9.0000000000003411E-2</v>
      </c>
      <c r="AO2910" s="11">
        <f t="shared" ca="1" si="2588"/>
        <v>-9.1628414707286172E-3</v>
      </c>
      <c r="AP2910" s="11" t="str">
        <f t="shared" si="2589"/>
        <v/>
      </c>
      <c r="AQ2910" s="11" t="str">
        <f t="shared" si="2590"/>
        <v/>
      </c>
      <c r="AR2910" s="11">
        <f t="shared" ca="1" si="2617"/>
        <v>0.19000000000000483</v>
      </c>
      <c r="AS2910" s="11">
        <f t="shared" si="2621"/>
        <v>-5.4731693190583047E-2</v>
      </c>
      <c r="AT2910" s="11">
        <f t="shared" ca="1" si="2618"/>
        <v>-5.542315368141168E-2</v>
      </c>
      <c r="AU2910" s="11">
        <f t="shared" ca="1" si="2619"/>
        <v>-3.4486176071169439E-2</v>
      </c>
      <c r="AV2910">
        <f t="shared" ca="1" si="2591"/>
        <v>0.96599286117550232</v>
      </c>
      <c r="AW2910">
        <f t="shared" ca="1" si="2592"/>
        <v>0.98135818908122519</v>
      </c>
      <c r="AX2910">
        <f>Master!J2907/Master!K2907</f>
        <v>0.86709805873568946</v>
      </c>
      <c r="AY2910">
        <f t="shared" ref="AY2910:AY2973" ca="1" si="2627">AV2910-AX2910</f>
        <v>9.8894802439812857E-2</v>
      </c>
      <c r="AZ2910">
        <f t="shared" ref="AZ2910:AZ2973" ca="1" si="2628">AW2910-AX2910</f>
        <v>0.11426013034553573</v>
      </c>
      <c r="BA2910" s="11">
        <f>Master!L2907</f>
        <v>0.86709805873568946</v>
      </c>
      <c r="BB2910" s="53">
        <f t="shared" ref="BB2910:BB2973" ca="1" si="2629">IF(AY2909&lt;BB$1,BA2910/BA2909-1,0)</f>
        <v>0</v>
      </c>
      <c r="BC2910" s="11">
        <f t="shared" ref="BC2910:BC2973" ca="1" si="2630">BC2909*(1+BB2910)</f>
        <v>44.878038536502991</v>
      </c>
      <c r="BD2910" s="11">
        <f t="shared" ca="1" si="2593"/>
        <v>5.7692307692307626E-2</v>
      </c>
      <c r="BE2910" s="11">
        <f t="shared" ca="1" si="2594"/>
        <v>18.262202059579487</v>
      </c>
      <c r="BF2910" s="11">
        <f t="shared" ca="1" si="2595"/>
        <v>18.885092110894476</v>
      </c>
      <c r="BG2910" s="11">
        <f t="shared" ca="1" si="2596"/>
        <v>19.301286969012164</v>
      </c>
      <c r="BH2910" s="11">
        <f t="shared" ca="1" si="2597"/>
        <v>19.711549140325157</v>
      </c>
      <c r="BI2910" s="11">
        <f t="shared" ca="1" si="2598"/>
        <v>19.990294227899785</v>
      </c>
      <c r="BJ2910" s="11">
        <f t="shared" ca="1" si="2599"/>
        <v>18.812525319176139</v>
      </c>
      <c r="BK2910" s="11">
        <f t="shared" ca="1" si="2600"/>
        <v>19.664509255246156</v>
      </c>
      <c r="BL2910" s="11">
        <f t="shared" ca="1" si="2601"/>
        <v>20.187226703533334</v>
      </c>
      <c r="BM2910" s="11">
        <f t="shared" ca="1" si="2602"/>
        <v>20.682040611348135</v>
      </c>
      <c r="BN2910" s="11">
        <f t="shared" ca="1" si="2603"/>
        <v>21.010079907660298</v>
      </c>
      <c r="BO2910" s="11">
        <f t="shared" ca="1" si="2604"/>
        <v>2.1032581773467562E-2</v>
      </c>
      <c r="BP2910" s="11">
        <f t="shared" ca="1" si="2605"/>
        <v>6.1511970593584708E-2</v>
      </c>
      <c r="BQ2910" s="11">
        <f t="shared" ca="1" si="2606"/>
        <v>7.5218466233466508E-2</v>
      </c>
      <c r="BR2910" s="11">
        <f t="shared" ca="1" si="2607"/>
        <v>7.2998215893548046E-2</v>
      </c>
      <c r="BS2910" s="11">
        <f t="shared" ca="1" si="2608"/>
        <v>6.9215262476351125E-2</v>
      </c>
      <c r="BT2910" s="11"/>
      <c r="BU2910" s="11"/>
      <c r="BV2910" s="11"/>
      <c r="BW2910" s="11"/>
      <c r="BX2910" s="11"/>
      <c r="BY2910" s="11"/>
      <c r="BZ2910" s="11"/>
      <c r="CA2910" s="53" t="str">
        <f t="shared" ca="1" si="2610"/>
        <v/>
      </c>
    </row>
    <row r="2911" spans="2:79" x14ac:dyDescent="0.25">
      <c r="B2911" s="52">
        <f>Master!B2908</f>
        <v>42286</v>
      </c>
      <c r="C2911" s="11">
        <f ca="1">Master!Q2908</f>
        <v>18.175000000000001</v>
      </c>
      <c r="D2911" s="11">
        <f ca="1">Master!R2908</f>
        <v>18.375</v>
      </c>
      <c r="E2911" s="11">
        <f ca="1">Master!S2908</f>
        <v>18.725000000000001</v>
      </c>
      <c r="F2911" s="11">
        <f ca="1">Master!T2908</f>
        <v>19.324999999999999</v>
      </c>
      <c r="G2911" s="11">
        <f ca="1">Master!U2908</f>
        <v>19.675000000000001</v>
      </c>
      <c r="H2911" s="52">
        <f>VLOOKUP(VLOOKUP($B2911,'Exp Dates'!$E$5:$Z$300,MATCH("M1",'Exp Dates'!$E$2:$X$2,0),1),'Exp Dates'!$D$3:$Z$300,4,0)</f>
        <v>42298</v>
      </c>
      <c r="I2911" s="52">
        <f>VLOOKUP(VLOOKUP($B2911,'Exp Dates'!$E$5:$Z$300,MATCH("M2",'Exp Dates'!$E$2:$X$2,0),1),'Exp Dates'!$D$3:$Z$300,4,0)</f>
        <v>42326</v>
      </c>
      <c r="J2911" s="52">
        <f>VLOOKUP(VLOOKUP($B2911,'Exp Dates'!$E$5:$Z$300,MATCH("M3",'Exp Dates'!$E$2:$X$2,0),1),'Exp Dates'!$D$3:$Z$300,4,0)</f>
        <v>42354</v>
      </c>
      <c r="K2911" s="52">
        <f>VLOOKUP(VLOOKUP($B2911,'Exp Dates'!$E$5:$Z$300,MATCH("M4",'Exp Dates'!$E$2:$X$2,0),1),'Exp Dates'!$D$3:$Z$300,4,0)</f>
        <v>42389</v>
      </c>
      <c r="L2911" s="52">
        <f>VLOOKUP(VLOOKUP($B2911,'Exp Dates'!$E$5:$Z$300,MATCH("M5",'Exp Dates'!$E$2:$X$2,0),1),'Exp Dates'!$D$3:$Z$300,4,0)</f>
        <v>42417</v>
      </c>
      <c r="M2911">
        <f t="shared" si="2622"/>
        <v>12</v>
      </c>
      <c r="N2911">
        <f t="shared" si="2623"/>
        <v>40</v>
      </c>
      <c r="O2911">
        <f t="shared" si="2624"/>
        <v>68</v>
      </c>
      <c r="P2911">
        <f t="shared" si="2625"/>
        <v>103</v>
      </c>
      <c r="Q2911">
        <f t="shared" si="2611"/>
        <v>131</v>
      </c>
      <c r="R2911">
        <f t="shared" si="2575"/>
        <v>1</v>
      </c>
      <c r="S2911">
        <f t="shared" ca="1" si="2576"/>
        <v>7.1428571428571175E-3</v>
      </c>
      <c r="T2911">
        <f t="shared" ca="1" si="2577"/>
        <v>1.7142857142857081E-2</v>
      </c>
      <c r="U2911">
        <f t="shared" ca="1" si="2578"/>
        <v>18.346562056301291</v>
      </c>
      <c r="V2911">
        <f t="shared" ca="1" si="2579"/>
        <v>18.086706674608653</v>
      </c>
      <c r="W2911">
        <f t="shared" ca="1" si="2626"/>
        <v>18.346562056301291</v>
      </c>
      <c r="X2911">
        <f t="shared" ca="1" si="2580"/>
        <v>19.201203714307628</v>
      </c>
      <c r="Y2911">
        <f t="shared" si="2612"/>
        <v>12</v>
      </c>
      <c r="Z2911">
        <f t="shared" ca="1" si="2613"/>
        <v>18.175000000000001</v>
      </c>
      <c r="AA2911">
        <f t="shared" si="2614"/>
        <v>40</v>
      </c>
      <c r="AB2911">
        <f t="shared" ca="1" si="2615"/>
        <v>18.375</v>
      </c>
      <c r="AC2911">
        <f t="shared" ca="1" si="2616"/>
        <v>18.303571428571431</v>
      </c>
      <c r="AD2911" s="11">
        <v>17.079999999999998</v>
      </c>
      <c r="AE2911" s="11">
        <f t="shared" ca="1" si="2581"/>
        <v>18</v>
      </c>
      <c r="AF2911" s="11">
        <f t="shared" si="2620"/>
        <v>17.719193041089788</v>
      </c>
      <c r="AG2911" s="11">
        <f t="shared" si="2574"/>
        <v>-1.2783860821795798</v>
      </c>
      <c r="AH2911" s="11">
        <f>ROW()</f>
        <v>2911</v>
      </c>
      <c r="AI2911" s="11">
        <f t="shared" si="2582"/>
        <v>8</v>
      </c>
      <c r="AJ2911" s="11">
        <f t="shared" si="2583"/>
        <v>28</v>
      </c>
      <c r="AK2911">
        <f t="shared" ca="1" si="2584"/>
        <v>-0.1368750000000003</v>
      </c>
      <c r="AL2911">
        <f t="shared" ca="1" si="2585"/>
        <v>-9.9838066942528059E-2</v>
      </c>
      <c r="AM2911">
        <f t="shared" ca="1" si="2586"/>
        <v>-9.9999999999999638E-3</v>
      </c>
      <c r="AN2911" s="11">
        <f t="shared" ca="1" si="2587"/>
        <v>-0.5400000000000027</v>
      </c>
      <c r="AO2911" s="11">
        <f t="shared" ca="1" si="2588"/>
        <v>2.4217988063684987E-2</v>
      </c>
      <c r="AP2911" s="11" t="str">
        <f t="shared" si="2589"/>
        <v/>
      </c>
      <c r="AQ2911" s="11" t="str">
        <f t="shared" si="2590"/>
        <v/>
      </c>
      <c r="AR2911" s="11">
        <f t="shared" ca="1" si="2617"/>
        <v>-0.2900000000000027</v>
      </c>
      <c r="AS2911" s="11">
        <f t="shared" si="2621"/>
        <v>-1.9710783063933111E-2</v>
      </c>
      <c r="AT2911" s="11">
        <f t="shared" ca="1" si="2618"/>
        <v>-1.3661414655817288E-2</v>
      </c>
      <c r="AU2911" s="11">
        <f t="shared" ca="1" si="2619"/>
        <v>-8.1301260832501755E-3</v>
      </c>
      <c r="AV2911">
        <f t="shared" ca="1" si="2591"/>
        <v>0.95549020411832275</v>
      </c>
      <c r="AW2911">
        <f t="shared" ca="1" si="2592"/>
        <v>0.97062750333778369</v>
      </c>
      <c r="AX2911">
        <f>Master!J2908/Master!K2908</f>
        <v>0.86045340050377817</v>
      </c>
      <c r="AY2911">
        <f t="shared" ca="1" si="2627"/>
        <v>9.5036803614544585E-2</v>
      </c>
      <c r="AZ2911">
        <f t="shared" ca="1" si="2628"/>
        <v>0.11017410283400553</v>
      </c>
      <c r="BA2911" s="11">
        <f>Master!L2908</f>
        <v>0.86045340050377817</v>
      </c>
      <c r="BB2911" s="53">
        <f t="shared" ca="1" si="2629"/>
        <v>0</v>
      </c>
      <c r="BC2911" s="11">
        <f t="shared" ca="1" si="2630"/>
        <v>44.878038536502991</v>
      </c>
      <c r="BD2911" s="11">
        <f t="shared" ca="1" si="2593"/>
        <v>6.4110070257611396E-2</v>
      </c>
      <c r="BE2911" s="11">
        <f t="shared" ca="1" si="2594"/>
        <v>17.938558750782519</v>
      </c>
      <c r="BF2911" s="11">
        <f t="shared" ca="1" si="2595"/>
        <v>18.597961411791157</v>
      </c>
      <c r="BG2911" s="11">
        <f t="shared" ca="1" si="2596"/>
        <v>19.028114250772163</v>
      </c>
      <c r="BH2911" s="11">
        <f t="shared" ca="1" si="2597"/>
        <v>19.44864720795881</v>
      </c>
      <c r="BI2911" s="11">
        <f t="shared" ca="1" si="2598"/>
        <v>19.733125291473375</v>
      </c>
      <c r="BJ2911" s="11">
        <f t="shared" ca="1" si="2599"/>
        <v>18.302891590790772</v>
      </c>
      <c r="BK2911" s="11">
        <f t="shared" ca="1" si="2600"/>
        <v>19.125447950151784</v>
      </c>
      <c r="BL2911" s="11">
        <f t="shared" ca="1" si="2601"/>
        <v>19.629539009210291</v>
      </c>
      <c r="BM2911" s="11">
        <f t="shared" ca="1" si="2602"/>
        <v>20.10834995081035</v>
      </c>
      <c r="BN2911" s="11">
        <f t="shared" ca="1" si="2603"/>
        <v>20.426692627014944</v>
      </c>
      <c r="BO2911" s="11">
        <f t="shared" ca="1" si="2604"/>
        <v>7.0366762470850386E-3</v>
      </c>
      <c r="BP2911" s="11">
        <f t="shared" ca="1" si="2605"/>
        <v>4.0840704770165104E-2</v>
      </c>
      <c r="BQ2911" s="11">
        <f t="shared" ca="1" si="2606"/>
        <v>4.8306489143406628E-2</v>
      </c>
      <c r="BR2911" s="11">
        <f t="shared" ca="1" si="2607"/>
        <v>4.0535573133782643E-2</v>
      </c>
      <c r="BS2911" s="11">
        <f t="shared" ca="1" si="2608"/>
        <v>3.8205470242182571E-2</v>
      </c>
      <c r="BT2911" s="11"/>
      <c r="BU2911" s="11"/>
      <c r="BV2911" s="11"/>
      <c r="BW2911" s="11"/>
      <c r="BX2911" s="11"/>
      <c r="BY2911" s="11"/>
      <c r="BZ2911" s="11"/>
      <c r="CA2911" s="53" t="str">
        <f t="shared" ca="1" si="2610"/>
        <v/>
      </c>
    </row>
    <row r="2912" spans="2:79" x14ac:dyDescent="0.25">
      <c r="B2912" s="52">
        <f>Master!B2909</f>
        <v>42289</v>
      </c>
      <c r="C2912" s="11">
        <f ca="1">Master!Q2909</f>
        <v>16.725000000000001</v>
      </c>
      <c r="D2912" s="11">
        <f ca="1">Master!R2909</f>
        <v>17.175000000000001</v>
      </c>
      <c r="E2912" s="11">
        <f ca="1">Master!S2909</f>
        <v>17.675000000000001</v>
      </c>
      <c r="F2912" s="11">
        <f ca="1">Master!T2909</f>
        <v>18.324999999999999</v>
      </c>
      <c r="G2912" s="11">
        <f ca="1">Master!U2909</f>
        <v>18.8</v>
      </c>
      <c r="H2912" s="52">
        <f>VLOOKUP(VLOOKUP($B2912,'Exp Dates'!$E$5:$Z$300,MATCH("M1",'Exp Dates'!$E$2:$X$2,0),1),'Exp Dates'!$D$3:$Z$300,4,0)</f>
        <v>42298</v>
      </c>
      <c r="I2912" s="52">
        <f>VLOOKUP(VLOOKUP($B2912,'Exp Dates'!$E$5:$Z$300,MATCH("M2",'Exp Dates'!$E$2:$X$2,0),1),'Exp Dates'!$D$3:$Z$300,4,0)</f>
        <v>42326</v>
      </c>
      <c r="J2912" s="52">
        <f>VLOOKUP(VLOOKUP($B2912,'Exp Dates'!$E$5:$Z$300,MATCH("M3",'Exp Dates'!$E$2:$X$2,0),1),'Exp Dates'!$D$3:$Z$300,4,0)</f>
        <v>42354</v>
      </c>
      <c r="K2912" s="52">
        <f>VLOOKUP(VLOOKUP($B2912,'Exp Dates'!$E$5:$Z$300,MATCH("M4",'Exp Dates'!$E$2:$X$2,0),1),'Exp Dates'!$D$3:$Z$300,4,0)</f>
        <v>42389</v>
      </c>
      <c r="L2912" s="52">
        <f>VLOOKUP(VLOOKUP($B2912,'Exp Dates'!$E$5:$Z$300,MATCH("M5",'Exp Dates'!$E$2:$X$2,0),1),'Exp Dates'!$D$3:$Z$300,4,0)</f>
        <v>42417</v>
      </c>
      <c r="M2912">
        <f t="shared" si="2622"/>
        <v>9</v>
      </c>
      <c r="N2912">
        <f t="shared" si="2623"/>
        <v>37</v>
      </c>
      <c r="O2912">
        <f t="shared" si="2624"/>
        <v>65</v>
      </c>
      <c r="P2912">
        <f t="shared" si="2625"/>
        <v>100</v>
      </c>
      <c r="Q2912">
        <f t="shared" si="2611"/>
        <v>128</v>
      </c>
      <c r="R2912">
        <f t="shared" si="2575"/>
        <v>1</v>
      </c>
      <c r="S2912">
        <f t="shared" ca="1" si="2576"/>
        <v>1.6071428571428546E-2</v>
      </c>
      <c r="T2912">
        <f t="shared" ca="1" si="2577"/>
        <v>1.857142857142853E-2</v>
      </c>
      <c r="U2912">
        <f t="shared" ca="1" si="2578"/>
        <v>17.141659779612944</v>
      </c>
      <c r="V2912">
        <f t="shared" ca="1" si="2579"/>
        <v>16.897990511694974</v>
      </c>
      <c r="W2912">
        <f t="shared" ca="1" si="2626"/>
        <v>17.141659779612944</v>
      </c>
      <c r="X2912">
        <f t="shared" ca="1" si="2580"/>
        <v>18.235532820788773</v>
      </c>
      <c r="Y2912">
        <f t="shared" si="2612"/>
        <v>9</v>
      </c>
      <c r="Z2912">
        <f t="shared" ca="1" si="2613"/>
        <v>16.725000000000001</v>
      </c>
      <c r="AA2912">
        <f t="shared" si="2614"/>
        <v>37</v>
      </c>
      <c r="AB2912">
        <f t="shared" ca="1" si="2615"/>
        <v>17.175000000000001</v>
      </c>
      <c r="AC2912">
        <f t="shared" ca="1" si="2616"/>
        <v>17.0625</v>
      </c>
      <c r="AD2912" s="11">
        <v>16.170000000000002</v>
      </c>
      <c r="AE2912" s="11">
        <f t="shared" ca="1" si="2581"/>
        <v>18</v>
      </c>
      <c r="AF2912" s="11">
        <f t="shared" si="2620"/>
        <v>16.944596520544895</v>
      </c>
      <c r="AG2912" s="11">
        <f t="shared" si="2574"/>
        <v>-1.5491930410897865</v>
      </c>
      <c r="AH2912" s="11">
        <f>ROW()</f>
        <v>2912</v>
      </c>
      <c r="AI2912" s="11">
        <f t="shared" si="2582"/>
        <v>7</v>
      </c>
      <c r="AJ2912" s="11">
        <f t="shared" si="2583"/>
        <v>27</v>
      </c>
      <c r="AK2912">
        <f t="shared" ca="1" si="2584"/>
        <v>-7.9285714285714251E-2</v>
      </c>
      <c r="AL2912">
        <f t="shared" ca="1" si="2585"/>
        <v>-6.0753842432596628E-2</v>
      </c>
      <c r="AM2912">
        <f t="shared" ca="1" si="2586"/>
        <v>-2.2499999999999964E-2</v>
      </c>
      <c r="AN2912" s="11">
        <f t="shared" ca="1" si="2587"/>
        <v>4.9999999999997158E-2</v>
      </c>
      <c r="AO2912" s="11">
        <f t="shared" ca="1" si="2588"/>
        <v>-6.6220533591984324E-3</v>
      </c>
      <c r="AP2912" s="11" t="str">
        <f t="shared" si="2589"/>
        <v/>
      </c>
      <c r="AQ2912" s="11" t="str">
        <f t="shared" si="2590"/>
        <v/>
      </c>
      <c r="AR2912" s="11">
        <f t="shared" ca="1" si="2617"/>
        <v>0</v>
      </c>
      <c r="AS2912" s="11">
        <f t="shared" si="2621"/>
        <v>-5.4750514771408097E-2</v>
      </c>
      <c r="AT2912" s="11">
        <f t="shared" ca="1" si="2618"/>
        <v>-8.3142417405290908E-2</v>
      </c>
      <c r="AU2912" s="11">
        <f t="shared" ca="1" si="2619"/>
        <v>-6.7536206990487346E-2</v>
      </c>
      <c r="AV2912">
        <f t="shared" ca="1" si="2591"/>
        <v>0.94001419909547157</v>
      </c>
      <c r="AW2912">
        <f t="shared" ca="1" si="2592"/>
        <v>0.94625176803394628</v>
      </c>
      <c r="AX2912">
        <f>Master!J2909/Master!K2909</f>
        <v>0.83956386292834895</v>
      </c>
      <c r="AY2912">
        <f t="shared" ca="1" si="2627"/>
        <v>0.10045033616712262</v>
      </c>
      <c r="AZ2912">
        <f t="shared" ca="1" si="2628"/>
        <v>0.10668790510559734</v>
      </c>
      <c r="BA2912" s="11">
        <f>Master!L2909</f>
        <v>0.83956386292834895</v>
      </c>
      <c r="BB2912" s="53">
        <f t="shared" ca="1" si="2629"/>
        <v>0</v>
      </c>
      <c r="BC2912" s="11">
        <f t="shared" ca="1" si="2630"/>
        <v>44.878038536502991</v>
      </c>
      <c r="BD2912" s="11">
        <f t="shared" ca="1" si="2593"/>
        <v>3.4322820037105732E-2</v>
      </c>
      <c r="BE2912" s="11">
        <f t="shared" ca="1" si="2594"/>
        <v>17.034096151121062</v>
      </c>
      <c r="BF2912" s="11">
        <f t="shared" ca="1" si="2595"/>
        <v>17.817201390934809</v>
      </c>
      <c r="BG2912" s="11">
        <f t="shared" ca="1" si="2596"/>
        <v>18.289022359248715</v>
      </c>
      <c r="BH2912" s="11">
        <f t="shared" ca="1" si="2597"/>
        <v>18.739203919212198</v>
      </c>
      <c r="BI2912" s="11">
        <f t="shared" ca="1" si="2598"/>
        <v>19.039959712563572</v>
      </c>
      <c r="BJ2912" s="11">
        <f t="shared" ca="1" si="2599"/>
        <v>17.430446018074779</v>
      </c>
      <c r="BK2912" s="11">
        <f t="shared" ca="1" si="2600"/>
        <v>18.443348409269547</v>
      </c>
      <c r="BL2912" s="11">
        <f t="shared" ca="1" si="2601"/>
        <v>19.010198356017177</v>
      </c>
      <c r="BM2912" s="11">
        <f t="shared" ca="1" si="2602"/>
        <v>19.533616429043441</v>
      </c>
      <c r="BN2912" s="11">
        <f t="shared" ca="1" si="2603"/>
        <v>19.876491663434564</v>
      </c>
      <c r="BO2912" s="11">
        <f t="shared" ca="1" si="2604"/>
        <v>4.2179134115083894E-2</v>
      </c>
      <c r="BP2912" s="11">
        <f t="shared" ca="1" si="2605"/>
        <v>7.3848524557178719E-2</v>
      </c>
      <c r="BQ2912" s="11">
        <f t="shared" ca="1" si="2606"/>
        <v>7.5541632589373409E-2</v>
      </c>
      <c r="BR2912" s="11">
        <f t="shared" ca="1" si="2607"/>
        <v>6.5954511816831651E-2</v>
      </c>
      <c r="BS2912" s="11">
        <f t="shared" ca="1" si="2608"/>
        <v>5.7260194863540503E-2</v>
      </c>
      <c r="BT2912" s="11"/>
      <c r="BU2912" s="11"/>
      <c r="BV2912" s="11"/>
      <c r="BW2912" s="11"/>
      <c r="BX2912" s="11"/>
      <c r="BY2912" s="11"/>
      <c r="BZ2912" s="11"/>
      <c r="CA2912" s="53" t="str">
        <f t="shared" ca="1" si="2610"/>
        <v/>
      </c>
    </row>
    <row r="2913" spans="2:79" x14ac:dyDescent="0.25">
      <c r="B2913" s="52">
        <f>Master!B2910</f>
        <v>42290</v>
      </c>
      <c r="C2913" s="11">
        <f ca="1">Master!Q2910</f>
        <v>18.274999999999999</v>
      </c>
      <c r="D2913" s="11">
        <f ca="1">Master!R2910</f>
        <v>18.675000000000001</v>
      </c>
      <c r="E2913" s="11">
        <f ca="1">Master!S2910</f>
        <v>18.925000000000001</v>
      </c>
      <c r="F2913" s="11">
        <f ca="1">Master!T2910</f>
        <v>19.475000000000001</v>
      </c>
      <c r="G2913" s="11">
        <f ca="1">Master!U2910</f>
        <v>19.774999999999999</v>
      </c>
      <c r="H2913" s="52">
        <f>VLOOKUP(VLOOKUP($B2913,'Exp Dates'!$E$5:$Z$300,MATCH("M1",'Exp Dates'!$E$2:$X$2,0),1),'Exp Dates'!$D$3:$Z$300,4,0)</f>
        <v>42298</v>
      </c>
      <c r="I2913" s="52">
        <f>VLOOKUP(VLOOKUP($B2913,'Exp Dates'!$E$5:$Z$300,MATCH("M2",'Exp Dates'!$E$2:$X$2,0),1),'Exp Dates'!$D$3:$Z$300,4,0)</f>
        <v>42326</v>
      </c>
      <c r="J2913" s="52">
        <f>VLOOKUP(VLOOKUP($B2913,'Exp Dates'!$E$5:$Z$300,MATCH("M3",'Exp Dates'!$E$2:$X$2,0),1),'Exp Dates'!$D$3:$Z$300,4,0)</f>
        <v>42354</v>
      </c>
      <c r="K2913" s="52">
        <f>VLOOKUP(VLOOKUP($B2913,'Exp Dates'!$E$5:$Z$300,MATCH("M4",'Exp Dates'!$E$2:$X$2,0),1),'Exp Dates'!$D$3:$Z$300,4,0)</f>
        <v>42389</v>
      </c>
      <c r="L2913" s="52">
        <f>VLOOKUP(VLOOKUP($B2913,'Exp Dates'!$E$5:$Z$300,MATCH("M5",'Exp Dates'!$E$2:$X$2,0),1),'Exp Dates'!$D$3:$Z$300,4,0)</f>
        <v>42417</v>
      </c>
      <c r="M2913">
        <f t="shared" si="2622"/>
        <v>8</v>
      </c>
      <c r="N2913">
        <f t="shared" si="2623"/>
        <v>36</v>
      </c>
      <c r="O2913">
        <f t="shared" si="2624"/>
        <v>64</v>
      </c>
      <c r="P2913">
        <f t="shared" si="2625"/>
        <v>99</v>
      </c>
      <c r="Q2913">
        <f t="shared" si="2611"/>
        <v>127</v>
      </c>
      <c r="R2913">
        <f t="shared" si="2575"/>
        <v>1</v>
      </c>
      <c r="S2913">
        <f t="shared" ca="1" si="2576"/>
        <v>1.4285714285714362E-2</v>
      </c>
      <c r="T2913">
        <f t="shared" ca="1" si="2577"/>
        <v>1.5714285714285736E-2</v>
      </c>
      <c r="U2913">
        <f t="shared" ca="1" si="2578"/>
        <v>18.65237393929868</v>
      </c>
      <c r="V2913">
        <f t="shared" ca="1" si="2579"/>
        <v>18.559592725673081</v>
      </c>
      <c r="W2913">
        <f t="shared" ca="1" si="2626"/>
        <v>18.65237393929868</v>
      </c>
      <c r="X2913">
        <f t="shared" ca="1" si="2580"/>
        <v>19.410926020237511</v>
      </c>
      <c r="Y2913">
        <f t="shared" si="2612"/>
        <v>8</v>
      </c>
      <c r="Z2913">
        <f t="shared" ca="1" si="2613"/>
        <v>18.274999999999999</v>
      </c>
      <c r="AA2913">
        <f t="shared" si="2614"/>
        <v>36</v>
      </c>
      <c r="AB2913">
        <f t="shared" ca="1" si="2615"/>
        <v>18.675000000000001</v>
      </c>
      <c r="AC2913">
        <f t="shared" ca="1" si="2616"/>
        <v>18.589285714285715</v>
      </c>
      <c r="AD2913" s="11">
        <v>17.670000000000002</v>
      </c>
      <c r="AE2913" s="11">
        <f t="shared" ca="1" si="2581"/>
        <v>18</v>
      </c>
      <c r="AF2913" s="11">
        <f t="shared" si="2620"/>
        <v>17.307298260272447</v>
      </c>
      <c r="AG2913" s="11">
        <f t="shared" si="2574"/>
        <v>0.72540347945510675</v>
      </c>
      <c r="AH2913" s="11">
        <f>ROW()</f>
        <v>2913</v>
      </c>
      <c r="AI2913" s="11">
        <f t="shared" si="2582"/>
        <v>6</v>
      </c>
      <c r="AJ2913" s="11">
        <f t="shared" si="2583"/>
        <v>26</v>
      </c>
      <c r="AK2913">
        <f t="shared" ca="1" si="2584"/>
        <v>-0.10083333333333282</v>
      </c>
      <c r="AL2913">
        <f t="shared" ca="1" si="2585"/>
        <v>-8.0270509018276925E-2</v>
      </c>
      <c r="AM2913">
        <f t="shared" ca="1" si="2586"/>
        <v>-2.0000000000000108E-2</v>
      </c>
      <c r="AN2913" s="11">
        <f t="shared" ca="1" si="2587"/>
        <v>-0.30999999999999872</v>
      </c>
      <c r="AO2913" s="11">
        <f t="shared" ca="1" si="2588"/>
        <v>1.2570697180942371E-2</v>
      </c>
      <c r="AP2913" s="11" t="str">
        <f t="shared" si="2589"/>
        <v/>
      </c>
      <c r="AQ2913" s="11" t="str">
        <f t="shared" si="2590"/>
        <v/>
      </c>
      <c r="AR2913" s="11">
        <f t="shared" ca="1" si="2617"/>
        <v>-0.30999999999999872</v>
      </c>
      <c r="AS2913" s="11">
        <f t="shared" si="2621"/>
        <v>8.8710612742589609E-2</v>
      </c>
      <c r="AT2913" s="11">
        <f t="shared" ca="1" si="2618"/>
        <v>8.8629399621549823E-2</v>
      </c>
      <c r="AU2913" s="11">
        <f t="shared" ca="1" si="2619"/>
        <v>8.3730892910467952E-2</v>
      </c>
      <c r="AV2913">
        <f t="shared" ca="1" si="2591"/>
        <v>0.96092138622608847</v>
      </c>
      <c r="AW2913">
        <f t="shared" ca="1" si="2592"/>
        <v>0.96565389696169079</v>
      </c>
      <c r="AX2913">
        <f>Master!J2910/Master!K2910</f>
        <v>0.86195121951219522</v>
      </c>
      <c r="AY2913">
        <f t="shared" ca="1" si="2627"/>
        <v>9.8970166713893248E-2</v>
      </c>
      <c r="AZ2913">
        <f t="shared" ca="1" si="2628"/>
        <v>0.10370267744949557</v>
      </c>
      <c r="BA2913" s="11">
        <f>Master!L2910</f>
        <v>0.86195121951219522</v>
      </c>
      <c r="BB2913" s="53">
        <f t="shared" ca="1" si="2629"/>
        <v>0</v>
      </c>
      <c r="BC2913" s="11">
        <f t="shared" ca="1" si="2630"/>
        <v>44.878038536502991</v>
      </c>
      <c r="BD2913" s="11">
        <f t="shared" ca="1" si="2593"/>
        <v>3.4238822863610456E-2</v>
      </c>
      <c r="BE2913" s="11">
        <f t="shared" ca="1" si="2594"/>
        <v>18.304252146781199</v>
      </c>
      <c r="BF2913" s="11">
        <f t="shared" ca="1" si="2595"/>
        <v>18.996200161731814</v>
      </c>
      <c r="BG2913" s="11">
        <f t="shared" ca="1" si="2596"/>
        <v>19.426530433281421</v>
      </c>
      <c r="BH2913" s="11">
        <f t="shared" ca="1" si="2597"/>
        <v>19.843901738000351</v>
      </c>
      <c r="BI2913" s="11">
        <f t="shared" ca="1" si="2598"/>
        <v>20.125533698784636</v>
      </c>
      <c r="BJ2913" s="11">
        <f t="shared" ca="1" si="2599"/>
        <v>18.127154996387425</v>
      </c>
      <c r="BK2913" s="11">
        <f t="shared" ca="1" si="2600"/>
        <v>18.705158781969715</v>
      </c>
      <c r="BL2913" s="11">
        <f t="shared" ca="1" si="2601"/>
        <v>19.090073205484153</v>
      </c>
      <c r="BM2913" s="11">
        <f t="shared" ca="1" si="2602"/>
        <v>19.472723240622717</v>
      </c>
      <c r="BN2913" s="11">
        <f t="shared" ca="1" si="2603"/>
        <v>19.734458183688105</v>
      </c>
      <c r="BO2913" s="11">
        <f t="shared" ca="1" si="2604"/>
        <v>-8.0900138775690245E-3</v>
      </c>
      <c r="BP2913" s="11">
        <f t="shared" ca="1" si="2605"/>
        <v>1.614928084054279E-3</v>
      </c>
      <c r="BQ2913" s="11">
        <f t="shared" ca="1" si="2606"/>
        <v>8.72249434526573E-3</v>
      </c>
      <c r="BR2913" s="11">
        <f t="shared" ca="1" si="2607"/>
        <v>-1.1690677161924068E-4</v>
      </c>
      <c r="BS2913" s="11">
        <f t="shared" ca="1" si="2608"/>
        <v>-2.0501550600199314E-3</v>
      </c>
      <c r="BT2913" s="11"/>
      <c r="BU2913" s="11"/>
      <c r="BV2913" s="11"/>
      <c r="BW2913" s="11"/>
      <c r="BX2913" s="11"/>
      <c r="BY2913" s="11"/>
      <c r="BZ2913" s="11"/>
      <c r="CA2913" s="53" t="str">
        <f t="shared" ca="1" si="2610"/>
        <v/>
      </c>
    </row>
    <row r="2914" spans="2:79" x14ac:dyDescent="0.25">
      <c r="B2914" s="52">
        <f>Master!B2911</f>
        <v>42291</v>
      </c>
      <c r="C2914" s="11">
        <f ca="1">Master!Q2911</f>
        <v>18.324999999999999</v>
      </c>
      <c r="D2914" s="11">
        <f ca="1">Master!R2911</f>
        <v>18.725000000000001</v>
      </c>
      <c r="E2914" s="11">
        <f ca="1">Master!S2911</f>
        <v>19.125</v>
      </c>
      <c r="F2914" s="11">
        <f ca="1">Master!T2911</f>
        <v>19.725000000000001</v>
      </c>
      <c r="G2914" s="11">
        <f ca="1">Master!U2911</f>
        <v>20.05</v>
      </c>
      <c r="H2914" s="52">
        <f>VLOOKUP(VLOOKUP($B2914,'Exp Dates'!$E$5:$Z$300,MATCH("M1",'Exp Dates'!$E$2:$X$2,0),1),'Exp Dates'!$D$3:$Z$300,4,0)</f>
        <v>42298</v>
      </c>
      <c r="I2914" s="52">
        <f>VLOOKUP(VLOOKUP($B2914,'Exp Dates'!$E$5:$Z$300,MATCH("M2",'Exp Dates'!$E$2:$X$2,0),1),'Exp Dates'!$D$3:$Z$300,4,0)</f>
        <v>42326</v>
      </c>
      <c r="J2914" s="52">
        <f>VLOOKUP(VLOOKUP($B2914,'Exp Dates'!$E$5:$Z$300,MATCH("M3",'Exp Dates'!$E$2:$X$2,0),1),'Exp Dates'!$D$3:$Z$300,4,0)</f>
        <v>42354</v>
      </c>
      <c r="K2914" s="52">
        <f>VLOOKUP(VLOOKUP($B2914,'Exp Dates'!$E$5:$Z$300,MATCH("M4",'Exp Dates'!$E$2:$X$2,0),1),'Exp Dates'!$D$3:$Z$300,4,0)</f>
        <v>42389</v>
      </c>
      <c r="L2914" s="52">
        <f>VLOOKUP(VLOOKUP($B2914,'Exp Dates'!$E$5:$Z$300,MATCH("M5",'Exp Dates'!$E$2:$X$2,0),1),'Exp Dates'!$D$3:$Z$300,4,0)</f>
        <v>42417</v>
      </c>
      <c r="M2914">
        <f t="shared" si="2622"/>
        <v>7</v>
      </c>
      <c r="N2914">
        <f t="shared" si="2623"/>
        <v>35</v>
      </c>
      <c r="O2914">
        <f t="shared" si="2624"/>
        <v>63</v>
      </c>
      <c r="P2914">
        <f t="shared" si="2625"/>
        <v>98</v>
      </c>
      <c r="Q2914">
        <f t="shared" si="2611"/>
        <v>126</v>
      </c>
      <c r="R2914">
        <f t="shared" si="2575"/>
        <v>1</v>
      </c>
      <c r="S2914">
        <f t="shared" ca="1" si="2576"/>
        <v>1.4285714285714362E-2</v>
      </c>
      <c r="T2914">
        <f t="shared" ca="1" si="2577"/>
        <v>1.7142857142857182E-2</v>
      </c>
      <c r="U2914">
        <f t="shared" ca="1" si="2578"/>
        <v>18.708504082368531</v>
      </c>
      <c r="V2914">
        <f t="shared" ca="1" si="2579"/>
        <v>18.572779140451761</v>
      </c>
      <c r="W2914">
        <f t="shared" ca="1" si="2626"/>
        <v>18.708504082368531</v>
      </c>
      <c r="X2914">
        <f t="shared" ca="1" si="2580"/>
        <v>19.667735470775156</v>
      </c>
      <c r="Y2914">
        <f t="shared" si="2612"/>
        <v>7</v>
      </c>
      <c r="Z2914">
        <f t="shared" ca="1" si="2613"/>
        <v>18.324999999999999</v>
      </c>
      <c r="AA2914">
        <f t="shared" si="2614"/>
        <v>35</v>
      </c>
      <c r="AB2914">
        <f t="shared" ca="1" si="2615"/>
        <v>18.725000000000001</v>
      </c>
      <c r="AC2914">
        <f t="shared" ca="1" si="2616"/>
        <v>18.653571428571428</v>
      </c>
      <c r="AD2914" s="11">
        <v>18.03</v>
      </c>
      <c r="AE2914" s="11">
        <f t="shared" ca="1" si="2581"/>
        <v>18</v>
      </c>
      <c r="AF2914" s="11">
        <f t="shared" si="2620"/>
        <v>17.668649130136224</v>
      </c>
      <c r="AG2914" s="11">
        <f t="shared" si="2574"/>
        <v>0.72270173972755458</v>
      </c>
      <c r="AH2914" s="11">
        <f>ROW()</f>
        <v>2914</v>
      </c>
      <c r="AI2914" s="11">
        <f t="shared" si="2582"/>
        <v>5</v>
      </c>
      <c r="AJ2914" s="11">
        <f t="shared" si="2583"/>
        <v>25</v>
      </c>
      <c r="AK2914">
        <f t="shared" ca="1" si="2584"/>
        <v>-5.8999999999999629E-2</v>
      </c>
      <c r="AL2914">
        <f t="shared" ca="1" si="2585"/>
        <v>-4.9227206490005671E-2</v>
      </c>
      <c r="AM2914">
        <f t="shared" ca="1" si="2586"/>
        <v>-2.0000000000000108E-2</v>
      </c>
      <c r="AN2914" s="11">
        <f t="shared" ca="1" si="2587"/>
        <v>0.23000000000000043</v>
      </c>
      <c r="AO2914" s="11">
        <f t="shared" ca="1" si="2588"/>
        <v>-1.5237501036289555E-2</v>
      </c>
      <c r="AP2914" s="11" t="str">
        <f t="shared" si="2589"/>
        <v/>
      </c>
      <c r="AQ2914" s="11" t="str">
        <f t="shared" si="2590"/>
        <v/>
      </c>
      <c r="AR2914" s="11">
        <f t="shared" ca="1" si="2617"/>
        <v>0.42999999999999972</v>
      </c>
      <c r="AS2914" s="11">
        <f t="shared" si="2621"/>
        <v>2.0168750883620846E-2</v>
      </c>
      <c r="AT2914" s="11">
        <f t="shared" ca="1" si="2618"/>
        <v>2.7322421368730716E-3</v>
      </c>
      <c r="AU2914" s="11">
        <f t="shared" ca="1" si="2619"/>
        <v>2.6737983844022052E-3</v>
      </c>
      <c r="AV2914">
        <f t="shared" ca="1" si="2591"/>
        <v>0.95122817317570829</v>
      </c>
      <c r="AW2914">
        <f t="shared" ca="1" si="2592"/>
        <v>0.9581699346405228</v>
      </c>
      <c r="AX2914">
        <f>Master!J2911/Master!K2911</f>
        <v>0.8664103796251803</v>
      </c>
      <c r="AY2914">
        <f t="shared" ca="1" si="2627"/>
        <v>8.4817793550527987E-2</v>
      </c>
      <c r="AZ2914">
        <f t="shared" ca="1" si="2628"/>
        <v>9.1759555015342498E-2</v>
      </c>
      <c r="BA2914" s="11">
        <f>Master!L2911</f>
        <v>0.8664103796251803</v>
      </c>
      <c r="BB2914" s="53">
        <f t="shared" ca="1" si="2629"/>
        <v>0</v>
      </c>
      <c r="BC2914" s="11">
        <f t="shared" ca="1" si="2630"/>
        <v>44.878038536502991</v>
      </c>
      <c r="BD2914" s="11">
        <f t="shared" ca="1" si="2593"/>
        <v>1.6361619523017089E-2</v>
      </c>
      <c r="BE2914" s="11">
        <f t="shared" ca="1" si="2594"/>
        <v>18.582142039420766</v>
      </c>
      <c r="BF2914" s="11">
        <f t="shared" ca="1" si="2595"/>
        <v>19.266404222886827</v>
      </c>
      <c r="BG2914" s="11">
        <f t="shared" ca="1" si="2596"/>
        <v>19.689891854165094</v>
      </c>
      <c r="BH2914" s="11">
        <f t="shared" ca="1" si="2597"/>
        <v>20.101235403604893</v>
      </c>
      <c r="BI2914" s="11">
        <f t="shared" ca="1" si="2598"/>
        <v>20.379170508523487</v>
      </c>
      <c r="BJ2914" s="11">
        <f t="shared" ca="1" si="2599"/>
        <v>18.415162481661458</v>
      </c>
      <c r="BK2914" s="11">
        <f t="shared" ca="1" si="2600"/>
        <v>18.978646959423617</v>
      </c>
      <c r="BL2914" s="11">
        <f t="shared" ca="1" si="2601"/>
        <v>19.35593273864648</v>
      </c>
      <c r="BM2914" s="11">
        <f t="shared" ca="1" si="2602"/>
        <v>19.732246391388351</v>
      </c>
      <c r="BN2914" s="11">
        <f t="shared" ca="1" si="2603"/>
        <v>19.990181349084668</v>
      </c>
      <c r="BO2914" s="11">
        <f t="shared" ca="1" si="2604"/>
        <v>4.9201899951683004E-3</v>
      </c>
      <c r="BP2914" s="11">
        <f t="shared" ca="1" si="2605"/>
        <v>1.3545899034639097E-2</v>
      </c>
      <c r="BQ2914" s="11">
        <f t="shared" ca="1" si="2606"/>
        <v>1.2074914439031748E-2</v>
      </c>
      <c r="BR2914" s="11">
        <f t="shared" ca="1" si="2607"/>
        <v>3.6737091956151602E-4</v>
      </c>
      <c r="BS2914" s="11">
        <f t="shared" ca="1" si="2608"/>
        <v>-2.9834738611138611E-3</v>
      </c>
      <c r="BT2914" s="11"/>
      <c r="BU2914" s="11"/>
      <c r="BV2914" s="11"/>
      <c r="BW2914" s="11"/>
      <c r="BX2914" s="11"/>
      <c r="BY2914" s="11"/>
      <c r="BZ2914" s="11"/>
      <c r="CA2914" s="53" t="str">
        <f t="shared" ca="1" si="2610"/>
        <v/>
      </c>
    </row>
    <row r="2915" spans="2:79" x14ac:dyDescent="0.25">
      <c r="B2915" s="52">
        <f>Master!B2912</f>
        <v>42292</v>
      </c>
      <c r="C2915" s="11">
        <f ca="1">Master!Q2912</f>
        <v>16.574999999999999</v>
      </c>
      <c r="D2915" s="11">
        <f ca="1">Master!R2912</f>
        <v>17.175000000000001</v>
      </c>
      <c r="E2915" s="11">
        <f ca="1">Master!S2912</f>
        <v>17.7</v>
      </c>
      <c r="F2915" s="11">
        <f ca="1">Master!T2912</f>
        <v>18.475000000000001</v>
      </c>
      <c r="G2915" s="11">
        <f ca="1">Master!U2912</f>
        <v>18.925000000000001</v>
      </c>
      <c r="H2915" s="52">
        <f>VLOOKUP(VLOOKUP($B2915,'Exp Dates'!$E$5:$Z$300,MATCH("M1",'Exp Dates'!$E$2:$X$2,0),1),'Exp Dates'!$D$3:$Z$300,4,0)</f>
        <v>42298</v>
      </c>
      <c r="I2915" s="52">
        <f>VLOOKUP(VLOOKUP($B2915,'Exp Dates'!$E$5:$Z$300,MATCH("M2",'Exp Dates'!$E$2:$X$2,0),1),'Exp Dates'!$D$3:$Z$300,4,0)</f>
        <v>42326</v>
      </c>
      <c r="J2915" s="52">
        <f>VLOOKUP(VLOOKUP($B2915,'Exp Dates'!$E$5:$Z$300,MATCH("M3",'Exp Dates'!$E$2:$X$2,0),1),'Exp Dates'!$D$3:$Z$300,4,0)</f>
        <v>42354</v>
      </c>
      <c r="K2915" s="52">
        <f>VLOOKUP(VLOOKUP($B2915,'Exp Dates'!$E$5:$Z$300,MATCH("M4",'Exp Dates'!$E$2:$X$2,0),1),'Exp Dates'!$D$3:$Z$300,4,0)</f>
        <v>42389</v>
      </c>
      <c r="L2915" s="52">
        <f>VLOOKUP(VLOOKUP($B2915,'Exp Dates'!$E$5:$Z$300,MATCH("M5",'Exp Dates'!$E$2:$X$2,0),1),'Exp Dates'!$D$3:$Z$300,4,0)</f>
        <v>42417</v>
      </c>
      <c r="M2915">
        <f t="shared" si="2622"/>
        <v>6</v>
      </c>
      <c r="N2915">
        <f t="shared" si="2623"/>
        <v>34</v>
      </c>
      <c r="O2915">
        <f t="shared" si="2624"/>
        <v>62</v>
      </c>
      <c r="P2915">
        <f t="shared" si="2625"/>
        <v>97</v>
      </c>
      <c r="Q2915">
        <f t="shared" si="2611"/>
        <v>125</v>
      </c>
      <c r="R2915">
        <f t="shared" si="2575"/>
        <v>2</v>
      </c>
      <c r="S2915">
        <f t="shared" ca="1" si="2576"/>
        <v>1.8749999999999951E-2</v>
      </c>
      <c r="T2915">
        <f t="shared" ca="1" si="2577"/>
        <v>2.2142857142857204E-2</v>
      </c>
      <c r="U2915">
        <f t="shared" ca="1" si="2578"/>
        <v>17.158148314180892</v>
      </c>
      <c r="V2915">
        <f t="shared" ca="1" si="2579"/>
        <v>17.016903361070135</v>
      </c>
      <c r="W2915">
        <f t="shared" ca="1" si="2626"/>
        <v>17.016903361070135</v>
      </c>
      <c r="X2915">
        <f t="shared" ca="1" si="2580"/>
        <v>18.417100134954808</v>
      </c>
      <c r="Y2915">
        <f t="shared" si="2612"/>
        <v>6</v>
      </c>
      <c r="Z2915">
        <f t="shared" ca="1" si="2613"/>
        <v>16.574999999999999</v>
      </c>
      <c r="AA2915">
        <f t="shared" si="2614"/>
        <v>34</v>
      </c>
      <c r="AB2915">
        <f t="shared" ca="1" si="2615"/>
        <v>17.175000000000001</v>
      </c>
      <c r="AC2915">
        <f t="shared" ca="1" si="2616"/>
        <v>17.089285714285715</v>
      </c>
      <c r="AD2915" s="11">
        <v>16.05</v>
      </c>
      <c r="AE2915" s="11">
        <f t="shared" ca="1" si="2581"/>
        <v>18</v>
      </c>
      <c r="AF2915" s="11">
        <f t="shared" si="2620"/>
        <v>16.859324565068114</v>
      </c>
      <c r="AG2915" s="11">
        <f t="shared" si="2574"/>
        <v>-1.6186491301362231</v>
      </c>
      <c r="AH2915" s="11">
        <f>ROW()</f>
        <v>2915</v>
      </c>
      <c r="AI2915" s="11">
        <f t="shared" si="2582"/>
        <v>4</v>
      </c>
      <c r="AJ2915" s="11">
        <f t="shared" si="2583"/>
        <v>24</v>
      </c>
      <c r="AK2915">
        <f t="shared" ca="1" si="2584"/>
        <v>-0.13124999999999964</v>
      </c>
      <c r="AL2915">
        <f t="shared" ca="1" si="2585"/>
        <v>-0.11341296665932177</v>
      </c>
      <c r="AM2915">
        <f t="shared" ca="1" si="2586"/>
        <v>-3.0000000000000072E-2</v>
      </c>
      <c r="AN2915" s="11">
        <f t="shared" ca="1" si="2587"/>
        <v>0.52500000000000213</v>
      </c>
      <c r="AO2915" s="11">
        <f t="shared" ca="1" si="2588"/>
        <v>-3.8516619406294056E-2</v>
      </c>
      <c r="AP2915" s="11" t="str">
        <f t="shared" si="2589"/>
        <v/>
      </c>
      <c r="AQ2915" s="11" t="str">
        <f t="shared" si="2590"/>
        <v/>
      </c>
      <c r="AR2915" s="11">
        <f t="shared" ca="1" si="2617"/>
        <v>0.89999999999999858</v>
      </c>
      <c r="AS2915" s="11">
        <f t="shared" si="2621"/>
        <v>-0.11632818763920105</v>
      </c>
      <c r="AT2915" s="11">
        <f t="shared" ca="1" si="2618"/>
        <v>-0.100370711700789</v>
      </c>
      <c r="AU2915" s="11">
        <f t="shared" ca="1" si="2619"/>
        <v>-8.6404691294870134E-2</v>
      </c>
      <c r="AV2915">
        <f t="shared" ca="1" si="2591"/>
        <v>0.92397300532524318</v>
      </c>
      <c r="AW2915">
        <f t="shared" ca="1" si="2592"/>
        <v>0.93644067796610164</v>
      </c>
      <c r="AX2915">
        <f>Master!J2912/Master!K2912</f>
        <v>0.82604220277920748</v>
      </c>
      <c r="AY2915">
        <f t="shared" ca="1" si="2627"/>
        <v>9.79308025460357E-2</v>
      </c>
      <c r="AZ2915">
        <f t="shared" ca="1" si="2628"/>
        <v>0.11039847518689416</v>
      </c>
      <c r="BA2915" s="11">
        <f>Master!L2912</f>
        <v>0.82604220277920748</v>
      </c>
      <c r="BB2915" s="53">
        <f t="shared" ca="1" si="2629"/>
        <v>0</v>
      </c>
      <c r="BC2915" s="11">
        <f t="shared" ca="1" si="2630"/>
        <v>44.878038536502991</v>
      </c>
      <c r="BD2915" s="11">
        <f t="shared" ca="1" si="2593"/>
        <v>3.2710280373831689E-2</v>
      </c>
      <c r="BE2915" s="11">
        <f t="shared" ca="1" si="2594"/>
        <v>16.775199778798793</v>
      </c>
      <c r="BF2915" s="11">
        <f t="shared" ca="1" si="2595"/>
        <v>17.65966260457887</v>
      </c>
      <c r="BG2915" s="11">
        <f t="shared" ca="1" si="2596"/>
        <v>18.152381248901563</v>
      </c>
      <c r="BH2915" s="11">
        <f t="shared" ca="1" si="2597"/>
        <v>18.614964948566492</v>
      </c>
      <c r="BI2915" s="11">
        <f t="shared" ca="1" si="2598"/>
        <v>18.921801916294523</v>
      </c>
      <c r="BJ2915" s="11">
        <f t="shared" ca="1" si="2599"/>
        <v>17.125171531031196</v>
      </c>
      <c r="BK2915" s="11">
        <f t="shared" ca="1" si="2600"/>
        <v>18.29909160980791</v>
      </c>
      <c r="BL2915" s="11">
        <f t="shared" ca="1" si="2601"/>
        <v>18.897523629002769</v>
      </c>
      <c r="BM2915" s="11">
        <f t="shared" ca="1" si="2602"/>
        <v>19.43957090646127</v>
      </c>
      <c r="BN2915" s="11">
        <f t="shared" ca="1" si="2603"/>
        <v>19.7916067498257</v>
      </c>
      <c r="BO2915" s="11">
        <f t="shared" ca="1" si="2604"/>
        <v>3.3192852550901764E-2</v>
      </c>
      <c r="BP2915" s="11">
        <f t="shared" ca="1" si="2605"/>
        <v>6.5449293147476606E-2</v>
      </c>
      <c r="BQ2915" s="11">
        <f t="shared" ca="1" si="2606"/>
        <v>6.7656702203546359E-2</v>
      </c>
      <c r="BR2915" s="11">
        <f t="shared" ca="1" si="2607"/>
        <v>5.2209521324019903E-2</v>
      </c>
      <c r="BS2915" s="11">
        <f t="shared" ca="1" si="2608"/>
        <v>4.5791638035703963E-2</v>
      </c>
      <c r="BT2915" s="11"/>
      <c r="BU2915" s="11"/>
      <c r="BV2915" s="11"/>
      <c r="BW2915" s="11"/>
      <c r="BX2915" s="11"/>
      <c r="BY2915" s="11"/>
      <c r="BZ2915" s="11"/>
      <c r="CA2915" s="53" t="str">
        <f t="shared" ca="1" si="2610"/>
        <v/>
      </c>
    </row>
    <row r="2916" spans="2:79" x14ac:dyDescent="0.25">
      <c r="B2916" s="52">
        <f>Master!B2913</f>
        <v>42293</v>
      </c>
      <c r="C2916" s="11">
        <f ca="1">Master!Q2913</f>
        <v>16.100000000000001</v>
      </c>
      <c r="D2916" s="11">
        <f ca="1">Master!R2913</f>
        <v>17.074999999999999</v>
      </c>
      <c r="E2916" s="11">
        <f ca="1">Master!S2913</f>
        <v>17.725000000000001</v>
      </c>
      <c r="F2916" s="11">
        <f ca="1">Master!T2913</f>
        <v>18.524999999999999</v>
      </c>
      <c r="G2916" s="11">
        <f ca="1">Master!U2913</f>
        <v>18.975000000000001</v>
      </c>
      <c r="H2916" s="52">
        <f>VLOOKUP(VLOOKUP($B2916,'Exp Dates'!$E$5:$Z$300,MATCH("M1",'Exp Dates'!$E$2:$X$2,0),1),'Exp Dates'!$D$3:$Z$300,4,0)</f>
        <v>42298</v>
      </c>
      <c r="I2916" s="52">
        <f>VLOOKUP(VLOOKUP($B2916,'Exp Dates'!$E$5:$Z$300,MATCH("M2",'Exp Dates'!$E$2:$X$2,0),1),'Exp Dates'!$D$3:$Z$300,4,0)</f>
        <v>42326</v>
      </c>
      <c r="J2916" s="52">
        <f>VLOOKUP(VLOOKUP($B2916,'Exp Dates'!$E$5:$Z$300,MATCH("M3",'Exp Dates'!$E$2:$X$2,0),1),'Exp Dates'!$D$3:$Z$300,4,0)</f>
        <v>42354</v>
      </c>
      <c r="K2916" s="52">
        <f>VLOOKUP(VLOOKUP($B2916,'Exp Dates'!$E$5:$Z$300,MATCH("M4",'Exp Dates'!$E$2:$X$2,0),1),'Exp Dates'!$D$3:$Z$300,4,0)</f>
        <v>42389</v>
      </c>
      <c r="L2916" s="52">
        <f>VLOOKUP(VLOOKUP($B2916,'Exp Dates'!$E$5:$Z$300,MATCH("M5",'Exp Dates'!$E$2:$X$2,0),1),'Exp Dates'!$D$3:$Z$300,4,0)</f>
        <v>42417</v>
      </c>
      <c r="M2916">
        <f t="shared" si="2622"/>
        <v>5</v>
      </c>
      <c r="N2916">
        <f t="shared" si="2623"/>
        <v>33</v>
      </c>
      <c r="O2916">
        <f t="shared" si="2624"/>
        <v>61</v>
      </c>
      <c r="P2916">
        <f t="shared" si="2625"/>
        <v>96</v>
      </c>
      <c r="Q2916">
        <f t="shared" si="2611"/>
        <v>124</v>
      </c>
      <c r="R2916">
        <f t="shared" si="2575"/>
        <v>2</v>
      </c>
      <c r="S2916">
        <f t="shared" ca="1" si="2576"/>
        <v>2.3214285714285791E-2</v>
      </c>
      <c r="T2916">
        <f t="shared" ca="1" si="2577"/>
        <v>2.2857142857142777E-2</v>
      </c>
      <c r="U2916">
        <f t="shared" ca="1" si="2578"/>
        <v>17.058077985329163</v>
      </c>
      <c r="V2916">
        <f t="shared" ca="1" si="2579"/>
        <v>16.930082587765821</v>
      </c>
      <c r="W2916">
        <f t="shared" ca="1" si="2626"/>
        <v>16.930082587765821</v>
      </c>
      <c r="X2916">
        <f t="shared" ca="1" si="2580"/>
        <v>18.480941811862735</v>
      </c>
      <c r="Y2916">
        <f t="shared" si="2612"/>
        <v>5</v>
      </c>
      <c r="Z2916">
        <f t="shared" ca="1" si="2613"/>
        <v>16.100000000000001</v>
      </c>
      <c r="AA2916">
        <f t="shared" si="2614"/>
        <v>33</v>
      </c>
      <c r="AB2916">
        <f t="shared" ca="1" si="2615"/>
        <v>17.074999999999999</v>
      </c>
      <c r="AC2916">
        <f t="shared" ca="1" si="2616"/>
        <v>16.970535714285713</v>
      </c>
      <c r="AD2916" s="11">
        <v>15.05</v>
      </c>
      <c r="AE2916" s="11">
        <f t="shared" ca="1" si="2581"/>
        <v>18</v>
      </c>
      <c r="AF2916" s="11">
        <f t="shared" si="2620"/>
        <v>15.954662282534057</v>
      </c>
      <c r="AG2916" s="11">
        <f t="shared" si="2574"/>
        <v>-1.8093245650681133</v>
      </c>
      <c r="AH2916" s="11">
        <f>ROW()</f>
        <v>2916</v>
      </c>
      <c r="AI2916" s="11">
        <f t="shared" si="2582"/>
        <v>3</v>
      </c>
      <c r="AJ2916" s="11">
        <f t="shared" si="2583"/>
        <v>23</v>
      </c>
      <c r="AK2916">
        <f t="shared" ca="1" si="2584"/>
        <v>-0.35000000000000026</v>
      </c>
      <c r="AL2916">
        <f t="shared" ca="1" si="2585"/>
        <v>-0.31217103341118602</v>
      </c>
      <c r="AM2916">
        <f t="shared" ca="1" si="2586"/>
        <v>-4.8749999999999891E-2</v>
      </c>
      <c r="AN2916" s="11">
        <f t="shared" ca="1" si="2587"/>
        <v>-0.75500000000000078</v>
      </c>
      <c r="AO2916" s="11">
        <f t="shared" ca="1" si="2588"/>
        <v>2.7504904757069237E-2</v>
      </c>
      <c r="AP2916" s="11" t="str">
        <f t="shared" si="2589"/>
        <v/>
      </c>
      <c r="AQ2916" s="11" t="str">
        <f t="shared" si="2590"/>
        <v/>
      </c>
      <c r="AR2916" s="11">
        <f t="shared" ca="1" si="2617"/>
        <v>-1.0549999999999997</v>
      </c>
      <c r="AS2916" s="11">
        <f t="shared" si="2621"/>
        <v>-6.4330858381140138E-2</v>
      </c>
      <c r="AT2916" s="11">
        <f t="shared" ca="1" si="2618"/>
        <v>-2.9076264081508787E-2</v>
      </c>
      <c r="AU2916" s="11">
        <f t="shared" ca="1" si="2619"/>
        <v>-5.8394326515593276E-3</v>
      </c>
      <c r="AV2916">
        <f t="shared" ca="1" si="2591"/>
        <v>0.91608332303165241</v>
      </c>
      <c r="AW2916">
        <f t="shared" ca="1" si="2592"/>
        <v>0.90832157968970384</v>
      </c>
      <c r="AX2916">
        <f>Master!J2913/Master!K2913</f>
        <v>0.80610605249062661</v>
      </c>
      <c r="AY2916">
        <f t="shared" ca="1" si="2627"/>
        <v>0.1099772705410258</v>
      </c>
      <c r="AZ2916">
        <f t="shared" ca="1" si="2628"/>
        <v>0.10221552719907723</v>
      </c>
      <c r="BA2916" s="11">
        <f>Master!L2913</f>
        <v>0.80610605249062661</v>
      </c>
      <c r="BB2916" s="53">
        <f t="shared" ca="1" si="2629"/>
        <v>0</v>
      </c>
      <c r="BC2916" s="11">
        <f t="shared" ca="1" si="2630"/>
        <v>44.878038536502991</v>
      </c>
      <c r="BD2916" s="11">
        <f t="shared" ca="1" si="2593"/>
        <v>6.9767441860465157E-2</v>
      </c>
      <c r="BE2916" s="11">
        <f t="shared" ca="1" si="2594"/>
        <v>15.813223743842888</v>
      </c>
      <c r="BF2916" s="11">
        <f t="shared" ca="1" si="2595"/>
        <v>16.83428946397397</v>
      </c>
      <c r="BG2916" s="11">
        <f t="shared" ca="1" si="2596"/>
        <v>17.366543900600565</v>
      </c>
      <c r="BH2916" s="11">
        <f t="shared" ca="1" si="2597"/>
        <v>17.857315683192589</v>
      </c>
      <c r="BI2916" s="11">
        <f t="shared" ca="1" si="2598"/>
        <v>18.179768006002043</v>
      </c>
      <c r="BJ2916" s="11">
        <f t="shared" ca="1" si="2599"/>
        <v>16.173432012994859</v>
      </c>
      <c r="BK2916" s="11">
        <f t="shared" ca="1" si="2600"/>
        <v>17.543215099804467</v>
      </c>
      <c r="BL2916" s="11">
        <f t="shared" ca="1" si="2601"/>
        <v>18.196246747956049</v>
      </c>
      <c r="BM2916" s="11">
        <f t="shared" ca="1" si="2602"/>
        <v>18.776997566691808</v>
      </c>
      <c r="BN2916" s="11">
        <f t="shared" ca="1" si="2603"/>
        <v>19.150433189641696</v>
      </c>
      <c r="BO2916" s="11">
        <f t="shared" ca="1" si="2604"/>
        <v>4.5609945959539377E-3</v>
      </c>
      <c r="BP2916" s="11">
        <f t="shared" ca="1" si="2605"/>
        <v>2.7421089300408097E-2</v>
      </c>
      <c r="BQ2916" s="11">
        <f t="shared" ca="1" si="2606"/>
        <v>2.6586558417830641E-2</v>
      </c>
      <c r="BR2916" s="11">
        <f t="shared" ca="1" si="2607"/>
        <v>1.3603107513727952E-2</v>
      </c>
      <c r="BS2916" s="11">
        <f t="shared" ca="1" si="2608"/>
        <v>9.2454908902077637E-3</v>
      </c>
      <c r="BT2916" s="11"/>
      <c r="BU2916" s="11"/>
      <c r="BV2916" s="11"/>
      <c r="BW2916" s="11"/>
      <c r="BX2916" s="11"/>
      <c r="BY2916" s="11"/>
      <c r="BZ2916" s="11"/>
      <c r="CA2916" s="53" t="str">
        <f t="shared" ca="1" si="2610"/>
        <v/>
      </c>
    </row>
    <row r="2917" spans="2:79" x14ac:dyDescent="0.25">
      <c r="B2917" s="52">
        <f>Master!B2914</f>
        <v>42296</v>
      </c>
      <c r="C2917" s="11">
        <f ca="1">Master!Q2914</f>
        <v>15.275</v>
      </c>
      <c r="D2917" s="11">
        <f ca="1">Master!R2914</f>
        <v>15.95</v>
      </c>
      <c r="E2917" s="11">
        <f ca="1">Master!S2914</f>
        <v>16.774999999999999</v>
      </c>
      <c r="F2917" s="11">
        <f ca="1">Master!T2914</f>
        <v>17.675000000000001</v>
      </c>
      <c r="G2917" s="11">
        <f ca="1">Master!U2914</f>
        <v>18.175000000000001</v>
      </c>
      <c r="H2917" s="52">
        <f>VLOOKUP(VLOOKUP($B2917,'Exp Dates'!$E$5:$Z$300,MATCH("M1",'Exp Dates'!$E$2:$X$2,0),1),'Exp Dates'!$D$3:$Z$300,4,0)</f>
        <v>42298</v>
      </c>
      <c r="I2917" s="52">
        <f>VLOOKUP(VLOOKUP($B2917,'Exp Dates'!$E$5:$Z$300,MATCH("M2",'Exp Dates'!$E$2:$X$2,0),1),'Exp Dates'!$D$3:$Z$300,4,0)</f>
        <v>42326</v>
      </c>
      <c r="J2917" s="52">
        <f>VLOOKUP(VLOOKUP($B2917,'Exp Dates'!$E$5:$Z$300,MATCH("M3",'Exp Dates'!$E$2:$X$2,0),1),'Exp Dates'!$D$3:$Z$300,4,0)</f>
        <v>42354</v>
      </c>
      <c r="K2917" s="52">
        <f>VLOOKUP(VLOOKUP($B2917,'Exp Dates'!$E$5:$Z$300,MATCH("M4",'Exp Dates'!$E$2:$X$2,0),1),'Exp Dates'!$D$3:$Z$300,4,0)</f>
        <v>42389</v>
      </c>
      <c r="L2917" s="52">
        <f>VLOOKUP(VLOOKUP($B2917,'Exp Dates'!$E$5:$Z$300,MATCH("M5",'Exp Dates'!$E$2:$X$2,0),1),'Exp Dates'!$D$3:$Z$300,4,0)</f>
        <v>42417</v>
      </c>
      <c r="M2917">
        <f t="shared" si="2622"/>
        <v>2</v>
      </c>
      <c r="N2917">
        <f t="shared" si="2623"/>
        <v>30</v>
      </c>
      <c r="O2917">
        <f t="shared" si="2624"/>
        <v>58</v>
      </c>
      <c r="P2917">
        <f t="shared" si="2625"/>
        <v>93</v>
      </c>
      <c r="Q2917">
        <f t="shared" si="2611"/>
        <v>121</v>
      </c>
      <c r="R2917">
        <f t="shared" si="2575"/>
        <v>2</v>
      </c>
      <c r="S2917">
        <f t="shared" ca="1" si="2576"/>
        <v>2.9464285714285689E-2</v>
      </c>
      <c r="T2917">
        <f t="shared" ca="1" si="2577"/>
        <v>2.5714285714285776E-2</v>
      </c>
      <c r="U2917">
        <f t="shared" ca="1" si="2578"/>
        <v>15.949999999999998</v>
      </c>
      <c r="V2917">
        <f t="shared" ca="1" si="2579"/>
        <v>15.949999999999998</v>
      </c>
      <c r="W2917">
        <f t="shared" ca="1" si="2626"/>
        <v>15.949999999999998</v>
      </c>
      <c r="X2917">
        <f t="shared" ca="1" si="2580"/>
        <v>17.675000000000001</v>
      </c>
      <c r="Y2917">
        <f t="shared" si="2612"/>
        <v>30</v>
      </c>
      <c r="Z2917">
        <f t="shared" ca="1" si="2613"/>
        <v>15.95</v>
      </c>
      <c r="AA2917">
        <f t="shared" si="2614"/>
        <v>58</v>
      </c>
      <c r="AB2917">
        <f t="shared" ca="1" si="2615"/>
        <v>16.774999999999999</v>
      </c>
      <c r="AC2917">
        <f t="shared" ca="1" si="2616"/>
        <v>15.95</v>
      </c>
      <c r="AD2917" s="11">
        <v>14.98</v>
      </c>
      <c r="AE2917" s="11">
        <f t="shared" ca="1" si="2581"/>
        <v>18</v>
      </c>
      <c r="AF2917" s="11">
        <f t="shared" si="2620"/>
        <v>15.467331141267028</v>
      </c>
      <c r="AG2917" s="11">
        <f t="shared" si="2574"/>
        <v>-0.97466228253405696</v>
      </c>
      <c r="AH2917" s="11">
        <f>ROW()</f>
        <v>2917</v>
      </c>
      <c r="AI2917" s="11">
        <f t="shared" si="2582"/>
        <v>2</v>
      </c>
      <c r="AJ2917" s="11">
        <f t="shared" si="2583"/>
        <v>22</v>
      </c>
      <c r="AK2917">
        <f t="shared" ca="1" si="2584"/>
        <v>-0.14749999999999996</v>
      </c>
      <c r="AL2917">
        <f t="shared" ca="1" si="2585"/>
        <v>-0.14007817916698606</v>
      </c>
      <c r="AM2917">
        <f t="shared" ca="1" si="2586"/>
        <v>-3.3749999999999947E-2</v>
      </c>
      <c r="AN2917" s="11">
        <f t="shared" ca="1" si="2587"/>
        <v>2.9999999999999361E-2</v>
      </c>
      <c r="AO2917" s="11">
        <f t="shared" ca="1" si="2588"/>
        <v>-1.1134414348084152E-2</v>
      </c>
      <c r="AP2917" s="11" t="str">
        <f t="shared" si="2589"/>
        <v/>
      </c>
      <c r="AQ2917" s="11" t="str">
        <f t="shared" si="2590"/>
        <v/>
      </c>
      <c r="AR2917" s="11">
        <f t="shared" ca="1" si="2617"/>
        <v>0.30499999999999972</v>
      </c>
      <c r="AS2917" s="11">
        <f t="shared" si="2621"/>
        <v>-4.6620131058113011E-3</v>
      </c>
      <c r="AT2917" s="11">
        <f t="shared" ca="1" si="2618"/>
        <v>-5.2601766932758365E-2</v>
      </c>
      <c r="AU2917" s="11">
        <f t="shared" ca="1" si="2619"/>
        <v>-6.8156576226000215E-2</v>
      </c>
      <c r="AV2917">
        <f t="shared" ca="1" si="2591"/>
        <v>0.90240452616690225</v>
      </c>
      <c r="AW2917">
        <f t="shared" ca="1" si="2592"/>
        <v>0.91058122205663194</v>
      </c>
      <c r="AX2917">
        <f>Master!J2914/Master!K2914</f>
        <v>0.83874580067189253</v>
      </c>
      <c r="AY2917">
        <f t="shared" ca="1" si="2627"/>
        <v>6.3658725495009727E-2</v>
      </c>
      <c r="AZ2917">
        <f t="shared" ca="1" si="2628"/>
        <v>7.1835421384739417E-2</v>
      </c>
      <c r="BA2917" s="11">
        <f>Master!L2914</f>
        <v>0.83874580067189253</v>
      </c>
      <c r="BB2917" s="53">
        <f t="shared" ca="1" si="2629"/>
        <v>0</v>
      </c>
      <c r="BC2917" s="11">
        <f t="shared" ca="1" si="2630"/>
        <v>44.878038536502991</v>
      </c>
      <c r="BD2917" s="11">
        <f t="shared" ca="1" si="2593"/>
        <v>1.9692923898531368E-2</v>
      </c>
      <c r="BE2917" s="11">
        <f t="shared" ca="1" si="2594"/>
        <v>15.461307576530444</v>
      </c>
      <c r="BF2917" s="11">
        <f t="shared" ca="1" si="2595"/>
        <v>16.706364112846689</v>
      </c>
      <c r="BG2917" s="11">
        <f t="shared" ca="1" si="2596"/>
        <v>17.263432523375602</v>
      </c>
      <c r="BH2917" s="11">
        <f t="shared" ca="1" si="2597"/>
        <v>17.767430562167153</v>
      </c>
      <c r="BI2917" s="11">
        <f t="shared" ca="1" si="2598"/>
        <v>18.096007975283023</v>
      </c>
      <c r="BJ2917" s="11">
        <f t="shared" ca="1" si="2599"/>
        <v>15.580282683296359</v>
      </c>
      <c r="BK2917" s="11">
        <f t="shared" ca="1" si="2600"/>
        <v>17.078250535837384</v>
      </c>
      <c r="BL2917" s="11">
        <f t="shared" ca="1" si="2601"/>
        <v>17.705012740286186</v>
      </c>
      <c r="BM2917" s="11">
        <f t="shared" ca="1" si="2602"/>
        <v>18.259450346912971</v>
      </c>
      <c r="BN2917" s="11">
        <f t="shared" ca="1" si="2603"/>
        <v>18.616263321594285</v>
      </c>
      <c r="BO2917" s="11">
        <f t="shared" ca="1" si="2604"/>
        <v>1.998577304722482E-2</v>
      </c>
      <c r="BP2917" s="11">
        <f t="shared" ca="1" si="2605"/>
        <v>7.0736710710807893E-2</v>
      </c>
      <c r="BQ2917" s="11">
        <f t="shared" ca="1" si="2606"/>
        <v>5.5440401805435968E-2</v>
      </c>
      <c r="BR2917" s="11">
        <f t="shared" ca="1" si="2607"/>
        <v>3.3066497703704067E-2</v>
      </c>
      <c r="BS2917" s="11">
        <f t="shared" ca="1" si="2608"/>
        <v>2.4278587157869902E-2</v>
      </c>
      <c r="BT2917" s="11"/>
      <c r="BU2917" s="11"/>
      <c r="BV2917" s="11"/>
      <c r="BW2917" s="11"/>
      <c r="BX2917" s="11"/>
      <c r="BY2917" s="11"/>
      <c r="BZ2917" s="11"/>
      <c r="CA2917" s="53" t="str">
        <f t="shared" ca="1" si="2610"/>
        <v/>
      </c>
    </row>
    <row r="2918" spans="2:79" x14ac:dyDescent="0.25">
      <c r="B2918" s="52">
        <f>Master!B2915</f>
        <v>42297</v>
      </c>
      <c r="C2918" s="11">
        <f ca="1">Master!Q2915</f>
        <v>16.074999999999999</v>
      </c>
      <c r="D2918" s="11">
        <f ca="1">Master!R2915</f>
        <v>17.024999999999999</v>
      </c>
      <c r="E2918" s="11">
        <f ca="1">Master!S2915</f>
        <v>17.625</v>
      </c>
      <c r="F2918" s="11">
        <f ca="1">Master!T2915</f>
        <v>18.425000000000001</v>
      </c>
      <c r="G2918" s="11">
        <f ca="1">Master!U2915</f>
        <v>18.875</v>
      </c>
      <c r="H2918" s="52">
        <f>VLOOKUP(VLOOKUP($B2918,'Exp Dates'!$E$5:$Z$300,MATCH("M1",'Exp Dates'!$E$2:$X$2,0),1),'Exp Dates'!$D$3:$Z$300,4,0)</f>
        <v>42298</v>
      </c>
      <c r="I2918" s="52">
        <f>VLOOKUP(VLOOKUP($B2918,'Exp Dates'!$E$5:$Z$300,MATCH("M2",'Exp Dates'!$E$2:$X$2,0),1),'Exp Dates'!$D$3:$Z$300,4,0)</f>
        <v>42326</v>
      </c>
      <c r="J2918" s="52">
        <f>VLOOKUP(VLOOKUP($B2918,'Exp Dates'!$E$5:$Z$300,MATCH("M3",'Exp Dates'!$E$2:$X$2,0),1),'Exp Dates'!$D$3:$Z$300,4,0)</f>
        <v>42354</v>
      </c>
      <c r="K2918" s="52">
        <f>VLOOKUP(VLOOKUP($B2918,'Exp Dates'!$E$5:$Z$300,MATCH("M4",'Exp Dates'!$E$2:$X$2,0),1),'Exp Dates'!$D$3:$Z$300,4,0)</f>
        <v>42389</v>
      </c>
      <c r="L2918" s="52">
        <f>VLOOKUP(VLOOKUP($B2918,'Exp Dates'!$E$5:$Z$300,MATCH("M5",'Exp Dates'!$E$2:$X$2,0),1),'Exp Dates'!$D$3:$Z$300,4,0)</f>
        <v>42417</v>
      </c>
      <c r="M2918">
        <f t="shared" si="2622"/>
        <v>1</v>
      </c>
      <c r="N2918">
        <f t="shared" si="2623"/>
        <v>29</v>
      </c>
      <c r="O2918">
        <f t="shared" si="2624"/>
        <v>57</v>
      </c>
      <c r="P2918">
        <f t="shared" si="2625"/>
        <v>92</v>
      </c>
      <c r="Q2918">
        <f t="shared" si="2611"/>
        <v>120</v>
      </c>
      <c r="R2918">
        <f t="shared" si="2575"/>
        <v>2</v>
      </c>
      <c r="S2918">
        <f t="shared" ca="1" si="2576"/>
        <v>2.1428571428571481E-2</v>
      </c>
      <c r="T2918">
        <f t="shared" ca="1" si="2577"/>
        <v>2.2857142857142878E-2</v>
      </c>
      <c r="U2918">
        <f t="shared" ca="1" si="2578"/>
        <v>17.02609936314861</v>
      </c>
      <c r="V2918">
        <f t="shared" ca="1" si="2579"/>
        <v>17.066381426652807</v>
      </c>
      <c r="W2918">
        <f t="shared" ca="1" si="2626"/>
        <v>17.066381426652807</v>
      </c>
      <c r="X2918">
        <f t="shared" ca="1" si="2580"/>
        <v>18.438699988287262</v>
      </c>
      <c r="Y2918">
        <f t="shared" si="2612"/>
        <v>29</v>
      </c>
      <c r="Z2918">
        <f t="shared" ca="1" si="2613"/>
        <v>17.024999999999999</v>
      </c>
      <c r="AA2918">
        <f t="shared" si="2614"/>
        <v>57</v>
      </c>
      <c r="AB2918">
        <f t="shared" ca="1" si="2615"/>
        <v>17.625</v>
      </c>
      <c r="AC2918">
        <f t="shared" ca="1" si="2616"/>
        <v>17.046428571428571</v>
      </c>
      <c r="AD2918" s="11">
        <v>15.75</v>
      </c>
      <c r="AE2918" s="11">
        <f t="shared" ca="1" si="2581"/>
        <v>18</v>
      </c>
      <c r="AF2918" s="11">
        <f t="shared" si="2620"/>
        <v>15.608665570633514</v>
      </c>
      <c r="AG2918" s="11">
        <f t="shared" si="2574"/>
        <v>0.28266885873297198</v>
      </c>
      <c r="AH2918" s="11">
        <f>ROW()</f>
        <v>2918</v>
      </c>
      <c r="AI2918" s="11">
        <f t="shared" si="2582"/>
        <v>1</v>
      </c>
      <c r="AJ2918" s="11">
        <f t="shared" si="2583"/>
        <v>21</v>
      </c>
      <c r="AK2918">
        <f t="shared" ca="1" si="2584"/>
        <v>-6.0714285714285644E-2</v>
      </c>
      <c r="AL2918">
        <f t="shared" ca="1" si="2585"/>
        <v>-2.9959475216763565E-2</v>
      </c>
      <c r="AM2918">
        <f t="shared" ca="1" si="2586"/>
        <v>-3.0000000000000072E-2</v>
      </c>
      <c r="AN2918" s="11">
        <f t="shared" ca="1" si="2587"/>
        <v>0.25000000000000355</v>
      </c>
      <c r="AO2918" s="11">
        <f t="shared" ca="1" si="2588"/>
        <v>-1.7415830495599822E-2</v>
      </c>
      <c r="AP2918" s="11" t="str">
        <f t="shared" si="2589"/>
        <v/>
      </c>
      <c r="AQ2918" s="11" t="str">
        <f t="shared" si="2590"/>
        <v/>
      </c>
      <c r="AR2918" s="11" t="str">
        <f t="shared" si="2617"/>
        <v/>
      </c>
      <c r="AS2918" s="11">
        <f t="shared" si="2621"/>
        <v>5.0124387182568599E-2</v>
      </c>
      <c r="AT2918" s="11">
        <f t="shared" ca="1" si="2618"/>
        <v>5.1047765066023938E-2</v>
      </c>
      <c r="AU2918" s="11">
        <f t="shared" ca="1" si="2619"/>
        <v>6.5224022804722448E-2</v>
      </c>
      <c r="AV2918">
        <f t="shared" ca="1" si="2591"/>
        <v>0.92557400670838041</v>
      </c>
      <c r="AW2918">
        <f t="shared" ca="1" si="2592"/>
        <v>0.91205673758865247</v>
      </c>
      <c r="AX2918">
        <f>Master!J2915/Master!K2915</f>
        <v>0.84677419354838701</v>
      </c>
      <c r="AY2918">
        <f t="shared" ca="1" si="2627"/>
        <v>7.8799813159993404E-2</v>
      </c>
      <c r="AZ2918">
        <f t="shared" ca="1" si="2628"/>
        <v>6.5282544040265456E-2</v>
      </c>
      <c r="BA2918" s="11">
        <f>Master!L2915</f>
        <v>0.84677419354838701</v>
      </c>
      <c r="BB2918" s="53">
        <f t="shared" ca="1" si="2629"/>
        <v>0</v>
      </c>
      <c r="BC2918" s="11">
        <f t="shared" ca="1" si="2630"/>
        <v>44.878038536502991</v>
      </c>
      <c r="BD2918" s="11">
        <f t="shared" ca="1" si="2593"/>
        <v>2.0634920634920589E-2</v>
      </c>
      <c r="BE2918" s="11">
        <f t="shared" ca="1" si="2594"/>
        <v>16.046643397569994</v>
      </c>
      <c r="BF2918" s="11">
        <f t="shared" ca="1" si="2595"/>
        <v>17.306034282206014</v>
      </c>
      <c r="BG2918" s="11">
        <f t="shared" ca="1" si="2596"/>
        <v>17.843020607725158</v>
      </c>
      <c r="BH2918" s="11">
        <f t="shared" ca="1" si="2597"/>
        <v>18.330824176435499</v>
      </c>
      <c r="BI2918" s="11">
        <f t="shared" ca="1" si="2598"/>
        <v>18.64990855972129</v>
      </c>
      <c r="BJ2918" s="11">
        <f t="shared" ca="1" si="2599"/>
        <v>16.024873272851899</v>
      </c>
      <c r="BK2918" s="11">
        <f t="shared" ca="1" si="2600"/>
        <v>17.199210661961569</v>
      </c>
      <c r="BL2918" s="11">
        <f t="shared" ca="1" si="2601"/>
        <v>17.715491630864999</v>
      </c>
      <c r="BM2918" s="11">
        <f t="shared" ca="1" si="2602"/>
        <v>18.188465873566244</v>
      </c>
      <c r="BN2918" s="11">
        <f t="shared" ca="1" si="2603"/>
        <v>18.499284044138378</v>
      </c>
      <c r="BO2918" s="11">
        <f t="shared" ca="1" si="2604"/>
        <v>-3.1183033995707543E-3</v>
      </c>
      <c r="BP2918" s="11">
        <f t="shared" ca="1" si="2605"/>
        <v>1.0232638000679639E-2</v>
      </c>
      <c r="BQ2918" s="11">
        <f t="shared" ca="1" si="2606"/>
        <v>5.1342769285105394E-3</v>
      </c>
      <c r="BR2918" s="11">
        <f t="shared" ca="1" si="2607"/>
        <v>-1.2837673076459E-2</v>
      </c>
      <c r="BS2918" s="11">
        <f t="shared" ca="1" si="2608"/>
        <v>-1.9905481105251477E-2</v>
      </c>
      <c r="BT2918" s="11"/>
      <c r="BU2918" s="11"/>
      <c r="BV2918" s="11"/>
      <c r="BW2918" s="11"/>
      <c r="BX2918" s="11"/>
      <c r="BY2918" s="11"/>
      <c r="BZ2918" s="11"/>
      <c r="CA2918" s="53" t="str">
        <f t="shared" ca="1" si="2610"/>
        <v/>
      </c>
    </row>
    <row r="2919" spans="2:79" x14ac:dyDescent="0.25">
      <c r="B2919" s="52">
        <f>Master!B2916</f>
        <v>42298</v>
      </c>
      <c r="C2919" s="11">
        <f ca="1">Master!Q2916</f>
        <v>18.225000000000001</v>
      </c>
      <c r="D2919" s="11">
        <f ca="1">Master!R2916</f>
        <v>18.625</v>
      </c>
      <c r="E2919" s="11">
        <f ca="1">Master!S2916</f>
        <v>19.225000000000001</v>
      </c>
      <c r="F2919" s="11">
        <f ca="1">Master!T2916</f>
        <v>19.574999999999999</v>
      </c>
      <c r="G2919" s="11">
        <f ca="1">Master!U2916</f>
        <v>19.725000000000001</v>
      </c>
      <c r="H2919" s="52">
        <f>VLOOKUP(VLOOKUP($B2919,'Exp Dates'!$E$5:$Z$300,MATCH("M1",'Exp Dates'!$E$2:$X$2,0),1),'Exp Dates'!$D$3:$Z$300,4,0)</f>
        <v>42326</v>
      </c>
      <c r="I2919" s="52">
        <f>VLOOKUP(VLOOKUP($B2919,'Exp Dates'!$E$5:$Z$300,MATCH("M2",'Exp Dates'!$E$2:$X$2,0),1),'Exp Dates'!$D$3:$Z$300,4,0)</f>
        <v>42354</v>
      </c>
      <c r="J2919" s="52">
        <f>VLOOKUP(VLOOKUP($B2919,'Exp Dates'!$E$5:$Z$300,MATCH("M3",'Exp Dates'!$E$2:$X$2,0),1),'Exp Dates'!$D$3:$Z$300,4,0)</f>
        <v>42389</v>
      </c>
      <c r="K2919" s="52">
        <f>VLOOKUP(VLOOKUP($B2919,'Exp Dates'!$E$5:$Z$300,MATCH("M4",'Exp Dates'!$E$2:$X$2,0),1),'Exp Dates'!$D$3:$Z$300,4,0)</f>
        <v>42417</v>
      </c>
      <c r="L2919" s="52">
        <f>VLOOKUP(VLOOKUP($B2919,'Exp Dates'!$E$5:$Z$300,MATCH("M5",'Exp Dates'!$E$2:$X$2,0),1),'Exp Dates'!$D$3:$Z$300,4,0)</f>
        <v>42445</v>
      </c>
      <c r="M2919">
        <f t="shared" si="2622"/>
        <v>28</v>
      </c>
      <c r="N2919">
        <f t="shared" si="2623"/>
        <v>56</v>
      </c>
      <c r="O2919">
        <f t="shared" si="2624"/>
        <v>91</v>
      </c>
      <c r="P2919">
        <f t="shared" si="2625"/>
        <v>119</v>
      </c>
      <c r="Q2919">
        <f t="shared" si="2611"/>
        <v>147</v>
      </c>
      <c r="R2919">
        <f t="shared" si="2575"/>
        <v>1</v>
      </c>
      <c r="S2919">
        <f t="shared" ca="1" si="2576"/>
        <v>1.4285714285714235E-2</v>
      </c>
      <c r="T2919">
        <f t="shared" ca="1" si="2577"/>
        <v>1.2499999999999924E-2</v>
      </c>
      <c r="U2919">
        <f t="shared" ca="1" si="2578"/>
        <v>18.278839086039721</v>
      </c>
      <c r="V2919">
        <f t="shared" ca="1" si="2579"/>
        <v>17.196436404092573</v>
      </c>
      <c r="W2919">
        <f t="shared" ca="1" si="2626"/>
        <v>18.278839086039721</v>
      </c>
      <c r="X2919">
        <f t="shared" ca="1" si="2580"/>
        <v>19.257253381406677</v>
      </c>
      <c r="Y2919">
        <f t="shared" si="2612"/>
        <v>28</v>
      </c>
      <c r="Z2919">
        <f t="shared" ca="1" si="2613"/>
        <v>18.225000000000001</v>
      </c>
      <c r="AA2919">
        <f t="shared" si="2614"/>
        <v>56</v>
      </c>
      <c r="AB2919">
        <f t="shared" ca="1" si="2615"/>
        <v>18.625</v>
      </c>
      <c r="AC2919">
        <f t="shared" ca="1" si="2616"/>
        <v>18.25357142857143</v>
      </c>
      <c r="AD2919" s="11">
        <v>16.7</v>
      </c>
      <c r="AE2919" s="11">
        <f t="shared" ca="1" si="2581"/>
        <v>18</v>
      </c>
      <c r="AF2919" s="11">
        <f t="shared" si="2620"/>
        <v>16.154332785316758</v>
      </c>
      <c r="AG2919" s="11">
        <f t="shared" si="2574"/>
        <v>1.0913344293664853</v>
      </c>
      <c r="AH2919" s="11">
        <f>ROW()</f>
        <v>2919</v>
      </c>
      <c r="AI2919" s="11">
        <f t="shared" si="2582"/>
        <v>20</v>
      </c>
      <c r="AJ2919" s="11">
        <f t="shared" si="2583"/>
        <v>39</v>
      </c>
      <c r="AK2919">
        <f t="shared" ca="1" si="2584"/>
        <v>-7.6250000000000109E-2</v>
      </c>
      <c r="AL2919">
        <f t="shared" ca="1" si="2585"/>
        <v>-3.8396864896675709E-2</v>
      </c>
      <c r="AM2919">
        <f t="shared" ca="1" si="2586"/>
        <v>-2.1052631578947295E-2</v>
      </c>
      <c r="AN2919" s="11">
        <f t="shared" ca="1" si="2587"/>
        <v>4.9999999999997158E-2</v>
      </c>
      <c r="AO2919" s="11">
        <f t="shared" ca="1" si="2588"/>
        <v>-4.850308087608936E-3</v>
      </c>
      <c r="AP2919" s="11" t="str">
        <f t="shared" si="2589"/>
        <v/>
      </c>
      <c r="AQ2919" s="11" t="str">
        <f t="shared" si="2590"/>
        <v/>
      </c>
      <c r="AR2919" s="11">
        <f t="shared" ca="1" si="2617"/>
        <v>0.44999999999999929</v>
      </c>
      <c r="AS2919" s="11">
        <f t="shared" si="2621"/>
        <v>5.8568354151067363E-2</v>
      </c>
      <c r="AT2919" s="11">
        <f t="shared" ca="1" si="2618"/>
        <v>0.12552900777103898</v>
      </c>
      <c r="AU2919" s="11">
        <f t="shared" ca="1" si="2619"/>
        <v>8.9821912230047207E-2</v>
      </c>
      <c r="AV2919">
        <f t="shared" ca="1" si="2591"/>
        <v>0.94919242760176603</v>
      </c>
      <c r="AW2919">
        <f t="shared" ca="1" si="2592"/>
        <v>0.94798439531859557</v>
      </c>
      <c r="AX2919">
        <f>Master!J2916/Master!K2916</f>
        <v>0.85817060637204512</v>
      </c>
      <c r="AY2919">
        <f t="shared" ca="1" si="2627"/>
        <v>9.1021821229720912E-2</v>
      </c>
      <c r="AZ2919">
        <f t="shared" ca="1" si="2628"/>
        <v>8.9813788946550455E-2</v>
      </c>
      <c r="BA2919" s="11">
        <f>Master!L2916</f>
        <v>0.85817060637204512</v>
      </c>
      <c r="BB2919" s="53">
        <f t="shared" ca="1" si="2629"/>
        <v>0</v>
      </c>
      <c r="BC2919" s="11">
        <f t="shared" ca="1" si="2630"/>
        <v>44.878038536502991</v>
      </c>
      <c r="BD2919" s="11">
        <f t="shared" ca="1" si="2593"/>
        <v>9.1317365269461215E-2</v>
      </c>
      <c r="BE2919" s="11">
        <f t="shared" ca="1" si="2594"/>
        <v>18.054409138368371</v>
      </c>
      <c r="BF2919" s="11">
        <f t="shared" ca="1" si="2595"/>
        <v>18.563494249566439</v>
      </c>
      <c r="BG2919" s="11">
        <f t="shared" ca="1" si="2596"/>
        <v>19.029845942429127</v>
      </c>
      <c r="BH2919" s="11">
        <f t="shared" ca="1" si="2597"/>
        <v>19.336592836607757</v>
      </c>
      <c r="BI2919" s="11">
        <f t="shared" ca="1" si="2598"/>
        <v>19.607024462453655</v>
      </c>
      <c r="BJ2919" s="11">
        <f t="shared" ca="1" si="2599"/>
        <v>17.646092930243213</v>
      </c>
      <c r="BK2919" s="11">
        <f t="shared" ca="1" si="2600"/>
        <v>18.073236355312922</v>
      </c>
      <c r="BL2919" s="11">
        <f t="shared" ca="1" si="2601"/>
        <v>18.481536658379159</v>
      </c>
      <c r="BM2919" s="11">
        <f t="shared" ca="1" si="2602"/>
        <v>18.756064551140447</v>
      </c>
      <c r="BN2919" s="11">
        <f t="shared" ca="1" si="2603"/>
        <v>19.001065595207926</v>
      </c>
      <c r="BO2919" s="11">
        <f t="shared" ca="1" si="2604"/>
        <v>-3.1764448271977441E-2</v>
      </c>
      <c r="BP2919" s="11">
        <f t="shared" ca="1" si="2605"/>
        <v>-2.9624893674473962E-2</v>
      </c>
      <c r="BQ2919" s="11">
        <f t="shared" ca="1" si="2606"/>
        <v>-3.8671695272865625E-2</v>
      </c>
      <c r="BR2919" s="11">
        <f t="shared" ca="1" si="2607"/>
        <v>-4.1835782828074208E-2</v>
      </c>
      <c r="BS2919" s="11">
        <f t="shared" ca="1" si="2608"/>
        <v>-3.6701363994528502E-2</v>
      </c>
      <c r="BT2919" s="11"/>
      <c r="BU2919" s="11"/>
      <c r="BV2919" s="11"/>
      <c r="BW2919" s="11"/>
      <c r="BX2919" s="11"/>
      <c r="BY2919" s="11"/>
      <c r="BZ2919" s="11"/>
      <c r="CA2919" s="53" t="str">
        <f t="shared" ca="1" si="2610"/>
        <v/>
      </c>
    </row>
    <row r="2920" spans="2:79" x14ac:dyDescent="0.25">
      <c r="B2920" s="52">
        <f>Master!B2917</f>
        <v>42299</v>
      </c>
      <c r="C2920" s="11">
        <f ca="1">Master!Q2917</f>
        <v>16.024999999999999</v>
      </c>
      <c r="D2920" s="11">
        <f ca="1">Master!R2917</f>
        <v>16.824999999999999</v>
      </c>
      <c r="E2920" s="11">
        <f ca="1">Master!S2917</f>
        <v>17.7</v>
      </c>
      <c r="F2920" s="11">
        <f ca="1">Master!T2917</f>
        <v>18.175000000000001</v>
      </c>
      <c r="G2920" s="11">
        <f ca="1">Master!U2917</f>
        <v>18.425000000000001</v>
      </c>
      <c r="H2920" s="52">
        <f>VLOOKUP(VLOOKUP($B2920,'Exp Dates'!$E$5:$Z$300,MATCH("M1",'Exp Dates'!$E$2:$X$2,0),1),'Exp Dates'!$D$3:$Z$300,4,0)</f>
        <v>42326</v>
      </c>
      <c r="I2920" s="52">
        <f>VLOOKUP(VLOOKUP($B2920,'Exp Dates'!$E$5:$Z$300,MATCH("M2",'Exp Dates'!$E$2:$X$2,0),1),'Exp Dates'!$D$3:$Z$300,4,0)</f>
        <v>42354</v>
      </c>
      <c r="J2920" s="52">
        <f>VLOOKUP(VLOOKUP($B2920,'Exp Dates'!$E$5:$Z$300,MATCH("M3",'Exp Dates'!$E$2:$X$2,0),1),'Exp Dates'!$D$3:$Z$300,4,0)</f>
        <v>42389</v>
      </c>
      <c r="K2920" s="52">
        <f>VLOOKUP(VLOOKUP($B2920,'Exp Dates'!$E$5:$Z$300,MATCH("M4",'Exp Dates'!$E$2:$X$2,0),1),'Exp Dates'!$D$3:$Z$300,4,0)</f>
        <v>42417</v>
      </c>
      <c r="L2920" s="52">
        <f>VLOOKUP(VLOOKUP($B2920,'Exp Dates'!$E$5:$Z$300,MATCH("M5",'Exp Dates'!$E$2:$X$2,0),1),'Exp Dates'!$D$3:$Z$300,4,0)</f>
        <v>42445</v>
      </c>
      <c r="M2920">
        <f t="shared" si="2622"/>
        <v>27</v>
      </c>
      <c r="N2920">
        <f t="shared" si="2623"/>
        <v>55</v>
      </c>
      <c r="O2920">
        <f t="shared" si="2624"/>
        <v>90</v>
      </c>
      <c r="P2920">
        <f t="shared" si="2625"/>
        <v>118</v>
      </c>
      <c r="Q2920">
        <f t="shared" si="2611"/>
        <v>146</v>
      </c>
      <c r="R2920">
        <f t="shared" si="2575"/>
        <v>1</v>
      </c>
      <c r="S2920">
        <f t="shared" ca="1" si="2576"/>
        <v>2.8571428571428598E-2</v>
      </c>
      <c r="T2920">
        <f t="shared" ca="1" si="2577"/>
        <v>1.6964285714285765E-2</v>
      </c>
      <c r="U2920">
        <f t="shared" ca="1" si="2578"/>
        <v>16.185263910642387</v>
      </c>
      <c r="V2920">
        <f t="shared" ca="1" si="2579"/>
        <v>14.7765439125663</v>
      </c>
      <c r="W2920">
        <f t="shared" ca="1" si="2626"/>
        <v>16.185263910642387</v>
      </c>
      <c r="X2920">
        <f t="shared" ca="1" si="2580"/>
        <v>17.765319661106304</v>
      </c>
      <c r="Y2920">
        <f t="shared" si="2612"/>
        <v>27</v>
      </c>
      <c r="Z2920">
        <f t="shared" ca="1" si="2613"/>
        <v>16.024999999999999</v>
      </c>
      <c r="AA2920">
        <f t="shared" si="2614"/>
        <v>55</v>
      </c>
      <c r="AB2920">
        <f t="shared" ca="1" si="2615"/>
        <v>16.824999999999999</v>
      </c>
      <c r="AC2920">
        <f t="shared" ca="1" si="2616"/>
        <v>16.110714285714284</v>
      </c>
      <c r="AD2920" s="11">
        <v>14.45</v>
      </c>
      <c r="AE2920" s="11">
        <f t="shared" ca="1" si="2581"/>
        <v>18</v>
      </c>
      <c r="AF2920" s="11">
        <f t="shared" si="2620"/>
        <v>15.302166392658378</v>
      </c>
      <c r="AG2920" s="11">
        <f t="shared" si="2574"/>
        <v>-1.7043327853167582</v>
      </c>
      <c r="AH2920" s="11">
        <f>ROW()</f>
        <v>2920</v>
      </c>
      <c r="AI2920" s="11">
        <f t="shared" si="2582"/>
        <v>19</v>
      </c>
      <c r="AJ2920" s="11">
        <f t="shared" si="2583"/>
        <v>38</v>
      </c>
      <c r="AK2920">
        <f t="shared" ca="1" si="2584"/>
        <v>-8.2894736842105229E-2</v>
      </c>
      <c r="AL2920">
        <f t="shared" ca="1" si="2585"/>
        <v>-4.2498498325983292E-2</v>
      </c>
      <c r="AM2920">
        <f t="shared" ca="1" si="2586"/>
        <v>-4.2105263157894778E-2</v>
      </c>
      <c r="AN2920" s="11">
        <f t="shared" ca="1" si="2587"/>
        <v>0.56500000000000128</v>
      </c>
      <c r="AO2920" s="11">
        <f t="shared" ca="1" si="2588"/>
        <v>-3.7909422672448338E-2</v>
      </c>
      <c r="AP2920" s="11" t="str">
        <f t="shared" si="2589"/>
        <v/>
      </c>
      <c r="AQ2920" s="11">
        <f t="shared" ca="1" si="2590"/>
        <v>1.5749999999999993</v>
      </c>
      <c r="AR2920" s="11">
        <f t="shared" ca="1" si="2617"/>
        <v>0.39000000000000057</v>
      </c>
      <c r="AS2920" s="11">
        <f t="shared" si="2621"/>
        <v>-0.14471430486426826</v>
      </c>
      <c r="AT2920" s="11">
        <f t="shared" ca="1" si="2618"/>
        <v>-0.12864427508798831</v>
      </c>
      <c r="AU2920" s="11">
        <f t="shared" ca="1" si="2619"/>
        <v>-0.10163888873483175</v>
      </c>
      <c r="AV2920">
        <f t="shared" ca="1" si="2591"/>
        <v>0.91105953731172429</v>
      </c>
      <c r="AW2920">
        <f t="shared" ca="1" si="2592"/>
        <v>0.90536723163841804</v>
      </c>
      <c r="AX2920">
        <f>Master!J2917/Master!K2917</f>
        <v>0.84207459207459201</v>
      </c>
      <c r="AY2920">
        <f t="shared" ca="1" si="2627"/>
        <v>6.8984945237132278E-2</v>
      </c>
      <c r="AZ2920">
        <f t="shared" ca="1" si="2628"/>
        <v>6.3292639563826025E-2</v>
      </c>
      <c r="BA2920" s="11">
        <f>Master!L2917</f>
        <v>0.84207459207459201</v>
      </c>
      <c r="BB2920" s="53">
        <f t="shared" ca="1" si="2629"/>
        <v>0</v>
      </c>
      <c r="BC2920" s="11">
        <f t="shared" ca="1" si="2630"/>
        <v>44.878038536502991</v>
      </c>
      <c r="BD2920" s="11">
        <f t="shared" ca="1" si="2593"/>
        <v>0.10899653979238751</v>
      </c>
      <c r="BE2920" s="11">
        <f t="shared" ca="1" si="2594"/>
        <v>16.198376787164058</v>
      </c>
      <c r="BF2920" s="11">
        <f t="shared" ca="1" si="2595"/>
        <v>16.801290487962856</v>
      </c>
      <c r="BG2920" s="11">
        <f t="shared" ca="1" si="2596"/>
        <v>17.331876661913569</v>
      </c>
      <c r="BH2920" s="11">
        <f t="shared" ca="1" si="2597"/>
        <v>17.673733258737929</v>
      </c>
      <c r="BI2920" s="11">
        <f t="shared" ca="1" si="2598"/>
        <v>17.971663859069555</v>
      </c>
      <c r="BJ2920" s="11">
        <f t="shared" ca="1" si="2599"/>
        <v>16.829397386505388</v>
      </c>
      <c r="BK2920" s="11">
        <f t="shared" ca="1" si="2600"/>
        <v>17.563572583401761</v>
      </c>
      <c r="BL2920" s="11">
        <f t="shared" ca="1" si="2601"/>
        <v>18.18609952268184</v>
      </c>
      <c r="BM2920" s="11">
        <f t="shared" ca="1" si="2602"/>
        <v>18.578757353669875</v>
      </c>
      <c r="BN2920" s="11">
        <f t="shared" ca="1" si="2603"/>
        <v>18.916703622465125</v>
      </c>
      <c r="BO2920" s="11">
        <f t="shared" ca="1" si="2604"/>
        <v>5.0196404774127235E-2</v>
      </c>
      <c r="BP2920" s="11">
        <f t="shared" ca="1" si="2605"/>
        <v>4.3897330365632259E-2</v>
      </c>
      <c r="BQ2920" s="11">
        <f t="shared" ca="1" si="2606"/>
        <v>2.7463249869030593E-2</v>
      </c>
      <c r="BR2920" s="11">
        <f t="shared" ca="1" si="2607"/>
        <v>2.2214985071244753E-2</v>
      </c>
      <c r="BS2920" s="11">
        <f t="shared" ca="1" si="2608"/>
        <v>2.6686763770155997E-2</v>
      </c>
      <c r="BT2920" s="11"/>
      <c r="BU2920" s="11"/>
      <c r="BV2920" s="11"/>
      <c r="BW2920" s="11"/>
      <c r="BX2920" s="11"/>
      <c r="BY2920" s="11"/>
      <c r="BZ2920" s="11"/>
      <c r="CA2920" s="53" t="str">
        <f t="shared" ca="1" si="2610"/>
        <v/>
      </c>
    </row>
    <row r="2921" spans="2:79" x14ac:dyDescent="0.25">
      <c r="B2921" s="52">
        <f>Master!B2918</f>
        <v>42300</v>
      </c>
      <c r="C2921" s="11">
        <f ca="1">Master!Q2918</f>
        <v>16.600000000000001</v>
      </c>
      <c r="D2921" s="11">
        <f ca="1">Master!R2918</f>
        <v>17.225000000000001</v>
      </c>
      <c r="E2921" s="11">
        <f ca="1">Master!S2918</f>
        <v>18.024999999999999</v>
      </c>
      <c r="F2921" s="11">
        <f ca="1">Master!T2918</f>
        <v>18.475000000000001</v>
      </c>
      <c r="G2921" s="11">
        <f ca="1">Master!U2918</f>
        <v>18.725000000000001</v>
      </c>
      <c r="H2921" s="52">
        <f>VLOOKUP(VLOOKUP($B2921,'Exp Dates'!$E$5:$Z$300,MATCH("M1",'Exp Dates'!$E$2:$X$2,0),1),'Exp Dates'!$D$3:$Z$300,4,0)</f>
        <v>42326</v>
      </c>
      <c r="I2921" s="52">
        <f>VLOOKUP(VLOOKUP($B2921,'Exp Dates'!$E$5:$Z$300,MATCH("M2",'Exp Dates'!$E$2:$X$2,0),1),'Exp Dates'!$D$3:$Z$300,4,0)</f>
        <v>42354</v>
      </c>
      <c r="J2921" s="52">
        <f>VLOOKUP(VLOOKUP($B2921,'Exp Dates'!$E$5:$Z$300,MATCH("M3",'Exp Dates'!$E$2:$X$2,0),1),'Exp Dates'!$D$3:$Z$300,4,0)</f>
        <v>42389</v>
      </c>
      <c r="K2921" s="52">
        <f>VLOOKUP(VLOOKUP($B2921,'Exp Dates'!$E$5:$Z$300,MATCH("M4",'Exp Dates'!$E$2:$X$2,0),1),'Exp Dates'!$D$3:$Z$300,4,0)</f>
        <v>42417</v>
      </c>
      <c r="L2921" s="52">
        <f>VLOOKUP(VLOOKUP($B2921,'Exp Dates'!$E$5:$Z$300,MATCH("M5",'Exp Dates'!$E$2:$X$2,0),1),'Exp Dates'!$D$3:$Z$300,4,0)</f>
        <v>42445</v>
      </c>
      <c r="M2921">
        <f t="shared" si="2622"/>
        <v>26</v>
      </c>
      <c r="N2921">
        <f t="shared" si="2623"/>
        <v>54</v>
      </c>
      <c r="O2921">
        <f t="shared" si="2624"/>
        <v>89</v>
      </c>
      <c r="P2921">
        <f t="shared" si="2625"/>
        <v>117</v>
      </c>
      <c r="Q2921">
        <f t="shared" si="2611"/>
        <v>145</v>
      </c>
      <c r="R2921">
        <f t="shared" si="2575"/>
        <v>1</v>
      </c>
      <c r="S2921">
        <f t="shared" ca="1" si="2576"/>
        <v>2.2321428571428572E-2</v>
      </c>
      <c r="T2921">
        <f t="shared" ca="1" si="2577"/>
        <v>1.6071428571428674E-2</v>
      </c>
      <c r="U2921">
        <f t="shared" ca="1" si="2578"/>
        <v>16.762940097557046</v>
      </c>
      <c r="V2921">
        <f t="shared" ca="1" si="2579"/>
        <v>15.470415891537737</v>
      </c>
      <c r="W2921">
        <f t="shared" ca="1" si="2626"/>
        <v>16.762940097557046</v>
      </c>
      <c r="X2921">
        <f t="shared" ca="1" si="2580"/>
        <v>18.106699962316313</v>
      </c>
      <c r="Y2921">
        <f t="shared" si="2612"/>
        <v>26</v>
      </c>
      <c r="Z2921">
        <f t="shared" ca="1" si="2613"/>
        <v>16.600000000000001</v>
      </c>
      <c r="AA2921">
        <f t="shared" si="2614"/>
        <v>54</v>
      </c>
      <c r="AB2921">
        <f t="shared" ca="1" si="2615"/>
        <v>17.225000000000001</v>
      </c>
      <c r="AC2921">
        <f t="shared" ca="1" si="2616"/>
        <v>16.689285714285717</v>
      </c>
      <c r="AD2921" s="11">
        <v>14.46</v>
      </c>
      <c r="AE2921" s="11">
        <f t="shared" ca="1" si="2581"/>
        <v>18</v>
      </c>
      <c r="AF2921" s="11">
        <f t="shared" si="2620"/>
        <v>14.88108319632919</v>
      </c>
      <c r="AG2921" s="11">
        <f t="shared" si="2574"/>
        <v>-0.84216639265837756</v>
      </c>
      <c r="AH2921" s="11">
        <f>ROW()</f>
        <v>2921</v>
      </c>
      <c r="AI2921" s="11">
        <f t="shared" si="2582"/>
        <v>18</v>
      </c>
      <c r="AJ2921" s="11">
        <f t="shared" si="2583"/>
        <v>37</v>
      </c>
      <c r="AK2921">
        <f t="shared" ca="1" si="2584"/>
        <v>-0.11888888888888892</v>
      </c>
      <c r="AL2921">
        <f t="shared" ca="1" si="2585"/>
        <v>-6.1580985209864991E-2</v>
      </c>
      <c r="AM2921">
        <f t="shared" ca="1" si="2586"/>
        <v>-3.2894736842105261E-2</v>
      </c>
      <c r="AN2921" s="11">
        <f t="shared" ca="1" si="2587"/>
        <v>-0.50499999999999901</v>
      </c>
      <c r="AO2921" s="11">
        <f t="shared" ca="1" si="2588"/>
        <v>2.6711988842779155E-2</v>
      </c>
      <c r="AP2921" s="11">
        <f t="shared" ca="1" si="2589"/>
        <v>2.6711988842779155E-2</v>
      </c>
      <c r="AQ2921" s="11" t="str">
        <f t="shared" si="2590"/>
        <v/>
      </c>
      <c r="AR2921" s="11">
        <f t="shared" ca="1" si="2617"/>
        <v>-0.53000000000000114</v>
      </c>
      <c r="AS2921" s="11">
        <f t="shared" si="2621"/>
        <v>6.9180217217747176E-4</v>
      </c>
      <c r="AT2921" s="11">
        <f t="shared" ca="1" si="2618"/>
        <v>3.5252692555763902E-2</v>
      </c>
      <c r="AU2921" s="11">
        <f t="shared" ca="1" si="2619"/>
        <v>2.3495941368930899E-2</v>
      </c>
      <c r="AV2921">
        <f t="shared" ca="1" si="2591"/>
        <v>0.92578659460001533</v>
      </c>
      <c r="AW2921">
        <f t="shared" ca="1" si="2592"/>
        <v>0.92094313453536769</v>
      </c>
      <c r="AX2921">
        <f>Master!J2918/Master!K2918</f>
        <v>0.82723112128146459</v>
      </c>
      <c r="AY2921">
        <f t="shared" ca="1" si="2627"/>
        <v>9.8555473318550746E-2</v>
      </c>
      <c r="AZ2921">
        <f t="shared" ca="1" si="2628"/>
        <v>9.3712013253903104E-2</v>
      </c>
      <c r="BA2921" s="11">
        <f>Master!L2918</f>
        <v>0.82723112128146459</v>
      </c>
      <c r="BB2921" s="53">
        <f t="shared" ca="1" si="2629"/>
        <v>0</v>
      </c>
      <c r="BC2921" s="11">
        <f t="shared" ca="1" si="2630"/>
        <v>44.878038536502991</v>
      </c>
      <c r="BD2921" s="11">
        <f t="shared" ca="1" si="2593"/>
        <v>0.14799446749654221</v>
      </c>
      <c r="BE2921" s="11">
        <f t="shared" ca="1" si="2594"/>
        <v>16.17897534816867</v>
      </c>
      <c r="BF2921" s="11">
        <f t="shared" ca="1" si="2595"/>
        <v>16.791287397715788</v>
      </c>
      <c r="BG2921" s="11">
        <f t="shared" ca="1" si="2596"/>
        <v>17.326098606230172</v>
      </c>
      <c r="BH2921" s="11">
        <f t="shared" ca="1" si="2597"/>
        <v>17.669731946353895</v>
      </c>
      <c r="BI2921" s="11">
        <f t="shared" ca="1" si="2598"/>
        <v>17.968844163815689</v>
      </c>
      <c r="BJ2921" s="11">
        <f t="shared" ca="1" si="2599"/>
        <v>16.487380130861265</v>
      </c>
      <c r="BK2921" s="11">
        <f t="shared" ca="1" si="2600"/>
        <v>17.166269768025504</v>
      </c>
      <c r="BL2921" s="11">
        <f t="shared" ca="1" si="2601"/>
        <v>17.747163992642541</v>
      </c>
      <c r="BM2921" s="11">
        <f t="shared" ca="1" si="2602"/>
        <v>18.116144197542454</v>
      </c>
      <c r="BN2921" s="11">
        <f t="shared" ca="1" si="2603"/>
        <v>18.435180387263745</v>
      </c>
      <c r="BO2921" s="11">
        <f t="shared" ca="1" si="2604"/>
        <v>-6.7843294661888986E-3</v>
      </c>
      <c r="BP2921" s="11">
        <f t="shared" ca="1" si="2605"/>
        <v>-3.4095925674598737E-3</v>
      </c>
      <c r="BQ2921" s="11">
        <f t="shared" ca="1" si="2606"/>
        <v>-1.5413925512202886E-2</v>
      </c>
      <c r="BR2921" s="11">
        <f t="shared" ca="1" si="2607"/>
        <v>-1.9423859402302956E-2</v>
      </c>
      <c r="BS2921" s="11">
        <f t="shared" ca="1" si="2608"/>
        <v>-1.5477682923164537E-2</v>
      </c>
      <c r="BT2921" s="11"/>
      <c r="BU2921" s="11"/>
      <c r="BV2921" s="11"/>
      <c r="BW2921" s="11"/>
      <c r="BX2921" s="11"/>
      <c r="BY2921" s="11"/>
      <c r="BZ2921" s="11"/>
      <c r="CA2921" s="53" t="str">
        <f t="shared" ca="1" si="2610"/>
        <v/>
      </c>
    </row>
    <row r="2922" spans="2:79" x14ac:dyDescent="0.25">
      <c r="B2922" s="52">
        <f>Master!B2919</f>
        <v>42303</v>
      </c>
      <c r="C2922" s="11">
        <f ca="1">Master!Q2919</f>
        <v>16.925000000000001</v>
      </c>
      <c r="D2922" s="11">
        <f ca="1">Master!R2919</f>
        <v>17.524999999999999</v>
      </c>
      <c r="E2922" s="11">
        <f ca="1">Master!S2919</f>
        <v>18.324999999999999</v>
      </c>
      <c r="F2922" s="11">
        <f ca="1">Master!T2919</f>
        <v>18.8</v>
      </c>
      <c r="G2922" s="11">
        <f ca="1">Master!U2919</f>
        <v>19.024999999999999</v>
      </c>
      <c r="H2922" s="52">
        <f>VLOOKUP(VLOOKUP($B2922,'Exp Dates'!$E$5:$Z$300,MATCH("M1",'Exp Dates'!$E$2:$X$2,0),1),'Exp Dates'!$D$3:$Z$300,4,0)</f>
        <v>42326</v>
      </c>
      <c r="I2922" s="52">
        <f>VLOOKUP(VLOOKUP($B2922,'Exp Dates'!$E$5:$Z$300,MATCH("M2",'Exp Dates'!$E$2:$X$2,0),1),'Exp Dates'!$D$3:$Z$300,4,0)</f>
        <v>42354</v>
      </c>
      <c r="J2922" s="52">
        <f>VLOOKUP(VLOOKUP($B2922,'Exp Dates'!$E$5:$Z$300,MATCH("M3",'Exp Dates'!$E$2:$X$2,0),1),'Exp Dates'!$D$3:$Z$300,4,0)</f>
        <v>42389</v>
      </c>
      <c r="K2922" s="52">
        <f>VLOOKUP(VLOOKUP($B2922,'Exp Dates'!$E$5:$Z$300,MATCH("M4",'Exp Dates'!$E$2:$X$2,0),1),'Exp Dates'!$D$3:$Z$300,4,0)</f>
        <v>42417</v>
      </c>
      <c r="L2922" s="52">
        <f>VLOOKUP(VLOOKUP($B2922,'Exp Dates'!$E$5:$Z$300,MATCH("M5",'Exp Dates'!$E$2:$X$2,0),1),'Exp Dates'!$D$3:$Z$300,4,0)</f>
        <v>42445</v>
      </c>
      <c r="M2922">
        <f t="shared" si="2622"/>
        <v>23</v>
      </c>
      <c r="N2922">
        <f t="shared" si="2623"/>
        <v>51</v>
      </c>
      <c r="O2922">
        <f t="shared" si="2624"/>
        <v>86</v>
      </c>
      <c r="P2922">
        <f t="shared" si="2625"/>
        <v>114</v>
      </c>
      <c r="Q2922">
        <f t="shared" si="2611"/>
        <v>142</v>
      </c>
      <c r="R2922">
        <f t="shared" si="2575"/>
        <v>1</v>
      </c>
      <c r="S2922">
        <f t="shared" ca="1" si="2576"/>
        <v>2.1428571428571352E-2</v>
      </c>
      <c r="T2922">
        <f t="shared" ca="1" si="2577"/>
        <v>1.6964285714285765E-2</v>
      </c>
      <c r="U2922">
        <f t="shared" ca="1" si="2578"/>
        <v>17.182560199225257</v>
      </c>
      <c r="V2922">
        <f t="shared" ca="1" si="2579"/>
        <v>16.056027684330886</v>
      </c>
      <c r="W2922">
        <f t="shared" ca="1" si="2626"/>
        <v>17.182560199225257</v>
      </c>
      <c r="X2922">
        <f t="shared" ca="1" si="2580"/>
        <v>18.471862593179125</v>
      </c>
      <c r="Y2922">
        <f t="shared" si="2612"/>
        <v>23</v>
      </c>
      <c r="Z2922">
        <f t="shared" ca="1" si="2613"/>
        <v>16.925000000000001</v>
      </c>
      <c r="AA2922">
        <f t="shared" si="2614"/>
        <v>51</v>
      </c>
      <c r="AB2922">
        <f t="shared" ca="1" si="2615"/>
        <v>17.524999999999999</v>
      </c>
      <c r="AC2922">
        <f t="shared" ca="1" si="2616"/>
        <v>17.074999999999999</v>
      </c>
      <c r="AD2922" s="11">
        <v>15.29</v>
      </c>
      <c r="AE2922" s="11">
        <f t="shared" ca="1" si="2581"/>
        <v>18</v>
      </c>
      <c r="AF2922" s="11">
        <f t="shared" si="2620"/>
        <v>15.085541598164594</v>
      </c>
      <c r="AG2922" s="11">
        <f t="shared" si="2574"/>
        <v>0.40891680367080951</v>
      </c>
      <c r="AH2922" s="11">
        <f>ROW()</f>
        <v>2922</v>
      </c>
      <c r="AI2922" s="11">
        <f t="shared" si="2582"/>
        <v>17</v>
      </c>
      <c r="AJ2922" s="11">
        <f t="shared" si="2583"/>
        <v>36</v>
      </c>
      <c r="AK2922">
        <f t="shared" ca="1" si="2584"/>
        <v>-9.6176470588235391E-2</v>
      </c>
      <c r="AL2922">
        <f t="shared" ca="1" si="2585"/>
        <v>-5.2030011992073355E-2</v>
      </c>
      <c r="AM2922">
        <f t="shared" ca="1" si="2586"/>
        <v>-3.1578947368420943E-2</v>
      </c>
      <c r="AN2922" s="11">
        <f t="shared" ca="1" si="2587"/>
        <v>-0.58999999999999986</v>
      </c>
      <c r="AO2922" s="11">
        <f t="shared" ca="1" si="2588"/>
        <v>3.178552366368842E-2</v>
      </c>
      <c r="AP2922" s="11" t="str">
        <f t="shared" si="2589"/>
        <v/>
      </c>
      <c r="AQ2922" s="11" t="str">
        <f t="shared" si="2590"/>
        <v/>
      </c>
      <c r="AR2922" s="11">
        <f t="shared" ca="1" si="2617"/>
        <v>-0.48999999999999844</v>
      </c>
      <c r="AS2922" s="11">
        <f t="shared" si="2621"/>
        <v>5.5812803210352112E-2</v>
      </c>
      <c r="AT2922" s="11">
        <f t="shared" ca="1" si="2618"/>
        <v>1.9389123435841163E-2</v>
      </c>
      <c r="AU2922" s="11">
        <f t="shared" ca="1" si="2619"/>
        <v>1.7266616020931332E-2</v>
      </c>
      <c r="AV2922">
        <f t="shared" ca="1" si="2591"/>
        <v>0.93020181979753613</v>
      </c>
      <c r="AW2922">
        <f t="shared" ca="1" si="2592"/>
        <v>0.92360163710777632</v>
      </c>
      <c r="AX2922">
        <f>Master!J2919/Master!K2919</f>
        <v>0.84991662034463589</v>
      </c>
      <c r="AY2922">
        <f t="shared" ca="1" si="2627"/>
        <v>8.0285199452900247E-2</v>
      </c>
      <c r="AZ2922">
        <f t="shared" ca="1" si="2628"/>
        <v>7.3685016763140432E-2</v>
      </c>
      <c r="BA2922" s="11">
        <f>Master!L2919</f>
        <v>0.84991662034463589</v>
      </c>
      <c r="BB2922" s="53">
        <f t="shared" ca="1" si="2629"/>
        <v>0</v>
      </c>
      <c r="BC2922" s="11">
        <f t="shared" ca="1" si="2630"/>
        <v>44.878038536502991</v>
      </c>
      <c r="BD2922" s="11">
        <f t="shared" ca="1" si="2593"/>
        <v>0.10693263570961424</v>
      </c>
      <c r="BE2922" s="11">
        <f t="shared" ca="1" si="2594"/>
        <v>16.775598279909165</v>
      </c>
      <c r="BF2922" s="11">
        <f t="shared" ca="1" si="2595"/>
        <v>17.384581663180423</v>
      </c>
      <c r="BG2922" s="11">
        <f t="shared" ca="1" si="2596"/>
        <v>17.909827161918201</v>
      </c>
      <c r="BH2922" s="11">
        <f t="shared" ca="1" si="2597"/>
        <v>18.24656232558571</v>
      </c>
      <c r="BI2922" s="11">
        <f t="shared" ca="1" si="2598"/>
        <v>18.539622640885412</v>
      </c>
      <c r="BJ2922" s="11">
        <f t="shared" ca="1" si="2599"/>
        <v>16.631202767220316</v>
      </c>
      <c r="BK2922" s="11">
        <f t="shared" ca="1" si="2600"/>
        <v>17.20505611296635</v>
      </c>
      <c r="BL2922" s="11">
        <f t="shared" ca="1" si="2601"/>
        <v>17.70691773154401</v>
      </c>
      <c r="BM2922" s="11">
        <f t="shared" ca="1" si="2602"/>
        <v>18.030975383411796</v>
      </c>
      <c r="BN2922" s="11">
        <f t="shared" ca="1" si="2603"/>
        <v>18.314134800516445</v>
      </c>
      <c r="BO2922" s="11">
        <f t="shared" ca="1" si="2604"/>
        <v>-1.735877298550581E-2</v>
      </c>
      <c r="BP2922" s="11">
        <f t="shared" ca="1" si="2605"/>
        <v>-1.8256427220179616E-2</v>
      </c>
      <c r="BQ2922" s="11">
        <f t="shared" ca="1" si="2606"/>
        <v>-3.3728909601963952E-2</v>
      </c>
      <c r="BR2922" s="11">
        <f t="shared" ca="1" si="2607"/>
        <v>-4.0905564712138576E-2</v>
      </c>
      <c r="BS2922" s="11">
        <f t="shared" ca="1" si="2608"/>
        <v>-3.736479366536416E-2</v>
      </c>
      <c r="BT2922" s="11"/>
      <c r="BU2922" s="11"/>
      <c r="BV2922" s="11"/>
      <c r="BW2922" s="11"/>
      <c r="BX2922" s="11"/>
      <c r="BY2922" s="11"/>
      <c r="BZ2922" s="11"/>
      <c r="CA2922" s="53" t="str">
        <f t="shared" ca="1" si="2610"/>
        <v/>
      </c>
    </row>
    <row r="2923" spans="2:79" x14ac:dyDescent="0.25">
      <c r="B2923" s="52">
        <f>Master!B2920</f>
        <v>42304</v>
      </c>
      <c r="C2923" s="11">
        <f ca="1">Master!Q2920</f>
        <v>16.475000000000001</v>
      </c>
      <c r="D2923" s="11">
        <f ca="1">Master!R2920</f>
        <v>17.175000000000001</v>
      </c>
      <c r="E2923" s="11">
        <f ca="1">Master!S2920</f>
        <v>18</v>
      </c>
      <c r="F2923" s="11">
        <f ca="1">Master!T2920</f>
        <v>18.475000000000001</v>
      </c>
      <c r="G2923" s="11">
        <f ca="1">Master!U2920</f>
        <v>18.725000000000001</v>
      </c>
      <c r="H2923" s="52">
        <f>VLOOKUP(VLOOKUP($B2923,'Exp Dates'!$E$5:$Z$300,MATCH("M1",'Exp Dates'!$E$2:$X$2,0),1),'Exp Dates'!$D$3:$Z$300,4,0)</f>
        <v>42326</v>
      </c>
      <c r="I2923" s="52">
        <f>VLOOKUP(VLOOKUP($B2923,'Exp Dates'!$E$5:$Z$300,MATCH("M2",'Exp Dates'!$E$2:$X$2,0),1),'Exp Dates'!$D$3:$Z$300,4,0)</f>
        <v>42354</v>
      </c>
      <c r="J2923" s="52">
        <f>VLOOKUP(VLOOKUP($B2923,'Exp Dates'!$E$5:$Z$300,MATCH("M3",'Exp Dates'!$E$2:$X$2,0),1),'Exp Dates'!$D$3:$Z$300,4,0)</f>
        <v>42389</v>
      </c>
      <c r="K2923" s="52">
        <f>VLOOKUP(VLOOKUP($B2923,'Exp Dates'!$E$5:$Z$300,MATCH("M4",'Exp Dates'!$E$2:$X$2,0),1),'Exp Dates'!$D$3:$Z$300,4,0)</f>
        <v>42417</v>
      </c>
      <c r="L2923" s="52">
        <f>VLOOKUP(VLOOKUP($B2923,'Exp Dates'!$E$5:$Z$300,MATCH("M5",'Exp Dates'!$E$2:$X$2,0),1),'Exp Dates'!$D$3:$Z$300,4,0)</f>
        <v>42445</v>
      </c>
      <c r="M2923">
        <f t="shared" si="2622"/>
        <v>22</v>
      </c>
      <c r="N2923">
        <f t="shared" si="2623"/>
        <v>50</v>
      </c>
      <c r="O2923">
        <f t="shared" si="2624"/>
        <v>85</v>
      </c>
      <c r="P2923">
        <f t="shared" si="2625"/>
        <v>113</v>
      </c>
      <c r="Q2923">
        <f t="shared" si="2611"/>
        <v>141</v>
      </c>
      <c r="R2923">
        <f t="shared" si="2575"/>
        <v>1</v>
      </c>
      <c r="S2923">
        <f t="shared" ca="1" si="2576"/>
        <v>2.4999999999999974E-2</v>
      </c>
      <c r="T2923">
        <f t="shared" ca="1" si="2577"/>
        <v>1.6964285714285765E-2</v>
      </c>
      <c r="U2923">
        <f t="shared" ca="1" si="2578"/>
        <v>16.81196870288149</v>
      </c>
      <c r="V2923">
        <f t="shared" ca="1" si="2579"/>
        <v>15.747916528861841</v>
      </c>
      <c r="W2923">
        <f t="shared" ca="1" si="2626"/>
        <v>16.81196870288149</v>
      </c>
      <c r="X2923">
        <f t="shared" ca="1" si="2580"/>
        <v>18.166307635370448</v>
      </c>
      <c r="Y2923">
        <f t="shared" si="2612"/>
        <v>22</v>
      </c>
      <c r="Z2923">
        <f t="shared" ca="1" si="2613"/>
        <v>16.475000000000001</v>
      </c>
      <c r="AA2923">
        <f t="shared" si="2614"/>
        <v>50</v>
      </c>
      <c r="AB2923">
        <f t="shared" ca="1" si="2615"/>
        <v>17.175000000000001</v>
      </c>
      <c r="AC2923">
        <f t="shared" ca="1" si="2616"/>
        <v>16.675000000000001</v>
      </c>
      <c r="AD2923" s="11">
        <v>15.43</v>
      </c>
      <c r="AE2923" s="11">
        <f t="shared" ca="1" si="2581"/>
        <v>18</v>
      </c>
      <c r="AF2923" s="11">
        <f t="shared" si="2620"/>
        <v>15.257770799082298</v>
      </c>
      <c r="AG2923" s="11">
        <f t="shared" si="2574"/>
        <v>0.34445840183540533</v>
      </c>
      <c r="AH2923" s="11">
        <f>ROW()</f>
        <v>2923</v>
      </c>
      <c r="AI2923" s="11">
        <f t="shared" si="2582"/>
        <v>16</v>
      </c>
      <c r="AJ2923" s="11">
        <f t="shared" si="2583"/>
        <v>35</v>
      </c>
      <c r="AK2923">
        <f t="shared" ca="1" si="2584"/>
        <v>-6.5312500000000107E-2</v>
      </c>
      <c r="AL2923">
        <f t="shared" ca="1" si="2585"/>
        <v>-3.6932055914387973E-2</v>
      </c>
      <c r="AM2923">
        <f t="shared" ca="1" si="2586"/>
        <v>-3.6842105263157857E-2</v>
      </c>
      <c r="AN2923" s="11">
        <f t="shared" ca="1" si="2587"/>
        <v>0.59999999999999787</v>
      </c>
      <c r="AO2923" s="11">
        <f t="shared" ca="1" si="2588"/>
        <v>-3.8660519327125088E-2</v>
      </c>
      <c r="AP2923" s="11" t="str">
        <f t="shared" si="2589"/>
        <v/>
      </c>
      <c r="AQ2923" s="11" t="str">
        <f t="shared" si="2590"/>
        <v/>
      </c>
      <c r="AR2923" s="11">
        <f t="shared" ca="1" si="2617"/>
        <v>0.74999999999999822</v>
      </c>
      <c r="AS2923" s="11">
        <f t="shared" si="2621"/>
        <v>9.1146464340985615E-3</v>
      </c>
      <c r="AT2923" s="11">
        <f t="shared" ca="1" si="2618"/>
        <v>-2.6947738409767746E-2</v>
      </c>
      <c r="AU2923" s="11">
        <f t="shared" ca="1" si="2619"/>
        <v>-2.0173594812240594E-2</v>
      </c>
      <c r="AV2923">
        <f t="shared" ca="1" si="2591"/>
        <v>0.92544775968386606</v>
      </c>
      <c r="AW2923">
        <f t="shared" ca="1" si="2592"/>
        <v>0.91527777777777786</v>
      </c>
      <c r="AX2923">
        <f>Master!J2920/Master!K2920</f>
        <v>0.85060639470782795</v>
      </c>
      <c r="AY2923">
        <f t="shared" ca="1" si="2627"/>
        <v>7.4841364976038105E-2</v>
      </c>
      <c r="AZ2923">
        <f t="shared" ca="1" si="2628"/>
        <v>6.4671383069949906E-2</v>
      </c>
      <c r="BA2923" s="11">
        <f>Master!L2920</f>
        <v>0.85060639470782795</v>
      </c>
      <c r="BB2923" s="53">
        <f t="shared" ca="1" si="2629"/>
        <v>0</v>
      </c>
      <c r="BC2923" s="11">
        <f t="shared" ca="1" si="2630"/>
        <v>44.878038536502991</v>
      </c>
      <c r="BD2923" s="11">
        <f t="shared" ca="1" si="2593"/>
        <v>6.7725210628645602E-2</v>
      </c>
      <c r="BE2923" s="11">
        <f t="shared" ca="1" si="2594"/>
        <v>16.862666205948361</v>
      </c>
      <c r="BF2923" s="11">
        <f t="shared" ca="1" si="2595"/>
        <v>17.476301566941835</v>
      </c>
      <c r="BG2923" s="11">
        <f t="shared" ca="1" si="2596"/>
        <v>18.002086144441034</v>
      </c>
      <c r="BH2923" s="11">
        <f t="shared" ca="1" si="2597"/>
        <v>18.338554510250599</v>
      </c>
      <c r="BI2923" s="11">
        <f t="shared" ca="1" si="2598"/>
        <v>18.631193812613255</v>
      </c>
      <c r="BJ2923" s="11">
        <f t="shared" ca="1" si="2599"/>
        <v>16.742660947439127</v>
      </c>
      <c r="BK2923" s="11">
        <f t="shared" ca="1" si="2600"/>
        <v>17.325818192081424</v>
      </c>
      <c r="BL2923" s="11">
        <f t="shared" ca="1" si="2601"/>
        <v>17.831604216564664</v>
      </c>
      <c r="BM2923" s="11">
        <f t="shared" ca="1" si="2602"/>
        <v>18.157285249327348</v>
      </c>
      <c r="BN2923" s="11">
        <f t="shared" ca="1" si="2603"/>
        <v>18.441518671720591</v>
      </c>
      <c r="BO2923" s="11">
        <f t="shared" ca="1" si="2604"/>
        <v>1.624649149858115E-2</v>
      </c>
      <c r="BP2923" s="11">
        <f t="shared" ca="1" si="2605"/>
        <v>8.7812630032853001E-3</v>
      </c>
      <c r="BQ2923" s="11">
        <f t="shared" ca="1" si="2606"/>
        <v>-9.3553213019631487E-3</v>
      </c>
      <c r="BR2923" s="11">
        <f t="shared" ca="1" si="2607"/>
        <v>-1.7197009508668648E-2</v>
      </c>
      <c r="BS2923" s="11">
        <f t="shared" ca="1" si="2608"/>
        <v>-1.5139189761250282E-2</v>
      </c>
      <c r="BT2923" s="11"/>
      <c r="BU2923" s="11"/>
      <c r="BV2923" s="11"/>
      <c r="BW2923" s="11"/>
      <c r="BX2923" s="11"/>
      <c r="BY2923" s="11"/>
      <c r="BZ2923" s="11"/>
      <c r="CA2923" s="53" t="str">
        <f t="shared" ca="1" si="2610"/>
        <v/>
      </c>
    </row>
    <row r="2924" spans="2:79" x14ac:dyDescent="0.25">
      <c r="B2924" s="52">
        <f>Master!B2921</f>
        <v>42305</v>
      </c>
      <c r="C2924" s="11">
        <f ca="1">Master!Q2921</f>
        <v>15.975</v>
      </c>
      <c r="D2924" s="11">
        <f ca="1">Master!R2921</f>
        <v>16.824999999999999</v>
      </c>
      <c r="E2924" s="11">
        <f ca="1">Master!S2921</f>
        <v>17.725000000000001</v>
      </c>
      <c r="F2924" s="11">
        <f ca="1">Master!T2921</f>
        <v>18.175000000000001</v>
      </c>
      <c r="G2924" s="11">
        <f ca="1">Master!U2921</f>
        <v>18.425000000000001</v>
      </c>
      <c r="H2924" s="52">
        <f>VLOOKUP(VLOOKUP($B2924,'Exp Dates'!$E$5:$Z$300,MATCH("M1",'Exp Dates'!$E$2:$X$2,0),1),'Exp Dates'!$D$3:$Z$300,4,0)</f>
        <v>42326</v>
      </c>
      <c r="I2924" s="52">
        <f>VLOOKUP(VLOOKUP($B2924,'Exp Dates'!$E$5:$Z$300,MATCH("M2",'Exp Dates'!$E$2:$X$2,0),1),'Exp Dates'!$D$3:$Z$300,4,0)</f>
        <v>42354</v>
      </c>
      <c r="J2924" s="52">
        <f>VLOOKUP(VLOOKUP($B2924,'Exp Dates'!$E$5:$Z$300,MATCH("M3",'Exp Dates'!$E$2:$X$2,0),1),'Exp Dates'!$D$3:$Z$300,4,0)</f>
        <v>42389</v>
      </c>
      <c r="K2924" s="52">
        <f>VLOOKUP(VLOOKUP($B2924,'Exp Dates'!$E$5:$Z$300,MATCH("M4",'Exp Dates'!$E$2:$X$2,0),1),'Exp Dates'!$D$3:$Z$300,4,0)</f>
        <v>42417</v>
      </c>
      <c r="L2924" s="52">
        <f>VLOOKUP(VLOOKUP($B2924,'Exp Dates'!$E$5:$Z$300,MATCH("M5",'Exp Dates'!$E$2:$X$2,0),1),'Exp Dates'!$D$3:$Z$300,4,0)</f>
        <v>42445</v>
      </c>
      <c r="M2924">
        <f t="shared" si="2622"/>
        <v>21</v>
      </c>
      <c r="N2924">
        <f t="shared" si="2623"/>
        <v>49</v>
      </c>
      <c r="O2924">
        <f t="shared" si="2624"/>
        <v>84</v>
      </c>
      <c r="P2924">
        <f t="shared" si="2625"/>
        <v>112</v>
      </c>
      <c r="Q2924">
        <f t="shared" si="2611"/>
        <v>140</v>
      </c>
      <c r="R2924">
        <f t="shared" si="2575"/>
        <v>1</v>
      </c>
      <c r="S2924">
        <f t="shared" ca="1" si="2576"/>
        <v>3.0357142857142843E-2</v>
      </c>
      <c r="T2924">
        <f t="shared" ca="1" si="2577"/>
        <v>1.6071428571428546E-2</v>
      </c>
      <c r="U2924">
        <f t="shared" ca="1" si="2578"/>
        <v>16.426735068174686</v>
      </c>
      <c r="V2924">
        <f t="shared" ca="1" si="2579"/>
        <v>15.356308964070761</v>
      </c>
      <c r="W2924">
        <f t="shared" ca="1" si="2626"/>
        <v>16.426735068174686</v>
      </c>
      <c r="X2924">
        <f t="shared" ca="1" si="2580"/>
        <v>17.900535561460075</v>
      </c>
      <c r="Y2924">
        <f t="shared" si="2612"/>
        <v>21</v>
      </c>
      <c r="Z2924">
        <f t="shared" ca="1" si="2613"/>
        <v>15.975</v>
      </c>
      <c r="AA2924">
        <f t="shared" si="2614"/>
        <v>49</v>
      </c>
      <c r="AB2924">
        <f t="shared" ca="1" si="2615"/>
        <v>16.824999999999999</v>
      </c>
      <c r="AC2924">
        <f t="shared" ca="1" si="2616"/>
        <v>16.248214285714287</v>
      </c>
      <c r="AD2924" s="11">
        <v>14.33</v>
      </c>
      <c r="AE2924" s="11">
        <f t="shared" ca="1" si="2581"/>
        <v>18</v>
      </c>
      <c r="AF2924" s="11">
        <f t="shared" si="2620"/>
        <v>14.79388539954115</v>
      </c>
      <c r="AG2924" s="11">
        <f t="shared" si="2574"/>
        <v>-0.92777079908229787</v>
      </c>
      <c r="AH2924" s="11">
        <f>ROW()</f>
        <v>2924</v>
      </c>
      <c r="AI2924" s="11">
        <f t="shared" si="2582"/>
        <v>15</v>
      </c>
      <c r="AJ2924" s="11">
        <f t="shared" si="2583"/>
        <v>34</v>
      </c>
      <c r="AK2924">
        <f t="shared" ca="1" si="2584"/>
        <v>-0.10966666666666663</v>
      </c>
      <c r="AL2924">
        <f t="shared" ca="1" si="2585"/>
        <v>-6.2534571915008996E-2</v>
      </c>
      <c r="AM2924">
        <f t="shared" ca="1" si="2586"/>
        <v>-4.4736842105263137E-2</v>
      </c>
      <c r="AN2924" s="11">
        <f t="shared" ca="1" si="2587"/>
        <v>-7.9999999999998295E-2</v>
      </c>
      <c r="AO2924" s="11">
        <f t="shared" ca="1" si="2588"/>
        <v>1.0932975327066854E-3</v>
      </c>
      <c r="AP2924" s="11" t="str">
        <f t="shared" si="2589"/>
        <v/>
      </c>
      <c r="AQ2924" s="11" t="str">
        <f t="shared" si="2590"/>
        <v/>
      </c>
      <c r="AR2924" s="11">
        <f t="shared" ca="1" si="2617"/>
        <v>-0.12999999999999723</v>
      </c>
      <c r="AS2924" s="11">
        <f t="shared" si="2621"/>
        <v>-7.3958424534989006E-2</v>
      </c>
      <c r="AT2924" s="11">
        <f t="shared" ca="1" si="2618"/>
        <v>-3.0819080124972496E-2</v>
      </c>
      <c r="AU2924" s="11">
        <f t="shared" ca="1" si="2619"/>
        <v>-2.0588962577621658E-2</v>
      </c>
      <c r="AV2924">
        <f t="shared" ca="1" si="2591"/>
        <v>0.91766724027752067</v>
      </c>
      <c r="AW2924">
        <f t="shared" ca="1" si="2592"/>
        <v>0.90126939351198865</v>
      </c>
      <c r="AX2924">
        <f>Master!J2921/Master!K2921</f>
        <v>0.81932532875929109</v>
      </c>
      <c r="AY2924">
        <f t="shared" ca="1" si="2627"/>
        <v>9.8341911518229574E-2</v>
      </c>
      <c r="AZ2924">
        <f t="shared" ca="1" si="2628"/>
        <v>8.1944064752697554E-2</v>
      </c>
      <c r="BA2924" s="11">
        <f>Master!L2921</f>
        <v>0.81932532875929109</v>
      </c>
      <c r="BB2924" s="53">
        <f t="shared" ca="1" si="2629"/>
        <v>0</v>
      </c>
      <c r="BC2924" s="11">
        <f t="shared" ca="1" si="2630"/>
        <v>44.878038536502991</v>
      </c>
      <c r="BD2924" s="11">
        <f t="shared" ca="1" si="2593"/>
        <v>0.11479413817166779</v>
      </c>
      <c r="BE2924" s="11">
        <f t="shared" ca="1" si="2594"/>
        <v>15.92257010726434</v>
      </c>
      <c r="BF2924" s="11">
        <f t="shared" ca="1" si="2595"/>
        <v>16.597618023884515</v>
      </c>
      <c r="BG2924" s="11">
        <f t="shared" ca="1" si="2596"/>
        <v>17.16048902028809</v>
      </c>
      <c r="BH2924" s="11">
        <f t="shared" ca="1" si="2597"/>
        <v>17.516292950998384</v>
      </c>
      <c r="BI2924" s="11">
        <f t="shared" ca="1" si="2598"/>
        <v>17.823750664328944</v>
      </c>
      <c r="BJ2924" s="11">
        <f t="shared" ca="1" si="2599"/>
        <v>16.241212210258734</v>
      </c>
      <c r="BK2924" s="11">
        <f t="shared" ca="1" si="2600"/>
        <v>17.000891436081673</v>
      </c>
      <c r="BL2924" s="11">
        <f t="shared" ca="1" si="2601"/>
        <v>17.618462587652314</v>
      </c>
      <c r="BM2924" s="11">
        <f t="shared" ca="1" si="2602"/>
        <v>18.003618770347124</v>
      </c>
      <c r="BN2924" s="11">
        <f t="shared" ca="1" si="2603"/>
        <v>18.333896766324788</v>
      </c>
      <c r="BO2924" s="11">
        <f t="shared" ca="1" si="2604"/>
        <v>1.6664301111657842E-2</v>
      </c>
      <c r="BP2924" s="11">
        <f t="shared" ca="1" si="2605"/>
        <v>1.0454171535315027E-2</v>
      </c>
      <c r="BQ2924" s="11">
        <f t="shared" ca="1" si="2606"/>
        <v>-6.0105733341432321E-3</v>
      </c>
      <c r="BR2924" s="11">
        <f t="shared" ca="1" si="2607"/>
        <v>-9.4295036947937838E-3</v>
      </c>
      <c r="BS2924" s="11">
        <f t="shared" ca="1" si="2608"/>
        <v>-4.9445445685325495E-3</v>
      </c>
      <c r="BT2924" s="11"/>
      <c r="BU2924" s="11"/>
      <c r="BV2924" s="11"/>
      <c r="BW2924" s="11"/>
      <c r="BX2924" s="11"/>
      <c r="BY2924" s="11"/>
      <c r="BZ2924" s="11"/>
      <c r="CA2924" s="53" t="str">
        <f t="shared" ca="1" si="2610"/>
        <v/>
      </c>
    </row>
    <row r="2925" spans="2:79" x14ac:dyDescent="0.25">
      <c r="B2925" s="52">
        <f>Master!B2922</f>
        <v>42306</v>
      </c>
      <c r="C2925" s="11">
        <f ca="1">Master!Q2922</f>
        <v>16.175000000000001</v>
      </c>
      <c r="D2925" s="11">
        <f ca="1">Master!R2922</f>
        <v>16.975000000000001</v>
      </c>
      <c r="E2925" s="11">
        <f ca="1">Master!S2922</f>
        <v>17.824999999999999</v>
      </c>
      <c r="F2925" s="11">
        <f ca="1">Master!T2922</f>
        <v>18.375</v>
      </c>
      <c r="G2925" s="11">
        <f ca="1">Master!U2922</f>
        <v>18.625</v>
      </c>
      <c r="H2925" s="52">
        <f>VLOOKUP(VLOOKUP($B2925,'Exp Dates'!$E$5:$Z$300,MATCH("M1",'Exp Dates'!$E$2:$X$2,0),1),'Exp Dates'!$D$3:$Z$300,4,0)</f>
        <v>42326</v>
      </c>
      <c r="I2925" s="52">
        <f>VLOOKUP(VLOOKUP($B2925,'Exp Dates'!$E$5:$Z$300,MATCH("M2",'Exp Dates'!$E$2:$X$2,0),1),'Exp Dates'!$D$3:$Z$300,4,0)</f>
        <v>42354</v>
      </c>
      <c r="J2925" s="52">
        <f>VLOOKUP(VLOOKUP($B2925,'Exp Dates'!$E$5:$Z$300,MATCH("M3",'Exp Dates'!$E$2:$X$2,0),1),'Exp Dates'!$D$3:$Z$300,4,0)</f>
        <v>42389</v>
      </c>
      <c r="K2925" s="52">
        <f>VLOOKUP(VLOOKUP($B2925,'Exp Dates'!$E$5:$Z$300,MATCH("M4",'Exp Dates'!$E$2:$X$2,0),1),'Exp Dates'!$D$3:$Z$300,4,0)</f>
        <v>42417</v>
      </c>
      <c r="L2925" s="52">
        <f>VLOOKUP(VLOOKUP($B2925,'Exp Dates'!$E$5:$Z$300,MATCH("M5",'Exp Dates'!$E$2:$X$2,0),1),'Exp Dates'!$D$3:$Z$300,4,0)</f>
        <v>42445</v>
      </c>
      <c r="M2925">
        <f t="shared" si="2622"/>
        <v>20</v>
      </c>
      <c r="N2925">
        <f t="shared" si="2623"/>
        <v>48</v>
      </c>
      <c r="O2925">
        <f t="shared" si="2624"/>
        <v>83</v>
      </c>
      <c r="P2925">
        <f t="shared" si="2625"/>
        <v>111</v>
      </c>
      <c r="Q2925">
        <f t="shared" si="2611"/>
        <v>139</v>
      </c>
      <c r="R2925">
        <f t="shared" si="2575"/>
        <v>1</v>
      </c>
      <c r="S2925">
        <f t="shared" ca="1" si="2576"/>
        <v>2.8571428571428598E-2</v>
      </c>
      <c r="T2925">
        <f t="shared" ca="1" si="2577"/>
        <v>1.9642857142857167E-2</v>
      </c>
      <c r="U2925">
        <f t="shared" ca="1" si="2578"/>
        <v>16.636853990892799</v>
      </c>
      <c r="V2925">
        <f t="shared" ca="1" si="2579"/>
        <v>15.686379783566561</v>
      </c>
      <c r="W2925">
        <f t="shared" ca="1" si="2626"/>
        <v>16.636853990892799</v>
      </c>
      <c r="X2925">
        <f t="shared" ca="1" si="2580"/>
        <v>18.061495136527881</v>
      </c>
      <c r="Y2925">
        <f t="shared" si="2612"/>
        <v>20</v>
      </c>
      <c r="Z2925">
        <f t="shared" ca="1" si="2613"/>
        <v>16.175000000000001</v>
      </c>
      <c r="AA2925">
        <f t="shared" si="2614"/>
        <v>48</v>
      </c>
      <c r="AB2925">
        <f t="shared" ca="1" si="2615"/>
        <v>16.975000000000001</v>
      </c>
      <c r="AC2925">
        <f t="shared" ca="1" si="2616"/>
        <v>16.460714285714285</v>
      </c>
      <c r="AD2925" s="11">
        <v>14.61</v>
      </c>
      <c r="AE2925" s="11">
        <f t="shared" ca="1" si="2581"/>
        <v>18</v>
      </c>
      <c r="AF2925" s="11">
        <f t="shared" si="2620"/>
        <v>14.701942699770575</v>
      </c>
      <c r="AG2925" s="11">
        <f t="shared" si="2574"/>
        <v>-0.18388539954115046</v>
      </c>
      <c r="AH2925" s="11">
        <f>ROW()</f>
        <v>2925</v>
      </c>
      <c r="AI2925" s="11">
        <f t="shared" si="2582"/>
        <v>14</v>
      </c>
      <c r="AJ2925" s="11">
        <f t="shared" si="2583"/>
        <v>33</v>
      </c>
      <c r="AK2925">
        <f t="shared" ca="1" si="2584"/>
        <v>-0.11178571428571438</v>
      </c>
      <c r="AL2925">
        <f t="shared" ca="1" si="2585"/>
        <v>-6.5837953567065455E-2</v>
      </c>
      <c r="AM2925">
        <f t="shared" ca="1" si="2586"/>
        <v>-4.2105263157894778E-2</v>
      </c>
      <c r="AN2925" s="11">
        <f t="shared" ca="1" si="2587"/>
        <v>-1.0000000000001563E-2</v>
      </c>
      <c r="AO2925" s="11">
        <f t="shared" ca="1" si="2588"/>
        <v>-3.4521145945634554E-3</v>
      </c>
      <c r="AP2925" s="11" t="str">
        <f t="shared" si="2589"/>
        <v/>
      </c>
      <c r="AQ2925" s="11" t="str">
        <f t="shared" si="2590"/>
        <v/>
      </c>
      <c r="AR2925" s="11">
        <f t="shared" ca="1" si="2617"/>
        <v>-0.11000000000000298</v>
      </c>
      <c r="AS2925" s="11">
        <f t="shared" si="2621"/>
        <v>1.9350983922527664E-2</v>
      </c>
      <c r="AT2925" s="11">
        <f t="shared" ca="1" si="2618"/>
        <v>1.244184012336572E-2</v>
      </c>
      <c r="AU2925" s="11">
        <f t="shared" ca="1" si="2619"/>
        <v>8.8757979139685115E-3</v>
      </c>
      <c r="AV2925">
        <f t="shared" ca="1" si="2591"/>
        <v>0.92112274566052599</v>
      </c>
      <c r="AW2925">
        <f t="shared" ca="1" si="2592"/>
        <v>0.90743338008415153</v>
      </c>
      <c r="AX2925">
        <f>Master!J2922/Master!K2922</f>
        <v>0.82032565974171812</v>
      </c>
      <c r="AY2925">
        <f t="shared" ca="1" si="2627"/>
        <v>0.10079708591880787</v>
      </c>
      <c r="AZ2925">
        <f t="shared" ca="1" si="2628"/>
        <v>8.7107720342433415E-2</v>
      </c>
      <c r="BA2925" s="11">
        <f>Master!L2922</f>
        <v>0.82032565974171812</v>
      </c>
      <c r="BB2925" s="53">
        <f t="shared" ca="1" si="2629"/>
        <v>0</v>
      </c>
      <c r="BC2925" s="11">
        <f t="shared" ca="1" si="2630"/>
        <v>44.878038536502991</v>
      </c>
      <c r="BD2925" s="11">
        <f t="shared" ca="1" si="2593"/>
        <v>0.10711841204654356</v>
      </c>
      <c r="BE2925" s="11">
        <f t="shared" ca="1" si="2594"/>
        <v>16.122533609654489</v>
      </c>
      <c r="BF2925" s="11">
        <f t="shared" ca="1" si="2595"/>
        <v>16.797882167835358</v>
      </c>
      <c r="BG2925" s="11">
        <f t="shared" ca="1" si="2596"/>
        <v>17.357661548735795</v>
      </c>
      <c r="BH2925" s="11">
        <f t="shared" ca="1" si="2597"/>
        <v>17.711137908859651</v>
      </c>
      <c r="BI2925" s="11">
        <f t="shared" ca="1" si="2598"/>
        <v>18.016539475327253</v>
      </c>
      <c r="BJ2925" s="11">
        <f t="shared" ca="1" si="2599"/>
        <v>16.184738412418131</v>
      </c>
      <c r="BK2925" s="11">
        <f t="shared" ca="1" si="2600"/>
        <v>16.877398715664295</v>
      </c>
      <c r="BL2925" s="11">
        <f t="shared" ca="1" si="2601"/>
        <v>17.448190717330121</v>
      </c>
      <c r="BM2925" s="11">
        <f t="shared" ca="1" si="2602"/>
        <v>17.807544914435493</v>
      </c>
      <c r="BN2925" s="11">
        <f t="shared" ca="1" si="2603"/>
        <v>18.117505685468476</v>
      </c>
      <c r="BO2925" s="11">
        <f t="shared" ca="1" si="2604"/>
        <v>6.0206568272835881E-4</v>
      </c>
      <c r="BP2925" s="11">
        <f t="shared" ca="1" si="2605"/>
        <v>-5.7497074719119468E-3</v>
      </c>
      <c r="BQ2925" s="11">
        <f t="shared" ca="1" si="2606"/>
        <v>-2.1139370696767412E-2</v>
      </c>
      <c r="BR2925" s="11">
        <f t="shared" ca="1" si="2607"/>
        <v>-3.0881909418476572E-2</v>
      </c>
      <c r="BS2925" s="11">
        <f t="shared" ca="1" si="2608"/>
        <v>-2.7248016887598592E-2</v>
      </c>
      <c r="BT2925" s="11"/>
      <c r="BU2925" s="11"/>
      <c r="BV2925" s="11"/>
      <c r="BW2925" s="11"/>
      <c r="BX2925" s="11"/>
      <c r="BY2925" s="11"/>
      <c r="BZ2925" s="11"/>
      <c r="CA2925" s="53" t="str">
        <f t="shared" ca="1" si="2610"/>
        <v/>
      </c>
    </row>
    <row r="2926" spans="2:79" x14ac:dyDescent="0.25">
      <c r="B2926" s="52">
        <f>Master!B2923</f>
        <v>42307</v>
      </c>
      <c r="C2926" s="11">
        <f ca="1">Master!Q2923</f>
        <v>16.625</v>
      </c>
      <c r="D2926" s="11">
        <f ca="1">Master!R2923</f>
        <v>17.324999999999999</v>
      </c>
      <c r="E2926" s="11">
        <f ca="1">Master!S2923</f>
        <v>18.175000000000001</v>
      </c>
      <c r="F2926" s="11">
        <f ca="1">Master!T2923</f>
        <v>18.675000000000001</v>
      </c>
      <c r="G2926" s="11">
        <f ca="1">Master!U2923</f>
        <v>18.875</v>
      </c>
      <c r="H2926" s="52">
        <f>VLOOKUP(VLOOKUP($B2926,'Exp Dates'!$E$5:$Z$300,MATCH("M1",'Exp Dates'!$E$2:$X$2,0),1),'Exp Dates'!$D$3:$Z$300,4,0)</f>
        <v>42326</v>
      </c>
      <c r="I2926" s="52">
        <f>VLOOKUP(VLOOKUP($B2926,'Exp Dates'!$E$5:$Z$300,MATCH("M2",'Exp Dates'!$E$2:$X$2,0),1),'Exp Dates'!$D$3:$Z$300,4,0)</f>
        <v>42354</v>
      </c>
      <c r="J2926" s="52">
        <f>VLOOKUP(VLOOKUP($B2926,'Exp Dates'!$E$5:$Z$300,MATCH("M3",'Exp Dates'!$E$2:$X$2,0),1),'Exp Dates'!$D$3:$Z$300,4,0)</f>
        <v>42389</v>
      </c>
      <c r="K2926" s="52">
        <f>VLOOKUP(VLOOKUP($B2926,'Exp Dates'!$E$5:$Z$300,MATCH("M4",'Exp Dates'!$E$2:$X$2,0),1),'Exp Dates'!$D$3:$Z$300,4,0)</f>
        <v>42417</v>
      </c>
      <c r="L2926" s="52">
        <f>VLOOKUP(VLOOKUP($B2926,'Exp Dates'!$E$5:$Z$300,MATCH("M5",'Exp Dates'!$E$2:$X$2,0),1),'Exp Dates'!$D$3:$Z$300,4,0)</f>
        <v>42445</v>
      </c>
      <c r="M2926">
        <f t="shared" si="2622"/>
        <v>19</v>
      </c>
      <c r="N2926">
        <f t="shared" si="2623"/>
        <v>47</v>
      </c>
      <c r="O2926">
        <f t="shared" si="2624"/>
        <v>82</v>
      </c>
      <c r="P2926">
        <f t="shared" si="2625"/>
        <v>110</v>
      </c>
      <c r="Q2926">
        <f t="shared" si="2611"/>
        <v>138</v>
      </c>
      <c r="R2926">
        <f t="shared" si="2575"/>
        <v>1</v>
      </c>
      <c r="S2926">
        <f t="shared" ca="1" si="2576"/>
        <v>2.4999999999999974E-2</v>
      </c>
      <c r="T2926">
        <f t="shared" ca="1" si="2577"/>
        <v>1.7857142857142856E-2</v>
      </c>
      <c r="U2926">
        <f t="shared" ca="1" si="2578"/>
        <v>17.059232593134624</v>
      </c>
      <c r="V2926">
        <f t="shared" ca="1" si="2579"/>
        <v>16.127452379036662</v>
      </c>
      <c r="W2926">
        <f t="shared" ca="1" si="2626"/>
        <v>17.059232593134624</v>
      </c>
      <c r="X2926">
        <f t="shared" ca="1" si="2580"/>
        <v>18.409024008310602</v>
      </c>
      <c r="Y2926">
        <f t="shared" si="2612"/>
        <v>19</v>
      </c>
      <c r="Z2926">
        <f t="shared" ca="1" si="2613"/>
        <v>16.625</v>
      </c>
      <c r="AA2926">
        <f t="shared" si="2614"/>
        <v>47</v>
      </c>
      <c r="AB2926">
        <f t="shared" ca="1" si="2615"/>
        <v>17.324999999999999</v>
      </c>
      <c r="AC2926">
        <f t="shared" ca="1" si="2616"/>
        <v>16.899999999999999</v>
      </c>
      <c r="AD2926" s="11">
        <v>15.07</v>
      </c>
      <c r="AE2926" s="11">
        <f t="shared" ca="1" si="2581"/>
        <v>18</v>
      </c>
      <c r="AF2926" s="11">
        <f t="shared" si="2620"/>
        <v>14.885971349885288</v>
      </c>
      <c r="AG2926" s="11">
        <f t="shared" si="2574"/>
        <v>0.36805730022942562</v>
      </c>
      <c r="AH2926" s="11">
        <f>ROW()</f>
        <v>2926</v>
      </c>
      <c r="AI2926" s="11">
        <f t="shared" si="2582"/>
        <v>13</v>
      </c>
      <c r="AJ2926" s="11">
        <f t="shared" si="2583"/>
        <v>32</v>
      </c>
      <c r="AK2926">
        <f t="shared" ca="1" si="2584"/>
        <v>-0.1196153846153846</v>
      </c>
      <c r="AL2926">
        <f t="shared" ca="1" si="2585"/>
        <v>-7.2718070823679426E-2</v>
      </c>
      <c r="AM2926">
        <f t="shared" ca="1" si="2586"/>
        <v>-3.6842105263157857E-2</v>
      </c>
      <c r="AN2926" s="11">
        <f t="shared" ca="1" si="2587"/>
        <v>0.16999999999999993</v>
      </c>
      <c r="AO2926" s="11">
        <f t="shared" ca="1" si="2588"/>
        <v>-1.459958320743936E-2</v>
      </c>
      <c r="AP2926" s="11" t="str">
        <f t="shared" si="2589"/>
        <v/>
      </c>
      <c r="AQ2926" s="11" t="str">
        <f t="shared" si="2590"/>
        <v/>
      </c>
      <c r="AR2926" s="11">
        <f t="shared" ca="1" si="2617"/>
        <v>0.22000000000000064</v>
      </c>
      <c r="AS2926" s="11">
        <f t="shared" si="2621"/>
        <v>3.0999786875796034E-2</v>
      </c>
      <c r="AT2926" s="11">
        <f t="shared" ca="1" si="2618"/>
        <v>2.7440746154953434E-2</v>
      </c>
      <c r="AU2926" s="11">
        <f t="shared" ca="1" si="2619"/>
        <v>2.0408871631207033E-2</v>
      </c>
      <c r="AV2926">
        <f t="shared" ca="1" si="2591"/>
        <v>0.92667773073865156</v>
      </c>
      <c r="AW2926">
        <f t="shared" ca="1" si="2592"/>
        <v>0.9147180192572214</v>
      </c>
      <c r="AX2926">
        <f>Master!J2923/Master!K2923</f>
        <v>0.81902173913043486</v>
      </c>
      <c r="AY2926">
        <f t="shared" ca="1" si="2627"/>
        <v>0.10765599160821671</v>
      </c>
      <c r="AZ2926">
        <f t="shared" ca="1" si="2628"/>
        <v>9.5696280126786548E-2</v>
      </c>
      <c r="BA2926" s="11">
        <f>Master!L2923</f>
        <v>0.81902173913043486</v>
      </c>
      <c r="BB2926" s="53">
        <f t="shared" ca="1" si="2629"/>
        <v>0</v>
      </c>
      <c r="BC2926" s="11">
        <f t="shared" ca="1" si="2630"/>
        <v>44.878038536502991</v>
      </c>
      <c r="BD2926" s="11">
        <f t="shared" ca="1" si="2593"/>
        <v>0.10318513603185134</v>
      </c>
      <c r="BE2926" s="11">
        <f t="shared" ca="1" si="2594"/>
        <v>16.473007420449829</v>
      </c>
      <c r="BF2926" s="11">
        <f t="shared" ca="1" si="2595"/>
        <v>17.139832963970893</v>
      </c>
      <c r="BG2926" s="11">
        <f t="shared" ca="1" si="2596"/>
        <v>17.690919933500194</v>
      </c>
      <c r="BH2926" s="11">
        <f t="shared" ca="1" si="2597"/>
        <v>18.039105441704272</v>
      </c>
      <c r="BI2926" s="11">
        <f t="shared" ca="1" si="2598"/>
        <v>18.340164127476239</v>
      </c>
      <c r="BJ2926" s="11">
        <f t="shared" ca="1" si="2599"/>
        <v>16.350496183470447</v>
      </c>
      <c r="BK2926" s="11">
        <f t="shared" ca="1" si="2600"/>
        <v>16.981519209224206</v>
      </c>
      <c r="BL2926" s="11">
        <f t="shared" ca="1" si="2601"/>
        <v>17.510210317472442</v>
      </c>
      <c r="BM2926" s="11">
        <f t="shared" ca="1" si="2602"/>
        <v>17.846508000454943</v>
      </c>
      <c r="BN2926" s="11">
        <f t="shared" ca="1" si="2603"/>
        <v>18.138367554822842</v>
      </c>
      <c r="BO2926" s="11">
        <f t="shared" ca="1" si="2604"/>
        <v>-1.6511507761176047E-2</v>
      </c>
      <c r="BP2926" s="11">
        <f t="shared" ca="1" si="2605"/>
        <v>-1.9825731069309849E-2</v>
      </c>
      <c r="BQ2926" s="11">
        <f t="shared" ca="1" si="2606"/>
        <v>-3.6577148969879403E-2</v>
      </c>
      <c r="BR2926" s="11">
        <f t="shared" ca="1" si="2607"/>
        <v>-4.4363694754755434E-2</v>
      </c>
      <c r="BS2926" s="11">
        <f t="shared" ca="1" si="2608"/>
        <v>-3.9026884512697091E-2</v>
      </c>
      <c r="BT2926" s="11"/>
      <c r="BU2926" s="11"/>
      <c r="BV2926" s="11"/>
      <c r="BW2926" s="11"/>
      <c r="BX2926" s="11"/>
      <c r="BY2926" s="11"/>
      <c r="BZ2926" s="11"/>
      <c r="CA2926" s="53" t="str">
        <f t="shared" ca="1" si="2610"/>
        <v/>
      </c>
    </row>
    <row r="2927" spans="2:79" x14ac:dyDescent="0.25">
      <c r="B2927" s="52">
        <f>Master!B2924</f>
        <v>42310</v>
      </c>
      <c r="C2927" s="11">
        <f ca="1">Master!Q2924</f>
        <v>15.875</v>
      </c>
      <c r="D2927" s="11">
        <f ca="1">Master!R2924</f>
        <v>16.625</v>
      </c>
      <c r="E2927" s="11">
        <f ca="1">Master!S2924</f>
        <v>17.524999999999999</v>
      </c>
      <c r="F2927" s="11">
        <f ca="1">Master!T2924</f>
        <v>18.024999999999999</v>
      </c>
      <c r="G2927" s="11">
        <f ca="1">Master!U2924</f>
        <v>18.324999999999999</v>
      </c>
      <c r="H2927" s="52">
        <f>VLOOKUP(VLOOKUP($B2927,'Exp Dates'!$E$5:$Z$300,MATCH("M1",'Exp Dates'!$E$2:$X$2,0),1),'Exp Dates'!$D$3:$Z$300,4,0)</f>
        <v>42326</v>
      </c>
      <c r="I2927" s="52">
        <f>VLOOKUP(VLOOKUP($B2927,'Exp Dates'!$E$5:$Z$300,MATCH("M2",'Exp Dates'!$E$2:$X$2,0),1),'Exp Dates'!$D$3:$Z$300,4,0)</f>
        <v>42354</v>
      </c>
      <c r="J2927" s="52">
        <f>VLOOKUP(VLOOKUP($B2927,'Exp Dates'!$E$5:$Z$300,MATCH("M3",'Exp Dates'!$E$2:$X$2,0),1),'Exp Dates'!$D$3:$Z$300,4,0)</f>
        <v>42389</v>
      </c>
      <c r="K2927" s="52">
        <f>VLOOKUP(VLOOKUP($B2927,'Exp Dates'!$E$5:$Z$300,MATCH("M4",'Exp Dates'!$E$2:$X$2,0),1),'Exp Dates'!$D$3:$Z$300,4,0)</f>
        <v>42417</v>
      </c>
      <c r="L2927" s="52">
        <f>VLOOKUP(VLOOKUP($B2927,'Exp Dates'!$E$5:$Z$300,MATCH("M5",'Exp Dates'!$E$2:$X$2,0),1),'Exp Dates'!$D$3:$Z$300,4,0)</f>
        <v>42445</v>
      </c>
      <c r="M2927">
        <f t="shared" si="2622"/>
        <v>16</v>
      </c>
      <c r="N2927">
        <f t="shared" si="2623"/>
        <v>44</v>
      </c>
      <c r="O2927">
        <f t="shared" si="2624"/>
        <v>79</v>
      </c>
      <c r="P2927">
        <f t="shared" si="2625"/>
        <v>107</v>
      </c>
      <c r="Q2927">
        <f t="shared" si="2611"/>
        <v>135</v>
      </c>
      <c r="R2927">
        <f t="shared" si="2575"/>
        <v>1</v>
      </c>
      <c r="S2927">
        <f t="shared" ca="1" si="2576"/>
        <v>2.6785714285714284E-2</v>
      </c>
      <c r="T2927">
        <f t="shared" ca="1" si="2577"/>
        <v>1.7857142857142856E-2</v>
      </c>
      <c r="U2927">
        <f t="shared" ca="1" si="2578"/>
        <v>16.428348212769293</v>
      </c>
      <c r="V2927">
        <f t="shared" ca="1" si="2579"/>
        <v>15.62102509440402</v>
      </c>
      <c r="W2927">
        <f t="shared" ca="1" si="2626"/>
        <v>16.428348212769293</v>
      </c>
      <c r="X2927">
        <f t="shared" ca="1" si="2580"/>
        <v>17.814348941957057</v>
      </c>
      <c r="Y2927">
        <f t="shared" si="2612"/>
        <v>16</v>
      </c>
      <c r="Z2927">
        <f t="shared" ca="1" si="2613"/>
        <v>15.875</v>
      </c>
      <c r="AA2927">
        <f t="shared" si="2614"/>
        <v>44</v>
      </c>
      <c r="AB2927">
        <f t="shared" ca="1" si="2615"/>
        <v>16.625</v>
      </c>
      <c r="AC2927">
        <f t="shared" ca="1" si="2616"/>
        <v>16.25</v>
      </c>
      <c r="AD2927" s="11">
        <v>14.15</v>
      </c>
      <c r="AE2927" s="11">
        <f t="shared" ca="1" si="2581"/>
        <v>18</v>
      </c>
      <c r="AF2927" s="11">
        <f t="shared" si="2620"/>
        <v>14.517985674942643</v>
      </c>
      <c r="AG2927" s="11">
        <f t="shared" si="2574"/>
        <v>-0.73597134988528801</v>
      </c>
      <c r="AH2927" s="11">
        <f>ROW()</f>
        <v>2927</v>
      </c>
      <c r="AI2927" s="11">
        <f t="shared" si="2582"/>
        <v>12</v>
      </c>
      <c r="AJ2927" s="11">
        <f t="shared" si="2583"/>
        <v>31</v>
      </c>
      <c r="AK2927">
        <f t="shared" ca="1" si="2584"/>
        <v>-0.14374999999999996</v>
      </c>
      <c r="AL2927">
        <f t="shared" ca="1" si="2585"/>
        <v>-8.9462680144128726E-2</v>
      </c>
      <c r="AM2927">
        <f t="shared" ca="1" si="2586"/>
        <v>-3.9473684210526314E-2</v>
      </c>
      <c r="AN2927" s="11">
        <f t="shared" ca="1" si="2587"/>
        <v>-0.13999999999999879</v>
      </c>
      <c r="AO2927" s="11">
        <f t="shared" ca="1" si="2588"/>
        <v>3.1834532192674056E-3</v>
      </c>
      <c r="AP2927" s="11" t="str">
        <f t="shared" si="2589"/>
        <v/>
      </c>
      <c r="AQ2927" s="11" t="str">
        <f t="shared" si="2590"/>
        <v/>
      </c>
      <c r="AR2927" s="11">
        <f t="shared" ca="1" si="2617"/>
        <v>-8.9999999999998082E-2</v>
      </c>
      <c r="AS2927" s="11">
        <f t="shared" si="2621"/>
        <v>-6.2991388549157479E-2</v>
      </c>
      <c r="AT2927" s="11">
        <f t="shared" ca="1" si="2618"/>
        <v>-4.6162041763162492E-2</v>
      </c>
      <c r="AU2927" s="11">
        <f t="shared" ca="1" si="2619"/>
        <v>-4.1242958534049017E-2</v>
      </c>
      <c r="AV2927">
        <f t="shared" ca="1" si="2591"/>
        <v>0.92219750866542194</v>
      </c>
      <c r="AW2927">
        <f t="shared" ca="1" si="2592"/>
        <v>0.9058487874465051</v>
      </c>
      <c r="AX2927">
        <f>Master!J2924/Master!K2924</f>
        <v>0.81228473019517788</v>
      </c>
      <c r="AY2927">
        <f t="shared" ca="1" si="2627"/>
        <v>0.10991277847024405</v>
      </c>
      <c r="AZ2927">
        <f t="shared" ca="1" si="2628"/>
        <v>9.3564057251327215E-2</v>
      </c>
      <c r="BA2927" s="11">
        <f>Master!L2924</f>
        <v>0.81228473019517788</v>
      </c>
      <c r="BB2927" s="53">
        <f t="shared" ca="1" si="2629"/>
        <v>0</v>
      </c>
      <c r="BC2927" s="11">
        <f t="shared" ca="1" si="2630"/>
        <v>44.878038536502991</v>
      </c>
      <c r="BD2927" s="11">
        <f t="shared" ca="1" si="2593"/>
        <v>0.12190812720848054</v>
      </c>
      <c r="BE2927" s="11">
        <f t="shared" ca="1" si="2594"/>
        <v>15.595992854145358</v>
      </c>
      <c r="BF2927" s="11">
        <f t="shared" ca="1" si="2595"/>
        <v>16.357185222261254</v>
      </c>
      <c r="BG2927" s="11">
        <f t="shared" ca="1" si="2596"/>
        <v>16.953787635608187</v>
      </c>
      <c r="BH2927" s="11">
        <f t="shared" ca="1" si="2597"/>
        <v>17.323712736687177</v>
      </c>
      <c r="BI2927" s="11">
        <f t="shared" ca="1" si="2598"/>
        <v>17.640741803115329</v>
      </c>
      <c r="BJ2927" s="11">
        <f t="shared" ca="1" si="2599"/>
        <v>15.827677726294031</v>
      </c>
      <c r="BK2927" s="11">
        <f t="shared" ca="1" si="2600"/>
        <v>16.668473503500582</v>
      </c>
      <c r="BL2927" s="11">
        <f t="shared" ca="1" si="2601"/>
        <v>17.312126086447545</v>
      </c>
      <c r="BM2927" s="11">
        <f t="shared" ca="1" si="2602"/>
        <v>17.706592118861252</v>
      </c>
      <c r="BN2927" s="11">
        <f t="shared" ca="1" si="2603"/>
        <v>18.042472163979294</v>
      </c>
      <c r="BO2927" s="11">
        <f t="shared" ca="1" si="2604"/>
        <v>-2.9809306271476599E-3</v>
      </c>
      <c r="BP2927" s="11">
        <f t="shared" ca="1" si="2605"/>
        <v>2.6149475789822851E-3</v>
      </c>
      <c r="BQ2927" s="11">
        <f t="shared" ca="1" si="2606"/>
        <v>-1.2146870958770539E-2</v>
      </c>
      <c r="BR2927" s="11">
        <f t="shared" ca="1" si="2607"/>
        <v>-1.7664792296185672E-2</v>
      </c>
      <c r="BS2927" s="11">
        <f t="shared" ca="1" si="2608"/>
        <v>-1.5417617245331749E-2</v>
      </c>
      <c r="BT2927" s="11"/>
      <c r="BU2927" s="11"/>
      <c r="BV2927" s="11"/>
      <c r="BW2927" s="11"/>
      <c r="BX2927" s="11"/>
      <c r="BY2927" s="11"/>
      <c r="BZ2927" s="11"/>
      <c r="CA2927" s="53" t="str">
        <f t="shared" ca="1" si="2610"/>
        <v/>
      </c>
    </row>
    <row r="2928" spans="2:79" x14ac:dyDescent="0.25">
      <c r="B2928" s="52">
        <f>Master!B2925</f>
        <v>42311</v>
      </c>
      <c r="C2928" s="11">
        <f ca="1">Master!Q2925</f>
        <v>16.125</v>
      </c>
      <c r="D2928" s="11">
        <f ca="1">Master!R2925</f>
        <v>16.925000000000001</v>
      </c>
      <c r="E2928" s="11">
        <f ca="1">Master!S2925</f>
        <v>17.774999999999999</v>
      </c>
      <c r="F2928" s="11">
        <f ca="1">Master!T2925</f>
        <v>18.274999999999999</v>
      </c>
      <c r="G2928" s="11">
        <f ca="1">Master!U2925</f>
        <v>18.524999999999999</v>
      </c>
      <c r="H2928" s="52">
        <f>VLOOKUP(VLOOKUP($B2928,'Exp Dates'!$E$5:$Z$300,MATCH("M1",'Exp Dates'!$E$2:$X$2,0),1),'Exp Dates'!$D$3:$Z$300,4,0)</f>
        <v>42326</v>
      </c>
      <c r="I2928" s="52">
        <f>VLOOKUP(VLOOKUP($B2928,'Exp Dates'!$E$5:$Z$300,MATCH("M2",'Exp Dates'!$E$2:$X$2,0),1),'Exp Dates'!$D$3:$Z$300,4,0)</f>
        <v>42354</v>
      </c>
      <c r="J2928" s="52">
        <f>VLOOKUP(VLOOKUP($B2928,'Exp Dates'!$E$5:$Z$300,MATCH("M3",'Exp Dates'!$E$2:$X$2,0),1),'Exp Dates'!$D$3:$Z$300,4,0)</f>
        <v>42389</v>
      </c>
      <c r="K2928" s="52">
        <f>VLOOKUP(VLOOKUP($B2928,'Exp Dates'!$E$5:$Z$300,MATCH("M4",'Exp Dates'!$E$2:$X$2,0),1),'Exp Dates'!$D$3:$Z$300,4,0)</f>
        <v>42417</v>
      </c>
      <c r="L2928" s="52">
        <f>VLOOKUP(VLOOKUP($B2928,'Exp Dates'!$E$5:$Z$300,MATCH("M5",'Exp Dates'!$E$2:$X$2,0),1),'Exp Dates'!$D$3:$Z$300,4,0)</f>
        <v>42445</v>
      </c>
      <c r="M2928">
        <f t="shared" si="2622"/>
        <v>15</v>
      </c>
      <c r="N2928">
        <f t="shared" si="2623"/>
        <v>43</v>
      </c>
      <c r="O2928">
        <f t="shared" si="2624"/>
        <v>78</v>
      </c>
      <c r="P2928">
        <f t="shared" si="2625"/>
        <v>106</v>
      </c>
      <c r="Q2928">
        <f t="shared" si="2611"/>
        <v>134</v>
      </c>
      <c r="R2928">
        <f t="shared" si="2575"/>
        <v>1</v>
      </c>
      <c r="S2928">
        <f t="shared" ca="1" si="2576"/>
        <v>2.8571428571428598E-2</v>
      </c>
      <c r="T2928">
        <f t="shared" ca="1" si="2577"/>
        <v>1.7857142857142856E-2</v>
      </c>
      <c r="U2928">
        <f t="shared" ca="1" si="2578"/>
        <v>16.742692969087823</v>
      </c>
      <c r="V2928">
        <f t="shared" ca="1" si="2579"/>
        <v>16.061503109698577</v>
      </c>
      <c r="W2928">
        <f t="shared" ca="1" si="2626"/>
        <v>16.742692969087823</v>
      </c>
      <c r="X2928">
        <f t="shared" ca="1" si="2580"/>
        <v>18.081943296755931</v>
      </c>
      <c r="Y2928">
        <f t="shared" si="2612"/>
        <v>15</v>
      </c>
      <c r="Z2928">
        <f t="shared" ca="1" si="2613"/>
        <v>16.125</v>
      </c>
      <c r="AA2928">
        <f t="shared" si="2614"/>
        <v>43</v>
      </c>
      <c r="AB2928">
        <f t="shared" ca="1" si="2615"/>
        <v>16.925000000000001</v>
      </c>
      <c r="AC2928">
        <f t="shared" ca="1" si="2616"/>
        <v>16.553571428571431</v>
      </c>
      <c r="AD2928" s="11">
        <v>14.54</v>
      </c>
      <c r="AE2928" s="11">
        <f t="shared" ca="1" si="2581"/>
        <v>18</v>
      </c>
      <c r="AF2928" s="11">
        <f t="shared" si="2620"/>
        <v>14.528992837471321</v>
      </c>
      <c r="AG2928" s="11">
        <f t="shared" si="2574"/>
        <v>2.2014325057355677E-2</v>
      </c>
      <c r="AH2928" s="11">
        <f>ROW()</f>
        <v>2928</v>
      </c>
      <c r="AI2928" s="11">
        <f t="shared" si="2582"/>
        <v>11</v>
      </c>
      <c r="AJ2928" s="11">
        <f t="shared" si="2583"/>
        <v>30</v>
      </c>
      <c r="AK2928">
        <f t="shared" ca="1" si="2584"/>
        <v>-0.14409090909090916</v>
      </c>
      <c r="AL2928">
        <f t="shared" ca="1" si="2585"/>
        <v>-9.3081360945383551E-2</v>
      </c>
      <c r="AM2928">
        <f t="shared" ca="1" si="2586"/>
        <v>-4.2105263157894778E-2</v>
      </c>
      <c r="AN2928" s="11">
        <f t="shared" ca="1" si="2587"/>
        <v>-0.36999999999999922</v>
      </c>
      <c r="AO2928" s="11">
        <f t="shared" ca="1" si="2588"/>
        <v>1.7173248933619576E-2</v>
      </c>
      <c r="AP2928" s="11" t="str">
        <f t="shared" si="2589"/>
        <v/>
      </c>
      <c r="AQ2928" s="11" t="str">
        <f t="shared" si="2590"/>
        <v/>
      </c>
      <c r="AR2928" s="11">
        <f t="shared" ca="1" si="2617"/>
        <v>-0.47000000000000064</v>
      </c>
      <c r="AS2928" s="11">
        <f t="shared" si="2621"/>
        <v>2.7188848016126695E-2</v>
      </c>
      <c r="AT2928" s="11">
        <f t="shared" ca="1" si="2618"/>
        <v>1.5625317903080815E-2</v>
      </c>
      <c r="AU2928" s="11">
        <f t="shared" ca="1" si="2619"/>
        <v>1.788423225642094E-2</v>
      </c>
      <c r="AV2928">
        <f t="shared" ca="1" si="2591"/>
        <v>0.92593438074167711</v>
      </c>
      <c r="AW2928">
        <f t="shared" ca="1" si="2592"/>
        <v>0.90717299578059074</v>
      </c>
      <c r="AX2928">
        <f>Master!J2925/Master!K2925</f>
        <v>0.83228391528334289</v>
      </c>
      <c r="AY2928">
        <f t="shared" ca="1" si="2627"/>
        <v>9.365046545833422E-2</v>
      </c>
      <c r="AZ2928">
        <f t="shared" ca="1" si="2628"/>
        <v>7.4889080497247851E-2</v>
      </c>
      <c r="BA2928" s="11">
        <f>Master!L2925</f>
        <v>0.83228391528334289</v>
      </c>
      <c r="BB2928" s="53">
        <f t="shared" ca="1" si="2629"/>
        <v>0</v>
      </c>
      <c r="BC2928" s="11">
        <f t="shared" ca="1" si="2630"/>
        <v>44.878038536502991</v>
      </c>
      <c r="BD2928" s="11">
        <f t="shared" ca="1" si="2593"/>
        <v>0.10900962861072909</v>
      </c>
      <c r="BE2928" s="11">
        <f t="shared" ca="1" si="2594"/>
        <v>15.886279668200759</v>
      </c>
      <c r="BF2928" s="11">
        <f t="shared" ca="1" si="2595"/>
        <v>16.644467430845484</v>
      </c>
      <c r="BG2928" s="11">
        <f t="shared" ca="1" si="2596"/>
        <v>17.234574758014173</v>
      </c>
      <c r="BH2928" s="11">
        <f t="shared" ca="1" si="2597"/>
        <v>17.600303872231613</v>
      </c>
      <c r="BI2928" s="11">
        <f t="shared" ca="1" si="2598"/>
        <v>17.913828568108002</v>
      </c>
      <c r="BJ2928" s="11">
        <f t="shared" ca="1" si="2599"/>
        <v>15.879497816047232</v>
      </c>
      <c r="BK2928" s="11">
        <f t="shared" ca="1" si="2600"/>
        <v>16.635211166325512</v>
      </c>
      <c r="BL2928" s="11">
        <f t="shared" ca="1" si="2601"/>
        <v>17.223886930753576</v>
      </c>
      <c r="BM2928" s="11">
        <f t="shared" ca="1" si="2602"/>
        <v>17.5888739641317</v>
      </c>
      <c r="BN2928" s="11">
        <f t="shared" ca="1" si="2603"/>
        <v>17.901830088833755</v>
      </c>
      <c r="BO2928" s="11">
        <f t="shared" ca="1" si="2604"/>
        <v>-1.5224941640481715E-2</v>
      </c>
      <c r="BP2928" s="11">
        <f t="shared" ca="1" si="2605"/>
        <v>-1.7121939951225351E-2</v>
      </c>
      <c r="BQ2928" s="11">
        <f t="shared" ca="1" si="2606"/>
        <v>-3.1004954669278328E-2</v>
      </c>
      <c r="BR2928" s="11">
        <f t="shared" ca="1" si="2607"/>
        <v>-3.7544516326582622E-2</v>
      </c>
      <c r="BS2928" s="11">
        <f t="shared" ca="1" si="2608"/>
        <v>-3.3639401412482783E-2</v>
      </c>
      <c r="BT2928" s="11"/>
      <c r="BU2928" s="11"/>
      <c r="BV2928" s="11"/>
      <c r="BW2928" s="11"/>
      <c r="BX2928" s="11"/>
      <c r="BY2928" s="11"/>
      <c r="BZ2928" s="11"/>
      <c r="CA2928" s="53" t="str">
        <f t="shared" ca="1" si="2610"/>
        <v/>
      </c>
    </row>
    <row r="2929" spans="2:79" x14ac:dyDescent="0.25">
      <c r="B2929" s="52">
        <f>Master!B2926</f>
        <v>42312</v>
      </c>
      <c r="C2929" s="11">
        <f ca="1">Master!Q2926</f>
        <v>16.725000000000001</v>
      </c>
      <c r="D2929" s="11">
        <f ca="1">Master!R2926</f>
        <v>17.425000000000001</v>
      </c>
      <c r="E2929" s="11">
        <f ca="1">Master!S2926</f>
        <v>18.175000000000001</v>
      </c>
      <c r="F2929" s="11">
        <f ca="1">Master!T2926</f>
        <v>18.625</v>
      </c>
      <c r="G2929" s="11">
        <f ca="1">Master!U2926</f>
        <v>18.875</v>
      </c>
      <c r="H2929" s="52">
        <f>VLOOKUP(VLOOKUP($B2929,'Exp Dates'!$E$5:$Z$300,MATCH("M1",'Exp Dates'!$E$2:$X$2,0),1),'Exp Dates'!$D$3:$Z$300,4,0)</f>
        <v>42326</v>
      </c>
      <c r="I2929" s="52">
        <f>VLOOKUP(VLOOKUP($B2929,'Exp Dates'!$E$5:$Z$300,MATCH("M2",'Exp Dates'!$E$2:$X$2,0),1),'Exp Dates'!$D$3:$Z$300,4,0)</f>
        <v>42354</v>
      </c>
      <c r="J2929" s="52">
        <f>VLOOKUP(VLOOKUP($B2929,'Exp Dates'!$E$5:$Z$300,MATCH("M3",'Exp Dates'!$E$2:$X$2,0),1),'Exp Dates'!$D$3:$Z$300,4,0)</f>
        <v>42389</v>
      </c>
      <c r="K2929" s="52">
        <f>VLOOKUP(VLOOKUP($B2929,'Exp Dates'!$E$5:$Z$300,MATCH("M4",'Exp Dates'!$E$2:$X$2,0),1),'Exp Dates'!$D$3:$Z$300,4,0)</f>
        <v>42417</v>
      </c>
      <c r="L2929" s="52">
        <f>VLOOKUP(VLOOKUP($B2929,'Exp Dates'!$E$5:$Z$300,MATCH("M5",'Exp Dates'!$E$2:$X$2,0),1),'Exp Dates'!$D$3:$Z$300,4,0)</f>
        <v>42445</v>
      </c>
      <c r="M2929">
        <f t="shared" si="2622"/>
        <v>14</v>
      </c>
      <c r="N2929">
        <f t="shared" si="2623"/>
        <v>42</v>
      </c>
      <c r="O2929">
        <f t="shared" si="2624"/>
        <v>77</v>
      </c>
      <c r="P2929">
        <f t="shared" si="2625"/>
        <v>105</v>
      </c>
      <c r="Q2929">
        <f t="shared" si="2611"/>
        <v>133</v>
      </c>
      <c r="R2929">
        <f t="shared" si="2575"/>
        <v>1</v>
      </c>
      <c r="S2929">
        <f t="shared" ca="1" si="2576"/>
        <v>2.4999999999999974E-2</v>
      </c>
      <c r="T2929">
        <f t="shared" ca="1" si="2577"/>
        <v>1.6071428571428546E-2</v>
      </c>
      <c r="U2929">
        <f t="shared" ca="1" si="2578"/>
        <v>17.287267713551497</v>
      </c>
      <c r="V2929">
        <f t="shared" ca="1" si="2579"/>
        <v>16.737222738554923</v>
      </c>
      <c r="W2929">
        <f t="shared" ca="1" si="2626"/>
        <v>17.287267713551497</v>
      </c>
      <c r="X2929">
        <f t="shared" ca="1" si="2580"/>
        <v>18.466577808780432</v>
      </c>
      <c r="Y2929">
        <f t="shared" si="2612"/>
        <v>14</v>
      </c>
      <c r="Z2929">
        <f t="shared" ca="1" si="2613"/>
        <v>16.725000000000001</v>
      </c>
      <c r="AA2929">
        <f t="shared" si="2614"/>
        <v>42</v>
      </c>
      <c r="AB2929">
        <f t="shared" ca="1" si="2615"/>
        <v>17.425000000000001</v>
      </c>
      <c r="AC2929">
        <f t="shared" ca="1" si="2616"/>
        <v>17.125</v>
      </c>
      <c r="AD2929" s="11">
        <v>15.51</v>
      </c>
      <c r="AE2929" s="11">
        <f t="shared" ca="1" si="2581"/>
        <v>18</v>
      </c>
      <c r="AF2929" s="11">
        <f t="shared" si="2620"/>
        <v>15.01949641873566</v>
      </c>
      <c r="AG2929" s="11">
        <f t="shared" si="2574"/>
        <v>0.98100716252867848</v>
      </c>
      <c r="AH2929" s="11">
        <f>ROW()</f>
        <v>2929</v>
      </c>
      <c r="AI2929" s="11">
        <f t="shared" si="2582"/>
        <v>10</v>
      </c>
      <c r="AJ2929" s="11">
        <f t="shared" si="2583"/>
        <v>29</v>
      </c>
      <c r="AK2929">
        <f t="shared" ca="1" si="2584"/>
        <v>-0.12150000000000016</v>
      </c>
      <c r="AL2929">
        <f t="shared" ca="1" si="2585"/>
        <v>-8.2162554119562969E-2</v>
      </c>
      <c r="AM2929">
        <f t="shared" ca="1" si="2586"/>
        <v>-3.6842105263157857E-2</v>
      </c>
      <c r="AN2929" s="11">
        <f t="shared" ca="1" si="2587"/>
        <v>-0.24000000000000377</v>
      </c>
      <c r="AO2929" s="11">
        <f t="shared" ca="1" si="2588"/>
        <v>9.4372164950936189E-3</v>
      </c>
      <c r="AP2929" s="11" t="str">
        <f t="shared" si="2589"/>
        <v/>
      </c>
      <c r="AQ2929" s="11" t="str">
        <f t="shared" si="2590"/>
        <v/>
      </c>
      <c r="AR2929" s="11">
        <f t="shared" ca="1" si="2617"/>
        <v>-0.14000000000000234</v>
      </c>
      <c r="AS2929" s="11">
        <f t="shared" si="2621"/>
        <v>6.4581505083074184E-2</v>
      </c>
      <c r="AT2929" s="11">
        <f t="shared" ca="1" si="2618"/>
        <v>3.653374333245607E-2</v>
      </c>
      <c r="AU2929" s="11">
        <f t="shared" ca="1" si="2619"/>
        <v>2.9114137848248955E-2</v>
      </c>
      <c r="AV2929">
        <f t="shared" ca="1" si="2591"/>
        <v>0.93613813520617772</v>
      </c>
      <c r="AW2929">
        <f t="shared" ca="1" si="2592"/>
        <v>0.92022008253094911</v>
      </c>
      <c r="AX2929">
        <f>Master!J2926/Master!K2926</f>
        <v>0.8470780993992354</v>
      </c>
      <c r="AY2929">
        <f t="shared" ca="1" si="2627"/>
        <v>8.9060035806942328E-2</v>
      </c>
      <c r="AZ2929">
        <f t="shared" ca="1" si="2628"/>
        <v>7.3141983131713717E-2</v>
      </c>
      <c r="BA2929" s="11">
        <f>Master!L2926</f>
        <v>0.8470780993992354</v>
      </c>
      <c r="BB2929" s="53">
        <f t="shared" ca="1" si="2629"/>
        <v>0</v>
      </c>
      <c r="BC2929" s="11">
        <f t="shared" ca="1" si="2630"/>
        <v>44.878038536502991</v>
      </c>
      <c r="BD2929" s="11">
        <f t="shared" ca="1" si="2593"/>
        <v>7.8336557059961426E-2</v>
      </c>
      <c r="BE2929" s="11">
        <f t="shared" ca="1" si="2594"/>
        <v>16.670361662375001</v>
      </c>
      <c r="BF2929" s="11">
        <f t="shared" ca="1" si="2595"/>
        <v>17.391254896003261</v>
      </c>
      <c r="BG2929" s="11">
        <f t="shared" ca="1" si="2596"/>
        <v>17.955420575711074</v>
      </c>
      <c r="BH2929" s="11">
        <f t="shared" ca="1" si="2597"/>
        <v>18.306968735537019</v>
      </c>
      <c r="BI2929" s="11">
        <f t="shared" ca="1" si="2598"/>
        <v>18.609372650540742</v>
      </c>
      <c r="BJ2929" s="11">
        <f t="shared" ca="1" si="2599"/>
        <v>16.375182035289612</v>
      </c>
      <c r="BK2929" s="11">
        <f t="shared" ca="1" si="2600"/>
        <v>16.981281090092253</v>
      </c>
      <c r="BL2929" s="11">
        <f t="shared" ca="1" si="2601"/>
        <v>17.480535846373918</v>
      </c>
      <c r="BM2929" s="11">
        <f t="shared" ca="1" si="2602"/>
        <v>17.798650162943662</v>
      </c>
      <c r="BN2929" s="11">
        <f t="shared" ca="1" si="2603"/>
        <v>18.07550421446631</v>
      </c>
      <c r="BO2929" s="11">
        <f t="shared" ca="1" si="2604"/>
        <v>-2.0915872329470231E-2</v>
      </c>
      <c r="BP2929" s="11">
        <f t="shared" ca="1" si="2605"/>
        <v>-2.5464499851233779E-2</v>
      </c>
      <c r="BQ2929" s="11">
        <f t="shared" ca="1" si="2606"/>
        <v>-3.8209857145864223E-2</v>
      </c>
      <c r="BR2929" s="11">
        <f t="shared" ca="1" si="2607"/>
        <v>-4.4367776486246346E-2</v>
      </c>
      <c r="BS2929" s="11">
        <f t="shared" ca="1" si="2608"/>
        <v>-4.2357392611056421E-2</v>
      </c>
      <c r="BT2929" s="11"/>
      <c r="BU2929" s="11"/>
      <c r="BV2929" s="11"/>
      <c r="BW2929" s="11"/>
      <c r="BX2929" s="11"/>
      <c r="BY2929" s="11"/>
      <c r="BZ2929" s="11"/>
      <c r="CA2929" s="53" t="str">
        <f t="shared" ca="1" si="2610"/>
        <v/>
      </c>
    </row>
    <row r="2930" spans="2:79" x14ac:dyDescent="0.25">
      <c r="B2930" s="52">
        <f>Master!B2927</f>
        <v>42313</v>
      </c>
      <c r="C2930" s="11">
        <f ca="1">Master!Q2927</f>
        <v>16.024999999999999</v>
      </c>
      <c r="D2930" s="11">
        <f ca="1">Master!R2927</f>
        <v>16.824999999999999</v>
      </c>
      <c r="E2930" s="11">
        <f ca="1">Master!S2927</f>
        <v>17.675000000000001</v>
      </c>
      <c r="F2930" s="11">
        <f ca="1">Master!T2927</f>
        <v>18.225000000000001</v>
      </c>
      <c r="G2930" s="11">
        <f ca="1">Master!U2927</f>
        <v>18.524999999999999</v>
      </c>
      <c r="H2930" s="52">
        <f>VLOOKUP(VLOOKUP($B2930,'Exp Dates'!$E$5:$Z$300,MATCH("M1",'Exp Dates'!$E$2:$X$2,0),1),'Exp Dates'!$D$3:$Z$300,4,0)</f>
        <v>42326</v>
      </c>
      <c r="I2930" s="52">
        <f>VLOOKUP(VLOOKUP($B2930,'Exp Dates'!$E$5:$Z$300,MATCH("M2",'Exp Dates'!$E$2:$X$2,0),1),'Exp Dates'!$D$3:$Z$300,4,0)</f>
        <v>42354</v>
      </c>
      <c r="J2930" s="52">
        <f>VLOOKUP(VLOOKUP($B2930,'Exp Dates'!$E$5:$Z$300,MATCH("M3",'Exp Dates'!$E$2:$X$2,0),1),'Exp Dates'!$D$3:$Z$300,4,0)</f>
        <v>42389</v>
      </c>
      <c r="K2930" s="52">
        <f>VLOOKUP(VLOOKUP($B2930,'Exp Dates'!$E$5:$Z$300,MATCH("M4",'Exp Dates'!$E$2:$X$2,0),1),'Exp Dates'!$D$3:$Z$300,4,0)</f>
        <v>42417</v>
      </c>
      <c r="L2930" s="52">
        <f>VLOOKUP(VLOOKUP($B2930,'Exp Dates'!$E$5:$Z$300,MATCH("M5",'Exp Dates'!$E$2:$X$2,0),1),'Exp Dates'!$D$3:$Z$300,4,0)</f>
        <v>42445</v>
      </c>
      <c r="M2930">
        <f t="shared" si="2622"/>
        <v>13</v>
      </c>
      <c r="N2930">
        <f t="shared" si="2623"/>
        <v>41</v>
      </c>
      <c r="O2930">
        <f t="shared" si="2624"/>
        <v>76</v>
      </c>
      <c r="P2930">
        <f t="shared" si="2625"/>
        <v>104</v>
      </c>
      <c r="Q2930">
        <f t="shared" si="2611"/>
        <v>132</v>
      </c>
      <c r="R2930">
        <f t="shared" si="2575"/>
        <v>1</v>
      </c>
      <c r="S2930">
        <f t="shared" ca="1" si="2576"/>
        <v>2.8571428571428598E-2</v>
      </c>
      <c r="T2930">
        <f t="shared" ca="1" si="2577"/>
        <v>1.9642857142857167E-2</v>
      </c>
      <c r="U2930">
        <f t="shared" ca="1" si="2578"/>
        <v>16.691517841620719</v>
      </c>
      <c r="V2930">
        <f t="shared" ca="1" si="2579"/>
        <v>16.116213552994211</v>
      </c>
      <c r="W2930">
        <f t="shared" ca="1" si="2626"/>
        <v>16.691517841620719</v>
      </c>
      <c r="X2930">
        <f t="shared" ca="1" si="2580"/>
        <v>18.050252087503573</v>
      </c>
      <c r="Y2930">
        <f t="shared" si="2612"/>
        <v>13</v>
      </c>
      <c r="Z2930">
        <f t="shared" ca="1" si="2613"/>
        <v>16.024999999999999</v>
      </c>
      <c r="AA2930">
        <f t="shared" si="2614"/>
        <v>41</v>
      </c>
      <c r="AB2930">
        <f t="shared" ca="1" si="2615"/>
        <v>16.824999999999999</v>
      </c>
      <c r="AC2930">
        <f t="shared" ca="1" si="2616"/>
        <v>16.510714285714286</v>
      </c>
      <c r="AD2930" s="11">
        <v>15.05</v>
      </c>
      <c r="AE2930" s="11">
        <f t="shared" ca="1" si="2581"/>
        <v>18</v>
      </c>
      <c r="AF2930" s="11">
        <f t="shared" si="2620"/>
        <v>15.03474820936783</v>
      </c>
      <c r="AG2930" s="11">
        <f t="shared" si="2574"/>
        <v>3.0503581264341051E-2</v>
      </c>
      <c r="AH2930" s="11">
        <f>ROW()</f>
        <v>2930</v>
      </c>
      <c r="AI2930" s="11">
        <f t="shared" si="2582"/>
        <v>9</v>
      </c>
      <c r="AJ2930" s="11">
        <f t="shared" si="2583"/>
        <v>28</v>
      </c>
      <c r="AK2930">
        <f t="shared" ca="1" si="2584"/>
        <v>-0.1083333333333331</v>
      </c>
      <c r="AL2930">
        <f t="shared" ca="1" si="2585"/>
        <v>-7.6243157299494158E-2</v>
      </c>
      <c r="AM2930">
        <f t="shared" ca="1" si="2586"/>
        <v>-4.2105263157894778E-2</v>
      </c>
      <c r="AN2930" s="11">
        <f t="shared" ca="1" si="2587"/>
        <v>0.37000000000000277</v>
      </c>
      <c r="AO2930" s="11">
        <f t="shared" ca="1" si="2588"/>
        <v>-2.784668688296393E-2</v>
      </c>
      <c r="AP2930" s="11" t="str">
        <f t="shared" si="2589"/>
        <v/>
      </c>
      <c r="AQ2930" s="11" t="str">
        <f t="shared" si="2590"/>
        <v/>
      </c>
      <c r="AR2930" s="11">
        <f t="shared" ca="1" si="2617"/>
        <v>0.37000000000000277</v>
      </c>
      <c r="AS2930" s="11">
        <f t="shared" si="2621"/>
        <v>-3.0106985993562638E-2</v>
      </c>
      <c r="AT2930" s="11">
        <f t="shared" ca="1" si="2618"/>
        <v>-4.2754603207558611E-2</v>
      </c>
      <c r="AU2930" s="11">
        <f t="shared" ca="1" si="2619"/>
        <v>-3.5040081115796186E-2</v>
      </c>
      <c r="AV2930">
        <f t="shared" ca="1" si="2591"/>
        <v>0.92472491579087013</v>
      </c>
      <c r="AW2930">
        <f t="shared" ca="1" si="2592"/>
        <v>0.90664780763790653</v>
      </c>
      <c r="AX2930">
        <f>Master!J2927/Master!K2927</f>
        <v>0.84503088152723205</v>
      </c>
      <c r="AY2930">
        <f t="shared" ca="1" si="2627"/>
        <v>7.9694034263638081E-2</v>
      </c>
      <c r="AZ2930">
        <f t="shared" ca="1" si="2628"/>
        <v>6.1616926110674486E-2</v>
      </c>
      <c r="BA2930" s="11">
        <f>Master!L2927</f>
        <v>0.84503088152723205</v>
      </c>
      <c r="BB2930" s="53">
        <f t="shared" ca="1" si="2629"/>
        <v>0</v>
      </c>
      <c r="BC2930" s="11">
        <f t="shared" ca="1" si="2630"/>
        <v>44.878038536502991</v>
      </c>
      <c r="BD2930" s="11">
        <f t="shared" ca="1" si="2593"/>
        <v>6.4784053156146035E-2</v>
      </c>
      <c r="BE2930" s="11">
        <f t="shared" ca="1" si="2594"/>
        <v>16.239677941312159</v>
      </c>
      <c r="BF2930" s="11">
        <f t="shared" ca="1" si="2595"/>
        <v>17.007218610635118</v>
      </c>
      <c r="BG2930" s="11">
        <f t="shared" ca="1" si="2596"/>
        <v>17.592639000424214</v>
      </c>
      <c r="BH2930" s="11">
        <f t="shared" ca="1" si="2597"/>
        <v>17.954320586429233</v>
      </c>
      <c r="BI2930" s="11">
        <f t="shared" ca="1" si="2598"/>
        <v>18.264190196448983</v>
      </c>
      <c r="BJ2930" s="11">
        <f t="shared" ca="1" si="2599"/>
        <v>16.230733419121584</v>
      </c>
      <c r="BK2930" s="11">
        <f t="shared" ca="1" si="2600"/>
        <v>16.994550576308388</v>
      </c>
      <c r="BL2930" s="11">
        <f t="shared" ca="1" si="2601"/>
        <v>17.577916598015104</v>
      </c>
      <c r="BM2930" s="11">
        <f t="shared" ca="1" si="2602"/>
        <v>17.938546980013449</v>
      </c>
      <c r="BN2930" s="11">
        <f t="shared" ca="1" si="2603"/>
        <v>18.247615400666348</v>
      </c>
      <c r="BO2930" s="11">
        <f t="shared" ca="1" si="2604"/>
        <v>1.2838278884342413E-2</v>
      </c>
      <c r="BP2930" s="11">
        <f t="shared" ca="1" si="2605"/>
        <v>1.0077300226353003E-2</v>
      </c>
      <c r="BQ2930" s="11">
        <f t="shared" ca="1" si="2606"/>
        <v>-5.4926960104608735E-3</v>
      </c>
      <c r="BR2930" s="11">
        <f t="shared" ca="1" si="2607"/>
        <v>-1.5717586830537922E-2</v>
      </c>
      <c r="BS2930" s="11">
        <f t="shared" ca="1" si="2608"/>
        <v>-1.4973527629346894E-2</v>
      </c>
      <c r="BT2930" s="11"/>
      <c r="BU2930" s="11"/>
      <c r="BV2930" s="11"/>
      <c r="BW2930" s="11"/>
      <c r="BX2930" s="11"/>
      <c r="BY2930" s="11"/>
      <c r="BZ2930" s="11"/>
      <c r="CA2930" s="53" t="str">
        <f t="shared" ca="1" si="2610"/>
        <v/>
      </c>
    </row>
    <row r="2931" spans="2:79" x14ac:dyDescent="0.25">
      <c r="B2931" s="52">
        <f>Master!B2928</f>
        <v>42314</v>
      </c>
      <c r="C2931" s="11">
        <f ca="1">Master!Q2928</f>
        <v>15.675000000000001</v>
      </c>
      <c r="D2931" s="11">
        <f ca="1">Master!R2928</f>
        <v>16.475000000000001</v>
      </c>
      <c r="E2931" s="11">
        <f ca="1">Master!S2928</f>
        <v>17.399999999999999</v>
      </c>
      <c r="F2931" s="11">
        <f ca="1">Master!T2928</f>
        <v>17.975000000000001</v>
      </c>
      <c r="G2931" s="11">
        <f ca="1">Master!U2928</f>
        <v>18.3</v>
      </c>
      <c r="H2931" s="52">
        <f>VLOOKUP(VLOOKUP($B2931,'Exp Dates'!$E$5:$Z$300,MATCH("M1",'Exp Dates'!$E$2:$X$2,0),1),'Exp Dates'!$D$3:$Z$300,4,0)</f>
        <v>42326</v>
      </c>
      <c r="I2931" s="52">
        <f>VLOOKUP(VLOOKUP($B2931,'Exp Dates'!$E$5:$Z$300,MATCH("M2",'Exp Dates'!$E$2:$X$2,0),1),'Exp Dates'!$D$3:$Z$300,4,0)</f>
        <v>42354</v>
      </c>
      <c r="J2931" s="52">
        <f>VLOOKUP(VLOOKUP($B2931,'Exp Dates'!$E$5:$Z$300,MATCH("M3",'Exp Dates'!$E$2:$X$2,0),1),'Exp Dates'!$D$3:$Z$300,4,0)</f>
        <v>42389</v>
      </c>
      <c r="K2931" s="52">
        <f>VLOOKUP(VLOOKUP($B2931,'Exp Dates'!$E$5:$Z$300,MATCH("M4",'Exp Dates'!$E$2:$X$2,0),1),'Exp Dates'!$D$3:$Z$300,4,0)</f>
        <v>42417</v>
      </c>
      <c r="L2931" s="52">
        <f>VLOOKUP(VLOOKUP($B2931,'Exp Dates'!$E$5:$Z$300,MATCH("M5",'Exp Dates'!$E$2:$X$2,0),1),'Exp Dates'!$D$3:$Z$300,4,0)</f>
        <v>42445</v>
      </c>
      <c r="M2931">
        <f t="shared" si="2622"/>
        <v>12</v>
      </c>
      <c r="N2931">
        <f t="shared" si="2623"/>
        <v>40</v>
      </c>
      <c r="O2931">
        <f t="shared" si="2624"/>
        <v>75</v>
      </c>
      <c r="P2931">
        <f t="shared" si="2625"/>
        <v>103</v>
      </c>
      <c r="Q2931">
        <f t="shared" si="2611"/>
        <v>131</v>
      </c>
      <c r="R2931">
        <f t="shared" si="2575"/>
        <v>1</v>
      </c>
      <c r="S2931">
        <f t="shared" ca="1" si="2576"/>
        <v>2.8571428571428598E-2</v>
      </c>
      <c r="T2931">
        <f t="shared" ca="1" si="2577"/>
        <v>2.0535714285714386E-2</v>
      </c>
      <c r="U2931">
        <f t="shared" ca="1" si="2578"/>
        <v>16.363109095942441</v>
      </c>
      <c r="V2931">
        <f t="shared" ca="1" si="2579"/>
        <v>15.781125706724112</v>
      </c>
      <c r="W2931">
        <f t="shared" ca="1" si="2626"/>
        <v>16.363109095942441</v>
      </c>
      <c r="X2931">
        <f t="shared" ca="1" si="2580"/>
        <v>17.811292767724744</v>
      </c>
      <c r="Y2931">
        <f t="shared" si="2612"/>
        <v>12</v>
      </c>
      <c r="Z2931">
        <f t="shared" ca="1" si="2613"/>
        <v>15.675000000000001</v>
      </c>
      <c r="AA2931">
        <f t="shared" si="2614"/>
        <v>40</v>
      </c>
      <c r="AB2931">
        <f t="shared" ca="1" si="2615"/>
        <v>16.475000000000001</v>
      </c>
      <c r="AC2931">
        <f t="shared" ca="1" si="2616"/>
        <v>16.189285714285717</v>
      </c>
      <c r="AD2931" s="11">
        <v>14.33</v>
      </c>
      <c r="AE2931" s="11">
        <f t="shared" ca="1" si="2581"/>
        <v>18</v>
      </c>
      <c r="AF2931" s="11">
        <f t="shared" si="2620"/>
        <v>14.682374104683916</v>
      </c>
      <c r="AG2931" s="11">
        <f t="shared" si="2574"/>
        <v>-0.70474820936783011</v>
      </c>
      <c r="AH2931" s="11">
        <f>ROW()</f>
        <v>2931</v>
      </c>
      <c r="AI2931" s="11">
        <f t="shared" si="2582"/>
        <v>8</v>
      </c>
      <c r="AJ2931" s="11">
        <f t="shared" si="2583"/>
        <v>27</v>
      </c>
      <c r="AK2931">
        <f t="shared" ca="1" si="2584"/>
        <v>-0.16812500000000008</v>
      </c>
      <c r="AL2931">
        <f t="shared" ca="1" si="2585"/>
        <v>-0.12115217924355548</v>
      </c>
      <c r="AM2931">
        <f t="shared" ca="1" si="2586"/>
        <v>-4.2105263157894778E-2</v>
      </c>
      <c r="AN2931" s="11">
        <f t="shared" ca="1" si="2587"/>
        <v>-0.84000000000000163</v>
      </c>
      <c r="AO2931" s="11">
        <f t="shared" ca="1" si="2588"/>
        <v>4.5859510096105019E-2</v>
      </c>
      <c r="AP2931" s="11" t="str">
        <f t="shared" si="2589"/>
        <v/>
      </c>
      <c r="AQ2931" s="11" t="str">
        <f t="shared" si="2590"/>
        <v/>
      </c>
      <c r="AR2931" s="11">
        <f t="shared" ca="1" si="2617"/>
        <v>-1.1899999999999995</v>
      </c>
      <c r="AS2931" s="11">
        <f t="shared" si="2621"/>
        <v>-4.9022749354804301E-2</v>
      </c>
      <c r="AT2931" s="11">
        <f t="shared" ca="1" si="2618"/>
        <v>-2.208291628774919E-2</v>
      </c>
      <c r="AU2931" s="11">
        <f t="shared" ca="1" si="2619"/>
        <v>-2.1021795142220509E-2</v>
      </c>
      <c r="AV2931">
        <f t="shared" ca="1" si="2591"/>
        <v>0.91869294999145101</v>
      </c>
      <c r="AW2931">
        <f t="shared" ca="1" si="2592"/>
        <v>0.90086206896551735</v>
      </c>
      <c r="AX2931">
        <f>Master!J2928/Master!K2928</f>
        <v>0.82120343839541554</v>
      </c>
      <c r="AY2931">
        <f t="shared" ca="1" si="2627"/>
        <v>9.7489511596035472E-2</v>
      </c>
      <c r="AZ2931">
        <f t="shared" ca="1" si="2628"/>
        <v>7.9658630570101807E-2</v>
      </c>
      <c r="BA2931" s="11">
        <f>Master!L2928</f>
        <v>0.82120343839541554</v>
      </c>
      <c r="BB2931" s="53">
        <f t="shared" ca="1" si="2629"/>
        <v>0</v>
      </c>
      <c r="BC2931" s="11">
        <f t="shared" ca="1" si="2630"/>
        <v>44.878038536502991</v>
      </c>
      <c r="BD2931" s="11">
        <f t="shared" ca="1" si="2593"/>
        <v>9.3859036985345479E-2</v>
      </c>
      <c r="BE2931" s="11">
        <f t="shared" ca="1" si="2594"/>
        <v>15.580426013728031</v>
      </c>
      <c r="BF2931" s="11">
        <f t="shared" ca="1" si="2595"/>
        <v>16.415312699759873</v>
      </c>
      <c r="BG2931" s="11">
        <f t="shared" ca="1" si="2596"/>
        <v>17.031641756772366</v>
      </c>
      <c r="BH2931" s="11">
        <f t="shared" ca="1" si="2597"/>
        <v>17.40820692866097</v>
      </c>
      <c r="BI2931" s="11">
        <f t="shared" ca="1" si="2598"/>
        <v>17.729108918535182</v>
      </c>
      <c r="BJ2931" s="11">
        <f t="shared" ca="1" si="2599"/>
        <v>15.781275287815831</v>
      </c>
      <c r="BK2931" s="11">
        <f t="shared" ca="1" si="2600"/>
        <v>16.706105284689681</v>
      </c>
      <c r="BL2931" s="11">
        <f t="shared" ca="1" si="2601"/>
        <v>17.370761375307517</v>
      </c>
      <c r="BM2931" s="11">
        <f t="shared" ca="1" si="2602"/>
        <v>17.771887614191428</v>
      </c>
      <c r="BN2931" s="11">
        <f t="shared" ca="1" si="2603"/>
        <v>18.111458464273021</v>
      </c>
      <c r="BO2931" s="11">
        <f t="shared" ca="1" si="2604"/>
        <v>6.7799226676765745E-3</v>
      </c>
      <c r="BP2931" s="11">
        <f t="shared" ca="1" si="2605"/>
        <v>1.4027634882529894E-2</v>
      </c>
      <c r="BQ2931" s="11">
        <f t="shared" ca="1" si="2606"/>
        <v>-1.6803807294529793E-3</v>
      </c>
      <c r="BR2931" s="11">
        <f t="shared" ca="1" si="2607"/>
        <v>-1.1299715483091721E-2</v>
      </c>
      <c r="BS2931" s="11">
        <f t="shared" ca="1" si="2608"/>
        <v>-1.0302816159944217E-2</v>
      </c>
      <c r="BT2931" s="11"/>
      <c r="BU2931" s="11"/>
      <c r="BV2931" s="11"/>
      <c r="BW2931" s="11"/>
      <c r="BX2931" s="11"/>
      <c r="BY2931" s="11"/>
      <c r="BZ2931" s="11"/>
      <c r="CA2931" s="53" t="str">
        <f t="shared" ca="1" si="2610"/>
        <v/>
      </c>
    </row>
    <row r="2932" spans="2:79" x14ac:dyDescent="0.25">
      <c r="B2932" s="52">
        <f>Master!B2929</f>
        <v>42317</v>
      </c>
      <c r="C2932" s="11">
        <f ca="1">Master!Q2929</f>
        <v>17.024999999999999</v>
      </c>
      <c r="D2932" s="11">
        <f ca="1">Master!R2929</f>
        <v>17.475000000000001</v>
      </c>
      <c r="E2932" s="11">
        <f ca="1">Master!S2929</f>
        <v>18.074999999999999</v>
      </c>
      <c r="F2932" s="11">
        <f ca="1">Master!T2929</f>
        <v>18.524999999999999</v>
      </c>
      <c r="G2932" s="11">
        <f ca="1">Master!U2929</f>
        <v>18.774999999999999</v>
      </c>
      <c r="H2932" s="52">
        <f>VLOOKUP(VLOOKUP($B2932,'Exp Dates'!$E$5:$Z$300,MATCH("M1",'Exp Dates'!$E$2:$X$2,0),1),'Exp Dates'!$D$3:$Z$300,4,0)</f>
        <v>42326</v>
      </c>
      <c r="I2932" s="52">
        <f>VLOOKUP(VLOOKUP($B2932,'Exp Dates'!$E$5:$Z$300,MATCH("M2",'Exp Dates'!$E$2:$X$2,0),1),'Exp Dates'!$D$3:$Z$300,4,0)</f>
        <v>42354</v>
      </c>
      <c r="J2932" s="52">
        <f>VLOOKUP(VLOOKUP($B2932,'Exp Dates'!$E$5:$Z$300,MATCH("M3",'Exp Dates'!$E$2:$X$2,0),1),'Exp Dates'!$D$3:$Z$300,4,0)</f>
        <v>42389</v>
      </c>
      <c r="K2932" s="52">
        <f>VLOOKUP(VLOOKUP($B2932,'Exp Dates'!$E$5:$Z$300,MATCH("M4",'Exp Dates'!$E$2:$X$2,0),1),'Exp Dates'!$D$3:$Z$300,4,0)</f>
        <v>42417</v>
      </c>
      <c r="L2932" s="52">
        <f>VLOOKUP(VLOOKUP($B2932,'Exp Dates'!$E$5:$Z$300,MATCH("M5",'Exp Dates'!$E$2:$X$2,0),1),'Exp Dates'!$D$3:$Z$300,4,0)</f>
        <v>42445</v>
      </c>
      <c r="M2932">
        <f t="shared" si="2622"/>
        <v>9</v>
      </c>
      <c r="N2932">
        <f t="shared" si="2623"/>
        <v>37</v>
      </c>
      <c r="O2932">
        <f t="shared" si="2624"/>
        <v>72</v>
      </c>
      <c r="P2932">
        <f t="shared" si="2625"/>
        <v>100</v>
      </c>
      <c r="Q2932">
        <f t="shared" si="2611"/>
        <v>128</v>
      </c>
      <c r="R2932">
        <f t="shared" si="2575"/>
        <v>1</v>
      </c>
      <c r="S2932">
        <f t="shared" ca="1" si="2576"/>
        <v>1.6071428571428674E-2</v>
      </c>
      <c r="T2932">
        <f t="shared" ca="1" si="2577"/>
        <v>1.6071428571428546E-2</v>
      </c>
      <c r="U2932">
        <f t="shared" ca="1" si="2578"/>
        <v>17.441652731321081</v>
      </c>
      <c r="V2932">
        <f t="shared" ca="1" si="2579"/>
        <v>17.179558347058872</v>
      </c>
      <c r="W2932">
        <f t="shared" ca="1" si="2626"/>
        <v>17.441652731321081</v>
      </c>
      <c r="X2932">
        <f t="shared" ca="1" si="2580"/>
        <v>18.438760345113121</v>
      </c>
      <c r="Y2932">
        <f t="shared" si="2612"/>
        <v>9</v>
      </c>
      <c r="Z2932">
        <f t="shared" ca="1" si="2613"/>
        <v>17.024999999999999</v>
      </c>
      <c r="AA2932">
        <f t="shared" si="2614"/>
        <v>37</v>
      </c>
      <c r="AB2932">
        <f t="shared" ca="1" si="2615"/>
        <v>17.475000000000001</v>
      </c>
      <c r="AC2932">
        <f t="shared" ca="1" si="2616"/>
        <v>17.362500000000001</v>
      </c>
      <c r="AD2932" s="11">
        <v>16.52</v>
      </c>
      <c r="AE2932" s="11">
        <f t="shared" ca="1" si="2581"/>
        <v>18</v>
      </c>
      <c r="AF2932" s="11">
        <f t="shared" si="2620"/>
        <v>15.601187052341958</v>
      </c>
      <c r="AG2932" s="11">
        <f t="shared" si="2574"/>
        <v>1.8376258953160836</v>
      </c>
      <c r="AH2932" s="11">
        <f>ROW()</f>
        <v>2932</v>
      </c>
      <c r="AI2932" s="11">
        <f t="shared" si="2582"/>
        <v>7</v>
      </c>
      <c r="AJ2932" s="11">
        <f t="shared" si="2583"/>
        <v>26</v>
      </c>
      <c r="AK2932">
        <f t="shared" ca="1" si="2584"/>
        <v>-7.2142857142856995E-2</v>
      </c>
      <c r="AL2932">
        <f t="shared" ca="1" si="2585"/>
        <v>-5.5368955755760396E-2</v>
      </c>
      <c r="AM2932">
        <f t="shared" ca="1" si="2586"/>
        <v>-2.3684210526315939E-2</v>
      </c>
      <c r="AN2932" s="11">
        <f t="shared" ca="1" si="2587"/>
        <v>0.43000000000000327</v>
      </c>
      <c r="AO2932" s="11">
        <f t="shared" ca="1" si="2588"/>
        <v>-2.850918976538994E-2</v>
      </c>
      <c r="AP2932" s="11" t="str">
        <f t="shared" si="2589"/>
        <v/>
      </c>
      <c r="AQ2932" s="11" t="str">
        <f t="shared" si="2590"/>
        <v/>
      </c>
      <c r="AR2932" s="11">
        <f t="shared" ca="1" si="2617"/>
        <v>0.67999999999999972</v>
      </c>
      <c r="AS2932" s="11">
        <f t="shared" si="2621"/>
        <v>0.14221652625275155</v>
      </c>
      <c r="AT2932" s="11">
        <f t="shared" ca="1" si="2618"/>
        <v>8.2615765516591472E-2</v>
      </c>
      <c r="AU2932" s="11">
        <f t="shared" ca="1" si="2619"/>
        <v>5.8927207731302972E-2</v>
      </c>
      <c r="AV2932">
        <f t="shared" ca="1" si="2591"/>
        <v>0.94592328360858025</v>
      </c>
      <c r="AW2932">
        <f t="shared" ca="1" si="2592"/>
        <v>0.94190871369294604</v>
      </c>
      <c r="AX2932">
        <f>Master!J2929/Master!K2929</f>
        <v>0.87639257294429695</v>
      </c>
      <c r="AY2932">
        <f t="shared" ca="1" si="2627"/>
        <v>6.9530710664283291E-2</v>
      </c>
      <c r="AZ2932">
        <f t="shared" ca="1" si="2628"/>
        <v>6.5516140748649088E-2</v>
      </c>
      <c r="BA2932" s="11">
        <f>Master!L2929</f>
        <v>0.87639257294429695</v>
      </c>
      <c r="BB2932" s="53">
        <f t="shared" ca="1" si="2629"/>
        <v>0</v>
      </c>
      <c r="BC2932" s="11">
        <f t="shared" ca="1" si="2630"/>
        <v>44.878038536502991</v>
      </c>
      <c r="BD2932" s="11">
        <f t="shared" ca="1" si="2593"/>
        <v>3.0569007263922459E-2</v>
      </c>
      <c r="BE2932" s="11">
        <f t="shared" ca="1" si="2594"/>
        <v>17.339323663201732</v>
      </c>
      <c r="BF2932" s="11">
        <f t="shared" ca="1" si="2595"/>
        <v>18.096470548940129</v>
      </c>
      <c r="BG2932" s="11">
        <f t="shared" ca="1" si="2596"/>
        <v>18.654680198195635</v>
      </c>
      <c r="BH2932" s="11">
        <f t="shared" ca="1" si="2597"/>
        <v>18.99946546471806</v>
      </c>
      <c r="BI2932" s="11">
        <f t="shared" ca="1" si="2598"/>
        <v>19.295463360256537</v>
      </c>
      <c r="BJ2932" s="11">
        <f t="shared" ca="1" si="2599"/>
        <v>16.869180330640106</v>
      </c>
      <c r="BK2932" s="11">
        <f t="shared" ca="1" si="2600"/>
        <v>17.353745824100507</v>
      </c>
      <c r="BL2932" s="11">
        <f t="shared" ca="1" si="2601"/>
        <v>17.778651379100339</v>
      </c>
      <c r="BM2932" s="11">
        <f t="shared" ca="1" si="2602"/>
        <v>18.057147134523387</v>
      </c>
      <c r="BN2932" s="11">
        <f t="shared" ca="1" si="2603"/>
        <v>18.303183680186169</v>
      </c>
      <c r="BO2932" s="11">
        <f t="shared" ca="1" si="2604"/>
        <v>-9.1524034866310444E-3</v>
      </c>
      <c r="BP2932" s="11">
        <f t="shared" ca="1" si="2605"/>
        <v>-6.9387225121313456E-3</v>
      </c>
      <c r="BQ2932" s="11">
        <f t="shared" ca="1" si="2606"/>
        <v>-1.6395497698459827E-2</v>
      </c>
      <c r="BR2932" s="11">
        <f t="shared" ca="1" si="2607"/>
        <v>-2.5255215410343368E-2</v>
      </c>
      <c r="BS2932" s="11">
        <f t="shared" ca="1" si="2608"/>
        <v>-2.5130030349604704E-2</v>
      </c>
      <c r="BT2932" s="11"/>
      <c r="BU2932" s="11"/>
      <c r="BV2932" s="11"/>
      <c r="BW2932" s="11"/>
      <c r="BX2932" s="11"/>
      <c r="BY2932" s="11"/>
      <c r="BZ2932" s="11"/>
      <c r="CA2932" s="53" t="str">
        <f t="shared" ca="1" si="2610"/>
        <v/>
      </c>
    </row>
    <row r="2933" spans="2:79" x14ac:dyDescent="0.25">
      <c r="B2933" s="52">
        <f>Master!B2930</f>
        <v>42318</v>
      </c>
      <c r="C2933" s="11">
        <f ca="1">Master!Q2930</f>
        <v>16.225000000000001</v>
      </c>
      <c r="D2933" s="11">
        <f ca="1">Master!R2930</f>
        <v>16.925000000000001</v>
      </c>
      <c r="E2933" s="11">
        <f ca="1">Master!S2930</f>
        <v>17.675000000000001</v>
      </c>
      <c r="F2933" s="11">
        <f ca="1">Master!T2930</f>
        <v>18.225000000000001</v>
      </c>
      <c r="G2933" s="11">
        <f ca="1">Master!U2930</f>
        <v>18.524999999999999</v>
      </c>
      <c r="H2933" s="52">
        <f>VLOOKUP(VLOOKUP($B2933,'Exp Dates'!$E$5:$Z$300,MATCH("M1",'Exp Dates'!$E$2:$X$2,0),1),'Exp Dates'!$D$3:$Z$300,4,0)</f>
        <v>42326</v>
      </c>
      <c r="I2933" s="52">
        <f>VLOOKUP(VLOOKUP($B2933,'Exp Dates'!$E$5:$Z$300,MATCH("M2",'Exp Dates'!$E$2:$X$2,0),1),'Exp Dates'!$D$3:$Z$300,4,0)</f>
        <v>42354</v>
      </c>
      <c r="J2933" s="52">
        <f>VLOOKUP(VLOOKUP($B2933,'Exp Dates'!$E$5:$Z$300,MATCH("M3",'Exp Dates'!$E$2:$X$2,0),1),'Exp Dates'!$D$3:$Z$300,4,0)</f>
        <v>42389</v>
      </c>
      <c r="K2933" s="52">
        <f>VLOOKUP(VLOOKUP($B2933,'Exp Dates'!$E$5:$Z$300,MATCH("M4",'Exp Dates'!$E$2:$X$2,0),1),'Exp Dates'!$D$3:$Z$300,4,0)</f>
        <v>42417</v>
      </c>
      <c r="L2933" s="52">
        <f>VLOOKUP(VLOOKUP($B2933,'Exp Dates'!$E$5:$Z$300,MATCH("M5",'Exp Dates'!$E$2:$X$2,0),1),'Exp Dates'!$D$3:$Z$300,4,0)</f>
        <v>42445</v>
      </c>
      <c r="M2933">
        <f t="shared" si="2622"/>
        <v>8</v>
      </c>
      <c r="N2933">
        <f t="shared" si="2623"/>
        <v>36</v>
      </c>
      <c r="O2933">
        <f t="shared" si="2624"/>
        <v>71</v>
      </c>
      <c r="P2933">
        <f t="shared" si="2625"/>
        <v>99</v>
      </c>
      <c r="Q2933">
        <f t="shared" si="2611"/>
        <v>127</v>
      </c>
      <c r="R2933">
        <f t="shared" si="2575"/>
        <v>1</v>
      </c>
      <c r="S2933">
        <f t="shared" ca="1" si="2576"/>
        <v>2.4999999999999974E-2</v>
      </c>
      <c r="T2933">
        <f t="shared" ca="1" si="2577"/>
        <v>1.9642857142857167E-2</v>
      </c>
      <c r="U2933">
        <f t="shared" ca="1" si="2578"/>
        <v>16.885781740861155</v>
      </c>
      <c r="V2933">
        <f t="shared" ca="1" si="2579"/>
        <v>16.611060751370282</v>
      </c>
      <c r="W2933">
        <f t="shared" ca="1" si="2626"/>
        <v>16.885781740861155</v>
      </c>
      <c r="X2933">
        <f t="shared" ca="1" si="2580"/>
        <v>18.136164208259149</v>
      </c>
      <c r="Y2933">
        <f t="shared" si="2612"/>
        <v>8</v>
      </c>
      <c r="Z2933">
        <f t="shared" ca="1" si="2613"/>
        <v>16.225000000000001</v>
      </c>
      <c r="AA2933">
        <f t="shared" si="2614"/>
        <v>36</v>
      </c>
      <c r="AB2933">
        <f t="shared" ca="1" si="2615"/>
        <v>16.925000000000001</v>
      </c>
      <c r="AC2933">
        <f t="shared" ca="1" si="2616"/>
        <v>16.775000000000002</v>
      </c>
      <c r="AD2933" s="11">
        <v>15.29</v>
      </c>
      <c r="AE2933" s="11">
        <f t="shared" ca="1" si="2581"/>
        <v>18</v>
      </c>
      <c r="AF2933" s="11">
        <f t="shared" si="2620"/>
        <v>15.445593526170978</v>
      </c>
      <c r="AG2933" s="11">
        <f t="shared" si="2574"/>
        <v>-0.31118705234195865</v>
      </c>
      <c r="AH2933" s="11">
        <f>ROW()</f>
        <v>2933</v>
      </c>
      <c r="AI2933" s="11">
        <f t="shared" si="2582"/>
        <v>6</v>
      </c>
      <c r="AJ2933" s="11">
        <f t="shared" si="2583"/>
        <v>25</v>
      </c>
      <c r="AK2933">
        <f t="shared" ca="1" si="2584"/>
        <v>-0.15583333333333371</v>
      </c>
      <c r="AL2933">
        <f t="shared" ca="1" si="2585"/>
        <v>-0.12270272899403523</v>
      </c>
      <c r="AM2933">
        <f t="shared" ca="1" si="2586"/>
        <v>-3.6842105263157857E-2</v>
      </c>
      <c r="AN2933" s="11">
        <f t="shared" ca="1" si="2587"/>
        <v>-0.22000000000000242</v>
      </c>
      <c r="AO2933" s="11">
        <f t="shared" ca="1" si="2588"/>
        <v>5.9967501390426614E-3</v>
      </c>
      <c r="AP2933" s="11" t="str">
        <f t="shared" si="2589"/>
        <v/>
      </c>
      <c r="AQ2933" s="11" t="str">
        <f t="shared" si="2590"/>
        <v/>
      </c>
      <c r="AR2933" s="11">
        <f t="shared" ca="1" si="2617"/>
        <v>-0.32000000000000028</v>
      </c>
      <c r="AS2933" s="11">
        <f t="shared" si="2621"/>
        <v>-7.737274815186114E-2</v>
      </c>
      <c r="AT2933" s="11">
        <f t="shared" ca="1" si="2618"/>
        <v>-4.8129589445422172E-2</v>
      </c>
      <c r="AU2933" s="11">
        <f t="shared" ca="1" si="2619"/>
        <v>-3.1979469321535267E-2</v>
      </c>
      <c r="AV2933">
        <f t="shared" ca="1" si="2591"/>
        <v>0.93105584769525995</v>
      </c>
      <c r="AW2933">
        <f t="shared" ca="1" si="2592"/>
        <v>0.91796322489391802</v>
      </c>
      <c r="AX2933">
        <f>Master!J2930/Master!K2930</f>
        <v>0.84850166481687017</v>
      </c>
      <c r="AY2933">
        <f t="shared" ca="1" si="2627"/>
        <v>8.2554182878389781E-2</v>
      </c>
      <c r="AZ2933">
        <f t="shared" ca="1" si="2628"/>
        <v>6.9461560077047846E-2</v>
      </c>
      <c r="BA2933" s="11">
        <f>Master!L2930</f>
        <v>0.84850166481687017</v>
      </c>
      <c r="BB2933" s="53">
        <f t="shared" ca="1" si="2629"/>
        <v>0</v>
      </c>
      <c r="BC2933" s="11">
        <f t="shared" ca="1" si="2630"/>
        <v>44.878038536502991</v>
      </c>
      <c r="BD2933" s="11">
        <f t="shared" ca="1" si="2593"/>
        <v>6.1151079136690802E-2</v>
      </c>
      <c r="BE2933" s="11">
        <f t="shared" ca="1" si="2594"/>
        <v>16.214774063117876</v>
      </c>
      <c r="BF2933" s="11">
        <f t="shared" ca="1" si="2595"/>
        <v>17.093643752403658</v>
      </c>
      <c r="BG2933" s="11">
        <f t="shared" ca="1" si="2596"/>
        <v>17.703367295841119</v>
      </c>
      <c r="BH2933" s="11">
        <f t="shared" ca="1" si="2597"/>
        <v>18.072807573703219</v>
      </c>
      <c r="BI2933" s="11">
        <f t="shared" ca="1" si="2598"/>
        <v>18.387079922569562</v>
      </c>
      <c r="BJ2933" s="11">
        <f t="shared" ca="1" si="2599"/>
        <v>16.290746045290604</v>
      </c>
      <c r="BK2933" s="11">
        <f t="shared" ca="1" si="2600"/>
        <v>17.218496074790828</v>
      </c>
      <c r="BL2933" s="11">
        <f t="shared" ca="1" si="2601"/>
        <v>17.851238753999709</v>
      </c>
      <c r="BM2933" s="11">
        <f t="shared" ca="1" si="2602"/>
        <v>18.232037499893295</v>
      </c>
      <c r="BN2933" s="11">
        <f t="shared" ca="1" si="2603"/>
        <v>18.554845366536576</v>
      </c>
      <c r="BO2933" s="11">
        <f t="shared" ca="1" si="2604"/>
        <v>4.0521445479571039E-3</v>
      </c>
      <c r="BP2933" s="11">
        <f t="shared" ca="1" si="2605"/>
        <v>1.734097930817291E-2</v>
      </c>
      <c r="BQ2933" s="11">
        <f t="shared" ca="1" si="2606"/>
        <v>9.9710751909312112E-3</v>
      </c>
      <c r="BR2933" s="11">
        <f t="shared" ca="1" si="2607"/>
        <v>3.8614539880899024E-4</v>
      </c>
      <c r="BS2933" s="11">
        <f t="shared" ca="1" si="2608"/>
        <v>1.6110859129057076E-3</v>
      </c>
      <c r="BT2933" s="11"/>
      <c r="BU2933" s="11"/>
      <c r="BV2933" s="11"/>
      <c r="BW2933" s="11"/>
      <c r="BX2933" s="11"/>
      <c r="BY2933" s="11"/>
      <c r="BZ2933" s="11"/>
      <c r="CA2933" s="53" t="str">
        <f t="shared" ca="1" si="2610"/>
        <v/>
      </c>
    </row>
    <row r="2934" spans="2:79" x14ac:dyDescent="0.25">
      <c r="B2934" s="52">
        <f>Master!B2931</f>
        <v>42319</v>
      </c>
      <c r="C2934" s="11">
        <f ca="1">Master!Q2931</f>
        <v>16.774999999999999</v>
      </c>
      <c r="D2934" s="11">
        <f ca="1">Master!R2931</f>
        <v>17.375</v>
      </c>
      <c r="E2934" s="11">
        <f ca="1">Master!S2931</f>
        <v>17.975000000000001</v>
      </c>
      <c r="F2934" s="11">
        <f ca="1">Master!T2931</f>
        <v>18.475000000000001</v>
      </c>
      <c r="G2934" s="11">
        <f ca="1">Master!U2931</f>
        <v>18.774999999999999</v>
      </c>
      <c r="H2934" s="52">
        <f>VLOOKUP(VLOOKUP($B2934,'Exp Dates'!$E$5:$Z$300,MATCH("M1",'Exp Dates'!$E$2:$X$2,0),1),'Exp Dates'!$D$3:$Z$300,4,0)</f>
        <v>42326</v>
      </c>
      <c r="I2934" s="52">
        <f>VLOOKUP(VLOOKUP($B2934,'Exp Dates'!$E$5:$Z$300,MATCH("M2",'Exp Dates'!$E$2:$X$2,0),1),'Exp Dates'!$D$3:$Z$300,4,0)</f>
        <v>42354</v>
      </c>
      <c r="J2934" s="52">
        <f>VLOOKUP(VLOOKUP($B2934,'Exp Dates'!$E$5:$Z$300,MATCH("M3",'Exp Dates'!$E$2:$X$2,0),1),'Exp Dates'!$D$3:$Z$300,4,0)</f>
        <v>42389</v>
      </c>
      <c r="K2934" s="52">
        <f>VLOOKUP(VLOOKUP($B2934,'Exp Dates'!$E$5:$Z$300,MATCH("M4",'Exp Dates'!$E$2:$X$2,0),1),'Exp Dates'!$D$3:$Z$300,4,0)</f>
        <v>42417</v>
      </c>
      <c r="L2934" s="52">
        <f>VLOOKUP(VLOOKUP($B2934,'Exp Dates'!$E$5:$Z$300,MATCH("M5",'Exp Dates'!$E$2:$X$2,0),1),'Exp Dates'!$D$3:$Z$300,4,0)</f>
        <v>42445</v>
      </c>
      <c r="M2934">
        <f t="shared" si="2622"/>
        <v>7</v>
      </c>
      <c r="N2934">
        <f t="shared" si="2623"/>
        <v>35</v>
      </c>
      <c r="O2934">
        <f t="shared" si="2624"/>
        <v>70</v>
      </c>
      <c r="P2934">
        <f t="shared" si="2625"/>
        <v>98</v>
      </c>
      <c r="Q2934">
        <f t="shared" si="2611"/>
        <v>126</v>
      </c>
      <c r="R2934">
        <f t="shared" si="2575"/>
        <v>1</v>
      </c>
      <c r="S2934">
        <f t="shared" ca="1" si="2576"/>
        <v>2.1428571428571481E-2</v>
      </c>
      <c r="T2934">
        <f t="shared" ca="1" si="2577"/>
        <v>1.7857142857142856E-2</v>
      </c>
      <c r="U2934">
        <f t="shared" ca="1" si="2578"/>
        <v>17.350414260184106</v>
      </c>
      <c r="V2934">
        <f t="shared" ca="1" si="2579"/>
        <v>17.170341435160804</v>
      </c>
      <c r="W2934">
        <f t="shared" ca="1" si="2626"/>
        <v>17.350414260184106</v>
      </c>
      <c r="X2934">
        <f t="shared" ca="1" si="2580"/>
        <v>18.408585720413353</v>
      </c>
      <c r="Y2934">
        <f t="shared" si="2612"/>
        <v>7</v>
      </c>
      <c r="Z2934">
        <f t="shared" ca="1" si="2613"/>
        <v>16.774999999999999</v>
      </c>
      <c r="AA2934">
        <f t="shared" si="2614"/>
        <v>35</v>
      </c>
      <c r="AB2934">
        <f t="shared" ca="1" si="2615"/>
        <v>17.375</v>
      </c>
      <c r="AC2934">
        <f t="shared" ca="1" si="2616"/>
        <v>17.267857142857142</v>
      </c>
      <c r="AD2934" s="11">
        <v>16.059999999999999</v>
      </c>
      <c r="AE2934" s="11">
        <f t="shared" ca="1" si="2581"/>
        <v>18</v>
      </c>
      <c r="AF2934" s="11">
        <f t="shared" si="2620"/>
        <v>15.752796763085488</v>
      </c>
      <c r="AG2934" s="11">
        <f t="shared" si="2574"/>
        <v>0.61440647382902114</v>
      </c>
      <c r="AH2934" s="11">
        <f>ROW()</f>
        <v>2934</v>
      </c>
      <c r="AI2934" s="11">
        <f t="shared" si="2582"/>
        <v>5</v>
      </c>
      <c r="AJ2934" s="11">
        <f t="shared" si="2583"/>
        <v>24</v>
      </c>
      <c r="AK2934">
        <f t="shared" ca="1" si="2584"/>
        <v>-0.14299999999999996</v>
      </c>
      <c r="AL2934">
        <f t="shared" ca="1" si="2585"/>
        <v>-0.11797491146753458</v>
      </c>
      <c r="AM2934">
        <f t="shared" ca="1" si="2586"/>
        <v>-3.157894736842113E-2</v>
      </c>
      <c r="AN2934" s="11">
        <f t="shared" ca="1" si="2587"/>
        <v>-0.51000000000000156</v>
      </c>
      <c r="AO2934" s="11">
        <f t="shared" ca="1" si="2588"/>
        <v>2.3369602893142594E-2</v>
      </c>
      <c r="AP2934" s="11" t="str">
        <f t="shared" si="2589"/>
        <v/>
      </c>
      <c r="AQ2934" s="11" t="str">
        <f t="shared" si="2590"/>
        <v/>
      </c>
      <c r="AR2934" s="11">
        <f t="shared" ca="1" si="2617"/>
        <v>-0.96000000000000085</v>
      </c>
      <c r="AS2934" s="11">
        <f t="shared" si="2621"/>
        <v>4.9132688577644593E-2</v>
      </c>
      <c r="AT2934" s="11">
        <f t="shared" ca="1" si="2618"/>
        <v>3.3336420267591711E-2</v>
      </c>
      <c r="AU2934" s="11">
        <f t="shared" ca="1" si="2619"/>
        <v>2.6240572652517002E-2</v>
      </c>
      <c r="AV2934">
        <f t="shared" ca="1" si="2591"/>
        <v>0.94251750371807019</v>
      </c>
      <c r="AW2934">
        <f t="shared" ca="1" si="2592"/>
        <v>0.9332406119610569</v>
      </c>
      <c r="AX2934">
        <f>Master!J2931/Master!K2931</f>
        <v>0.87046070460704605</v>
      </c>
      <c r="AY2934">
        <f t="shared" ca="1" si="2627"/>
        <v>7.2056799111024139E-2</v>
      </c>
      <c r="AZ2934">
        <f t="shared" ca="1" si="2628"/>
        <v>6.2779907354010844E-2</v>
      </c>
      <c r="BA2934" s="11">
        <f>Master!L2931</f>
        <v>0.87046070460704605</v>
      </c>
      <c r="BB2934" s="53">
        <f t="shared" ca="1" si="2629"/>
        <v>0</v>
      </c>
      <c r="BC2934" s="11">
        <f t="shared" ca="1" si="2630"/>
        <v>44.878038536502991</v>
      </c>
      <c r="BD2934" s="11">
        <f t="shared" ca="1" si="2593"/>
        <v>4.4520547945205477E-2</v>
      </c>
      <c r="BE2934" s="11">
        <f t="shared" ca="1" si="2594"/>
        <v>16.839725363704613</v>
      </c>
      <c r="BF2934" s="11">
        <f t="shared" ca="1" si="2595"/>
        <v>17.688600462262301</v>
      </c>
      <c r="BG2934" s="11">
        <f t="shared" ca="1" si="2596"/>
        <v>18.27640822024712</v>
      </c>
      <c r="BH2934" s="11">
        <f t="shared" ca="1" si="2597"/>
        <v>18.634145742758509</v>
      </c>
      <c r="BI2934" s="11">
        <f t="shared" ca="1" si="2598"/>
        <v>18.939339872985897</v>
      </c>
      <c r="BJ2934" s="11">
        <f t="shared" ca="1" si="2599"/>
        <v>16.697767325353826</v>
      </c>
      <c r="BK2934" s="11">
        <f t="shared" ca="1" si="2600"/>
        <v>17.443962991720486</v>
      </c>
      <c r="BL2934" s="11">
        <f t="shared" ca="1" si="2601"/>
        <v>17.985406207767689</v>
      </c>
      <c r="BM2934" s="11">
        <f t="shared" ca="1" si="2602"/>
        <v>18.320448922320406</v>
      </c>
      <c r="BN2934" s="11">
        <f t="shared" ca="1" si="2603"/>
        <v>18.608639883390442</v>
      </c>
      <c r="BO2934" s="11">
        <f t="shared" ca="1" si="2604"/>
        <v>-4.6040342561056713E-3</v>
      </c>
      <c r="BP2934" s="11">
        <f t="shared" ca="1" si="2605"/>
        <v>3.9690930486611098E-3</v>
      </c>
      <c r="BQ2934" s="11">
        <f t="shared" ca="1" si="2606"/>
        <v>5.7892671864734346E-4</v>
      </c>
      <c r="BR2934" s="11">
        <f t="shared" ca="1" si="2607"/>
        <v>-8.3654169244706811E-3</v>
      </c>
      <c r="BS2934" s="11">
        <f t="shared" ca="1" si="2608"/>
        <v>-8.860725252173407E-3</v>
      </c>
      <c r="BT2934" s="11"/>
      <c r="BU2934" s="11"/>
      <c r="BV2934" s="11"/>
      <c r="BW2934" s="11"/>
      <c r="BX2934" s="11"/>
      <c r="BY2934" s="11"/>
      <c r="BZ2934" s="11"/>
      <c r="CA2934" s="53" t="str">
        <f t="shared" ca="1" si="2610"/>
        <v/>
      </c>
    </row>
    <row r="2935" spans="2:79" x14ac:dyDescent="0.25">
      <c r="B2935" s="52">
        <f>Master!B2932</f>
        <v>42320</v>
      </c>
      <c r="C2935" s="11">
        <f ca="1">Master!Q2932</f>
        <v>18.574999999999999</v>
      </c>
      <c r="D2935" s="11">
        <f ca="1">Master!R2932</f>
        <v>18.725000000000001</v>
      </c>
      <c r="E2935" s="11">
        <f ca="1">Master!S2932</f>
        <v>19.125</v>
      </c>
      <c r="F2935" s="11">
        <f ca="1">Master!T2932</f>
        <v>19.524999999999999</v>
      </c>
      <c r="G2935" s="11">
        <f ca="1">Master!U2932</f>
        <v>19.725000000000001</v>
      </c>
      <c r="H2935" s="52">
        <f>VLOOKUP(VLOOKUP($B2935,'Exp Dates'!$E$5:$Z$300,MATCH("M1",'Exp Dates'!$E$2:$X$2,0),1),'Exp Dates'!$D$3:$Z$300,4,0)</f>
        <v>42326</v>
      </c>
      <c r="I2935" s="52">
        <f>VLOOKUP(VLOOKUP($B2935,'Exp Dates'!$E$5:$Z$300,MATCH("M2",'Exp Dates'!$E$2:$X$2,0),1),'Exp Dates'!$D$3:$Z$300,4,0)</f>
        <v>42354</v>
      </c>
      <c r="J2935" s="52">
        <f>VLOOKUP(VLOOKUP($B2935,'Exp Dates'!$E$5:$Z$300,MATCH("M3",'Exp Dates'!$E$2:$X$2,0),1),'Exp Dates'!$D$3:$Z$300,4,0)</f>
        <v>42389</v>
      </c>
      <c r="K2935" s="52">
        <f>VLOOKUP(VLOOKUP($B2935,'Exp Dates'!$E$5:$Z$300,MATCH("M4",'Exp Dates'!$E$2:$X$2,0),1),'Exp Dates'!$D$3:$Z$300,4,0)</f>
        <v>42417</v>
      </c>
      <c r="L2935" s="52">
        <f>VLOOKUP(VLOOKUP($B2935,'Exp Dates'!$E$5:$Z$300,MATCH("M5",'Exp Dates'!$E$2:$X$2,0),1),'Exp Dates'!$D$3:$Z$300,4,0)</f>
        <v>42445</v>
      </c>
      <c r="M2935">
        <f t="shared" si="2622"/>
        <v>6</v>
      </c>
      <c r="N2935">
        <f t="shared" si="2623"/>
        <v>34</v>
      </c>
      <c r="O2935">
        <f t="shared" si="2624"/>
        <v>69</v>
      </c>
      <c r="P2935">
        <f t="shared" si="2625"/>
        <v>97</v>
      </c>
      <c r="Q2935">
        <f t="shared" si="2611"/>
        <v>125</v>
      </c>
      <c r="R2935">
        <f t="shared" si="2575"/>
        <v>2</v>
      </c>
      <c r="S2935">
        <f t="shared" ca="1" si="2576"/>
        <v>1.1428571428571389E-2</v>
      </c>
      <c r="T2935">
        <f t="shared" ca="1" si="2577"/>
        <v>1.4285714285714235E-2</v>
      </c>
      <c r="U2935">
        <f t="shared" ca="1" si="2578"/>
        <v>18.720730964819268</v>
      </c>
      <c r="V2935">
        <f t="shared" ca="1" si="2579"/>
        <v>18.618430864526232</v>
      </c>
      <c r="W2935">
        <f t="shared" ca="1" si="2626"/>
        <v>18.618430864526232</v>
      </c>
      <c r="X2935">
        <f t="shared" ca="1" si="2580"/>
        <v>19.482992775456221</v>
      </c>
      <c r="Y2935">
        <f t="shared" si="2612"/>
        <v>6</v>
      </c>
      <c r="Z2935">
        <f t="shared" ca="1" si="2613"/>
        <v>18.574999999999999</v>
      </c>
      <c r="AA2935">
        <f t="shared" si="2614"/>
        <v>34</v>
      </c>
      <c r="AB2935">
        <f t="shared" ca="1" si="2615"/>
        <v>18.725000000000001</v>
      </c>
      <c r="AC2935">
        <f t="shared" ca="1" si="2616"/>
        <v>18.703571428571429</v>
      </c>
      <c r="AD2935" s="11">
        <v>18.37</v>
      </c>
      <c r="AE2935" s="11">
        <f t="shared" ca="1" si="2581"/>
        <v>18</v>
      </c>
      <c r="AF2935" s="11">
        <f t="shared" si="2620"/>
        <v>17.061398381542745</v>
      </c>
      <c r="AG2935" s="11">
        <f t="shared" si="2574"/>
        <v>2.6172032369145128</v>
      </c>
      <c r="AH2935" s="11">
        <f>ROW()</f>
        <v>2935</v>
      </c>
      <c r="AI2935" s="11">
        <f t="shared" si="2582"/>
        <v>4</v>
      </c>
      <c r="AJ2935" s="11">
        <f t="shared" si="2583"/>
        <v>23</v>
      </c>
      <c r="AK2935">
        <f t="shared" ca="1" si="2584"/>
        <v>-5.1249999999999574E-2</v>
      </c>
      <c r="AL2935">
        <f t="shared" ca="1" si="2585"/>
        <v>-4.4649958615192276E-2</v>
      </c>
      <c r="AM2935">
        <f t="shared" ca="1" si="2586"/>
        <v>-7.8947368421053762E-3</v>
      </c>
      <c r="AN2935" s="11">
        <f t="shared" ca="1" si="2587"/>
        <v>4.00000000000027E-2</v>
      </c>
      <c r="AO2935" s="11">
        <f t="shared" ca="1" si="2588"/>
        <v>-4.5571983103738882E-3</v>
      </c>
      <c r="AP2935" s="11" t="str">
        <f t="shared" si="2589"/>
        <v/>
      </c>
      <c r="AQ2935" s="11" t="str">
        <f t="shared" si="2590"/>
        <v/>
      </c>
      <c r="AR2935" s="11">
        <f t="shared" ca="1" si="2617"/>
        <v>-0.55999999999999872</v>
      </c>
      <c r="AS2935" s="11">
        <f t="shared" si="2621"/>
        <v>0.13438719070841879</v>
      </c>
      <c r="AT2935" s="11">
        <f t="shared" ca="1" si="2618"/>
        <v>0.10192690774607752</v>
      </c>
      <c r="AU2935" s="11">
        <f t="shared" ca="1" si="2619"/>
        <v>7.4827137952427389E-2</v>
      </c>
      <c r="AV2935">
        <f t="shared" ca="1" si="2591"/>
        <v>0.95562478922544569</v>
      </c>
      <c r="AW2935">
        <f t="shared" ca="1" si="2592"/>
        <v>0.97124183006535947</v>
      </c>
      <c r="AX2935">
        <f>Master!J2932/Master!K2932</f>
        <v>0.91075855230540403</v>
      </c>
      <c r="AY2935">
        <f t="shared" ca="1" si="2627"/>
        <v>4.4866236920041658E-2</v>
      </c>
      <c r="AZ2935">
        <f t="shared" ca="1" si="2628"/>
        <v>6.0483277759955434E-2</v>
      </c>
      <c r="BA2935" s="11">
        <f>Master!L2932</f>
        <v>0.91075855230540403</v>
      </c>
      <c r="BB2935" s="53">
        <f t="shared" ca="1" si="2629"/>
        <v>0</v>
      </c>
      <c r="BC2935" s="11">
        <f t="shared" ca="1" si="2630"/>
        <v>44.878038536502991</v>
      </c>
      <c r="BD2935" s="11">
        <f t="shared" ca="1" si="2593"/>
        <v>1.1159499183451186E-2</v>
      </c>
      <c r="BE2935" s="11">
        <f t="shared" ca="1" si="2594"/>
        <v>18.844393581809442</v>
      </c>
      <c r="BF2935" s="11">
        <f t="shared" ca="1" si="2595"/>
        <v>19.521417743320232</v>
      </c>
      <c r="BG2935" s="11">
        <f t="shared" ca="1" si="2596"/>
        <v>20.027060831237335</v>
      </c>
      <c r="BH2935" s="11">
        <f t="shared" ca="1" si="2597"/>
        <v>20.344013584648952</v>
      </c>
      <c r="BI2935" s="11">
        <f t="shared" ca="1" si="2598"/>
        <v>20.618458914954111</v>
      </c>
      <c r="BJ2935" s="11">
        <f t="shared" ca="1" si="2599"/>
        <v>18.278522210603622</v>
      </c>
      <c r="BK2935" s="11">
        <f t="shared" ca="1" si="2600"/>
        <v>18.487521248332694</v>
      </c>
      <c r="BL2935" s="11">
        <f t="shared" ca="1" si="2601"/>
        <v>18.791596886847614</v>
      </c>
      <c r="BM2935" s="11">
        <f t="shared" ca="1" si="2602"/>
        <v>19.010703392835129</v>
      </c>
      <c r="BN2935" s="11">
        <f t="shared" ca="1" si="2603"/>
        <v>19.212066397009167</v>
      </c>
      <c r="BO2935" s="11">
        <f t="shared" ca="1" si="2604"/>
        <v>-1.5961119213802277E-2</v>
      </c>
      <c r="BP2935" s="11">
        <f t="shared" ca="1" si="2605"/>
        <v>-1.2682443346718641E-2</v>
      </c>
      <c r="BQ2935" s="11">
        <f t="shared" ca="1" si="2606"/>
        <v>-1.7432842517771774E-2</v>
      </c>
      <c r="BR2935" s="11">
        <f t="shared" ca="1" si="2607"/>
        <v>-2.6340415219711644E-2</v>
      </c>
      <c r="BS2935" s="11">
        <f t="shared" ca="1" si="2608"/>
        <v>-2.6004238427925652E-2</v>
      </c>
      <c r="BT2935" s="11"/>
      <c r="BU2935" s="11"/>
      <c r="BV2935" s="11"/>
      <c r="BW2935" s="11"/>
      <c r="BX2935" s="11"/>
      <c r="BY2935" s="11"/>
      <c r="BZ2935" s="11"/>
      <c r="CA2935" s="53" t="str">
        <f t="shared" ca="1" si="2610"/>
        <v/>
      </c>
    </row>
    <row r="2936" spans="2:79" ht="15.75" customHeight="1" x14ac:dyDescent="0.25">
      <c r="B2936" s="52">
        <f>Master!B2933</f>
        <v>42321</v>
      </c>
      <c r="C2936" s="11">
        <f ca="1">Master!Q2933</f>
        <v>20.324999999999999</v>
      </c>
      <c r="D2936" s="11">
        <f ca="1">Master!R2933</f>
        <v>19.875</v>
      </c>
      <c r="E2936" s="11">
        <f ca="1">Master!S2933</f>
        <v>20.125</v>
      </c>
      <c r="F2936" s="11">
        <f ca="1">Master!T2933</f>
        <v>20.375</v>
      </c>
      <c r="G2936" s="11">
        <f ca="1">Master!U2933</f>
        <v>20.524999999999999</v>
      </c>
      <c r="H2936" s="52">
        <f>VLOOKUP(VLOOKUP($B2936,'Exp Dates'!$E$5:$Z$300,MATCH("M1",'Exp Dates'!$E$2:$X$2,0),1),'Exp Dates'!$D$3:$Z$300,4,0)</f>
        <v>42326</v>
      </c>
      <c r="I2936" s="52">
        <f>VLOOKUP(VLOOKUP($B2936,'Exp Dates'!$E$5:$Z$300,MATCH("M2",'Exp Dates'!$E$2:$X$2,0),1),'Exp Dates'!$D$3:$Z$300,4,0)</f>
        <v>42354</v>
      </c>
      <c r="J2936" s="52">
        <f>VLOOKUP(VLOOKUP($B2936,'Exp Dates'!$E$5:$Z$300,MATCH("M3",'Exp Dates'!$E$2:$X$2,0),1),'Exp Dates'!$D$3:$Z$300,4,0)</f>
        <v>42389</v>
      </c>
      <c r="K2936" s="52">
        <f>VLOOKUP(VLOOKUP($B2936,'Exp Dates'!$E$5:$Z$300,MATCH("M4",'Exp Dates'!$E$2:$X$2,0),1),'Exp Dates'!$D$3:$Z$300,4,0)</f>
        <v>42417</v>
      </c>
      <c r="L2936" s="52">
        <f>VLOOKUP(VLOOKUP($B2936,'Exp Dates'!$E$5:$Z$300,MATCH("M5",'Exp Dates'!$E$2:$X$2,0),1),'Exp Dates'!$D$3:$Z$300,4,0)</f>
        <v>42445</v>
      </c>
      <c r="M2936">
        <f t="shared" si="2622"/>
        <v>5</v>
      </c>
      <c r="N2936">
        <f t="shared" si="2623"/>
        <v>33</v>
      </c>
      <c r="O2936">
        <f t="shared" si="2624"/>
        <v>68</v>
      </c>
      <c r="P2936">
        <f t="shared" si="2625"/>
        <v>96</v>
      </c>
      <c r="Q2936">
        <f t="shared" si="2611"/>
        <v>124</v>
      </c>
      <c r="R2936">
        <f t="shared" si="2575"/>
        <v>2</v>
      </c>
      <c r="S2936">
        <f t="shared" ca="1" si="2576"/>
        <v>7.1428571428571426E-3</v>
      </c>
      <c r="T2936">
        <f t="shared" ca="1" si="2577"/>
        <v>8.9285714285714281E-3</v>
      </c>
      <c r="U2936">
        <f t="shared" ca="1" si="2578"/>
        <v>19.883125023855929</v>
      </c>
      <c r="V2936">
        <f t="shared" ca="1" si="2579"/>
        <v>19.826062843064506</v>
      </c>
      <c r="W2936">
        <f t="shared" ca="1" si="2626"/>
        <v>19.826062843064506</v>
      </c>
      <c r="X2936">
        <f t="shared" ca="1" si="2580"/>
        <v>20.355525594664041</v>
      </c>
      <c r="Y2936">
        <f t="shared" si="2612"/>
        <v>5</v>
      </c>
      <c r="Z2936">
        <f t="shared" ca="1" si="2613"/>
        <v>20.324999999999999</v>
      </c>
      <c r="AA2936">
        <f t="shared" si="2614"/>
        <v>33</v>
      </c>
      <c r="AB2936">
        <f t="shared" ca="1" si="2615"/>
        <v>19.875</v>
      </c>
      <c r="AC2936">
        <f t="shared" ca="1" si="2616"/>
        <v>19.923214285714284</v>
      </c>
      <c r="AD2936" s="11">
        <v>20.079999999999998</v>
      </c>
      <c r="AE2936" s="11">
        <f t="shared" ca="1" si="2581"/>
        <v>18</v>
      </c>
      <c r="AF2936" s="11">
        <f t="shared" si="2620"/>
        <v>18.570699190771371</v>
      </c>
      <c r="AG2936" s="11">
        <f t="shared" si="2574"/>
        <v>3.0186016184572537</v>
      </c>
      <c r="AH2936" s="11">
        <f>ROW()</f>
        <v>2936</v>
      </c>
      <c r="AI2936" s="11">
        <f t="shared" si="2582"/>
        <v>3</v>
      </c>
      <c r="AJ2936" s="11">
        <f t="shared" si="2583"/>
        <v>22</v>
      </c>
      <c r="AK2936">
        <f t="shared" ca="1" si="2584"/>
        <v>-8.1666666666666998E-2</v>
      </c>
      <c r="AL2936">
        <f t="shared" ca="1" si="2585"/>
        <v>-7.4251436272678717E-2</v>
      </c>
      <c r="AM2936">
        <f t="shared" ca="1" si="2586"/>
        <v>2.3684210526315752E-2</v>
      </c>
      <c r="AN2936" s="11">
        <f t="shared" ca="1" si="2587"/>
        <v>-0.33000000000000185</v>
      </c>
      <c r="AO2936" s="11">
        <f t="shared" ca="1" si="2588"/>
        <v>1.2582955164935948E-2</v>
      </c>
      <c r="AP2936" s="11" t="str">
        <f t="shared" si="2589"/>
        <v/>
      </c>
      <c r="AQ2936" s="11" t="str">
        <f t="shared" si="2590"/>
        <v/>
      </c>
      <c r="AR2936" s="11">
        <f t="shared" ca="1" si="2617"/>
        <v>-8.0000000000001847E-2</v>
      </c>
      <c r="AS2936" s="11">
        <f t="shared" si="2621"/>
        <v>8.9005395596494064E-2</v>
      </c>
      <c r="AT2936" s="11">
        <f t="shared" ca="1" si="2618"/>
        <v>9.0035064830051456E-2</v>
      </c>
      <c r="AU2936" s="11">
        <f t="shared" ca="1" si="2619"/>
        <v>5.9603131137112277E-2</v>
      </c>
      <c r="AV2936">
        <f t="shared" ca="1" si="2591"/>
        <v>0.97398923701885021</v>
      </c>
      <c r="AW2936">
        <f t="shared" ca="1" si="2592"/>
        <v>1.0099378881987577</v>
      </c>
      <c r="AX2936">
        <f>Master!J2933/Master!K2933</f>
        <v>0.93049119555143656</v>
      </c>
      <c r="AY2936">
        <f t="shared" ca="1" si="2627"/>
        <v>4.3498041467413651E-2</v>
      </c>
      <c r="AZ2936">
        <f t="shared" ca="1" si="2628"/>
        <v>7.9446692647321182E-2</v>
      </c>
      <c r="BA2936" s="11">
        <f>Master!L2933</f>
        <v>0.93049119555143656</v>
      </c>
      <c r="BB2936" s="53">
        <f t="shared" ca="1" si="2629"/>
        <v>0</v>
      </c>
      <c r="BC2936" s="11">
        <f t="shared" ca="1" si="2630"/>
        <v>44.878038536502991</v>
      </c>
      <c r="BD2936" s="11">
        <f t="shared" ca="1" si="2593"/>
        <v>1.2201195219123556E-2</v>
      </c>
      <c r="BE2936" s="11">
        <f t="shared" ca="1" si="2594"/>
        <v>20.342526514386378</v>
      </c>
      <c r="BF2936" s="11">
        <f t="shared" ca="1" si="2595"/>
        <v>20.878867606261782</v>
      </c>
      <c r="BG2936" s="11">
        <f t="shared" ca="1" si="2596"/>
        <v>21.322429833339285</v>
      </c>
      <c r="BH2936" s="11">
        <f t="shared" ca="1" si="2597"/>
        <v>21.60893811531081</v>
      </c>
      <c r="BI2936" s="11">
        <f t="shared" ca="1" si="2598"/>
        <v>21.86052255607812</v>
      </c>
      <c r="BJ2936" s="11">
        <f t="shared" ca="1" si="2599"/>
        <v>19.74157006619772</v>
      </c>
      <c r="BK2936" s="11">
        <f t="shared" ca="1" si="2600"/>
        <v>19.696125652165101</v>
      </c>
      <c r="BL2936" s="11">
        <f t="shared" ca="1" si="2601"/>
        <v>19.90230975028399</v>
      </c>
      <c r="BM2936" s="11">
        <f t="shared" ca="1" si="2602"/>
        <v>20.07457923045698</v>
      </c>
      <c r="BN2936" s="11">
        <f t="shared" ca="1" si="2603"/>
        <v>20.241105260318108</v>
      </c>
      <c r="BO2936" s="11">
        <f t="shared" ca="1" si="2604"/>
        <v>-2.8705039793470055E-2</v>
      </c>
      <c r="BP2936" s="11">
        <f t="shared" ca="1" si="2605"/>
        <v>-8.9999671866616282E-3</v>
      </c>
      <c r="BQ2936" s="11">
        <f t="shared" ca="1" si="2606"/>
        <v>-1.1065354023155782E-2</v>
      </c>
      <c r="BR2936" s="11">
        <f t="shared" ca="1" si="2607"/>
        <v>-1.474457764628323E-2</v>
      </c>
      <c r="BS2936" s="11">
        <f t="shared" ca="1" si="2608"/>
        <v>-1.3831656013734039E-2</v>
      </c>
      <c r="BT2936" s="11"/>
      <c r="BU2936" s="11"/>
      <c r="BV2936" s="11"/>
      <c r="BW2936" s="11"/>
      <c r="BX2936" s="11"/>
      <c r="BY2936" s="11"/>
      <c r="BZ2936" s="11"/>
      <c r="CA2936" s="53" t="str">
        <f t="shared" ca="1" si="2610"/>
        <v/>
      </c>
    </row>
    <row r="2937" spans="2:79" x14ac:dyDescent="0.25">
      <c r="B2937" s="52">
        <f>Master!B2934</f>
        <v>42324</v>
      </c>
      <c r="C2937" s="11">
        <f ca="1">Master!Q2934</f>
        <v>18.074999999999999</v>
      </c>
      <c r="D2937" s="11">
        <f ca="1">Master!R2934</f>
        <v>17.875</v>
      </c>
      <c r="E2937" s="11">
        <f ca="1">Master!S2934</f>
        <v>18.475000000000001</v>
      </c>
      <c r="F2937" s="11">
        <f ca="1">Master!T2934</f>
        <v>18.875</v>
      </c>
      <c r="G2937" s="11">
        <f ca="1">Master!U2934</f>
        <v>19.074999999999999</v>
      </c>
      <c r="H2937" s="52">
        <f>VLOOKUP(VLOOKUP($B2937,'Exp Dates'!$E$5:$Z$300,MATCH("M1",'Exp Dates'!$E$2:$X$2,0),1),'Exp Dates'!$D$3:$Z$300,4,0)</f>
        <v>42326</v>
      </c>
      <c r="I2937" s="52">
        <f>VLOOKUP(VLOOKUP($B2937,'Exp Dates'!$E$5:$Z$300,MATCH("M2",'Exp Dates'!$E$2:$X$2,0),1),'Exp Dates'!$D$3:$Z$300,4,0)</f>
        <v>42354</v>
      </c>
      <c r="J2937" s="52">
        <f>VLOOKUP(VLOOKUP($B2937,'Exp Dates'!$E$5:$Z$300,MATCH("M3",'Exp Dates'!$E$2:$X$2,0),1),'Exp Dates'!$D$3:$Z$300,4,0)</f>
        <v>42389</v>
      </c>
      <c r="K2937" s="52">
        <f>VLOOKUP(VLOOKUP($B2937,'Exp Dates'!$E$5:$Z$300,MATCH("M4",'Exp Dates'!$E$2:$X$2,0),1),'Exp Dates'!$D$3:$Z$300,4,0)</f>
        <v>42417</v>
      </c>
      <c r="L2937" s="52">
        <f>VLOOKUP(VLOOKUP($B2937,'Exp Dates'!$E$5:$Z$300,MATCH("M5",'Exp Dates'!$E$2:$X$2,0),1),'Exp Dates'!$D$3:$Z$300,4,0)</f>
        <v>42445</v>
      </c>
      <c r="M2937">
        <f t="shared" si="2622"/>
        <v>2</v>
      </c>
      <c r="N2937">
        <f t="shared" si="2623"/>
        <v>30</v>
      </c>
      <c r="O2937">
        <f t="shared" si="2624"/>
        <v>65</v>
      </c>
      <c r="P2937">
        <f t="shared" si="2625"/>
        <v>93</v>
      </c>
      <c r="Q2937">
        <f t="shared" si="2611"/>
        <v>121</v>
      </c>
      <c r="R2937">
        <f t="shared" si="2575"/>
        <v>2</v>
      </c>
      <c r="S2937">
        <f t="shared" ca="1" si="2576"/>
        <v>1.7142857142857182E-2</v>
      </c>
      <c r="T2937">
        <f t="shared" ca="1" si="2577"/>
        <v>1.4285714285714235E-2</v>
      </c>
      <c r="U2937">
        <f t="shared" ca="1" si="2578"/>
        <v>17.874999999999996</v>
      </c>
      <c r="V2937">
        <f t="shared" ca="1" si="2579"/>
        <v>17.875</v>
      </c>
      <c r="W2937">
        <f t="shared" ca="1" si="2626"/>
        <v>17.875</v>
      </c>
      <c r="X2937">
        <f t="shared" ca="1" si="2580"/>
        <v>18.875</v>
      </c>
      <c r="Y2937">
        <f t="shared" si="2612"/>
        <v>30</v>
      </c>
      <c r="Z2937">
        <f t="shared" ca="1" si="2613"/>
        <v>17.875</v>
      </c>
      <c r="AA2937">
        <f t="shared" si="2614"/>
        <v>65</v>
      </c>
      <c r="AB2937">
        <f t="shared" ca="1" si="2615"/>
        <v>18.475000000000001</v>
      </c>
      <c r="AC2937">
        <f t="shared" ca="1" si="2616"/>
        <v>17.875</v>
      </c>
      <c r="AD2937" s="11">
        <v>18.16</v>
      </c>
      <c r="AE2937" s="11">
        <f t="shared" ca="1" si="2581"/>
        <v>18</v>
      </c>
      <c r="AF2937" s="11">
        <f t="shared" si="2620"/>
        <v>18.365349595385688</v>
      </c>
      <c r="AG2937" s="11">
        <f t="shared" si="2574"/>
        <v>-0.41069919077137129</v>
      </c>
      <c r="AH2937" s="11">
        <f>ROW()</f>
        <v>2937</v>
      </c>
      <c r="AI2937" s="11">
        <f t="shared" si="2582"/>
        <v>2</v>
      </c>
      <c r="AJ2937" s="11">
        <f t="shared" si="2583"/>
        <v>21</v>
      </c>
      <c r="AK2937">
        <f t="shared" ca="1" si="2584"/>
        <v>4.2500000000000426E-2</v>
      </c>
      <c r="AL2937">
        <f t="shared" ca="1" si="2585"/>
        <v>4.0617932275502255E-2</v>
      </c>
      <c r="AM2937">
        <f t="shared" ca="1" si="2586"/>
        <v>1.0526315789473648E-2</v>
      </c>
      <c r="AN2937" s="11">
        <f t="shared" ca="1" si="2587"/>
        <v>0.22000000000000242</v>
      </c>
      <c r="AO2937" s="11">
        <f t="shared" ca="1" si="2588"/>
        <v>-9.9243190995574083E-3</v>
      </c>
      <c r="AP2937" s="11" t="str">
        <f t="shared" si="2589"/>
        <v/>
      </c>
      <c r="AQ2937" s="11" t="str">
        <f t="shared" si="2590"/>
        <v/>
      </c>
      <c r="AR2937" s="11">
        <f t="shared" ca="1" si="2617"/>
        <v>-3.0000000000001137E-2</v>
      </c>
      <c r="AS2937" s="11">
        <f t="shared" si="2621"/>
        <v>-0.10050292165038112</v>
      </c>
      <c r="AT2937" s="11">
        <f t="shared" ca="1" si="2618"/>
        <v>-0.11732188738904596</v>
      </c>
      <c r="AU2937" s="11">
        <f t="shared" ca="1" si="2619"/>
        <v>-0.10605957196032421</v>
      </c>
      <c r="AV2937">
        <f t="shared" ca="1" si="2591"/>
        <v>0.94701986754966883</v>
      </c>
      <c r="AW2937">
        <f t="shared" ca="1" si="2592"/>
        <v>0.97834912043301747</v>
      </c>
      <c r="AX2937">
        <f>Master!J2934/Master!K2934</f>
        <v>0.90890890890890885</v>
      </c>
      <c r="AY2937">
        <f t="shared" ca="1" si="2627"/>
        <v>3.8110958640759973E-2</v>
      </c>
      <c r="AZ2937">
        <f t="shared" ca="1" si="2628"/>
        <v>6.9440211524108619E-2</v>
      </c>
      <c r="BA2937" s="11">
        <f>Master!L2934</f>
        <v>0.90890890890890885</v>
      </c>
      <c r="BB2937" s="53">
        <f t="shared" ca="1" si="2629"/>
        <v>0</v>
      </c>
      <c r="BC2937" s="11">
        <f t="shared" ca="1" si="2630"/>
        <v>44.878038536502991</v>
      </c>
      <c r="BD2937" s="11">
        <f t="shared" ca="1" si="2593"/>
        <v>-4.6806167400881525E-3</v>
      </c>
      <c r="BE2937" s="11">
        <f t="shared" ca="1" si="2594"/>
        <v>18.447219405532412</v>
      </c>
      <c r="BF2937" s="11">
        <f t="shared" ca="1" si="2595"/>
        <v>19.279693040054315</v>
      </c>
      <c r="BG2937" s="11">
        <f t="shared" ca="1" si="2596"/>
        <v>19.815832751658014</v>
      </c>
      <c r="BH2937" s="11">
        <f t="shared" ca="1" si="2597"/>
        <v>20.144781817299453</v>
      </c>
      <c r="BI2937" s="11">
        <f t="shared" ca="1" si="2598"/>
        <v>20.427297590713479</v>
      </c>
      <c r="BJ2937" s="11">
        <f t="shared" ca="1" si="2599"/>
        <v>18.497352647524355</v>
      </c>
      <c r="BK2937" s="11">
        <f t="shared" ca="1" si="2600"/>
        <v>19.43639701405446</v>
      </c>
      <c r="BL2937" s="11">
        <f t="shared" ca="1" si="2601"/>
        <v>20.007020286342648</v>
      </c>
      <c r="BM2937" s="11">
        <f t="shared" ca="1" si="2602"/>
        <v>20.352107094023243</v>
      </c>
      <c r="BN2937" s="11">
        <f t="shared" ca="1" si="2603"/>
        <v>20.646520652437992</v>
      </c>
      <c r="BO2937" s="11">
        <f t="shared" ca="1" si="2604"/>
        <v>2.3366674828456668E-2</v>
      </c>
      <c r="BP2937" s="11">
        <f t="shared" ca="1" si="2605"/>
        <v>8.7350881905144728E-2</v>
      </c>
      <c r="BQ2937" s="11">
        <f t="shared" ca="1" si="2606"/>
        <v>8.2923966784446357E-2</v>
      </c>
      <c r="BR2937" s="11">
        <f t="shared" ca="1" si="2607"/>
        <v>7.825732948467512E-2</v>
      </c>
      <c r="BS2937" s="11">
        <f t="shared" ca="1" si="2608"/>
        <v>8.2386403797535701E-2</v>
      </c>
      <c r="BT2937" s="11"/>
      <c r="BU2937" s="11"/>
      <c r="BV2937" s="11"/>
      <c r="BW2937" s="11"/>
      <c r="BX2937" s="11"/>
      <c r="BY2937" s="11"/>
      <c r="BZ2937" s="11"/>
      <c r="CA2937" s="53" t="str">
        <f t="shared" ca="1" si="2610"/>
        <v/>
      </c>
    </row>
    <row r="2938" spans="2:79" x14ac:dyDescent="0.25">
      <c r="B2938" s="52">
        <f>Master!B2935</f>
        <v>42325</v>
      </c>
      <c r="C2938" s="11">
        <f ca="1">Master!Q2935</f>
        <v>18.975000000000001</v>
      </c>
      <c r="D2938" s="11">
        <f ca="1">Master!R2935</f>
        <v>18.524999999999999</v>
      </c>
      <c r="E2938" s="11">
        <f ca="1">Master!S2935</f>
        <v>18.774999999999999</v>
      </c>
      <c r="F2938" s="11">
        <f ca="1">Master!T2935</f>
        <v>19.175000000000001</v>
      </c>
      <c r="G2938" s="11">
        <f ca="1">Master!U2935</f>
        <v>19.399999999999999</v>
      </c>
      <c r="H2938" s="52">
        <f>VLOOKUP(VLOOKUP($B2938,'Exp Dates'!$E$5:$Z$300,MATCH("M1",'Exp Dates'!$E$2:$X$2,0),1),'Exp Dates'!$D$3:$Z$300,4,0)</f>
        <v>42326</v>
      </c>
      <c r="I2938" s="52">
        <f>VLOOKUP(VLOOKUP($B2938,'Exp Dates'!$E$5:$Z$300,MATCH("M2",'Exp Dates'!$E$2:$X$2,0),1),'Exp Dates'!$D$3:$Z$300,4,0)</f>
        <v>42354</v>
      </c>
      <c r="J2938" s="52">
        <f>VLOOKUP(VLOOKUP($B2938,'Exp Dates'!$E$5:$Z$300,MATCH("M3",'Exp Dates'!$E$2:$X$2,0),1),'Exp Dates'!$D$3:$Z$300,4,0)</f>
        <v>42389</v>
      </c>
      <c r="K2938" s="52">
        <f>VLOOKUP(VLOOKUP($B2938,'Exp Dates'!$E$5:$Z$300,MATCH("M4",'Exp Dates'!$E$2:$X$2,0),1),'Exp Dates'!$D$3:$Z$300,4,0)</f>
        <v>42417</v>
      </c>
      <c r="L2938" s="52">
        <f>VLOOKUP(VLOOKUP($B2938,'Exp Dates'!$E$5:$Z$300,MATCH("M5",'Exp Dates'!$E$2:$X$2,0),1),'Exp Dates'!$D$3:$Z$300,4,0)</f>
        <v>42445</v>
      </c>
      <c r="M2938">
        <f t="shared" si="2622"/>
        <v>1</v>
      </c>
      <c r="N2938">
        <f t="shared" si="2623"/>
        <v>29</v>
      </c>
      <c r="O2938">
        <f t="shared" si="2624"/>
        <v>64</v>
      </c>
      <c r="P2938">
        <f t="shared" si="2625"/>
        <v>92</v>
      </c>
      <c r="Q2938">
        <f t="shared" si="2611"/>
        <v>120</v>
      </c>
      <c r="R2938">
        <f t="shared" si="2575"/>
        <v>2</v>
      </c>
      <c r="S2938">
        <f t="shared" ca="1" si="2576"/>
        <v>7.1428571428571426E-3</v>
      </c>
      <c r="T2938">
        <f t="shared" ca="1" si="2577"/>
        <v>1.4285714285714362E-2</v>
      </c>
      <c r="U2938">
        <f t="shared" ca="1" si="2578"/>
        <v>18.524457771127491</v>
      </c>
      <c r="V2938">
        <f t="shared" ca="1" si="2579"/>
        <v>18.54033456959127</v>
      </c>
      <c r="W2938">
        <f t="shared" ca="1" si="2626"/>
        <v>18.54033456959127</v>
      </c>
      <c r="X2938">
        <f t="shared" ca="1" si="2580"/>
        <v>19.184726022479541</v>
      </c>
      <c r="Y2938">
        <f t="shared" si="2612"/>
        <v>29</v>
      </c>
      <c r="Z2938">
        <f t="shared" ca="1" si="2613"/>
        <v>18.524999999999999</v>
      </c>
      <c r="AA2938">
        <f t="shared" si="2614"/>
        <v>64</v>
      </c>
      <c r="AB2938">
        <f t="shared" ca="1" si="2615"/>
        <v>18.774999999999999</v>
      </c>
      <c r="AC2938">
        <f t="shared" ca="1" si="2616"/>
        <v>18.532142857142855</v>
      </c>
      <c r="AD2938" s="11">
        <v>18.84</v>
      </c>
      <c r="AE2938" s="11">
        <f t="shared" ca="1" si="2581"/>
        <v>18</v>
      </c>
      <c r="AF2938" s="11">
        <f t="shared" si="2620"/>
        <v>18.602674797692842</v>
      </c>
      <c r="AG2938" s="11">
        <f t="shared" si="2574"/>
        <v>0.47465040461431229</v>
      </c>
      <c r="AH2938" s="11">
        <f>ROW()</f>
        <v>2938</v>
      </c>
      <c r="AI2938" s="11">
        <f t="shared" si="2582"/>
        <v>1</v>
      </c>
      <c r="AJ2938" s="11">
        <f t="shared" si="2583"/>
        <v>20</v>
      </c>
      <c r="AK2938">
        <f t="shared" ca="1" si="2584"/>
        <v>1.5750000000000063E-2</v>
      </c>
      <c r="AL2938">
        <f t="shared" ca="1" si="2585"/>
        <v>8.3371750408183232E-3</v>
      </c>
      <c r="AM2938">
        <f t="shared" ca="1" si="2586"/>
        <v>-1.2500000000000001E-2</v>
      </c>
      <c r="AN2938" s="11">
        <f t="shared" ca="1" si="2587"/>
        <v>1.2399999999999984</v>
      </c>
      <c r="AO2938" s="11">
        <f t="shared" ca="1" si="2588"/>
        <v>-6.4909766796267726E-2</v>
      </c>
      <c r="AP2938" s="11" t="str">
        <f t="shared" si="2589"/>
        <v/>
      </c>
      <c r="AQ2938" s="11" t="str">
        <f t="shared" si="2590"/>
        <v/>
      </c>
      <c r="AR2938" s="11" t="str">
        <f t="shared" si="2617"/>
        <v/>
      </c>
      <c r="AS2938" s="11">
        <f t="shared" si="2621"/>
        <v>3.6760895975069721E-2</v>
      </c>
      <c r="AT2938" s="11">
        <f t="shared" ca="1" si="2618"/>
        <v>4.859255523686528E-2</v>
      </c>
      <c r="AU2938" s="11">
        <f t="shared" ca="1" si="2619"/>
        <v>3.5718082602079246E-2</v>
      </c>
      <c r="AV2938">
        <f t="shared" ca="1" si="2591"/>
        <v>0.96641122463082296</v>
      </c>
      <c r="AW2938">
        <f t="shared" ca="1" si="2592"/>
        <v>1.0106524633821572</v>
      </c>
      <c r="AX2938">
        <f>Master!J2935/Master!K2935</f>
        <v>0.92217327459618215</v>
      </c>
      <c r="AY2938">
        <f t="shared" ca="1" si="2627"/>
        <v>4.4237950034640816E-2</v>
      </c>
      <c r="AZ2938">
        <f t="shared" ca="1" si="2628"/>
        <v>8.8479188785975049E-2</v>
      </c>
      <c r="BA2938" s="11">
        <f>Master!L2935</f>
        <v>0.92217327459618215</v>
      </c>
      <c r="BB2938" s="53">
        <f t="shared" ca="1" si="2629"/>
        <v>0</v>
      </c>
      <c r="BC2938" s="11">
        <f t="shared" ca="1" si="2630"/>
        <v>44.878038536502991</v>
      </c>
      <c r="BD2938" s="11">
        <f t="shared" ca="1" si="2593"/>
        <v>7.1656050955414847E-3</v>
      </c>
      <c r="BE2938" s="11">
        <f t="shared" ca="1" si="2594"/>
        <v>19.017653131573869</v>
      </c>
      <c r="BF2938" s="11">
        <f t="shared" ca="1" si="2595"/>
        <v>19.812162065020679</v>
      </c>
      <c r="BG2938" s="11">
        <f t="shared" ca="1" si="2596"/>
        <v>20.325195260738202</v>
      </c>
      <c r="BH2938" s="11">
        <f t="shared" ca="1" si="2597"/>
        <v>20.642727930110858</v>
      </c>
      <c r="BI2938" s="11">
        <f t="shared" ca="1" si="2598"/>
        <v>20.916631182727183</v>
      </c>
      <c r="BJ2938" s="11">
        <f t="shared" ca="1" si="2599"/>
        <v>18.981097288272753</v>
      </c>
      <c r="BK2938" s="11">
        <f t="shared" ca="1" si="2600"/>
        <v>19.632786541311891</v>
      </c>
      <c r="BL2938" s="11">
        <f t="shared" ca="1" si="2601"/>
        <v>20.105042526663446</v>
      </c>
      <c r="BM2938" s="11">
        <f t="shared" ca="1" si="2602"/>
        <v>20.403683465290875</v>
      </c>
      <c r="BN2938" s="11">
        <f t="shared" ca="1" si="2603"/>
        <v>20.663706302403515</v>
      </c>
      <c r="BO2938" s="11">
        <f t="shared" ca="1" si="2604"/>
        <v>3.213327152964407E-4</v>
      </c>
      <c r="BP2938" s="11">
        <f t="shared" ca="1" si="2605"/>
        <v>5.9799543390655518E-2</v>
      </c>
      <c r="BQ2938" s="11">
        <f t="shared" ca="1" si="2606"/>
        <v>7.0841146559970536E-2</v>
      </c>
      <c r="BR2938" s="11">
        <f t="shared" ca="1" si="2607"/>
        <v>6.4077364552327154E-2</v>
      </c>
      <c r="BS2938" s="11">
        <f t="shared" ca="1" si="2608"/>
        <v>6.513950012389258E-2</v>
      </c>
      <c r="BT2938" s="11"/>
      <c r="BU2938" s="11"/>
      <c r="BV2938" s="11"/>
      <c r="BW2938" s="11"/>
      <c r="BX2938" s="11"/>
      <c r="BY2938" s="11"/>
      <c r="BZ2938" s="11"/>
      <c r="CA2938" s="53" t="str">
        <f t="shared" ca="1" si="2610"/>
        <v/>
      </c>
    </row>
    <row r="2939" spans="2:79" x14ac:dyDescent="0.25">
      <c r="B2939" s="52">
        <f>Master!B2936</f>
        <v>42326</v>
      </c>
      <c r="C2939" s="11">
        <f ca="1">Master!Q2936</f>
        <v>17.774999999999999</v>
      </c>
      <c r="D2939" s="11">
        <f ca="1">Master!R2936</f>
        <v>18.324999999999999</v>
      </c>
      <c r="E2939" s="11">
        <f ca="1">Master!S2936</f>
        <v>18.774999999999999</v>
      </c>
      <c r="F2939" s="11">
        <f ca="1">Master!T2936</f>
        <v>18.975000000000001</v>
      </c>
      <c r="G2939" s="11">
        <f ca="1">Master!U2936</f>
        <v>19.399999999999999</v>
      </c>
      <c r="H2939" s="52">
        <f>VLOOKUP(VLOOKUP($B2939,'Exp Dates'!$E$5:$Z$300,MATCH("M1",'Exp Dates'!$E$2:$X$2,0),1),'Exp Dates'!$D$3:$Z$300,4,0)</f>
        <v>42354</v>
      </c>
      <c r="I2939" s="52">
        <f>VLOOKUP(VLOOKUP($B2939,'Exp Dates'!$E$5:$Z$300,MATCH("M2",'Exp Dates'!$E$2:$X$2,0),1),'Exp Dates'!$D$3:$Z$300,4,0)</f>
        <v>42389</v>
      </c>
      <c r="J2939" s="52">
        <f>VLOOKUP(VLOOKUP($B2939,'Exp Dates'!$E$5:$Z$300,MATCH("M3",'Exp Dates'!$E$2:$X$2,0),1),'Exp Dates'!$D$3:$Z$300,4,0)</f>
        <v>42417</v>
      </c>
      <c r="K2939" s="52">
        <f>VLOOKUP(VLOOKUP($B2939,'Exp Dates'!$E$5:$Z$300,MATCH("M4",'Exp Dates'!$E$2:$X$2,0),1),'Exp Dates'!$D$3:$Z$300,4,0)</f>
        <v>42445</v>
      </c>
      <c r="L2939" s="52">
        <f>VLOOKUP(VLOOKUP($B2939,'Exp Dates'!$E$5:$Z$300,MATCH("M5",'Exp Dates'!$E$2:$X$2,0),1),'Exp Dates'!$D$3:$Z$300,4,0)</f>
        <v>42480</v>
      </c>
      <c r="M2939">
        <f t="shared" si="2622"/>
        <v>28</v>
      </c>
      <c r="N2939">
        <f t="shared" si="2623"/>
        <v>63</v>
      </c>
      <c r="O2939">
        <f t="shared" si="2624"/>
        <v>91</v>
      </c>
      <c r="P2939">
        <f t="shared" si="2625"/>
        <v>119</v>
      </c>
      <c r="Q2939">
        <f t="shared" si="2611"/>
        <v>154</v>
      </c>
      <c r="R2939">
        <f t="shared" si="2575"/>
        <v>1</v>
      </c>
      <c r="S2939">
        <f t="shared" ca="1" si="2576"/>
        <v>1.5714285714285736E-2</v>
      </c>
      <c r="T2939">
        <f t="shared" ca="1" si="2577"/>
        <v>7.1428571428572441E-3</v>
      </c>
      <c r="U2939">
        <f t="shared" ca="1" si="2578"/>
        <v>17.841895218838161</v>
      </c>
      <c r="V2939">
        <f t="shared" ca="1" si="2579"/>
        <v>16.616888998846939</v>
      </c>
      <c r="W2939">
        <f t="shared" ca="1" si="2626"/>
        <v>17.841895218838161</v>
      </c>
      <c r="X2939">
        <f t="shared" ca="1" si="2580"/>
        <v>18.793367946258087</v>
      </c>
      <c r="Y2939">
        <f t="shared" si="2612"/>
        <v>28</v>
      </c>
      <c r="Z2939">
        <f t="shared" ca="1" si="2613"/>
        <v>17.774999999999999</v>
      </c>
      <c r="AA2939">
        <f t="shared" si="2614"/>
        <v>63</v>
      </c>
      <c r="AB2939">
        <f t="shared" ca="1" si="2615"/>
        <v>18.324999999999999</v>
      </c>
      <c r="AC2939">
        <f t="shared" ca="1" si="2616"/>
        <v>17.806428571428569</v>
      </c>
      <c r="AD2939" s="11">
        <v>16.850000000000001</v>
      </c>
      <c r="AE2939" s="11">
        <f t="shared" ca="1" si="2581"/>
        <v>18</v>
      </c>
      <c r="AF2939" s="11">
        <f t="shared" si="2620"/>
        <v>17.726337398846422</v>
      </c>
      <c r="AG2939" s="11">
        <f t="shared" si="2574"/>
        <v>-1.7526747976928405</v>
      </c>
      <c r="AH2939" s="11">
        <f>ROW()</f>
        <v>2939</v>
      </c>
      <c r="AI2939" s="11">
        <f t="shared" si="2582"/>
        <v>19</v>
      </c>
      <c r="AJ2939" s="11">
        <f t="shared" si="2583"/>
        <v>41</v>
      </c>
      <c r="AK2939">
        <f t="shared" ca="1" si="2584"/>
        <v>-4.8684210526315642E-2</v>
      </c>
      <c r="AL2939">
        <f t="shared" ca="1" si="2585"/>
        <v>-2.5550843923930699E-2</v>
      </c>
      <c r="AM2939">
        <f t="shared" ca="1" si="2586"/>
        <v>-2.5000000000000033E-2</v>
      </c>
      <c r="AN2939" s="11">
        <f t="shared" ca="1" si="2587"/>
        <v>0.26000000000000512</v>
      </c>
      <c r="AO2939" s="11">
        <f t="shared" ca="1" si="2588"/>
        <v>-1.6064745087141258E-2</v>
      </c>
      <c r="AP2939" s="11" t="str">
        <f t="shared" si="2589"/>
        <v/>
      </c>
      <c r="AQ2939" s="11">
        <f t="shared" ca="1" si="2590"/>
        <v>0.92499999999999716</v>
      </c>
      <c r="AR2939" s="11">
        <f t="shared" ca="1" si="2617"/>
        <v>0.36000000000000298</v>
      </c>
      <c r="AS2939" s="11">
        <f t="shared" si="2621"/>
        <v>-0.11163161234984618</v>
      </c>
      <c r="AT2939" s="11">
        <f t="shared" ca="1" si="2618"/>
        <v>-6.5329347592389259E-2</v>
      </c>
      <c r="AU2939" s="11">
        <f t="shared" ca="1" si="2619"/>
        <v>-1.0854923409435386E-2</v>
      </c>
      <c r="AV2939">
        <f t="shared" ca="1" si="2591"/>
        <v>0.94937188852254806</v>
      </c>
      <c r="AW2939">
        <f t="shared" ca="1" si="2592"/>
        <v>0.94673768308921435</v>
      </c>
      <c r="AX2939">
        <f>Master!J2936/Master!K2936</f>
        <v>0.87669094693028105</v>
      </c>
      <c r="AY2939">
        <f t="shared" ca="1" si="2627"/>
        <v>7.2680941592267012E-2</v>
      </c>
      <c r="AZ2939">
        <f t="shared" ca="1" si="2628"/>
        <v>7.0046736158933309E-2</v>
      </c>
      <c r="BA2939" s="11">
        <f>Master!L2936</f>
        <v>0.87669094693028105</v>
      </c>
      <c r="BB2939" s="53">
        <f t="shared" ca="1" si="2629"/>
        <v>0</v>
      </c>
      <c r="BC2939" s="11">
        <f t="shared" ca="1" si="2630"/>
        <v>44.878038536502991</v>
      </c>
      <c r="BD2939" s="11">
        <f t="shared" ca="1" si="2593"/>
        <v>5.4896142433234249E-2</v>
      </c>
      <c r="BE2939" s="11">
        <f t="shared" ca="1" si="2594"/>
        <v>18.176348339785154</v>
      </c>
      <c r="BF2939" s="11">
        <f t="shared" ca="1" si="2595"/>
        <v>18.782529745185339</v>
      </c>
      <c r="BG2939" s="11">
        <f t="shared" ca="1" si="2596"/>
        <v>19.142164370953722</v>
      </c>
      <c r="BH2939" s="11">
        <f t="shared" ca="1" si="2597"/>
        <v>19.446697072084575</v>
      </c>
      <c r="BI2939" s="11">
        <f t="shared" ca="1" si="2598"/>
        <v>19.778250292572366</v>
      </c>
      <c r="BJ2939" s="11">
        <f t="shared" ca="1" si="2599"/>
        <v>18.832101066184432</v>
      </c>
      <c r="BK2939" s="11">
        <f t="shared" ca="1" si="2600"/>
        <v>19.592437474824848</v>
      </c>
      <c r="BL2939" s="11">
        <f t="shared" ca="1" si="2601"/>
        <v>20.02274491311919</v>
      </c>
      <c r="BM2939" s="11">
        <f t="shared" ca="1" si="2602"/>
        <v>20.379021085610873</v>
      </c>
      <c r="BN2939" s="11">
        <f t="shared" ca="1" si="2603"/>
        <v>20.760415192180748</v>
      </c>
      <c r="BO2939" s="11">
        <f t="shared" ca="1" si="2604"/>
        <v>5.9471227352148048E-2</v>
      </c>
      <c r="BP2939" s="11">
        <f t="shared" ca="1" si="2605"/>
        <v>6.9164391532051894E-2</v>
      </c>
      <c r="BQ2939" s="11">
        <f t="shared" ca="1" si="2606"/>
        <v>6.6457784986375001E-2</v>
      </c>
      <c r="BR2939" s="11">
        <f t="shared" ca="1" si="2607"/>
        <v>7.3993206092799468E-2</v>
      </c>
      <c r="BS2939" s="11">
        <f t="shared" ca="1" si="2608"/>
        <v>7.0124494442306728E-2</v>
      </c>
      <c r="BT2939" s="11"/>
      <c r="BU2939" s="11"/>
      <c r="BV2939" s="11"/>
      <c r="BW2939" s="11"/>
      <c r="BX2939" s="11"/>
      <c r="BY2939" s="11"/>
      <c r="BZ2939" s="11"/>
      <c r="CA2939" s="53" t="str">
        <f t="shared" ca="1" si="2610"/>
        <v/>
      </c>
    </row>
    <row r="2940" spans="2:79" x14ac:dyDescent="0.25">
      <c r="B2940" s="52">
        <f>Master!B2937</f>
        <v>42327</v>
      </c>
      <c r="C2940" s="11">
        <f ca="1">Master!Q2937</f>
        <v>18.175000000000001</v>
      </c>
      <c r="D2940" s="11">
        <f ca="1">Master!R2937</f>
        <v>18.824999999999999</v>
      </c>
      <c r="E2940" s="11">
        <f ca="1">Master!S2937</f>
        <v>19.274999999999999</v>
      </c>
      <c r="F2940" s="11">
        <f ca="1">Master!T2937</f>
        <v>19.475000000000001</v>
      </c>
      <c r="G2940" s="11">
        <f ca="1">Master!U2937</f>
        <v>19.824999999999999</v>
      </c>
      <c r="H2940" s="52">
        <f>VLOOKUP(VLOOKUP($B2940,'Exp Dates'!$E$5:$Z$300,MATCH("M1",'Exp Dates'!$E$2:$X$2,0),1),'Exp Dates'!$D$3:$Z$300,4,0)</f>
        <v>42354</v>
      </c>
      <c r="I2940" s="52">
        <f>VLOOKUP(VLOOKUP($B2940,'Exp Dates'!$E$5:$Z$300,MATCH("M2",'Exp Dates'!$E$2:$X$2,0),1),'Exp Dates'!$D$3:$Z$300,4,0)</f>
        <v>42389</v>
      </c>
      <c r="J2940" s="52">
        <f>VLOOKUP(VLOOKUP($B2940,'Exp Dates'!$E$5:$Z$300,MATCH("M3",'Exp Dates'!$E$2:$X$2,0),1),'Exp Dates'!$D$3:$Z$300,4,0)</f>
        <v>42417</v>
      </c>
      <c r="K2940" s="52">
        <f>VLOOKUP(VLOOKUP($B2940,'Exp Dates'!$E$5:$Z$300,MATCH("M4",'Exp Dates'!$E$2:$X$2,0),1),'Exp Dates'!$D$3:$Z$300,4,0)</f>
        <v>42445</v>
      </c>
      <c r="L2940" s="52">
        <f>VLOOKUP(VLOOKUP($B2940,'Exp Dates'!$E$5:$Z$300,MATCH("M5",'Exp Dates'!$E$2:$X$2,0),1),'Exp Dates'!$D$3:$Z$300,4,0)</f>
        <v>42480</v>
      </c>
      <c r="M2940">
        <f t="shared" si="2622"/>
        <v>27</v>
      </c>
      <c r="N2940">
        <f t="shared" si="2623"/>
        <v>62</v>
      </c>
      <c r="O2940">
        <f t="shared" si="2624"/>
        <v>90</v>
      </c>
      <c r="P2940">
        <f t="shared" si="2625"/>
        <v>118</v>
      </c>
      <c r="Q2940">
        <f t="shared" si="2611"/>
        <v>153</v>
      </c>
      <c r="R2940">
        <f t="shared" si="2575"/>
        <v>1</v>
      </c>
      <c r="S2940">
        <f t="shared" ca="1" si="2576"/>
        <v>1.857142857142853E-2</v>
      </c>
      <c r="T2940">
        <f t="shared" ca="1" si="2577"/>
        <v>7.1428571428572441E-3</v>
      </c>
      <c r="U2940">
        <f t="shared" ca="1" si="2578"/>
        <v>18.291826336216012</v>
      </c>
      <c r="V2940">
        <f t="shared" ca="1" si="2579"/>
        <v>17.192956925937523</v>
      </c>
      <c r="W2940">
        <f t="shared" ca="1" si="2626"/>
        <v>18.291826336216012</v>
      </c>
      <c r="X2940">
        <f t="shared" ca="1" si="2580"/>
        <v>19.302310649986218</v>
      </c>
      <c r="Y2940">
        <f t="shared" si="2612"/>
        <v>27</v>
      </c>
      <c r="Z2940">
        <f t="shared" ca="1" si="2613"/>
        <v>18.175000000000001</v>
      </c>
      <c r="AA2940">
        <f t="shared" si="2614"/>
        <v>62</v>
      </c>
      <c r="AB2940">
        <f t="shared" ca="1" si="2615"/>
        <v>18.824999999999999</v>
      </c>
      <c r="AC2940">
        <f t="shared" ca="1" si="2616"/>
        <v>18.230714285714285</v>
      </c>
      <c r="AD2940" s="11">
        <v>16.989999999999998</v>
      </c>
      <c r="AE2940" s="11">
        <f t="shared" ca="1" si="2581"/>
        <v>18</v>
      </c>
      <c r="AF2940" s="11">
        <f t="shared" si="2620"/>
        <v>17.35816869942321</v>
      </c>
      <c r="AG2940" s="11">
        <f t="shared" si="2574"/>
        <v>-0.73633739884642324</v>
      </c>
      <c r="AH2940" s="11">
        <f>ROW()</f>
        <v>2940</v>
      </c>
      <c r="AI2940" s="11">
        <f t="shared" si="2582"/>
        <v>18</v>
      </c>
      <c r="AJ2940" s="11">
        <f t="shared" si="2583"/>
        <v>40</v>
      </c>
      <c r="AK2940">
        <f t="shared" ca="1" si="2584"/>
        <v>-6.5833333333333466E-2</v>
      </c>
      <c r="AL2940">
        <f t="shared" ca="1" si="2585"/>
        <v>-3.5229693396999551E-2</v>
      </c>
      <c r="AM2940">
        <f t="shared" ca="1" si="2586"/>
        <v>-2.9545454545454482E-2</v>
      </c>
      <c r="AN2940" s="11">
        <f t="shared" ca="1" si="2587"/>
        <v>0.7699999999999978</v>
      </c>
      <c r="AO2940" s="11">
        <f t="shared" ca="1" si="2588"/>
        <v>-4.4304247229545929E-2</v>
      </c>
      <c r="AP2940" s="11" t="str">
        <f t="shared" si="2589"/>
        <v/>
      </c>
      <c r="AQ2940" s="11" t="str">
        <f t="shared" si="2590"/>
        <v/>
      </c>
      <c r="AR2940" s="11">
        <f t="shared" ca="1" si="2617"/>
        <v>0.96999999999999709</v>
      </c>
      <c r="AS2940" s="11">
        <f t="shared" si="2621"/>
        <v>8.2742788854698567E-3</v>
      </c>
      <c r="AT2940" s="11">
        <f t="shared" ca="1" si="2618"/>
        <v>2.225404773027851E-2</v>
      </c>
      <c r="AU2940" s="11">
        <f t="shared" ca="1" si="2619"/>
        <v>2.6919525913242152E-2</v>
      </c>
      <c r="AV2940">
        <f t="shared" ca="1" si="2591"/>
        <v>0.94764956734488537</v>
      </c>
      <c r="AW2940">
        <f t="shared" ca="1" si="2592"/>
        <v>0.94293125810635547</v>
      </c>
      <c r="AX2940">
        <f>Master!J2937/Master!K2937</f>
        <v>0.8650712830957229</v>
      </c>
      <c r="AY2940">
        <f t="shared" ca="1" si="2627"/>
        <v>8.257828424916247E-2</v>
      </c>
      <c r="AZ2940">
        <f t="shared" ca="1" si="2628"/>
        <v>7.7859975010632576E-2</v>
      </c>
      <c r="BA2940" s="11">
        <f>Master!L2937</f>
        <v>0.8650712830957229</v>
      </c>
      <c r="BB2940" s="53">
        <f t="shared" ca="1" si="2629"/>
        <v>0</v>
      </c>
      <c r="BC2940" s="11">
        <f t="shared" ca="1" si="2630"/>
        <v>44.878038536502991</v>
      </c>
      <c r="BD2940" s="11">
        <f t="shared" ca="1" si="2593"/>
        <v>6.9746909947027799E-2</v>
      </c>
      <c r="BE2940" s="11">
        <f t="shared" ca="1" si="2594"/>
        <v>18.268165706283778</v>
      </c>
      <c r="BF2940" s="11">
        <f t="shared" ca="1" si="2595"/>
        <v>18.876017546523336</v>
      </c>
      <c r="BG2940" s="11">
        <f t="shared" ca="1" si="2596"/>
        <v>19.235344264882855</v>
      </c>
      <c r="BH2940" s="11">
        <f t="shared" ca="1" si="2597"/>
        <v>19.539345832487747</v>
      </c>
      <c r="BI2940" s="11">
        <f t="shared" ca="1" si="2598"/>
        <v>19.87018555127456</v>
      </c>
      <c r="BJ2940" s="11">
        <f t="shared" ca="1" si="2599"/>
        <v>18.540790906444524</v>
      </c>
      <c r="BK2940" s="11">
        <f t="shared" ca="1" si="2600"/>
        <v>19.214989218467938</v>
      </c>
      <c r="BL2940" s="11">
        <f t="shared" ca="1" si="2601"/>
        <v>19.604401437726217</v>
      </c>
      <c r="BM2940" s="11">
        <f t="shared" ca="1" si="2602"/>
        <v>19.930351094897034</v>
      </c>
      <c r="BN2940" s="11">
        <f t="shared" ca="1" si="2603"/>
        <v>20.282285170982775</v>
      </c>
      <c r="BO2940" s="11">
        <f t="shared" ca="1" si="2604"/>
        <v>2.0126047122119628E-2</v>
      </c>
      <c r="BP2940" s="11">
        <f t="shared" ca="1" si="2605"/>
        <v>2.0716558749956926E-2</v>
      </c>
      <c r="BQ2940" s="11">
        <f t="shared" ca="1" si="2606"/>
        <v>1.7089568753630102E-2</v>
      </c>
      <c r="BR2940" s="11">
        <f t="shared" ca="1" si="2607"/>
        <v>2.3381314243750007E-2</v>
      </c>
      <c r="BS2940" s="11">
        <f t="shared" ca="1" si="2608"/>
        <v>2.3066086808714914E-2</v>
      </c>
      <c r="BT2940" s="11"/>
      <c r="BU2940" s="11"/>
      <c r="BV2940" s="11"/>
      <c r="BW2940" s="11"/>
      <c r="BX2940" s="11"/>
      <c r="BY2940" s="11"/>
      <c r="BZ2940" s="11"/>
      <c r="CA2940" s="53" t="str">
        <f t="shared" ca="1" si="2610"/>
        <v/>
      </c>
    </row>
    <row r="2941" spans="2:79" x14ac:dyDescent="0.25">
      <c r="B2941" s="52">
        <f>Master!B2938</f>
        <v>42328</v>
      </c>
      <c r="C2941" s="11">
        <f ca="1">Master!Q2938</f>
        <v>17.425000000000001</v>
      </c>
      <c r="D2941" s="11">
        <f ca="1">Master!R2938</f>
        <v>18.274999999999999</v>
      </c>
      <c r="E2941" s="11">
        <f ca="1">Master!S2938</f>
        <v>18.875</v>
      </c>
      <c r="F2941" s="11">
        <f ca="1">Master!T2938</f>
        <v>19.175000000000001</v>
      </c>
      <c r="G2941" s="11">
        <f ca="1">Master!U2938</f>
        <v>19.625</v>
      </c>
      <c r="H2941" s="52">
        <f>VLOOKUP(VLOOKUP($B2941,'Exp Dates'!$E$5:$Z$300,MATCH("M1",'Exp Dates'!$E$2:$X$2,0),1),'Exp Dates'!$D$3:$Z$300,4,0)</f>
        <v>42354</v>
      </c>
      <c r="I2941" s="52">
        <f>VLOOKUP(VLOOKUP($B2941,'Exp Dates'!$E$5:$Z$300,MATCH("M2",'Exp Dates'!$E$2:$X$2,0),1),'Exp Dates'!$D$3:$Z$300,4,0)</f>
        <v>42389</v>
      </c>
      <c r="J2941" s="52">
        <f>VLOOKUP(VLOOKUP($B2941,'Exp Dates'!$E$5:$Z$300,MATCH("M3",'Exp Dates'!$E$2:$X$2,0),1),'Exp Dates'!$D$3:$Z$300,4,0)</f>
        <v>42417</v>
      </c>
      <c r="K2941" s="52">
        <f>VLOOKUP(VLOOKUP($B2941,'Exp Dates'!$E$5:$Z$300,MATCH("M4",'Exp Dates'!$E$2:$X$2,0),1),'Exp Dates'!$D$3:$Z$300,4,0)</f>
        <v>42445</v>
      </c>
      <c r="L2941" s="52">
        <f>VLOOKUP(VLOOKUP($B2941,'Exp Dates'!$E$5:$Z$300,MATCH("M5",'Exp Dates'!$E$2:$X$2,0),1),'Exp Dates'!$D$3:$Z$300,4,0)</f>
        <v>42480</v>
      </c>
      <c r="M2941">
        <f t="shared" si="2622"/>
        <v>26</v>
      </c>
      <c r="N2941">
        <f t="shared" si="2623"/>
        <v>61</v>
      </c>
      <c r="O2941">
        <f t="shared" si="2624"/>
        <v>89</v>
      </c>
      <c r="P2941">
        <f t="shared" si="2625"/>
        <v>117</v>
      </c>
      <c r="Q2941">
        <f t="shared" si="2611"/>
        <v>152</v>
      </c>
      <c r="R2941">
        <f t="shared" si="2575"/>
        <v>1</v>
      </c>
      <c r="S2941">
        <f t="shared" ca="1" si="2576"/>
        <v>2.4285714285714226E-2</v>
      </c>
      <c r="T2941">
        <f t="shared" ca="1" si="2577"/>
        <v>1.071428571428574E-2</v>
      </c>
      <c r="U2941">
        <f t="shared" ca="1" si="2578"/>
        <v>17.626180102336413</v>
      </c>
      <c r="V2941">
        <f t="shared" ca="1" si="2579"/>
        <v>16.148176035878294</v>
      </c>
      <c r="W2941">
        <f t="shared" ca="1" si="2626"/>
        <v>17.626180102336413</v>
      </c>
      <c r="X2941">
        <f t="shared" ca="1" si="2580"/>
        <v>18.929267518285062</v>
      </c>
      <c r="Y2941">
        <f t="shared" si="2612"/>
        <v>26</v>
      </c>
      <c r="Z2941">
        <f t="shared" ca="1" si="2613"/>
        <v>17.425000000000001</v>
      </c>
      <c r="AA2941">
        <f t="shared" si="2614"/>
        <v>61</v>
      </c>
      <c r="AB2941">
        <f t="shared" ca="1" si="2615"/>
        <v>18.274999999999999</v>
      </c>
      <c r="AC2941">
        <f t="shared" ca="1" si="2616"/>
        <v>17.522142857142857</v>
      </c>
      <c r="AD2941" s="11">
        <v>15.47</v>
      </c>
      <c r="AE2941" s="11">
        <f t="shared" ca="1" si="2581"/>
        <v>18</v>
      </c>
      <c r="AF2941" s="11">
        <f t="shared" si="2620"/>
        <v>16.414084349711604</v>
      </c>
      <c r="AG2941" s="11">
        <f t="shared" si="2574"/>
        <v>-1.8881686994232094</v>
      </c>
      <c r="AH2941" s="11">
        <f>ROW()</f>
        <v>2941</v>
      </c>
      <c r="AI2941" s="11">
        <f t="shared" si="2582"/>
        <v>17</v>
      </c>
      <c r="AJ2941" s="11">
        <f t="shared" si="2583"/>
        <v>39</v>
      </c>
      <c r="AK2941">
        <f t="shared" ca="1" si="2584"/>
        <v>-0.115</v>
      </c>
      <c r="AL2941">
        <f t="shared" ca="1" si="2585"/>
        <v>-6.1718067730989645E-2</v>
      </c>
      <c r="AM2941">
        <f t="shared" ca="1" si="2586"/>
        <v>-3.8636363636363538E-2</v>
      </c>
      <c r="AN2941" s="11">
        <f t="shared" ca="1" si="2587"/>
        <v>-0.55000000000000071</v>
      </c>
      <c r="AO2941" s="11">
        <f t="shared" ca="1" si="2588"/>
        <v>2.8021918638106803E-2</v>
      </c>
      <c r="AP2941" s="11">
        <f t="shared" ca="1" si="2589"/>
        <v>2.8021918638106803E-2</v>
      </c>
      <c r="AQ2941" s="11" t="str">
        <f t="shared" si="2590"/>
        <v/>
      </c>
      <c r="AR2941" s="11">
        <f t="shared" ca="1" si="2617"/>
        <v>-0.59999999999999787</v>
      </c>
      <c r="AS2941" s="11">
        <f t="shared" si="2621"/>
        <v>-9.3722271098865759E-2</v>
      </c>
      <c r="AT2941" s="11">
        <f t="shared" ca="1" si="2618"/>
        <v>-4.2141066772995492E-2</v>
      </c>
      <c r="AU2941" s="11">
        <f t="shared" ca="1" si="2619"/>
        <v>-2.9651768050115161E-2</v>
      </c>
      <c r="AV2941">
        <f t="shared" ca="1" si="2591"/>
        <v>0.9311601775034396</v>
      </c>
      <c r="AW2941">
        <f t="shared" ca="1" si="2592"/>
        <v>0.9231788079470199</v>
      </c>
      <c r="AX2941">
        <f>Master!J2938/Master!K2938</f>
        <v>0.8167898627243928</v>
      </c>
      <c r="AY2941">
        <f t="shared" ca="1" si="2627"/>
        <v>0.1143703147790468</v>
      </c>
      <c r="AZ2941">
        <f t="shared" ca="1" si="2628"/>
        <v>0.1063889452226271</v>
      </c>
      <c r="BA2941" s="11">
        <f>Master!L2938</f>
        <v>0.8167898627243928</v>
      </c>
      <c r="BB2941" s="53">
        <f t="shared" ca="1" si="2629"/>
        <v>0</v>
      </c>
      <c r="BC2941" s="11">
        <f t="shared" ca="1" si="2630"/>
        <v>44.878038536502991</v>
      </c>
      <c r="BD2941" s="11">
        <f t="shared" ca="1" si="2593"/>
        <v>0.12637362637362637</v>
      </c>
      <c r="BE2941" s="11">
        <f t="shared" ca="1" si="2594"/>
        <v>17.004042279576204</v>
      </c>
      <c r="BF2941" s="11">
        <f t="shared" ca="1" si="2595"/>
        <v>17.690244098282847</v>
      </c>
      <c r="BG2941" s="11">
        <f t="shared" ca="1" si="2596"/>
        <v>18.083609285839419</v>
      </c>
      <c r="BH2941" s="11">
        <f t="shared" ca="1" si="2597"/>
        <v>18.412043531314431</v>
      </c>
      <c r="BI2941" s="11">
        <f t="shared" ca="1" si="2598"/>
        <v>18.766109877976017</v>
      </c>
      <c r="BJ2941" s="11">
        <f t="shared" ca="1" si="2599"/>
        <v>17.695497391664478</v>
      </c>
      <c r="BK2941" s="11">
        <f t="shared" ca="1" si="2600"/>
        <v>18.556102538744558</v>
      </c>
      <c r="BL2941" s="11">
        <f t="shared" ca="1" si="2601"/>
        <v>19.027653705048248</v>
      </c>
      <c r="BM2941" s="11">
        <f t="shared" ca="1" si="2602"/>
        <v>19.412916573840612</v>
      </c>
      <c r="BN2941" s="11">
        <f t="shared" ca="1" si="2603"/>
        <v>19.821478258816544</v>
      </c>
      <c r="BO2941" s="11">
        <f t="shared" ca="1" si="2604"/>
        <v>1.5523523194518107E-2</v>
      </c>
      <c r="BP2941" s="11">
        <f t="shared" ca="1" si="2605"/>
        <v>1.5381807865639363E-2</v>
      </c>
      <c r="BQ2941" s="11">
        <f t="shared" ca="1" si="2606"/>
        <v>8.0876135124898774E-3</v>
      </c>
      <c r="BR2941" s="11">
        <f t="shared" ca="1" si="2607"/>
        <v>1.2407644007333074E-2</v>
      </c>
      <c r="BS2941" s="11">
        <f t="shared" ca="1" si="2608"/>
        <v>1.0011631022499135E-2</v>
      </c>
      <c r="BT2941" s="11"/>
      <c r="BU2941" s="11"/>
      <c r="BV2941" s="11"/>
      <c r="BW2941" s="11"/>
      <c r="BX2941" s="11"/>
      <c r="BY2941" s="11"/>
      <c r="BZ2941" s="11"/>
      <c r="CA2941" s="53" t="str">
        <f t="shared" ca="1" si="2610"/>
        <v/>
      </c>
    </row>
    <row r="2942" spans="2:79" x14ac:dyDescent="0.25">
      <c r="B2942" s="52">
        <f>Master!B2939</f>
        <v>42331</v>
      </c>
      <c r="C2942" s="11">
        <f ca="1">Master!Q2939</f>
        <v>17.024999999999999</v>
      </c>
      <c r="D2942" s="11">
        <f ca="1">Master!R2939</f>
        <v>17.824999999999999</v>
      </c>
      <c r="E2942" s="11">
        <f ca="1">Master!S2939</f>
        <v>18.475000000000001</v>
      </c>
      <c r="F2942" s="11">
        <f ca="1">Master!T2939</f>
        <v>18.774999999999999</v>
      </c>
      <c r="G2942" s="11">
        <f ca="1">Master!U2939</f>
        <v>19.274999999999999</v>
      </c>
      <c r="H2942" s="52">
        <f>VLOOKUP(VLOOKUP($B2942,'Exp Dates'!$E$5:$Z$300,MATCH("M1",'Exp Dates'!$E$2:$X$2,0),1),'Exp Dates'!$D$3:$Z$300,4,0)</f>
        <v>42354</v>
      </c>
      <c r="I2942" s="52">
        <f>VLOOKUP(VLOOKUP($B2942,'Exp Dates'!$E$5:$Z$300,MATCH("M2",'Exp Dates'!$E$2:$X$2,0),1),'Exp Dates'!$D$3:$Z$300,4,0)</f>
        <v>42389</v>
      </c>
      <c r="J2942" s="52">
        <f>VLOOKUP(VLOOKUP($B2942,'Exp Dates'!$E$5:$Z$300,MATCH("M3",'Exp Dates'!$E$2:$X$2,0),1),'Exp Dates'!$D$3:$Z$300,4,0)</f>
        <v>42417</v>
      </c>
      <c r="K2942" s="52">
        <f>VLOOKUP(VLOOKUP($B2942,'Exp Dates'!$E$5:$Z$300,MATCH("M4",'Exp Dates'!$E$2:$X$2,0),1),'Exp Dates'!$D$3:$Z$300,4,0)</f>
        <v>42445</v>
      </c>
      <c r="L2942" s="52">
        <f>VLOOKUP(VLOOKUP($B2942,'Exp Dates'!$E$5:$Z$300,MATCH("M5",'Exp Dates'!$E$2:$X$2,0),1),'Exp Dates'!$D$3:$Z$300,4,0)</f>
        <v>42480</v>
      </c>
      <c r="M2942">
        <f t="shared" si="2622"/>
        <v>23</v>
      </c>
      <c r="N2942">
        <f t="shared" si="2623"/>
        <v>58</v>
      </c>
      <c r="O2942">
        <f t="shared" si="2624"/>
        <v>86</v>
      </c>
      <c r="P2942">
        <f t="shared" si="2625"/>
        <v>114</v>
      </c>
      <c r="Q2942">
        <f t="shared" si="2611"/>
        <v>149</v>
      </c>
      <c r="R2942">
        <f t="shared" si="2575"/>
        <v>1</v>
      </c>
      <c r="S2942">
        <f t="shared" ca="1" si="2576"/>
        <v>2.2857142857142878E-2</v>
      </c>
      <c r="T2942">
        <f t="shared" ca="1" si="2577"/>
        <v>1.0714285714285612E-2</v>
      </c>
      <c r="U2942">
        <f t="shared" ca="1" si="2578"/>
        <v>17.338710784446075</v>
      </c>
      <c r="V2942">
        <f t="shared" ca="1" si="2579"/>
        <v>15.814285472319007</v>
      </c>
      <c r="W2942">
        <f t="shared" ca="1" si="2626"/>
        <v>17.338710784446075</v>
      </c>
      <c r="X2942">
        <f t="shared" ca="1" si="2580"/>
        <v>18.567450599750995</v>
      </c>
      <c r="Y2942">
        <f t="shared" si="2612"/>
        <v>23</v>
      </c>
      <c r="Z2942">
        <f t="shared" ca="1" si="2613"/>
        <v>17.024999999999999</v>
      </c>
      <c r="AA2942">
        <f t="shared" si="2614"/>
        <v>58</v>
      </c>
      <c r="AB2942">
        <f t="shared" ca="1" si="2615"/>
        <v>17.824999999999999</v>
      </c>
      <c r="AC2942">
        <f t="shared" ca="1" si="2616"/>
        <v>17.184999999999999</v>
      </c>
      <c r="AD2942" s="11">
        <v>15.62</v>
      </c>
      <c r="AE2942" s="11">
        <f t="shared" ca="1" si="2581"/>
        <v>18</v>
      </c>
      <c r="AF2942" s="11">
        <f t="shared" si="2620"/>
        <v>16.017042174855803</v>
      </c>
      <c r="AG2942" s="11">
        <f t="shared" si="2574"/>
        <v>-0.79408434971160524</v>
      </c>
      <c r="AH2942" s="11">
        <f>ROW()</f>
        <v>2942</v>
      </c>
      <c r="AI2942" s="11">
        <f t="shared" si="2582"/>
        <v>16</v>
      </c>
      <c r="AJ2942" s="11">
        <f t="shared" si="2583"/>
        <v>38</v>
      </c>
      <c r="AK2942">
        <f t="shared" ca="1" si="2584"/>
        <v>-8.781249999999996E-2</v>
      </c>
      <c r="AL2942">
        <f t="shared" ca="1" si="2585"/>
        <v>-4.918134874761293E-2</v>
      </c>
      <c r="AM2942">
        <f t="shared" ca="1" si="2586"/>
        <v>-3.6363636363636397E-2</v>
      </c>
      <c r="AN2942" s="11">
        <f t="shared" ca="1" si="2587"/>
        <v>9.0000000000001634E-2</v>
      </c>
      <c r="AO2942" s="11">
        <f t="shared" ca="1" si="2588"/>
        <v>-8.1751159323121634E-3</v>
      </c>
      <c r="AP2942" s="11" t="str">
        <f t="shared" si="2589"/>
        <v/>
      </c>
      <c r="AQ2942" s="11" t="str">
        <f t="shared" si="2590"/>
        <v/>
      </c>
      <c r="AR2942" s="11">
        <f t="shared" ca="1" si="2617"/>
        <v>0.1899999999999995</v>
      </c>
      <c r="AS2942" s="11">
        <f t="shared" si="2621"/>
        <v>9.6494798265651192E-3</v>
      </c>
      <c r="AT2942" s="11">
        <f t="shared" ca="1" si="2618"/>
        <v>-2.3223104611011625E-2</v>
      </c>
      <c r="AU2942" s="11">
        <f t="shared" ca="1" si="2619"/>
        <v>-2.4932039335482537E-2</v>
      </c>
      <c r="AV2942">
        <f t="shared" ca="1" si="2591"/>
        <v>0.93382291183683575</v>
      </c>
      <c r="AW2942">
        <f t="shared" ca="1" si="2592"/>
        <v>0.92151556156968861</v>
      </c>
      <c r="AX2942">
        <f>Master!J2939/Master!K2939</f>
        <v>0.83843263553408476</v>
      </c>
      <c r="AY2942">
        <f t="shared" ca="1" si="2627"/>
        <v>9.5390276302750987E-2</v>
      </c>
      <c r="AZ2942">
        <f t="shared" ca="1" si="2628"/>
        <v>8.3082926035603855E-2</v>
      </c>
      <c r="BA2942" s="11">
        <f>Master!L2939</f>
        <v>0.83843263553408476</v>
      </c>
      <c r="BB2942" s="53">
        <f t="shared" ca="1" si="2629"/>
        <v>0</v>
      </c>
      <c r="BC2942" s="11">
        <f t="shared" ca="1" si="2630"/>
        <v>44.878038536502991</v>
      </c>
      <c r="BD2942" s="11">
        <f t="shared" ca="1" si="2593"/>
        <v>8.9948783610755409E-2</v>
      </c>
      <c r="BE2942" s="11">
        <f t="shared" ca="1" si="2594"/>
        <v>17.047333959686121</v>
      </c>
      <c r="BF2942" s="11">
        <f t="shared" ca="1" si="2595"/>
        <v>17.758453414258955</v>
      </c>
      <c r="BG2942" s="11">
        <f t="shared" ca="1" si="2596"/>
        <v>18.157952179742871</v>
      </c>
      <c r="BH2942" s="11">
        <f t="shared" ca="1" si="2597"/>
        <v>18.489571903232385</v>
      </c>
      <c r="BI2942" s="11">
        <f t="shared" ca="1" si="2598"/>
        <v>18.845894012634581</v>
      </c>
      <c r="BJ2942" s="11">
        <f t="shared" ca="1" si="2599"/>
        <v>17.327738716266158</v>
      </c>
      <c r="BK2942" s="11">
        <f t="shared" ca="1" si="2600"/>
        <v>18.118221044211023</v>
      </c>
      <c r="BL2942" s="11">
        <f t="shared" ca="1" si="2601"/>
        <v>18.551986373551049</v>
      </c>
      <c r="BM2942" s="11">
        <f t="shared" ca="1" si="2602"/>
        <v>18.908224830296501</v>
      </c>
      <c r="BN2942" s="11">
        <f t="shared" ca="1" si="2603"/>
        <v>19.287990353651743</v>
      </c>
      <c r="BO2942" s="11">
        <f t="shared" ca="1" si="2604"/>
        <v>1.7782009766000639E-2</v>
      </c>
      <c r="BP2942" s="11">
        <f t="shared" ca="1" si="2605"/>
        <v>1.6449988455036424E-2</v>
      </c>
      <c r="BQ2942" s="11">
        <f t="shared" ca="1" si="2606"/>
        <v>4.1670567551310711E-3</v>
      </c>
      <c r="BR2942" s="11">
        <f t="shared" ca="1" si="2607"/>
        <v>7.0958631316380139E-3</v>
      </c>
      <c r="BS2942" s="11">
        <f t="shared" ca="1" si="2608"/>
        <v>6.7394830878053646E-4</v>
      </c>
      <c r="BT2942" s="11"/>
      <c r="BU2942" s="11"/>
      <c r="BV2942" s="11"/>
      <c r="BW2942" s="11"/>
      <c r="BX2942" s="11"/>
      <c r="BY2942" s="11"/>
      <c r="BZ2942" s="11"/>
      <c r="CA2942" s="53" t="str">
        <f t="shared" ca="1" si="2610"/>
        <v/>
      </c>
    </row>
    <row r="2943" spans="2:79" x14ac:dyDescent="0.25">
      <c r="B2943" s="52">
        <f>Master!B2940</f>
        <v>42332</v>
      </c>
      <c r="C2943" s="11">
        <f ca="1">Master!Q2940</f>
        <v>17.425000000000001</v>
      </c>
      <c r="D2943" s="11">
        <f ca="1">Master!R2940</f>
        <v>18.324999999999999</v>
      </c>
      <c r="E2943" s="11">
        <f ca="1">Master!S2940</f>
        <v>18.925000000000001</v>
      </c>
      <c r="F2943" s="11">
        <f ca="1">Master!T2940</f>
        <v>19.225000000000001</v>
      </c>
      <c r="G2943" s="11">
        <f ca="1">Master!U2940</f>
        <v>19.625</v>
      </c>
      <c r="H2943" s="52">
        <f>VLOOKUP(VLOOKUP($B2943,'Exp Dates'!$E$5:$Z$300,MATCH("M1",'Exp Dates'!$E$2:$X$2,0),1),'Exp Dates'!$D$3:$Z$300,4,0)</f>
        <v>42354</v>
      </c>
      <c r="I2943" s="52">
        <f>VLOOKUP(VLOOKUP($B2943,'Exp Dates'!$E$5:$Z$300,MATCH("M2",'Exp Dates'!$E$2:$X$2,0),1),'Exp Dates'!$D$3:$Z$300,4,0)</f>
        <v>42389</v>
      </c>
      <c r="J2943" s="52">
        <f>VLOOKUP(VLOOKUP($B2943,'Exp Dates'!$E$5:$Z$300,MATCH("M3",'Exp Dates'!$E$2:$X$2,0),1),'Exp Dates'!$D$3:$Z$300,4,0)</f>
        <v>42417</v>
      </c>
      <c r="K2943" s="52">
        <f>VLOOKUP(VLOOKUP($B2943,'Exp Dates'!$E$5:$Z$300,MATCH("M4",'Exp Dates'!$E$2:$X$2,0),1),'Exp Dates'!$D$3:$Z$300,4,0)</f>
        <v>42445</v>
      </c>
      <c r="L2943" s="52">
        <f>VLOOKUP(VLOOKUP($B2943,'Exp Dates'!$E$5:$Z$300,MATCH("M5",'Exp Dates'!$E$2:$X$2,0),1),'Exp Dates'!$D$3:$Z$300,4,0)</f>
        <v>42480</v>
      </c>
      <c r="M2943">
        <f t="shared" si="2622"/>
        <v>22</v>
      </c>
      <c r="N2943">
        <f t="shared" si="2623"/>
        <v>57</v>
      </c>
      <c r="O2943">
        <f t="shared" si="2624"/>
        <v>85</v>
      </c>
      <c r="P2943">
        <f t="shared" si="2625"/>
        <v>113</v>
      </c>
      <c r="Q2943">
        <f t="shared" si="2611"/>
        <v>148</v>
      </c>
      <c r="R2943">
        <f t="shared" si="2575"/>
        <v>1</v>
      </c>
      <c r="S2943">
        <f t="shared" ca="1" si="2576"/>
        <v>2.5714285714285672E-2</v>
      </c>
      <c r="T2943">
        <f t="shared" ca="1" si="2577"/>
        <v>1.071428571428574E-2</v>
      </c>
      <c r="U2943">
        <f t="shared" ca="1" si="2578"/>
        <v>17.821441239617599</v>
      </c>
      <c r="V2943">
        <f t="shared" ca="1" si="2579"/>
        <v>16.575350136357812</v>
      </c>
      <c r="W2943">
        <f t="shared" ca="1" si="2626"/>
        <v>17.821441239617599</v>
      </c>
      <c r="X2943">
        <f t="shared" ca="1" si="2580"/>
        <v>19.029683413195595</v>
      </c>
      <c r="Y2943">
        <f t="shared" si="2612"/>
        <v>22</v>
      </c>
      <c r="Z2943">
        <f t="shared" ca="1" si="2613"/>
        <v>17.425000000000001</v>
      </c>
      <c r="AA2943">
        <f t="shared" si="2614"/>
        <v>57</v>
      </c>
      <c r="AB2943">
        <f t="shared" ca="1" si="2615"/>
        <v>18.324999999999999</v>
      </c>
      <c r="AC2943">
        <f t="shared" ca="1" si="2616"/>
        <v>17.630714285714287</v>
      </c>
      <c r="AD2943" s="11">
        <v>15.93</v>
      </c>
      <c r="AE2943" s="11">
        <f t="shared" ca="1" si="2581"/>
        <v>18</v>
      </c>
      <c r="AF2943" s="11">
        <f t="shared" si="2620"/>
        <v>15.973521087427901</v>
      </c>
      <c r="AG2943" s="11">
        <f t="shared" si="2574"/>
        <v>-8.7042174855803012E-2</v>
      </c>
      <c r="AH2943" s="11">
        <f>ROW()</f>
        <v>2943</v>
      </c>
      <c r="AI2943" s="11">
        <f t="shared" si="2582"/>
        <v>15</v>
      </c>
      <c r="AJ2943" s="11">
        <f t="shared" si="2583"/>
        <v>37</v>
      </c>
      <c r="AK2943">
        <f t="shared" ca="1" si="2584"/>
        <v>-9.9666666666666737E-2</v>
      </c>
      <c r="AL2943">
        <f t="shared" ca="1" si="2585"/>
        <v>-5.7328998970529454E-2</v>
      </c>
      <c r="AM2943">
        <f t="shared" ca="1" si="2586"/>
        <v>-4.0909090909090846E-2</v>
      </c>
      <c r="AN2943" s="11">
        <f t="shared" ca="1" si="2587"/>
        <v>8.9999999999998082E-2</v>
      </c>
      <c r="AO2943" s="11">
        <f t="shared" ca="1" si="2588"/>
        <v>-8.455035808925539E-3</v>
      </c>
      <c r="AP2943" s="11" t="str">
        <f t="shared" si="2589"/>
        <v/>
      </c>
      <c r="AQ2943" s="11" t="str">
        <f t="shared" si="2590"/>
        <v/>
      </c>
      <c r="AR2943" s="11">
        <f t="shared" ca="1" si="2617"/>
        <v>0.1899999999999995</v>
      </c>
      <c r="AS2943" s="11">
        <f t="shared" si="2621"/>
        <v>1.9651979510417302E-2</v>
      </c>
      <c r="AT2943" s="11">
        <f t="shared" ca="1" si="2618"/>
        <v>2.3223104611011697E-2</v>
      </c>
      <c r="AU2943" s="11">
        <f t="shared" ca="1" si="2619"/>
        <v>2.7664281472355664E-2</v>
      </c>
      <c r="AV2943">
        <f t="shared" ca="1" si="2591"/>
        <v>0.93650750002807848</v>
      </c>
      <c r="AW2943">
        <f t="shared" ca="1" si="2592"/>
        <v>0.92073976221928666</v>
      </c>
      <c r="AX2943">
        <f>Master!J2940/Master!K2940</f>
        <v>0.85141635489043288</v>
      </c>
      <c r="AY2943">
        <f t="shared" ca="1" si="2627"/>
        <v>8.5091145137645596E-2</v>
      </c>
      <c r="AZ2943">
        <f t="shared" ca="1" si="2628"/>
        <v>6.9323407328853781E-2</v>
      </c>
      <c r="BA2943" s="11">
        <f>Master!L2940</f>
        <v>0.85141635489043288</v>
      </c>
      <c r="BB2943" s="53">
        <f t="shared" ca="1" si="2629"/>
        <v>0</v>
      </c>
      <c r="BC2943" s="11">
        <f t="shared" ca="1" si="2630"/>
        <v>44.878038536502991</v>
      </c>
      <c r="BD2943" s="11">
        <f t="shared" ca="1" si="2593"/>
        <v>9.3848085373509166E-2</v>
      </c>
      <c r="BE2943" s="11">
        <f t="shared" ca="1" si="2594"/>
        <v>17.275569144394773</v>
      </c>
      <c r="BF2943" s="11">
        <f t="shared" ca="1" si="2595"/>
        <v>17.982416177619694</v>
      </c>
      <c r="BG2943" s="11">
        <f t="shared" ca="1" si="2596"/>
        <v>18.378354275100659</v>
      </c>
      <c r="BH2943" s="11">
        <f t="shared" ca="1" si="2597"/>
        <v>18.706993442239643</v>
      </c>
      <c r="BI2943" s="11">
        <f t="shared" ca="1" si="2598"/>
        <v>19.060214087908982</v>
      </c>
      <c r="BJ2943" s="11">
        <f t="shared" ca="1" si="2599"/>
        <v>17.305893615039469</v>
      </c>
      <c r="BK2943" s="11">
        <f t="shared" ca="1" si="2600"/>
        <v>18.021686154343694</v>
      </c>
      <c r="BL2943" s="11">
        <f t="shared" ca="1" si="2601"/>
        <v>18.421433839126099</v>
      </c>
      <c r="BM2943" s="11">
        <f t="shared" ca="1" si="2602"/>
        <v>18.752798888183747</v>
      </c>
      <c r="BN2943" s="11">
        <f t="shared" ca="1" si="2603"/>
        <v>19.108609017834667</v>
      </c>
      <c r="BO2943" s="11">
        <f t="shared" ca="1" si="2604"/>
        <v>-6.8353735988827546E-3</v>
      </c>
      <c r="BP2943" s="11">
        <f t="shared" ca="1" si="2605"/>
        <v>-1.6551915179061627E-2</v>
      </c>
      <c r="BQ2943" s="11">
        <f t="shared" ca="1" si="2606"/>
        <v>-2.660851576612433E-2</v>
      </c>
      <c r="BR2943" s="11">
        <f t="shared" ca="1" si="2607"/>
        <v>-2.4561826362353933E-2</v>
      </c>
      <c r="BS2943" s="11">
        <f t="shared" ca="1" si="2608"/>
        <v>-2.6312916288679378E-2</v>
      </c>
      <c r="BT2943" s="11"/>
      <c r="BU2943" s="11"/>
      <c r="BV2943" s="11"/>
      <c r="BW2943" s="11"/>
      <c r="BX2943" s="11"/>
      <c r="BY2943" s="11"/>
      <c r="BZ2943" s="11"/>
      <c r="CA2943" s="53" t="str">
        <f t="shared" ca="1" si="2610"/>
        <v/>
      </c>
    </row>
    <row r="2944" spans="2:79" x14ac:dyDescent="0.25">
      <c r="B2944" s="52">
        <f>Master!B2941</f>
        <v>42333</v>
      </c>
      <c r="C2944" s="11">
        <f ca="1">Master!Q2941</f>
        <v>16.774999999999999</v>
      </c>
      <c r="D2944" s="11">
        <f ca="1">Master!R2941</f>
        <v>17.774999999999999</v>
      </c>
      <c r="E2944" s="11">
        <f ca="1">Master!S2941</f>
        <v>18.524999999999999</v>
      </c>
      <c r="F2944" s="11">
        <f ca="1">Master!T2941</f>
        <v>18.875</v>
      </c>
      <c r="G2944" s="11">
        <f ca="1">Master!U2941</f>
        <v>19.399999999999999</v>
      </c>
      <c r="H2944" s="52">
        <f>VLOOKUP(VLOOKUP($B2944,'Exp Dates'!$E$5:$Z$300,MATCH("M1",'Exp Dates'!$E$2:$X$2,0),1),'Exp Dates'!$D$3:$Z$300,4,0)</f>
        <v>42354</v>
      </c>
      <c r="I2944" s="52">
        <f>VLOOKUP(VLOOKUP($B2944,'Exp Dates'!$E$5:$Z$300,MATCH("M2",'Exp Dates'!$E$2:$X$2,0),1),'Exp Dates'!$D$3:$Z$300,4,0)</f>
        <v>42389</v>
      </c>
      <c r="J2944" s="52">
        <f>VLOOKUP(VLOOKUP($B2944,'Exp Dates'!$E$5:$Z$300,MATCH("M3",'Exp Dates'!$E$2:$X$2,0),1),'Exp Dates'!$D$3:$Z$300,4,0)</f>
        <v>42417</v>
      </c>
      <c r="K2944" s="52">
        <f>VLOOKUP(VLOOKUP($B2944,'Exp Dates'!$E$5:$Z$300,MATCH("M4",'Exp Dates'!$E$2:$X$2,0),1),'Exp Dates'!$D$3:$Z$300,4,0)</f>
        <v>42445</v>
      </c>
      <c r="L2944" s="52">
        <f>VLOOKUP(VLOOKUP($B2944,'Exp Dates'!$E$5:$Z$300,MATCH("M5",'Exp Dates'!$E$2:$X$2,0),1),'Exp Dates'!$D$3:$Z$300,4,0)</f>
        <v>42480</v>
      </c>
      <c r="M2944">
        <f t="shared" si="2622"/>
        <v>21</v>
      </c>
      <c r="N2944">
        <f t="shared" si="2623"/>
        <v>56</v>
      </c>
      <c r="O2944">
        <f t="shared" si="2624"/>
        <v>84</v>
      </c>
      <c r="P2944">
        <f t="shared" si="2625"/>
        <v>112</v>
      </c>
      <c r="Q2944">
        <f t="shared" si="2611"/>
        <v>147</v>
      </c>
      <c r="R2944">
        <f t="shared" si="2575"/>
        <v>1</v>
      </c>
      <c r="S2944">
        <f t="shared" ca="1" si="2576"/>
        <v>2.8571428571428571E-2</v>
      </c>
      <c r="T2944">
        <f t="shared" ca="1" si="2577"/>
        <v>1.2500000000000051E-2</v>
      </c>
      <c r="U2944">
        <f t="shared" ca="1" si="2578"/>
        <v>17.262231170969759</v>
      </c>
      <c r="V2944">
        <f t="shared" ca="1" si="2579"/>
        <v>15.657765645199834</v>
      </c>
      <c r="W2944">
        <f t="shared" ca="1" si="2626"/>
        <v>17.262231170969759</v>
      </c>
      <c r="X2944">
        <f t="shared" ca="1" si="2580"/>
        <v>18.661262598607671</v>
      </c>
      <c r="Y2944">
        <f t="shared" si="2612"/>
        <v>21</v>
      </c>
      <c r="Z2944">
        <f t="shared" ca="1" si="2613"/>
        <v>16.774999999999999</v>
      </c>
      <c r="AA2944">
        <f t="shared" si="2614"/>
        <v>56</v>
      </c>
      <c r="AB2944">
        <f t="shared" ca="1" si="2615"/>
        <v>17.774999999999999</v>
      </c>
      <c r="AC2944">
        <f t="shared" ca="1" si="2616"/>
        <v>17.032142857142855</v>
      </c>
      <c r="AD2944" s="11">
        <v>15.19</v>
      </c>
      <c r="AE2944" s="11">
        <f t="shared" ca="1" si="2581"/>
        <v>18</v>
      </c>
      <c r="AF2944" s="11">
        <f t="shared" si="2620"/>
        <v>15.581760543713951</v>
      </c>
      <c r="AG2944" s="11">
        <f t="shared" si="2574"/>
        <v>-0.78352108742790172</v>
      </c>
      <c r="AH2944" s="11">
        <f>ROW()</f>
        <v>2944</v>
      </c>
      <c r="AI2944" s="11">
        <f t="shared" si="2582"/>
        <v>14</v>
      </c>
      <c r="AJ2944" s="11">
        <f t="shared" si="2583"/>
        <v>36</v>
      </c>
      <c r="AK2944">
        <f t="shared" ca="1" si="2584"/>
        <v>-0.11321428571428564</v>
      </c>
      <c r="AL2944">
        <f t="shared" ca="1" si="2585"/>
        <v>-6.6755766459266397E-2</v>
      </c>
      <c r="AM2944">
        <f t="shared" ca="1" si="2586"/>
        <v>-4.5454545454545456E-2</v>
      </c>
      <c r="AN2944" s="11">
        <f t="shared" ca="1" si="2587"/>
        <v>0.47000000000000242</v>
      </c>
      <c r="AO2944" s="11">
        <f t="shared" ca="1" si="2588"/>
        <v>-3.1997363127229145E-2</v>
      </c>
      <c r="AP2944" s="11" t="str">
        <f t="shared" si="2589"/>
        <v/>
      </c>
      <c r="AQ2944" s="11" t="str">
        <f t="shared" si="2590"/>
        <v/>
      </c>
      <c r="AR2944" s="11">
        <f t="shared" ca="1" si="2617"/>
        <v>0.32000000000000028</v>
      </c>
      <c r="AS2944" s="11">
        <f t="shared" si="2621"/>
        <v>-4.7566807314275712E-2</v>
      </c>
      <c r="AT2944" s="11">
        <f t="shared" ca="1" si="2618"/>
        <v>-3.8016273788842252E-2</v>
      </c>
      <c r="AU2944" s="11">
        <f t="shared" ca="1" si="2619"/>
        <v>-3.0473272083410646E-2</v>
      </c>
      <c r="AV2944">
        <f t="shared" ca="1" si="2591"/>
        <v>0.92503018376997204</v>
      </c>
      <c r="AW2944">
        <f t="shared" ca="1" si="2592"/>
        <v>0.90553306342780027</v>
      </c>
      <c r="AX2944">
        <f>Master!J2941/Master!K2941</f>
        <v>0.83507421660252878</v>
      </c>
      <c r="AY2944">
        <f t="shared" ca="1" si="2627"/>
        <v>8.9955967167443251E-2</v>
      </c>
      <c r="AZ2944">
        <f t="shared" ca="1" si="2628"/>
        <v>7.0458846825271482E-2</v>
      </c>
      <c r="BA2944" s="11">
        <f>Master!L2941</f>
        <v>0.83507421660252878</v>
      </c>
      <c r="BB2944" s="53">
        <f t="shared" ca="1" si="2629"/>
        <v>0</v>
      </c>
      <c r="BC2944" s="11">
        <f t="shared" ca="1" si="2630"/>
        <v>44.878038536502991</v>
      </c>
      <c r="BD2944" s="11">
        <f t="shared" ca="1" si="2593"/>
        <v>0.10434496379196834</v>
      </c>
      <c r="BE2944" s="11">
        <f t="shared" ca="1" si="2594"/>
        <v>16.634886967826109</v>
      </c>
      <c r="BF2944" s="11">
        <f t="shared" ca="1" si="2595"/>
        <v>17.392661328145895</v>
      </c>
      <c r="BG2944" s="11">
        <f t="shared" ca="1" si="2596"/>
        <v>17.808229015811332</v>
      </c>
      <c r="BH2944" s="11">
        <f t="shared" ca="1" si="2597"/>
        <v>18.150428866326571</v>
      </c>
      <c r="BI2944" s="11">
        <f t="shared" ca="1" si="2598"/>
        <v>18.516235047641647</v>
      </c>
      <c r="BJ2944" s="11">
        <f t="shared" ca="1" si="2599"/>
        <v>16.903986628308456</v>
      </c>
      <c r="BK2944" s="11">
        <f t="shared" ca="1" si="2600"/>
        <v>17.744640875468171</v>
      </c>
      <c r="BL2944" s="11">
        <f t="shared" ca="1" si="2601"/>
        <v>18.194996898427803</v>
      </c>
      <c r="BM2944" s="11">
        <f t="shared" ca="1" si="2602"/>
        <v>18.561985315705559</v>
      </c>
      <c r="BN2944" s="11">
        <f t="shared" ca="1" si="2603"/>
        <v>18.951281847069172</v>
      </c>
      <c r="BO2944" s="11">
        <f t="shared" ca="1" si="2604"/>
        <v>7.6892177829184227E-3</v>
      </c>
      <c r="BP2944" s="11">
        <f t="shared" ca="1" si="2605"/>
        <v>-1.7079676248566988E-3</v>
      </c>
      <c r="BQ2944" s="11">
        <f t="shared" ca="1" si="2606"/>
        <v>-1.7813932608485628E-2</v>
      </c>
      <c r="BR2944" s="11">
        <f t="shared" ca="1" si="2607"/>
        <v>-1.6583559432818085E-2</v>
      </c>
      <c r="BS2944" s="11">
        <f t="shared" ca="1" si="2608"/>
        <v>-2.3129801697465258E-2</v>
      </c>
      <c r="BT2944" s="11"/>
      <c r="BU2944" s="11"/>
      <c r="BV2944" s="11"/>
      <c r="BW2944" s="11"/>
      <c r="BX2944" s="11"/>
      <c r="BY2944" s="11"/>
      <c r="BZ2944" s="11"/>
      <c r="CA2944" s="53" t="str">
        <f t="shared" ca="1" si="2610"/>
        <v/>
      </c>
    </row>
    <row r="2945" spans="2:79" x14ac:dyDescent="0.25">
      <c r="B2945" s="52">
        <f>Master!B2942</f>
        <v>42335</v>
      </c>
      <c r="C2945" s="11">
        <f ca="1">Master!Q2942</f>
        <v>17.175000000000001</v>
      </c>
      <c r="D2945" s="11">
        <f ca="1">Master!R2942</f>
        <v>18.024999999999999</v>
      </c>
      <c r="E2945" s="11">
        <f ca="1">Master!S2942</f>
        <v>18.675000000000001</v>
      </c>
      <c r="F2945" s="11">
        <f ca="1">Master!T2942</f>
        <v>18.975000000000001</v>
      </c>
      <c r="G2945" s="11">
        <f ca="1">Master!U2942</f>
        <v>19.475000000000001</v>
      </c>
      <c r="H2945" s="52">
        <f>VLOOKUP(VLOOKUP($B2945,'Exp Dates'!$E$5:$Z$300,MATCH("M1",'Exp Dates'!$E$2:$X$2,0),1),'Exp Dates'!$D$3:$Z$300,4,0)</f>
        <v>42354</v>
      </c>
      <c r="I2945" s="52">
        <f>VLOOKUP(VLOOKUP($B2945,'Exp Dates'!$E$5:$Z$300,MATCH("M2",'Exp Dates'!$E$2:$X$2,0),1),'Exp Dates'!$D$3:$Z$300,4,0)</f>
        <v>42389</v>
      </c>
      <c r="J2945" s="52">
        <f>VLOOKUP(VLOOKUP($B2945,'Exp Dates'!$E$5:$Z$300,MATCH("M3",'Exp Dates'!$E$2:$X$2,0),1),'Exp Dates'!$D$3:$Z$300,4,0)</f>
        <v>42417</v>
      </c>
      <c r="K2945" s="52">
        <f>VLOOKUP(VLOOKUP($B2945,'Exp Dates'!$E$5:$Z$300,MATCH("M4",'Exp Dates'!$E$2:$X$2,0),1),'Exp Dates'!$D$3:$Z$300,4,0)</f>
        <v>42445</v>
      </c>
      <c r="L2945" s="52">
        <f>VLOOKUP(VLOOKUP($B2945,'Exp Dates'!$E$5:$Z$300,MATCH("M5",'Exp Dates'!$E$2:$X$2,0),1),'Exp Dates'!$D$3:$Z$300,4,0)</f>
        <v>42480</v>
      </c>
      <c r="M2945">
        <f t="shared" si="2622"/>
        <v>19</v>
      </c>
      <c r="N2945">
        <f t="shared" si="2623"/>
        <v>54</v>
      </c>
      <c r="O2945">
        <f t="shared" si="2624"/>
        <v>82</v>
      </c>
      <c r="P2945">
        <f t="shared" si="2625"/>
        <v>110</v>
      </c>
      <c r="Q2945">
        <f t="shared" si="2611"/>
        <v>145</v>
      </c>
      <c r="R2945">
        <f t="shared" si="2575"/>
        <v>1</v>
      </c>
      <c r="S2945">
        <f t="shared" ca="1" si="2576"/>
        <v>2.4285714285714226E-2</v>
      </c>
      <c r="T2945">
        <f t="shared" ca="1" si="2577"/>
        <v>1.071428571428574E-2</v>
      </c>
      <c r="U2945">
        <f t="shared" ca="1" si="2578"/>
        <v>17.660883229005602</v>
      </c>
      <c r="V2945">
        <f t="shared" ca="1" si="2579"/>
        <v>16.401578212389882</v>
      </c>
      <c r="W2945">
        <f t="shared" ca="1" si="2626"/>
        <v>17.660883229005602</v>
      </c>
      <c r="X2945">
        <f t="shared" ca="1" si="2580"/>
        <v>18.814995872985484</v>
      </c>
      <c r="Y2945">
        <f t="shared" si="2612"/>
        <v>19</v>
      </c>
      <c r="Z2945">
        <f t="shared" ca="1" si="2613"/>
        <v>17.175000000000001</v>
      </c>
      <c r="AA2945">
        <f t="shared" si="2614"/>
        <v>54</v>
      </c>
      <c r="AB2945">
        <f t="shared" ca="1" si="2615"/>
        <v>18.024999999999999</v>
      </c>
      <c r="AC2945">
        <f t="shared" ca="1" si="2616"/>
        <v>17.442142857142859</v>
      </c>
      <c r="AD2945" s="11">
        <v>15.12</v>
      </c>
      <c r="AE2945" s="11">
        <f t="shared" ca="1" si="2581"/>
        <v>18</v>
      </c>
      <c r="AF2945" s="11">
        <f t="shared" si="2620"/>
        <v>15.350880271856976</v>
      </c>
      <c r="AG2945" s="11">
        <f t="shared" si="2574"/>
        <v>-0.46176054371395203</v>
      </c>
      <c r="AH2945" s="11">
        <f>ROW()</f>
        <v>2945</v>
      </c>
      <c r="AI2945" s="11">
        <f t="shared" si="2582"/>
        <v>13</v>
      </c>
      <c r="AJ2945" s="11">
        <f t="shared" si="2583"/>
        <v>35</v>
      </c>
      <c r="AK2945">
        <f t="shared" ca="1" si="2584"/>
        <v>-0.1580769230769232</v>
      </c>
      <c r="AL2945">
        <f t="shared" ca="1" si="2585"/>
        <v>-9.4838154416432729E-2</v>
      </c>
      <c r="AM2945">
        <f t="shared" ca="1" si="2586"/>
        <v>-3.8636363636363538E-2</v>
      </c>
      <c r="AN2945" s="11">
        <f t="shared" ca="1" si="2587"/>
        <v>-1.2099999999999991</v>
      </c>
      <c r="AO2945" s="11">
        <f t="shared" ca="1" si="2588"/>
        <v>6.4929365099479844E-2</v>
      </c>
      <c r="AP2945" s="11" t="str">
        <f t="shared" si="2589"/>
        <v/>
      </c>
      <c r="AQ2945" s="11" t="str">
        <f t="shared" si="2590"/>
        <v/>
      </c>
      <c r="AR2945" s="11">
        <f t="shared" ca="1" si="2617"/>
        <v>-1.2599999999999998</v>
      </c>
      <c r="AS2945" s="11">
        <f t="shared" si="2621"/>
        <v>-4.6189458562945285E-3</v>
      </c>
      <c r="AT2945" s="11">
        <f t="shared" ca="1" si="2618"/>
        <v>2.3565155250667751E-2</v>
      </c>
      <c r="AU2945" s="11">
        <f t="shared" ca="1" si="2619"/>
        <v>1.3966707481708102E-2</v>
      </c>
      <c r="AV2945">
        <f t="shared" ca="1" si="2591"/>
        <v>0.93865995763321142</v>
      </c>
      <c r="AW2945">
        <f t="shared" ca="1" si="2592"/>
        <v>0.91967871485943775</v>
      </c>
      <c r="AX2945">
        <f>Master!J2942/Master!K2942</f>
        <v>0.87146974063400562</v>
      </c>
      <c r="AY2945">
        <f t="shared" ca="1" si="2627"/>
        <v>6.7190216999205798E-2</v>
      </c>
      <c r="AZ2945">
        <f t="shared" ca="1" si="2628"/>
        <v>4.8208974225432133E-2</v>
      </c>
      <c r="BA2945" s="11">
        <f>Master!L2942</f>
        <v>0.87146974063400562</v>
      </c>
      <c r="BB2945" s="53">
        <f t="shared" ca="1" si="2629"/>
        <v>0</v>
      </c>
      <c r="BC2945" s="11">
        <f t="shared" ca="1" si="2630"/>
        <v>44.878038536502991</v>
      </c>
      <c r="BD2945" s="11">
        <f t="shared" ca="1" si="2593"/>
        <v>0.13591269841269851</v>
      </c>
      <c r="BE2945" s="11">
        <f t="shared" ca="1" si="2594"/>
        <v>16.51468594191218</v>
      </c>
      <c r="BF2945" s="11">
        <f t="shared" ca="1" si="2595"/>
        <v>17.304351847590599</v>
      </c>
      <c r="BG2945" s="11">
        <f t="shared" ca="1" si="2596"/>
        <v>17.728645376256313</v>
      </c>
      <c r="BH2945" s="11">
        <f t="shared" ca="1" si="2597"/>
        <v>18.076023413367292</v>
      </c>
      <c r="BI2945" s="11">
        <f t="shared" ca="1" si="2598"/>
        <v>18.446111921019714</v>
      </c>
      <c r="BJ2945" s="11">
        <f t="shared" ca="1" si="2599"/>
        <v>16.66838716007415</v>
      </c>
      <c r="BK2945" s="11">
        <f t="shared" ca="1" si="2600"/>
        <v>17.509954997641255</v>
      </c>
      <c r="BL2945" s="11">
        <f t="shared" ca="1" si="2601"/>
        <v>17.955361625327583</v>
      </c>
      <c r="BM2945" s="11">
        <f t="shared" ca="1" si="2602"/>
        <v>18.317653994077876</v>
      </c>
      <c r="BN2945" s="11">
        <f t="shared" ca="1" si="2603"/>
        <v>18.701804465830438</v>
      </c>
      <c r="BO2945" s="11">
        <f t="shared" ca="1" si="2604"/>
        <v>-2.9497108583746767E-2</v>
      </c>
      <c r="BP2945" s="11">
        <f t="shared" ca="1" si="2605"/>
        <v>-2.8573925234881781E-2</v>
      </c>
      <c r="BQ2945" s="11">
        <f t="shared" ca="1" si="2606"/>
        <v>-3.8534852726769375E-2</v>
      </c>
      <c r="BR2945" s="11">
        <f t="shared" ca="1" si="2607"/>
        <v>-3.4642740760059354E-2</v>
      </c>
      <c r="BS2945" s="11">
        <f t="shared" ca="1" si="2608"/>
        <v>-3.9701952974046884E-2</v>
      </c>
      <c r="BT2945" s="11"/>
      <c r="BU2945" s="11"/>
      <c r="BV2945" s="11"/>
      <c r="BW2945" s="11"/>
      <c r="BX2945" s="11"/>
      <c r="BY2945" s="11"/>
      <c r="BZ2945" s="11"/>
      <c r="CA2945" s="53" t="str">
        <f t="shared" ca="1" si="2610"/>
        <v/>
      </c>
    </row>
    <row r="2946" spans="2:79" x14ac:dyDescent="0.25">
      <c r="B2946" s="52">
        <f>Master!B2943</f>
        <v>42338</v>
      </c>
      <c r="C2946" s="11">
        <f ca="1">Master!Q2943</f>
        <v>16.975000000000001</v>
      </c>
      <c r="D2946" s="11">
        <f ca="1">Master!R2943</f>
        <v>17.774999999999999</v>
      </c>
      <c r="E2946" s="11">
        <f ca="1">Master!S2943</f>
        <v>18.475000000000001</v>
      </c>
      <c r="F2946" s="11">
        <f ca="1">Master!T2943</f>
        <v>18.774999999999999</v>
      </c>
      <c r="G2946" s="11">
        <f ca="1">Master!U2943</f>
        <v>19.225000000000001</v>
      </c>
      <c r="H2946" s="52">
        <f>VLOOKUP(VLOOKUP($B2946,'Exp Dates'!$E$5:$Z$300,MATCH("M1",'Exp Dates'!$E$2:$X$2,0),1),'Exp Dates'!$D$3:$Z$300,4,0)</f>
        <v>42354</v>
      </c>
      <c r="I2946" s="52">
        <f>VLOOKUP(VLOOKUP($B2946,'Exp Dates'!$E$5:$Z$300,MATCH("M2",'Exp Dates'!$E$2:$X$2,0),1),'Exp Dates'!$D$3:$Z$300,4,0)</f>
        <v>42389</v>
      </c>
      <c r="J2946" s="52">
        <f>VLOOKUP(VLOOKUP($B2946,'Exp Dates'!$E$5:$Z$300,MATCH("M3",'Exp Dates'!$E$2:$X$2,0),1),'Exp Dates'!$D$3:$Z$300,4,0)</f>
        <v>42417</v>
      </c>
      <c r="K2946" s="52">
        <f>VLOOKUP(VLOOKUP($B2946,'Exp Dates'!$E$5:$Z$300,MATCH("M4",'Exp Dates'!$E$2:$X$2,0),1),'Exp Dates'!$D$3:$Z$300,4,0)</f>
        <v>42445</v>
      </c>
      <c r="L2946" s="52">
        <f>VLOOKUP(VLOOKUP($B2946,'Exp Dates'!$E$5:$Z$300,MATCH("M5",'Exp Dates'!$E$2:$X$2,0),1),'Exp Dates'!$D$3:$Z$300,4,0)</f>
        <v>42480</v>
      </c>
      <c r="M2946">
        <f t="shared" si="2622"/>
        <v>16</v>
      </c>
      <c r="N2946">
        <f t="shared" si="2623"/>
        <v>51</v>
      </c>
      <c r="O2946">
        <f t="shared" si="2624"/>
        <v>79</v>
      </c>
      <c r="P2946">
        <f t="shared" si="2625"/>
        <v>107</v>
      </c>
      <c r="Q2946">
        <f t="shared" si="2611"/>
        <v>142</v>
      </c>
      <c r="R2946">
        <f t="shared" si="2575"/>
        <v>1</v>
      </c>
      <c r="S2946">
        <f t="shared" ca="1" si="2576"/>
        <v>2.2857142857142777E-2</v>
      </c>
      <c r="T2946">
        <f t="shared" ca="1" si="2577"/>
        <v>1.0714285714285612E-2</v>
      </c>
      <c r="U2946">
        <f t="shared" ca="1" si="2578"/>
        <v>17.522974205311154</v>
      </c>
      <c r="V2946">
        <f t="shared" ca="1" si="2579"/>
        <v>16.304447246073693</v>
      </c>
      <c r="W2946">
        <f t="shared" ca="1" si="2626"/>
        <v>17.522974205311154</v>
      </c>
      <c r="X2946">
        <f t="shared" ca="1" si="2580"/>
        <v>18.648170259632931</v>
      </c>
      <c r="Y2946">
        <f t="shared" si="2612"/>
        <v>16</v>
      </c>
      <c r="Z2946">
        <f t="shared" ca="1" si="2613"/>
        <v>16.975000000000001</v>
      </c>
      <c r="AA2946">
        <f t="shared" si="2614"/>
        <v>51</v>
      </c>
      <c r="AB2946">
        <f t="shared" ca="1" si="2615"/>
        <v>17.774999999999999</v>
      </c>
      <c r="AC2946">
        <f t="shared" ca="1" si="2616"/>
        <v>17.295000000000002</v>
      </c>
      <c r="AD2946" s="11">
        <v>16.13</v>
      </c>
      <c r="AE2946" s="11">
        <f t="shared" ca="1" si="2581"/>
        <v>18</v>
      </c>
      <c r="AF2946" s="11">
        <f t="shared" si="2620"/>
        <v>15.740440135928488</v>
      </c>
      <c r="AG2946" s="11">
        <f t="shared" si="2574"/>
        <v>0.77911972814302288</v>
      </c>
      <c r="AH2946" s="11">
        <f>ROW()</f>
        <v>2946</v>
      </c>
      <c r="AI2946" s="11">
        <f t="shared" si="2582"/>
        <v>12</v>
      </c>
      <c r="AJ2946" s="11">
        <f t="shared" si="2583"/>
        <v>34</v>
      </c>
      <c r="AK2946">
        <f t="shared" ca="1" si="2584"/>
        <v>-7.0416666666666863E-2</v>
      </c>
      <c r="AL2946">
        <f t="shared" ca="1" si="2585"/>
        <v>-4.5120735396174894E-2</v>
      </c>
      <c r="AM2946">
        <f t="shared" ca="1" si="2586"/>
        <v>-3.6363636363636237E-2</v>
      </c>
      <c r="AN2946" s="11">
        <f t="shared" ca="1" si="2587"/>
        <v>0.60999999999999766</v>
      </c>
      <c r="AO2946" s="11">
        <f t="shared" ca="1" si="2588"/>
        <v>-3.8593268653677321E-2</v>
      </c>
      <c r="AP2946" s="11" t="str">
        <f t="shared" si="2589"/>
        <v/>
      </c>
      <c r="AQ2946" s="11" t="str">
        <f t="shared" si="2590"/>
        <v/>
      </c>
      <c r="AR2946" s="11">
        <f t="shared" ca="1" si="2617"/>
        <v>0.8100000000000005</v>
      </c>
      <c r="AS2946" s="11">
        <f t="shared" si="2621"/>
        <v>6.4662521385730615E-2</v>
      </c>
      <c r="AT2946" s="11">
        <f t="shared" ca="1" si="2618"/>
        <v>-1.1713164663653203E-2</v>
      </c>
      <c r="AU2946" s="11">
        <f t="shared" ca="1" si="2619"/>
        <v>-1.3966707481708193E-2</v>
      </c>
      <c r="AV2946">
        <f t="shared" ca="1" si="2591"/>
        <v>0.93966185214656417</v>
      </c>
      <c r="AW2946">
        <f t="shared" ca="1" si="2592"/>
        <v>0.91880920162381596</v>
      </c>
      <c r="AX2946">
        <f>Master!J2943/Master!K2943</f>
        <v>0.87236343969713359</v>
      </c>
      <c r="AY2946">
        <f t="shared" ca="1" si="2627"/>
        <v>6.7298412449430578E-2</v>
      </c>
      <c r="AZ2946">
        <f t="shared" ca="1" si="2628"/>
        <v>4.6445761926682372E-2</v>
      </c>
      <c r="BA2946" s="11">
        <f>Master!L2943</f>
        <v>0.87236343969713359</v>
      </c>
      <c r="BB2946" s="53">
        <f t="shared" ca="1" si="2629"/>
        <v>0</v>
      </c>
      <c r="BC2946" s="11">
        <f t="shared" ca="1" si="2630"/>
        <v>44.878038536502991</v>
      </c>
      <c r="BD2946" s="11">
        <f t="shared" ca="1" si="2593"/>
        <v>5.2386856788592839E-2</v>
      </c>
      <c r="BE2946" s="11">
        <f t="shared" ca="1" si="2594"/>
        <v>17.264339386299174</v>
      </c>
      <c r="BF2946" s="11">
        <f t="shared" ca="1" si="2595"/>
        <v>18.040190289646624</v>
      </c>
      <c r="BG2946" s="11">
        <f t="shared" ca="1" si="2596"/>
        <v>18.451764705794059</v>
      </c>
      <c r="BH2946" s="11">
        <f t="shared" ca="1" si="2597"/>
        <v>18.788678301703509</v>
      </c>
      <c r="BI2946" s="11">
        <f t="shared" ca="1" si="2598"/>
        <v>19.148023224806614</v>
      </c>
      <c r="BJ2946" s="11">
        <f t="shared" ca="1" si="2599"/>
        <v>17.019071340700034</v>
      </c>
      <c r="BK2946" s="11">
        <f t="shared" ca="1" si="2600"/>
        <v>17.698135630552404</v>
      </c>
      <c r="BL2946" s="11">
        <f t="shared" ca="1" si="2601"/>
        <v>18.072417661313771</v>
      </c>
      <c r="BM2946" s="11">
        <f t="shared" ca="1" si="2602"/>
        <v>18.383351545169401</v>
      </c>
      <c r="BN2946" s="11">
        <f t="shared" ca="1" si="2603"/>
        <v>18.718395429346153</v>
      </c>
      <c r="BO2946" s="11">
        <f t="shared" ca="1" si="2604"/>
        <v>2.5962498203258022E-3</v>
      </c>
      <c r="BP2946" s="11">
        <f t="shared" ca="1" si="2605"/>
        <v>-4.3242964527479E-3</v>
      </c>
      <c r="BQ2946" s="11">
        <f t="shared" ca="1" si="2606"/>
        <v>-2.1790654326724224E-2</v>
      </c>
      <c r="BR2946" s="11">
        <f t="shared" ca="1" si="2607"/>
        <v>-2.0860104118806788E-2</v>
      </c>
      <c r="BS2946" s="11">
        <f t="shared" ca="1" si="2608"/>
        <v>-2.6351343076923217E-2</v>
      </c>
      <c r="BT2946" s="11"/>
      <c r="BU2946" s="11"/>
      <c r="BV2946" s="11"/>
      <c r="BW2946" s="11"/>
      <c r="BX2946" s="11"/>
      <c r="BY2946" s="11"/>
      <c r="BZ2946" s="11"/>
      <c r="CA2946" s="53" t="str">
        <f t="shared" ca="1" si="2610"/>
        <v/>
      </c>
    </row>
    <row r="2947" spans="2:79" x14ac:dyDescent="0.25">
      <c r="B2947" s="52">
        <f>Master!B2944</f>
        <v>42339</v>
      </c>
      <c r="C2947" s="11">
        <f ca="1">Master!Q2944</f>
        <v>16.125</v>
      </c>
      <c r="D2947" s="11">
        <f ca="1">Master!R2944</f>
        <v>17.125</v>
      </c>
      <c r="E2947" s="11">
        <f ca="1">Master!S2944</f>
        <v>17.875</v>
      </c>
      <c r="F2947" s="11">
        <f ca="1">Master!T2944</f>
        <v>18.225000000000001</v>
      </c>
      <c r="G2947" s="11">
        <f ca="1">Master!U2944</f>
        <v>18.725000000000001</v>
      </c>
      <c r="H2947" s="52">
        <f>VLOOKUP(VLOOKUP($B2947,'Exp Dates'!$E$5:$Z$300,MATCH("M1",'Exp Dates'!$E$2:$X$2,0),1),'Exp Dates'!$D$3:$Z$300,4,0)</f>
        <v>42354</v>
      </c>
      <c r="I2947" s="52">
        <f>VLOOKUP(VLOOKUP($B2947,'Exp Dates'!$E$5:$Z$300,MATCH("M2",'Exp Dates'!$E$2:$X$2,0),1),'Exp Dates'!$D$3:$Z$300,4,0)</f>
        <v>42389</v>
      </c>
      <c r="J2947" s="52">
        <f>VLOOKUP(VLOOKUP($B2947,'Exp Dates'!$E$5:$Z$300,MATCH("M3",'Exp Dates'!$E$2:$X$2,0),1),'Exp Dates'!$D$3:$Z$300,4,0)</f>
        <v>42417</v>
      </c>
      <c r="K2947" s="52">
        <f>VLOOKUP(VLOOKUP($B2947,'Exp Dates'!$E$5:$Z$300,MATCH("M4",'Exp Dates'!$E$2:$X$2,0),1),'Exp Dates'!$D$3:$Z$300,4,0)</f>
        <v>42445</v>
      </c>
      <c r="L2947" s="52">
        <f>VLOOKUP(VLOOKUP($B2947,'Exp Dates'!$E$5:$Z$300,MATCH("M5",'Exp Dates'!$E$2:$X$2,0),1),'Exp Dates'!$D$3:$Z$300,4,0)</f>
        <v>42480</v>
      </c>
      <c r="M2947">
        <f t="shared" si="2622"/>
        <v>15</v>
      </c>
      <c r="N2947">
        <f t="shared" si="2623"/>
        <v>50</v>
      </c>
      <c r="O2947">
        <f t="shared" si="2624"/>
        <v>78</v>
      </c>
      <c r="P2947">
        <f t="shared" si="2625"/>
        <v>106</v>
      </c>
      <c r="Q2947">
        <f t="shared" si="2611"/>
        <v>141</v>
      </c>
      <c r="R2947">
        <f t="shared" si="2575"/>
        <v>1</v>
      </c>
      <c r="S2947">
        <f t="shared" ca="1" si="2576"/>
        <v>2.8571428571428571E-2</v>
      </c>
      <c r="T2947">
        <f t="shared" ca="1" si="2577"/>
        <v>1.2500000000000051E-2</v>
      </c>
      <c r="U2947">
        <f t="shared" ca="1" si="2578"/>
        <v>16.84534431230184</v>
      </c>
      <c r="V2947">
        <f t="shared" ca="1" si="2579"/>
        <v>15.636995395535545</v>
      </c>
      <c r="W2947">
        <f t="shared" ca="1" si="2626"/>
        <v>16.84534431230184</v>
      </c>
      <c r="X2947">
        <f t="shared" ca="1" si="2580"/>
        <v>18.089514762835368</v>
      </c>
      <c r="Y2947">
        <f t="shared" si="2612"/>
        <v>15</v>
      </c>
      <c r="Z2947">
        <f t="shared" ca="1" si="2613"/>
        <v>16.125</v>
      </c>
      <c r="AA2947">
        <f t="shared" si="2614"/>
        <v>50</v>
      </c>
      <c r="AB2947">
        <f t="shared" ca="1" si="2615"/>
        <v>17.125</v>
      </c>
      <c r="AC2947">
        <f t="shared" ca="1" si="2616"/>
        <v>16.553571428571427</v>
      </c>
      <c r="AD2947" s="11">
        <v>14.67</v>
      </c>
      <c r="AE2947" s="11">
        <f t="shared" ca="1" si="2581"/>
        <v>18</v>
      </c>
      <c r="AF2947" s="11">
        <f t="shared" si="2620"/>
        <v>15.205220067964245</v>
      </c>
      <c r="AG2947" s="11">
        <f t="shared" si="2574"/>
        <v>-1.0704401359284876</v>
      </c>
      <c r="AH2947" s="11">
        <f>ROW()</f>
        <v>2947</v>
      </c>
      <c r="AI2947" s="11">
        <f t="shared" si="2582"/>
        <v>11</v>
      </c>
      <c r="AJ2947" s="11">
        <f t="shared" si="2583"/>
        <v>33</v>
      </c>
      <c r="AK2947">
        <f t="shared" ca="1" si="2584"/>
        <v>-0.13227272727272729</v>
      </c>
      <c r="AL2947">
        <f t="shared" ca="1" si="2585"/>
        <v>-8.5789714923151905E-2</v>
      </c>
      <c r="AM2947">
        <f t="shared" ca="1" si="2586"/>
        <v>-4.5454545454545456E-2</v>
      </c>
      <c r="AN2947" s="11">
        <f t="shared" ca="1" si="2587"/>
        <v>-0.59000000000000163</v>
      </c>
      <c r="AO2947" s="11">
        <f t="shared" ca="1" si="2588"/>
        <v>3.1268854888486804E-2</v>
      </c>
      <c r="AP2947" s="11" t="str">
        <f t="shared" si="2589"/>
        <v/>
      </c>
      <c r="AQ2947" s="11" t="str">
        <f t="shared" si="2590"/>
        <v/>
      </c>
      <c r="AR2947" s="11">
        <f t="shared" ca="1" si="2617"/>
        <v>-0.79000000000000092</v>
      </c>
      <c r="AS2947" s="11">
        <f t="shared" si="2621"/>
        <v>-9.4876299982227116E-2</v>
      </c>
      <c r="AT2947" s="11">
        <f t="shared" ca="1" si="2618"/>
        <v>-5.1370810762923685E-2</v>
      </c>
      <c r="AU2947" s="11">
        <f t="shared" ca="1" si="2619"/>
        <v>-3.7253591541015506E-2</v>
      </c>
      <c r="AV2947">
        <f t="shared" ca="1" si="2591"/>
        <v>0.931221458018893</v>
      </c>
      <c r="AW2947">
        <f t="shared" ca="1" si="2592"/>
        <v>0.90209790209790208</v>
      </c>
      <c r="AX2947">
        <f>Master!J2944/Master!K2944</f>
        <v>0.83447098976109224</v>
      </c>
      <c r="AY2947">
        <f t="shared" ca="1" si="2627"/>
        <v>9.6750468257800759E-2</v>
      </c>
      <c r="AZ2947">
        <f t="shared" ca="1" si="2628"/>
        <v>6.7626912336809841E-2</v>
      </c>
      <c r="BA2947" s="11">
        <f>Master!L2944</f>
        <v>0.83447098976109224</v>
      </c>
      <c r="BB2947" s="53">
        <f t="shared" ca="1" si="2629"/>
        <v>0</v>
      </c>
      <c r="BC2947" s="11">
        <f t="shared" ca="1" si="2630"/>
        <v>44.878038536502991</v>
      </c>
      <c r="BD2947" s="11">
        <f t="shared" ca="1" si="2593"/>
        <v>9.9182004089979556E-2</v>
      </c>
      <c r="BE2947" s="11">
        <f t="shared" ca="1" si="2594"/>
        <v>15.996255416317917</v>
      </c>
      <c r="BF2947" s="11">
        <f t="shared" ca="1" si="2595"/>
        <v>16.882311982545751</v>
      </c>
      <c r="BG2947" s="11">
        <f t="shared" ca="1" si="2596"/>
        <v>17.333017634635247</v>
      </c>
      <c r="BH2947" s="11">
        <f t="shared" ca="1" si="2597"/>
        <v>17.696555663982721</v>
      </c>
      <c r="BI2947" s="11">
        <f t="shared" ca="1" si="2598"/>
        <v>18.080439843934197</v>
      </c>
      <c r="BJ2947" s="11">
        <f t="shared" ca="1" si="2599"/>
        <v>16.326020999507712</v>
      </c>
      <c r="BK2947" s="11">
        <f t="shared" ca="1" si="2600"/>
        <v>17.349954645294702</v>
      </c>
      <c r="BL2947" s="11">
        <f t="shared" ca="1" si="2601"/>
        <v>17.85271011831605</v>
      </c>
      <c r="BM2947" s="11">
        <f t="shared" ca="1" si="2602"/>
        <v>18.252331612064051</v>
      </c>
      <c r="BN2947" s="11">
        <f t="shared" ca="1" si="2603"/>
        <v>18.66987497606495</v>
      </c>
      <c r="BO2947" s="11">
        <f t="shared" ca="1" si="2604"/>
        <v>1.2466418574121674E-2</v>
      </c>
      <c r="BP2947" s="11">
        <f t="shared" ca="1" si="2605"/>
        <v>1.3136037681442447E-2</v>
      </c>
      <c r="BQ2947" s="11">
        <f t="shared" ca="1" si="2606"/>
        <v>-1.2469863879133181E-3</v>
      </c>
      <c r="BR2947" s="11">
        <f t="shared" ca="1" si="2607"/>
        <v>1.4996769308119884E-3</v>
      </c>
      <c r="BS2947" s="11">
        <f t="shared" ca="1" si="2608"/>
        <v>-2.943926511885242E-3</v>
      </c>
      <c r="BT2947" s="11"/>
      <c r="BU2947" s="11"/>
      <c r="BV2947" s="11"/>
      <c r="BW2947" s="11"/>
      <c r="BX2947" s="11"/>
      <c r="BY2947" s="11"/>
      <c r="BZ2947" s="11"/>
      <c r="CA2947" s="53" t="str">
        <f t="shared" ca="1" si="2610"/>
        <v/>
      </c>
    </row>
    <row r="2948" spans="2:79" x14ac:dyDescent="0.25">
      <c r="B2948" s="52">
        <f>Master!B2945</f>
        <v>42340</v>
      </c>
      <c r="C2948" s="11">
        <f ca="1">Master!Q2945</f>
        <v>16.774999999999999</v>
      </c>
      <c r="D2948" s="11">
        <f ca="1">Master!R2945</f>
        <v>17.574999999999999</v>
      </c>
      <c r="E2948" s="11">
        <f ca="1">Master!S2945</f>
        <v>18.225000000000001</v>
      </c>
      <c r="F2948" s="11">
        <f ca="1">Master!T2945</f>
        <v>18.524999999999999</v>
      </c>
      <c r="G2948" s="11">
        <f ca="1">Master!U2945</f>
        <v>19.024999999999999</v>
      </c>
      <c r="H2948" s="52">
        <f>VLOOKUP(VLOOKUP($B2948,'Exp Dates'!$E$5:$Z$300,MATCH("M1",'Exp Dates'!$E$2:$X$2,0),1),'Exp Dates'!$D$3:$Z$300,4,0)</f>
        <v>42354</v>
      </c>
      <c r="I2948" s="52">
        <f>VLOOKUP(VLOOKUP($B2948,'Exp Dates'!$E$5:$Z$300,MATCH("M2",'Exp Dates'!$E$2:$X$2,0),1),'Exp Dates'!$D$3:$Z$300,4,0)</f>
        <v>42389</v>
      </c>
      <c r="J2948" s="52">
        <f>VLOOKUP(VLOOKUP($B2948,'Exp Dates'!$E$5:$Z$300,MATCH("M3",'Exp Dates'!$E$2:$X$2,0),1),'Exp Dates'!$D$3:$Z$300,4,0)</f>
        <v>42417</v>
      </c>
      <c r="K2948" s="52">
        <f>VLOOKUP(VLOOKUP($B2948,'Exp Dates'!$E$5:$Z$300,MATCH("M4",'Exp Dates'!$E$2:$X$2,0),1),'Exp Dates'!$D$3:$Z$300,4,0)</f>
        <v>42445</v>
      </c>
      <c r="L2948" s="52">
        <f>VLOOKUP(VLOOKUP($B2948,'Exp Dates'!$E$5:$Z$300,MATCH("M5",'Exp Dates'!$E$2:$X$2,0),1),'Exp Dates'!$D$3:$Z$300,4,0)</f>
        <v>42480</v>
      </c>
      <c r="M2948">
        <f t="shared" si="2622"/>
        <v>14</v>
      </c>
      <c r="N2948">
        <f t="shared" si="2623"/>
        <v>49</v>
      </c>
      <c r="O2948">
        <f t="shared" si="2624"/>
        <v>77</v>
      </c>
      <c r="P2948">
        <f t="shared" si="2625"/>
        <v>105</v>
      </c>
      <c r="Q2948">
        <f t="shared" si="2611"/>
        <v>140</v>
      </c>
      <c r="R2948">
        <f t="shared" si="2575"/>
        <v>1</v>
      </c>
      <c r="S2948">
        <f t="shared" ca="1" si="2576"/>
        <v>2.2857142857142878E-2</v>
      </c>
      <c r="T2948">
        <f t="shared" ca="1" si="2577"/>
        <v>1.0714285714285612E-2</v>
      </c>
      <c r="U2948">
        <f t="shared" ca="1" si="2578"/>
        <v>17.375817246967117</v>
      </c>
      <c r="V2948">
        <f t="shared" ca="1" si="2579"/>
        <v>16.381454198778155</v>
      </c>
      <c r="W2948">
        <f t="shared" ca="1" si="2626"/>
        <v>17.375817246967117</v>
      </c>
      <c r="X2948">
        <f t="shared" ca="1" si="2580"/>
        <v>18.419107693528655</v>
      </c>
      <c r="Y2948">
        <f t="shared" si="2612"/>
        <v>14</v>
      </c>
      <c r="Z2948">
        <f t="shared" ca="1" si="2613"/>
        <v>16.774999999999999</v>
      </c>
      <c r="AA2948">
        <f t="shared" si="2614"/>
        <v>49</v>
      </c>
      <c r="AB2948">
        <f t="shared" ca="1" si="2615"/>
        <v>17.574999999999999</v>
      </c>
      <c r="AC2948">
        <f t="shared" ca="1" si="2616"/>
        <v>17.140714285714285</v>
      </c>
      <c r="AD2948" s="11">
        <v>15.91</v>
      </c>
      <c r="AE2948" s="11">
        <f t="shared" ca="1" si="2581"/>
        <v>18</v>
      </c>
      <c r="AF2948" s="11">
        <f t="shared" si="2620"/>
        <v>15.557610033982122</v>
      </c>
      <c r="AG2948" s="11">
        <f t="shared" si="2574"/>
        <v>0.70477993203575551</v>
      </c>
      <c r="AH2948" s="11">
        <f>ROW()</f>
        <v>2948</v>
      </c>
      <c r="AI2948" s="11">
        <f t="shared" si="2582"/>
        <v>10</v>
      </c>
      <c r="AJ2948" s="11">
        <f t="shared" si="2583"/>
        <v>32</v>
      </c>
      <c r="AK2948">
        <f t="shared" ca="1" si="2584"/>
        <v>-8.6499999999999841E-2</v>
      </c>
      <c r="AL2948">
        <f t="shared" ca="1" si="2585"/>
        <v>-5.9092957604722329E-2</v>
      </c>
      <c r="AM2948">
        <f t="shared" ca="1" si="2586"/>
        <v>-3.6363636363636397E-2</v>
      </c>
      <c r="AN2948" s="11">
        <f t="shared" ca="1" si="2587"/>
        <v>-0.64999999999999858</v>
      </c>
      <c r="AO2948" s="11">
        <f t="shared" ca="1" si="2588"/>
        <v>3.5225457072743743E-2</v>
      </c>
      <c r="AP2948" s="11" t="str">
        <f t="shared" si="2589"/>
        <v/>
      </c>
      <c r="AQ2948" s="11" t="str">
        <f t="shared" si="2590"/>
        <v/>
      </c>
      <c r="AR2948" s="11">
        <f t="shared" ca="1" si="2617"/>
        <v>-1.25</v>
      </c>
      <c r="AS2948" s="11">
        <f t="shared" si="2621"/>
        <v>8.1143250194805061E-2</v>
      </c>
      <c r="AT2948" s="11">
        <f t="shared" ca="1" si="2618"/>
        <v>3.9518820175909117E-2</v>
      </c>
      <c r="AU2948" s="11">
        <f t="shared" ca="1" si="2619"/>
        <v>2.5938053548439498E-2</v>
      </c>
      <c r="AV2948">
        <f t="shared" ca="1" si="2591"/>
        <v>0.94335825253206551</v>
      </c>
      <c r="AW2948">
        <f t="shared" ca="1" si="2592"/>
        <v>0.92043895747599436</v>
      </c>
      <c r="AX2948">
        <f>Master!J2945/Master!K2945</f>
        <v>0.86797599563557015</v>
      </c>
      <c r="AY2948">
        <f t="shared" ca="1" si="2627"/>
        <v>7.5382256896495359E-2</v>
      </c>
      <c r="AZ2948">
        <f t="shared" ca="1" si="2628"/>
        <v>5.2462961840424205E-2</v>
      </c>
      <c r="BA2948" s="11">
        <f>Master!L2945</f>
        <v>0.86797599563557015</v>
      </c>
      <c r="BB2948" s="53">
        <f t="shared" ca="1" si="2629"/>
        <v>0</v>
      </c>
      <c r="BC2948" s="11">
        <f t="shared" ca="1" si="2630"/>
        <v>44.878038536502991</v>
      </c>
      <c r="BD2948" s="11">
        <f t="shared" ca="1" si="2593"/>
        <v>5.4368321810182176E-2</v>
      </c>
      <c r="BE2948" s="11">
        <f t="shared" ca="1" si="2594"/>
        <v>17.010182769017174</v>
      </c>
      <c r="BF2948" s="11">
        <f t="shared" ca="1" si="2595"/>
        <v>17.834229337852488</v>
      </c>
      <c r="BG2948" s="11">
        <f t="shared" ca="1" si="2596"/>
        <v>18.258604824006859</v>
      </c>
      <c r="BH2948" s="11">
        <f t="shared" ca="1" si="2597"/>
        <v>18.603336755667861</v>
      </c>
      <c r="BI2948" s="11">
        <f t="shared" ca="1" si="2598"/>
        <v>18.969359518395748</v>
      </c>
      <c r="BJ2948" s="11">
        <f t="shared" ca="1" si="2599"/>
        <v>16.798118387163591</v>
      </c>
      <c r="BK2948" s="11">
        <f t="shared" ca="1" si="2600"/>
        <v>17.527883192531604</v>
      </c>
      <c r="BL2948" s="11">
        <f t="shared" ca="1" si="2601"/>
        <v>17.917435829476428</v>
      </c>
      <c r="BM2948" s="11">
        <f t="shared" ca="1" si="2602"/>
        <v>18.238148057023281</v>
      </c>
      <c r="BN2948" s="11">
        <f t="shared" ca="1" si="2603"/>
        <v>18.581827667373304</v>
      </c>
      <c r="BO2948" s="11">
        <f t="shared" ca="1" si="2604"/>
        <v>1.3781452854599863E-3</v>
      </c>
      <c r="BP2948" s="11">
        <f t="shared" ca="1" si="2605"/>
        <v>-2.6808994292116806E-3</v>
      </c>
      <c r="BQ2948" s="11">
        <f t="shared" ca="1" si="2606"/>
        <v>-1.687594899992173E-2</v>
      </c>
      <c r="BR2948" s="11">
        <f t="shared" ca="1" si="2607"/>
        <v>-1.5484585315882149E-2</v>
      </c>
      <c r="BS2948" s="11">
        <f t="shared" ca="1" si="2608"/>
        <v>-2.3294209336488514E-2</v>
      </c>
      <c r="BT2948" s="11"/>
      <c r="BU2948" s="11"/>
      <c r="BV2948" s="11"/>
      <c r="BW2948" s="11"/>
      <c r="BX2948" s="11"/>
      <c r="BY2948" s="11"/>
      <c r="BZ2948" s="11"/>
      <c r="CA2948" s="53" t="str">
        <f t="shared" ca="1" si="2610"/>
        <v/>
      </c>
    </row>
    <row r="2949" spans="2:79" x14ac:dyDescent="0.25">
      <c r="B2949" s="52">
        <f>Master!B2946</f>
        <v>42341</v>
      </c>
      <c r="C2949" s="11">
        <f ca="1">Master!Q2946</f>
        <v>18.324999999999999</v>
      </c>
      <c r="D2949" s="11">
        <f ca="1">Master!R2946</f>
        <v>18.524999999999999</v>
      </c>
      <c r="E2949" s="11">
        <f ca="1">Master!S2946</f>
        <v>19.024999999999999</v>
      </c>
      <c r="F2949" s="11">
        <f ca="1">Master!T2946</f>
        <v>19.225000000000001</v>
      </c>
      <c r="G2949" s="11">
        <f ca="1">Master!U2946</f>
        <v>19.625</v>
      </c>
      <c r="H2949" s="52">
        <f>VLOOKUP(VLOOKUP($B2949,'Exp Dates'!$E$5:$Z$300,MATCH("M1",'Exp Dates'!$E$2:$X$2,0),1),'Exp Dates'!$D$3:$Z$300,4,0)</f>
        <v>42354</v>
      </c>
      <c r="I2949" s="52">
        <f>VLOOKUP(VLOOKUP($B2949,'Exp Dates'!$E$5:$Z$300,MATCH("M2",'Exp Dates'!$E$2:$X$2,0),1),'Exp Dates'!$D$3:$Z$300,4,0)</f>
        <v>42389</v>
      </c>
      <c r="J2949" s="52">
        <f>VLOOKUP(VLOOKUP($B2949,'Exp Dates'!$E$5:$Z$300,MATCH("M3",'Exp Dates'!$E$2:$X$2,0),1),'Exp Dates'!$D$3:$Z$300,4,0)</f>
        <v>42417</v>
      </c>
      <c r="K2949" s="52">
        <f>VLOOKUP(VLOOKUP($B2949,'Exp Dates'!$E$5:$Z$300,MATCH("M4",'Exp Dates'!$E$2:$X$2,0),1),'Exp Dates'!$D$3:$Z$300,4,0)</f>
        <v>42445</v>
      </c>
      <c r="L2949" s="52">
        <f>VLOOKUP(VLOOKUP($B2949,'Exp Dates'!$E$5:$Z$300,MATCH("M5",'Exp Dates'!$E$2:$X$2,0),1),'Exp Dates'!$D$3:$Z$300,4,0)</f>
        <v>42480</v>
      </c>
      <c r="M2949">
        <f t="shared" si="2622"/>
        <v>13</v>
      </c>
      <c r="N2949">
        <f t="shared" si="2623"/>
        <v>48</v>
      </c>
      <c r="O2949">
        <f t="shared" si="2624"/>
        <v>76</v>
      </c>
      <c r="P2949">
        <f t="shared" si="2625"/>
        <v>104</v>
      </c>
      <c r="Q2949">
        <f t="shared" si="2611"/>
        <v>139</v>
      </c>
      <c r="R2949">
        <f t="shared" si="2575"/>
        <v>1</v>
      </c>
      <c r="S2949">
        <f t="shared" ca="1" si="2576"/>
        <v>5.7142857142856943E-3</v>
      </c>
      <c r="T2949">
        <f t="shared" ca="1" si="2577"/>
        <v>7.1428571428572441E-3</v>
      </c>
      <c r="U2949">
        <f t="shared" ca="1" si="2578"/>
        <v>18.480616003184064</v>
      </c>
      <c r="V2949">
        <f t="shared" ca="1" si="2579"/>
        <v>17.680475005739279</v>
      </c>
      <c r="W2949">
        <f t="shared" ca="1" si="2626"/>
        <v>18.480616003184064</v>
      </c>
      <c r="X2949">
        <f t="shared" ca="1" si="2580"/>
        <v>19.161018611143561</v>
      </c>
      <c r="Y2949">
        <f t="shared" si="2612"/>
        <v>13</v>
      </c>
      <c r="Z2949">
        <f t="shared" ca="1" si="2613"/>
        <v>18.324999999999999</v>
      </c>
      <c r="AA2949">
        <f t="shared" si="2614"/>
        <v>48</v>
      </c>
      <c r="AB2949">
        <f t="shared" ca="1" si="2615"/>
        <v>18.524999999999999</v>
      </c>
      <c r="AC2949">
        <f t="shared" ca="1" si="2616"/>
        <v>18.422142857142855</v>
      </c>
      <c r="AD2949" s="11">
        <v>18.11</v>
      </c>
      <c r="AE2949" s="11">
        <f t="shared" ca="1" si="2581"/>
        <v>18</v>
      </c>
      <c r="AF2949" s="11">
        <f t="shared" si="2620"/>
        <v>16.833805016991061</v>
      </c>
      <c r="AG2949" s="11">
        <f t="shared" ref="AG2949:AG3012" si="2631">AD2949-AF2948</f>
        <v>2.552389966017877</v>
      </c>
      <c r="AH2949" s="11">
        <f>ROW()</f>
        <v>2949</v>
      </c>
      <c r="AI2949" s="11">
        <f t="shared" si="2582"/>
        <v>9</v>
      </c>
      <c r="AJ2949" s="11">
        <f t="shared" si="2583"/>
        <v>31</v>
      </c>
      <c r="AK2949">
        <f t="shared" ca="1" si="2584"/>
        <v>-2.3888888888888873E-2</v>
      </c>
      <c r="AL2949">
        <f t="shared" ca="1" si="2585"/>
        <v>-1.7205447424579745E-2</v>
      </c>
      <c r="AM2949">
        <f t="shared" ca="1" si="2586"/>
        <v>-9.0909090909090592E-3</v>
      </c>
      <c r="AN2949" s="11">
        <f t="shared" ca="1" si="2587"/>
        <v>1.2000000000000011</v>
      </c>
      <c r="AO2949" s="11">
        <f t="shared" ca="1" si="2588"/>
        <v>-6.6423216776239066E-2</v>
      </c>
      <c r="AP2949" s="11" t="str">
        <f t="shared" si="2589"/>
        <v/>
      </c>
      <c r="AQ2949" s="11" t="str">
        <f t="shared" si="2590"/>
        <v/>
      </c>
      <c r="AR2949" s="11">
        <f t="shared" ca="1" si="2617"/>
        <v>2.0999999999999996</v>
      </c>
      <c r="AS2949" s="11">
        <f t="shared" si="2621"/>
        <v>0.12951642954562642</v>
      </c>
      <c r="AT2949" s="11">
        <f t="shared" ca="1" si="2618"/>
        <v>8.8376564914969702E-2</v>
      </c>
      <c r="AU2949" s="11">
        <f t="shared" ca="1" si="2619"/>
        <v>5.2643733485421881E-2</v>
      </c>
      <c r="AV2949">
        <f t="shared" ca="1" si="2591"/>
        <v>0.96449026944925609</v>
      </c>
      <c r="AW2949">
        <f t="shared" ca="1" si="2592"/>
        <v>0.96320630749014458</v>
      </c>
      <c r="AX2949">
        <f>Master!J2946/Master!K2946</f>
        <v>0.90054699154649431</v>
      </c>
      <c r="AY2949">
        <f t="shared" ca="1" si="2627"/>
        <v>6.3943277902761775E-2</v>
      </c>
      <c r="AZ2949">
        <f t="shared" ca="1" si="2628"/>
        <v>6.2659315943650262E-2</v>
      </c>
      <c r="BA2949" s="11">
        <f>Master!L2946</f>
        <v>0.90054699154649431</v>
      </c>
      <c r="BB2949" s="53">
        <f t="shared" ca="1" si="2629"/>
        <v>0</v>
      </c>
      <c r="BC2949" s="11">
        <f t="shared" ca="1" si="2630"/>
        <v>44.878038536502991</v>
      </c>
      <c r="BD2949" s="11">
        <f t="shared" ca="1" si="2593"/>
        <v>1.1871893981225835E-2</v>
      </c>
      <c r="BE2949" s="11">
        <f t="shared" ca="1" si="2594"/>
        <v>18.851038195277567</v>
      </c>
      <c r="BF2949" s="11">
        <f t="shared" ca="1" si="2595"/>
        <v>19.541139332091625</v>
      </c>
      <c r="BG2949" s="11">
        <f t="shared" ca="1" si="2596"/>
        <v>19.914192078709089</v>
      </c>
      <c r="BH2949" s="11">
        <f t="shared" ca="1" si="2597"/>
        <v>20.223147326902453</v>
      </c>
      <c r="BI2949" s="11">
        <f t="shared" ca="1" si="2598"/>
        <v>20.555664559819888</v>
      </c>
      <c r="BJ2949" s="11">
        <f t="shared" ca="1" si="2599"/>
        <v>18.10260447884913</v>
      </c>
      <c r="BK2949" s="11">
        <f t="shared" ca="1" si="2600"/>
        <v>18.437423434486927</v>
      </c>
      <c r="BL2949" s="11">
        <f t="shared" ca="1" si="2601"/>
        <v>18.682293703923158</v>
      </c>
      <c r="BM2949" s="11">
        <f t="shared" ca="1" si="2602"/>
        <v>18.903289360237213</v>
      </c>
      <c r="BN2949" s="11">
        <f t="shared" ca="1" si="2603"/>
        <v>19.154220278140304</v>
      </c>
      <c r="BO2949" s="11">
        <f t="shared" ca="1" si="2604"/>
        <v>-1.2136181236063748E-2</v>
      </c>
      <c r="BP2949" s="11">
        <f t="shared" ca="1" si="2605"/>
        <v>-4.7274799197339901E-3</v>
      </c>
      <c r="BQ2949" s="11">
        <f t="shared" ca="1" si="2606"/>
        <v>-1.801347154148969E-2</v>
      </c>
      <c r="BR2949" s="11">
        <f t="shared" ca="1" si="2607"/>
        <v>-1.6733973459702844E-2</v>
      </c>
      <c r="BS2949" s="11">
        <f t="shared" ca="1" si="2608"/>
        <v>-2.3988775636162862E-2</v>
      </c>
      <c r="BT2949" s="11"/>
      <c r="BU2949" s="11"/>
      <c r="BV2949" s="11"/>
      <c r="BW2949" s="11"/>
      <c r="BX2949" s="11"/>
      <c r="BY2949" s="11"/>
      <c r="BZ2949" s="11"/>
      <c r="CA2949" s="53" t="str">
        <f t="shared" ca="1" si="2610"/>
        <v/>
      </c>
    </row>
    <row r="2950" spans="2:79" x14ac:dyDescent="0.25">
      <c r="B2950" s="52">
        <f>Master!B2947</f>
        <v>42342</v>
      </c>
      <c r="C2950" s="11">
        <f ca="1">Master!Q2947</f>
        <v>16.225000000000001</v>
      </c>
      <c r="D2950" s="11">
        <f ca="1">Master!R2947</f>
        <v>17.324999999999999</v>
      </c>
      <c r="E2950" s="11">
        <f ca="1">Master!S2947</f>
        <v>18.024999999999999</v>
      </c>
      <c r="F2950" s="11">
        <f ca="1">Master!T2947</f>
        <v>18.350000000000001</v>
      </c>
      <c r="G2950" s="11">
        <f ca="1">Master!U2947</f>
        <v>18.875</v>
      </c>
      <c r="H2950" s="52">
        <f>VLOOKUP(VLOOKUP($B2950,'Exp Dates'!$E$5:$Z$300,MATCH("M1",'Exp Dates'!$E$2:$X$2,0),1),'Exp Dates'!$D$3:$Z$300,4,0)</f>
        <v>42354</v>
      </c>
      <c r="I2950" s="52">
        <f>VLOOKUP(VLOOKUP($B2950,'Exp Dates'!$E$5:$Z$300,MATCH("M2",'Exp Dates'!$E$2:$X$2,0),1),'Exp Dates'!$D$3:$Z$300,4,0)</f>
        <v>42389</v>
      </c>
      <c r="J2950" s="52">
        <f>VLOOKUP(VLOOKUP($B2950,'Exp Dates'!$E$5:$Z$300,MATCH("M3",'Exp Dates'!$E$2:$X$2,0),1),'Exp Dates'!$D$3:$Z$300,4,0)</f>
        <v>42417</v>
      </c>
      <c r="K2950" s="52">
        <f>VLOOKUP(VLOOKUP($B2950,'Exp Dates'!$E$5:$Z$300,MATCH("M4",'Exp Dates'!$E$2:$X$2,0),1),'Exp Dates'!$D$3:$Z$300,4,0)</f>
        <v>42445</v>
      </c>
      <c r="L2950" s="52">
        <f>VLOOKUP(VLOOKUP($B2950,'Exp Dates'!$E$5:$Z$300,MATCH("M5",'Exp Dates'!$E$2:$X$2,0),1),'Exp Dates'!$D$3:$Z$300,4,0)</f>
        <v>42480</v>
      </c>
      <c r="M2950">
        <f t="shared" si="2622"/>
        <v>12</v>
      </c>
      <c r="N2950">
        <f t="shared" si="2623"/>
        <v>47</v>
      </c>
      <c r="O2950">
        <f t="shared" si="2624"/>
        <v>75</v>
      </c>
      <c r="P2950">
        <f t="shared" si="2625"/>
        <v>103</v>
      </c>
      <c r="Q2950">
        <f t="shared" si="2611"/>
        <v>138</v>
      </c>
      <c r="R2950">
        <f t="shared" ref="R2950:R3013" si="2632">IF(H2950-B2950&lt;=$W$3,2,IF($W$1&gt;N2950,2,1))</f>
        <v>1</v>
      </c>
      <c r="S2950">
        <f t="shared" ref="S2950:S3013" ca="1" si="2633">IF(R2950=1,(D2950-C2950)/(I2950-H2950),(E2950-D2950)/(J2950-I2950))</f>
        <v>3.1428571428571368E-2</v>
      </c>
      <c r="T2950">
        <f t="shared" ref="T2950:T3013" ca="1" si="2634">(F2950-E2950)/(K2950-J2950)</f>
        <v>1.1607142857142958E-2</v>
      </c>
      <c r="U2950">
        <f t="shared" ref="U2950:U3013" ca="1" si="2635">100*SQRT((M2950/365/100^2*C2950^2*(N2950-30)/(N2950-M2950)+N2950/365/100^2*D2950^2*(30-M2950)/(N2950-M2950))*365/30)</f>
        <v>17.116819526836338</v>
      </c>
      <c r="V2950">
        <f t="shared" ref="V2950:V3013" ca="1" si="2636">100*SQRT((N2950/365/100^2*D2950^2*(O2950-30)/(O2950-N2950)+O2950/365/100^2*E2950^2*(30-N2950)/(O2950-N2950))*365/30)</f>
        <v>16.204821813275213</v>
      </c>
      <c r="W2950">
        <f t="shared" ca="1" si="2626"/>
        <v>17.116819526836338</v>
      </c>
      <c r="X2950">
        <f t="shared" ref="X2950:X3013" ca="1" si="2637">100*SQRT((O2950/365/100^2*E2950^2*(P2950-93)/(P2950-O2950)+P2950/365/100^2*F2950^2*(93-O2950)/(P2950-O2950))*365/93)</f>
        <v>18.256987212715398</v>
      </c>
      <c r="Y2950">
        <f t="shared" si="2612"/>
        <v>12</v>
      </c>
      <c r="Z2950">
        <f t="shared" ca="1" si="2613"/>
        <v>16.225000000000001</v>
      </c>
      <c r="AA2950">
        <f t="shared" si="2614"/>
        <v>47</v>
      </c>
      <c r="AB2950">
        <f t="shared" ca="1" si="2615"/>
        <v>17.324999999999999</v>
      </c>
      <c r="AC2950">
        <f t="shared" ca="1" si="2616"/>
        <v>16.790714285714287</v>
      </c>
      <c r="AD2950" s="11">
        <v>14.81</v>
      </c>
      <c r="AE2950" s="11">
        <f t="shared" ref="AE2950:AE3013" ca="1" si="2638">IF(OR(AE$2=0,B2950&lt;AE$4),AE$3,MEDIAN(INDIRECT("ad"&amp;ROW()-252&amp;":ad"&amp;ROW())))</f>
        <v>18</v>
      </c>
      <c r="AF2950" s="11">
        <f t="shared" si="2620"/>
        <v>15.82190250849553</v>
      </c>
      <c r="AG2950" s="11">
        <f t="shared" si="2631"/>
        <v>-2.0238050169910604</v>
      </c>
      <c r="AH2950" s="11">
        <f>ROW()</f>
        <v>2950</v>
      </c>
      <c r="AI2950" s="11">
        <f t="shared" ref="AI2950:AI3013" si="2639">VLOOKUP(H2950,$B$5:$AH$4001,MATCH("row",$B$5:$AK$5,0),0)-$AH2950</f>
        <v>8</v>
      </c>
      <c r="AJ2950" s="11">
        <f t="shared" ref="AJ2950:AJ3013" si="2640">VLOOKUP(I2950,$B$5:$AH$4001,MATCH("row",$B$5:$AK$5,0),0)-$AH2950</f>
        <v>30</v>
      </c>
      <c r="AK2950">
        <f t="shared" ref="AK2950:AK3013" ca="1" si="2641">IF(M2950&lt;&gt;1,-(C2950-AD2950)/AI2950,-(D2950-AD2950)/AJ2950)</f>
        <v>-0.17687500000000012</v>
      </c>
      <c r="AL2950">
        <f t="shared" ref="AL2950:AL3013" ca="1" si="2642">IF(AI2950&lt;&gt;1,100*SQRT((21/252*AD2950^2/100^2*(AI2950+21-(AI2950+21-1))/(AI2950)+(AI2950+21)/252*C2950^2/100^2*(AI2950-1)/(AI2950))*252/(AI2950+21-1))-C2950,100*SQRT((21/252*AD2950^2/100^2*(AJ2950+21-(AJ2950+21-1))/(AJ2950)+(AJ2950+21)/252*D2950^2/100^2*(AJ2950-1)/(AJ2950))*252/(AJ2950+21-1))-D2950)</f>
        <v>-0.12737165663059358</v>
      </c>
      <c r="AM2950">
        <f t="shared" ref="AM2950:AM3013" ca="1" si="2643">IF($M2950&lt;&gt;1,-(D2950-C2950)/(AJ2950-AI2950),-(E2950-D2950)/20)</f>
        <v>-4.9999999999999906E-2</v>
      </c>
      <c r="AN2950" s="11">
        <f t="shared" ref="AN2950:AN3013" ca="1" si="2644">IF(M2950&lt;&gt;1,(C2951-AD2951)-(C2950-AD2950),(C2951-AD2951)-(D2950-AD2950))</f>
        <v>-0.7300000000000022</v>
      </c>
      <c r="AO2950" s="11">
        <f t="shared" ref="AO2950:AO3013" ca="1" si="2645">(AL2950-AN2950)/C2950</f>
        <v>3.7141962611365709E-2</v>
      </c>
      <c r="AP2950" s="11" t="str">
        <f t="shared" ref="AP2950:AP3013" si="2646">IF(M2950=AP$3,AO2950,"")</f>
        <v/>
      </c>
      <c r="AQ2950" s="11" t="str">
        <f t="shared" ref="AQ2950:AQ3013" si="2647">IF(AQ$3=AI2950,C2950-AD2950,"")</f>
        <v/>
      </c>
      <c r="AR2950" s="11">
        <f t="shared" ca="1" si="2617"/>
        <v>-0.83000000000000007</v>
      </c>
      <c r="AS2950" s="11">
        <f t="shared" si="2621"/>
        <v>-0.20116164361561453</v>
      </c>
      <c r="AT2950" s="11">
        <f t="shared" ca="1" si="2618"/>
        <v>-0.12171298518256134</v>
      </c>
      <c r="AU2950" s="11">
        <f t="shared" ca="1" si="2619"/>
        <v>-6.6970626106183595E-2</v>
      </c>
      <c r="AV2950">
        <f t="shared" ref="AV2950:AV3013" ca="1" si="2648">W2950/X2950</f>
        <v>0.93754896837058799</v>
      </c>
      <c r="AW2950">
        <f t="shared" ref="AW2950:AW3013" ca="1" si="2649">C2950/E2950</f>
        <v>0.90013869625520126</v>
      </c>
      <c r="AX2950">
        <f>Master!J2947/Master!K2947</f>
        <v>0.8150798018712162</v>
      </c>
      <c r="AY2950">
        <f t="shared" ca="1" si="2627"/>
        <v>0.12246916649937178</v>
      </c>
      <c r="AZ2950">
        <f t="shared" ca="1" si="2628"/>
        <v>8.5058894383985062E-2</v>
      </c>
      <c r="BA2950" s="11">
        <f>Master!L2947</f>
        <v>0.8150798018712162</v>
      </c>
      <c r="BB2950" s="53">
        <f t="shared" ca="1" si="2629"/>
        <v>0</v>
      </c>
      <c r="BC2950" s="11">
        <f t="shared" ca="1" si="2630"/>
        <v>44.878038536502991</v>
      </c>
      <c r="BD2950" s="11">
        <f t="shared" ref="BD2950:BD3013" ca="1" si="2650">(C2950-AD2950)/AD2950</f>
        <v>9.5543551654287698E-2</v>
      </c>
      <c r="BE2950" s="11">
        <f t="shared" ref="BE2950:BE3000" ca="1" si="2651">($AE2950-$AD2950)/$AE2950*$BD$3*LN(H2950-$B2950+1)+$AD2950+$BE$2*SQRT(H2950-$B2950)</f>
        <v>15.992027364195723</v>
      </c>
      <c r="BF2950" s="11">
        <f t="shared" ref="BF2950:BF3000" ca="1" si="2652">($AE2950-$AD2950)/$AE2950*$BD$3*LN(I2950-$B2950+1)+$AD2950+$BE$2*SQRT(I2950-$B2950)</f>
        <v>16.935750311906229</v>
      </c>
      <c r="BG2950" s="11">
        <f t="shared" ref="BG2950:BG3000" ca="1" si="2653">($AE2950-$AD2950)/$AE2950*$BD$3*LN(J2950-$B2950+1)+$AD2950+$BE$2*SQRT(J2950-$B2950)</f>
        <v>17.396155534364734</v>
      </c>
      <c r="BH2950" s="11">
        <f t="shared" ref="BH2950:BH3000" ca="1" si="2654">($AE2950-$AD2950)/$AE2950*$BD$3*LN(K2950-$B2950+1)+$AD2950+$BE$2*SQRT(K2950-$B2950)</f>
        <v>17.764356504683864</v>
      </c>
      <c r="BI2950" s="11">
        <f t="shared" ref="BI2950:BI3000" ca="1" si="2655">($AE2950-$AD2950)/$AE2950*$BD$3*LN(L2950-$B2950+1)+$AD2950+$BE$2*SQRT(L2950-$B2950)</f>
        <v>18.151439862065903</v>
      </c>
      <c r="BJ2950" s="11">
        <f t="shared" ref="BJ2950:BJ3013" ca="1" si="2656">(1-$AD2950/$AE2950)*$BD$3*LN(H2950-$B2950+1)+$AD2950-($AD2950-$AF2950)*LN(H2950-$B2950+1)/$BJ$4+SQRT(H2950-$B2950)*$BE$2</f>
        <v>16.56880040619113</v>
      </c>
      <c r="BK2950" s="11">
        <f t="shared" ref="BK2950:BK3013" ca="1" si="2657">(1-$AD2950/$AE2950)*$BD$3*LN(I2950-$B2950+1)+$AD2950-($AD2950-$AF2950)*LN(I2950-$B2950+1)/$BJ$4+SQRT(I2950-$B2950)*$BE$2</f>
        <v>17.806256537201367</v>
      </c>
      <c r="BL2950" s="11">
        <f t="shared" ref="BL2950:BL3013" ca="1" si="2658">(1-$AD2950/$AE2950)*$BD$3*LN(J2950-$B2950+1)+$AD2950-($AD2950-$AF2950)*LN(J2950-$B2950+1)/$BJ$4+SQRT(J2950-$B2950)*$BE$2</f>
        <v>18.369995518956056</v>
      </c>
      <c r="BM2950" s="11">
        <f t="shared" ref="BM2950:BM3013" ca="1" si="2659">(1-$AD2950/$AE2950)*$BD$3*LN(K2950-$B2950+1)+$AD2950-($AD2950-$AF2950)*LN(K2950-$B2950+1)/$BJ$4+SQRT(K2950-$B2950)*$BE$2</f>
        <v>18.808727793856079</v>
      </c>
      <c r="BN2950" s="11">
        <f t="shared" ref="BN2950:BN3013" ca="1" si="2660">(1-$AD2950/$AE2950)*$BD$3*LN(L2950-$B2950+1)+$AD2950-($AD2950-$AF2950)*LN(L2950-$B2950+1)/$BJ$4+SQRT(L2950-$B2950)*$BE$2</f>
        <v>19.261041317852737</v>
      </c>
      <c r="BO2950" s="11">
        <f t="shared" ref="BO2950:BO3013" ca="1" si="2661">INDIRECT("R"&amp;ROW()&amp;"C"&amp;MATCH(BO$4,$A$5:$CB$5,0),0)/C2950-1</f>
        <v>2.1189547376956996E-2</v>
      </c>
      <c r="BP2950" s="11">
        <f t="shared" ref="BP2950:BP3013" ca="1" si="2662">INDIRECT("R"&amp;ROW()&amp;"C"&amp;MATCH(BP$4,$A$5:$CB$5,0),0)/D2950-1</f>
        <v>2.7778155105418145E-2</v>
      </c>
      <c r="BQ2950" s="11">
        <f t="shared" ref="BQ2950:BQ3013" ca="1" si="2663">INDIRECT("R"&amp;ROW()&amp;"C"&amp;MATCH(BQ$4,$A$5:$CB$5,0),0)/E2950-1</f>
        <v>1.9139834616147544E-2</v>
      </c>
      <c r="BR2950" s="11">
        <f t="shared" ref="BR2950:BR3013" ca="1" si="2664">INDIRECT("R"&amp;ROW()&amp;"C"&amp;MATCH(BR$4,$A$5:$CB$5,0),0)/F2950-1</f>
        <v>2.499878985591697E-2</v>
      </c>
      <c r="BS2950" s="11">
        <f t="shared" ref="BS2950:BS3013" ca="1" si="2665">INDIRECT("R"&amp;ROW()&amp;"C"&amp;MATCH(BS$4,$A$5:$CB$5,0),0)/G2950-1</f>
        <v>2.0452520151138298E-2</v>
      </c>
      <c r="BT2950" s="11"/>
      <c r="BU2950" s="11"/>
      <c r="BV2950" s="11"/>
      <c r="BW2950" s="11"/>
      <c r="BX2950" s="11"/>
      <c r="BY2950" s="11"/>
      <c r="BZ2950" s="11"/>
      <c r="CA2950" s="53" t="str">
        <f t="shared" ref="CA2950:CA3013" ca="1" si="2666">IF(AND(AD2950&lt;CA$4,C2950&gt;D2950),C2950/D2950-1,"")</f>
        <v/>
      </c>
    </row>
    <row r="2951" spans="2:79" x14ac:dyDescent="0.25">
      <c r="B2951" s="52">
        <f>Master!B2948</f>
        <v>42345</v>
      </c>
      <c r="C2951" s="11">
        <f ca="1">Master!Q2948</f>
        <v>16.524999999999999</v>
      </c>
      <c r="D2951" s="11">
        <f ca="1">Master!R2948</f>
        <v>17.524999999999999</v>
      </c>
      <c r="E2951" s="11">
        <f ca="1">Master!S2948</f>
        <v>18.125</v>
      </c>
      <c r="F2951" s="11">
        <f ca="1">Master!T2948</f>
        <v>18.425000000000001</v>
      </c>
      <c r="G2951" s="11">
        <f ca="1">Master!U2948</f>
        <v>18.925000000000001</v>
      </c>
      <c r="H2951" s="52">
        <f>VLOOKUP(VLOOKUP($B2951,'Exp Dates'!$E$5:$Z$300,MATCH("M1",'Exp Dates'!$E$2:$X$2,0),1),'Exp Dates'!$D$3:$Z$300,4,0)</f>
        <v>42354</v>
      </c>
      <c r="I2951" s="52">
        <f>VLOOKUP(VLOOKUP($B2951,'Exp Dates'!$E$5:$Z$300,MATCH("M2",'Exp Dates'!$E$2:$X$2,0),1),'Exp Dates'!$D$3:$Z$300,4,0)</f>
        <v>42389</v>
      </c>
      <c r="J2951" s="52">
        <f>VLOOKUP(VLOOKUP($B2951,'Exp Dates'!$E$5:$Z$300,MATCH("M3",'Exp Dates'!$E$2:$X$2,0),1),'Exp Dates'!$D$3:$Z$300,4,0)</f>
        <v>42417</v>
      </c>
      <c r="K2951" s="52">
        <f>VLOOKUP(VLOOKUP($B2951,'Exp Dates'!$E$5:$Z$300,MATCH("M4",'Exp Dates'!$E$2:$X$2,0),1),'Exp Dates'!$D$3:$Z$300,4,0)</f>
        <v>42445</v>
      </c>
      <c r="L2951" s="52">
        <f>VLOOKUP(VLOOKUP($B2951,'Exp Dates'!$E$5:$Z$300,MATCH("M5",'Exp Dates'!$E$2:$X$2,0),1),'Exp Dates'!$D$3:$Z$300,4,0)</f>
        <v>42480</v>
      </c>
      <c r="M2951">
        <f t="shared" si="2622"/>
        <v>9</v>
      </c>
      <c r="N2951">
        <f t="shared" si="2623"/>
        <v>44</v>
      </c>
      <c r="O2951">
        <f t="shared" si="2624"/>
        <v>72</v>
      </c>
      <c r="P2951">
        <f t="shared" si="2625"/>
        <v>100</v>
      </c>
      <c r="Q2951">
        <f t="shared" ref="Q2951:Q3014" si="2667">L2951-$B2951</f>
        <v>135</v>
      </c>
      <c r="R2951">
        <f t="shared" si="2632"/>
        <v>1</v>
      </c>
      <c r="S2951">
        <f t="shared" ca="1" si="2633"/>
        <v>2.8571428571428571E-2</v>
      </c>
      <c r="T2951">
        <f t="shared" ca="1" si="2634"/>
        <v>1.071428571428574E-2</v>
      </c>
      <c r="U2951">
        <f t="shared" ca="1" si="2635"/>
        <v>17.408033346705192</v>
      </c>
      <c r="V2951">
        <f t="shared" ca="1" si="2636"/>
        <v>16.77669887075524</v>
      </c>
      <c r="W2951">
        <f t="shared" ca="1" si="2626"/>
        <v>17.408033346705192</v>
      </c>
      <c r="X2951">
        <f t="shared" ca="1" si="2637"/>
        <v>18.367317902608534</v>
      </c>
      <c r="Y2951">
        <f t="shared" ref="Y2951:Y3014" si="2668">IFERROR(HLOOKUP($AC$1,M2951:Q2951,1,1),M2951)</f>
        <v>9</v>
      </c>
      <c r="Z2951">
        <f t="shared" ref="Z2951:Z3014" ca="1" si="2669">INDIRECT("R"&amp;ROW()&amp;"C"&amp;MATCH(Y2951,$M2951:$Q2951,0)+$Z$3-1,0)</f>
        <v>16.524999999999999</v>
      </c>
      <c r="AA2951">
        <f t="shared" ref="AA2951:AA3014" si="2670">HLOOKUP(IFERROR(HLOOKUP($AC$1,M2951:Q2951,1,1),M2951)+36,M2951:Q2951,1,1)</f>
        <v>44</v>
      </c>
      <c r="AB2951">
        <f t="shared" ref="AB2951:AB3014" ca="1" si="2671">INDIRECT("R"&amp;ROW()&amp;"C"&amp;MATCH(AA2951,$M2951:$Q2951,0)+$Z$3-1,0)</f>
        <v>17.524999999999999</v>
      </c>
      <c r="AC2951">
        <f t="shared" ref="AC2951:AC3014" ca="1" si="2672">Z2951+($AC$1-Y2951)*(AB2951-Z2951)/(AA2951-Y2951)</f>
        <v>17.125</v>
      </c>
      <c r="AD2951" s="11">
        <f>Master!J2948</f>
        <v>15.84</v>
      </c>
      <c r="AE2951" s="11">
        <f t="shared" ca="1" si="2638"/>
        <v>18</v>
      </c>
      <c r="AF2951" s="11">
        <f t="shared" si="2620"/>
        <v>15.830951254247765</v>
      </c>
      <c r="AG2951" s="11">
        <f t="shared" si="2631"/>
        <v>1.8097491504470042E-2</v>
      </c>
      <c r="AH2951" s="11">
        <f>ROW()</f>
        <v>2951</v>
      </c>
      <c r="AI2951" s="11">
        <f t="shared" si="2639"/>
        <v>7</v>
      </c>
      <c r="AJ2951" s="11">
        <f t="shared" si="2640"/>
        <v>29</v>
      </c>
      <c r="AK2951">
        <f t="shared" ca="1" si="2641"/>
        <v>-9.785714285714267E-2</v>
      </c>
      <c r="AL2951">
        <f t="shared" ca="1" si="2642"/>
        <v>-7.4702468074054451E-2</v>
      </c>
      <c r="AM2951">
        <f t="shared" ca="1" si="2643"/>
        <v>-4.5454545454545456E-2</v>
      </c>
      <c r="AN2951" s="11">
        <f t="shared" ca="1" si="2644"/>
        <v>-0.51000000000000156</v>
      </c>
      <c r="AO2951" s="11">
        <f t="shared" ca="1" si="2645"/>
        <v>2.6341756848771387E-2</v>
      </c>
      <c r="AP2951" s="11" t="str">
        <f t="shared" si="2646"/>
        <v/>
      </c>
      <c r="AQ2951" s="11" t="str">
        <f t="shared" si="2647"/>
        <v/>
      </c>
      <c r="AR2951" s="11">
        <f t="shared" ref="AR2951:AR3014" ca="1" si="2673">IF(M2951&lt;&gt;1,(D2952-AD2952)-(D2951-AD2951),"")</f>
        <v>-0.96000000000000085</v>
      </c>
      <c r="AS2951" s="11">
        <f t="shared" si="2621"/>
        <v>6.7235758106572438E-2</v>
      </c>
      <c r="AT2951" s="11">
        <f t="shared" ref="AT2951:AT3014" ca="1" si="2674">LN(C2951/C2950)</f>
        <v>1.8321123147596066E-2</v>
      </c>
      <c r="AU2951" s="11">
        <f t="shared" ref="AU2951:AU3014" ca="1" si="2675">LN(D2951/D2950)</f>
        <v>1.1477887844686839E-2</v>
      </c>
      <c r="AV2951">
        <f t="shared" ca="1" si="2648"/>
        <v>0.94777220272497686</v>
      </c>
      <c r="AW2951">
        <f t="shared" ca="1" si="2649"/>
        <v>0.91172413793103435</v>
      </c>
      <c r="AX2951">
        <f>Master!J2948/Master!K2948</f>
        <v>0.84932975871313676</v>
      </c>
      <c r="AY2951">
        <f t="shared" ca="1" si="2627"/>
        <v>9.8442444011840102E-2</v>
      </c>
      <c r="AZ2951">
        <f t="shared" ca="1" si="2628"/>
        <v>6.2394379217897589E-2</v>
      </c>
      <c r="BA2951" s="11">
        <f>Master!L2948</f>
        <v>0.84932975871313676</v>
      </c>
      <c r="BB2951" s="53">
        <f t="shared" ca="1" si="2629"/>
        <v>0</v>
      </c>
      <c r="BC2951" s="11">
        <f t="shared" ca="1" si="2630"/>
        <v>44.878038536502991</v>
      </c>
      <c r="BD2951" s="11">
        <f t="shared" ca="1" si="2650"/>
        <v>4.3244949494949413E-2</v>
      </c>
      <c r="BE2951" s="11">
        <f t="shared" ca="1" si="2651"/>
        <v>16.746310211159283</v>
      </c>
      <c r="BF2951" s="11">
        <f t="shared" ca="1" si="2652"/>
        <v>17.689781910721706</v>
      </c>
      <c r="BG2951" s="11">
        <f t="shared" ca="1" si="2653"/>
        <v>18.136764221527905</v>
      </c>
      <c r="BH2951" s="11">
        <f t="shared" ca="1" si="2654"/>
        <v>18.493814462020953</v>
      </c>
      <c r="BI2951" s="11">
        <f t="shared" ca="1" si="2655"/>
        <v>18.869498094398995</v>
      </c>
      <c r="BJ2951" s="11">
        <f t="shared" ca="1" si="2656"/>
        <v>16.741680098474973</v>
      </c>
      <c r="BK2951" s="11">
        <f t="shared" ca="1" si="2657"/>
        <v>17.682127350491818</v>
      </c>
      <c r="BL2951" s="11">
        <f t="shared" ca="1" si="2658"/>
        <v>18.128136826718297</v>
      </c>
      <c r="BM2951" s="11">
        <f t="shared" ca="1" si="2659"/>
        <v>18.484534228204772</v>
      </c>
      <c r="BN2951" s="11">
        <f t="shared" ca="1" si="2660"/>
        <v>18.859619568836884</v>
      </c>
      <c r="BO2951" s="11">
        <f t="shared" ca="1" si="2661"/>
        <v>1.3112260119514385E-2</v>
      </c>
      <c r="BP2951" s="11">
        <f t="shared" ca="1" si="2662"/>
        <v>8.9658973176502954E-3</v>
      </c>
      <c r="BQ2951" s="11">
        <f t="shared" ca="1" si="2663"/>
        <v>1.7306630169922066E-4</v>
      </c>
      <c r="BR2951" s="11">
        <f t="shared" ca="1" si="2664"/>
        <v>3.2311657098926805E-3</v>
      </c>
      <c r="BS2951" s="11">
        <f t="shared" ca="1" si="2665"/>
        <v>-3.4547123467961738E-3</v>
      </c>
      <c r="BT2951" s="11"/>
      <c r="BU2951" s="11"/>
      <c r="BV2951" s="11"/>
      <c r="BW2951" s="11"/>
      <c r="BX2951" s="11"/>
      <c r="BY2951" s="11"/>
      <c r="BZ2951" s="11"/>
      <c r="CA2951" s="53" t="str">
        <f t="shared" ca="1" si="2666"/>
        <v/>
      </c>
    </row>
    <row r="2952" spans="2:79" x14ac:dyDescent="0.25">
      <c r="B2952" s="52">
        <f>Master!B2949</f>
        <v>42346</v>
      </c>
      <c r="C2952" s="11">
        <f ca="1">Master!Q2949</f>
        <v>17.774999999999999</v>
      </c>
      <c r="D2952" s="11">
        <f ca="1">Master!R2949</f>
        <v>18.324999999999999</v>
      </c>
      <c r="E2952" s="11">
        <f ca="1">Master!S2949</f>
        <v>18.774999999999999</v>
      </c>
      <c r="F2952" s="11">
        <f ca="1">Master!T2949</f>
        <v>18.975000000000001</v>
      </c>
      <c r="G2952" s="11">
        <f ca="1">Master!U2949</f>
        <v>19.425000000000001</v>
      </c>
      <c r="H2952" s="52">
        <f>VLOOKUP(VLOOKUP($B2952,'Exp Dates'!$E$5:$Z$300,MATCH("M1",'Exp Dates'!$E$2:$X$2,0),1),'Exp Dates'!$D$3:$Z$300,4,0)</f>
        <v>42354</v>
      </c>
      <c r="I2952" s="52">
        <f>VLOOKUP(VLOOKUP($B2952,'Exp Dates'!$E$5:$Z$300,MATCH("M2",'Exp Dates'!$E$2:$X$2,0),1),'Exp Dates'!$D$3:$Z$300,4,0)</f>
        <v>42389</v>
      </c>
      <c r="J2952" s="52">
        <f>VLOOKUP(VLOOKUP($B2952,'Exp Dates'!$E$5:$Z$300,MATCH("M3",'Exp Dates'!$E$2:$X$2,0),1),'Exp Dates'!$D$3:$Z$300,4,0)</f>
        <v>42417</v>
      </c>
      <c r="K2952" s="52">
        <f>VLOOKUP(VLOOKUP($B2952,'Exp Dates'!$E$5:$Z$300,MATCH("M4",'Exp Dates'!$E$2:$X$2,0),1),'Exp Dates'!$D$3:$Z$300,4,0)</f>
        <v>42445</v>
      </c>
      <c r="L2952" s="52">
        <f>VLOOKUP(VLOOKUP($B2952,'Exp Dates'!$E$5:$Z$300,MATCH("M5",'Exp Dates'!$E$2:$X$2,0),1),'Exp Dates'!$D$3:$Z$300,4,0)</f>
        <v>42480</v>
      </c>
      <c r="M2952">
        <f t="shared" si="2622"/>
        <v>8</v>
      </c>
      <c r="N2952">
        <f t="shared" si="2623"/>
        <v>43</v>
      </c>
      <c r="O2952">
        <f t="shared" si="2624"/>
        <v>71</v>
      </c>
      <c r="P2952">
        <f t="shared" si="2625"/>
        <v>99</v>
      </c>
      <c r="Q2952">
        <f t="shared" si="2667"/>
        <v>134</v>
      </c>
      <c r="R2952">
        <f t="shared" si="2632"/>
        <v>1</v>
      </c>
      <c r="S2952">
        <f t="shared" ca="1" si="2633"/>
        <v>1.5714285714285736E-2</v>
      </c>
      <c r="T2952">
        <f t="shared" ca="1" si="2634"/>
        <v>7.1428571428572441E-3</v>
      </c>
      <c r="U2952">
        <f t="shared" ca="1" si="2635"/>
        <v>18.2712625322885</v>
      </c>
      <c r="V2952">
        <f t="shared" ca="1" si="2636"/>
        <v>17.817435281207004</v>
      </c>
      <c r="W2952">
        <f t="shared" ca="1" si="2626"/>
        <v>18.2712625322885</v>
      </c>
      <c r="X2952">
        <f t="shared" ca="1" si="2637"/>
        <v>18.942425577289519</v>
      </c>
      <c r="Y2952">
        <f t="shared" si="2668"/>
        <v>8</v>
      </c>
      <c r="Z2952">
        <f t="shared" ca="1" si="2669"/>
        <v>17.774999999999999</v>
      </c>
      <c r="AA2952">
        <f t="shared" si="2670"/>
        <v>43</v>
      </c>
      <c r="AB2952">
        <f t="shared" ca="1" si="2671"/>
        <v>18.324999999999999</v>
      </c>
      <c r="AC2952">
        <f t="shared" ca="1" si="2672"/>
        <v>18.120714285714286</v>
      </c>
      <c r="AD2952" s="11">
        <f>Master!J2949</f>
        <v>17.600000000000001</v>
      </c>
      <c r="AE2952" s="11">
        <f t="shared" ca="1" si="2638"/>
        <v>18</v>
      </c>
      <c r="AF2952" s="11">
        <f t="shared" ref="AF2952:AF3015" si="2676">AF2951+(AD2952-AF2951)*AF$4</f>
        <v>16.715475627123883</v>
      </c>
      <c r="AG2952" s="11">
        <f t="shared" si="2631"/>
        <v>1.7690487457522366</v>
      </c>
      <c r="AH2952" s="11">
        <f>ROW()</f>
        <v>2952</v>
      </c>
      <c r="AI2952" s="11">
        <f t="shared" si="2639"/>
        <v>6</v>
      </c>
      <c r="AJ2952" s="11">
        <f t="shared" si="2640"/>
        <v>28</v>
      </c>
      <c r="AK2952">
        <f t="shared" ca="1" si="2641"/>
        <v>-2.9166666666666192E-2</v>
      </c>
      <c r="AL2952">
        <f t="shared" ca="1" si="2642"/>
        <v>-2.3457204101514861E-2</v>
      </c>
      <c r="AM2952">
        <f t="shared" ca="1" si="2643"/>
        <v>-2.5000000000000033E-2</v>
      </c>
      <c r="AN2952" s="11">
        <f t="shared" ca="1" si="2644"/>
        <v>-0.80999999999999517</v>
      </c>
      <c r="AO2952" s="11">
        <f t="shared" ca="1" si="2645"/>
        <v>4.4249946323402553E-2</v>
      </c>
      <c r="AP2952" s="11" t="str">
        <f t="shared" si="2646"/>
        <v/>
      </c>
      <c r="AQ2952" s="11" t="str">
        <f t="shared" si="2647"/>
        <v/>
      </c>
      <c r="AR2952" s="11">
        <f t="shared" ca="1" si="2673"/>
        <v>-1.3099999999999987</v>
      </c>
      <c r="AS2952" s="11">
        <f t="shared" ref="AS2952:AS3015" si="2677">LN(AD2952/AD2951)</f>
        <v>0.10536051565782635</v>
      </c>
      <c r="AT2952" s="11">
        <f t="shared" ca="1" si="2674"/>
        <v>7.291858995155466E-2</v>
      </c>
      <c r="AU2952" s="11">
        <f t="shared" ca="1" si="2675"/>
        <v>4.4637814852061426E-2</v>
      </c>
      <c r="AV2952">
        <f t="shared" ca="1" si="2648"/>
        <v>0.96456826279915853</v>
      </c>
      <c r="AW2952">
        <f t="shared" ca="1" si="2649"/>
        <v>0.94673768308921435</v>
      </c>
      <c r="AX2952">
        <f>Master!J2949/Master!K2949</f>
        <v>0.87736789631106693</v>
      </c>
      <c r="AY2952">
        <f t="shared" ca="1" si="2627"/>
        <v>8.7200366488091596E-2</v>
      </c>
      <c r="AZ2952">
        <f t="shared" ca="1" si="2628"/>
        <v>6.9369786778147424E-2</v>
      </c>
      <c r="BA2952" s="11">
        <f>Master!L2949</f>
        <v>0.87736789631106693</v>
      </c>
      <c r="BB2952" s="53">
        <f t="shared" ca="1" si="2629"/>
        <v>0</v>
      </c>
      <c r="BC2952" s="11">
        <f t="shared" ca="1" si="2630"/>
        <v>44.878038536502991</v>
      </c>
      <c r="BD2952" s="11">
        <f t="shared" ca="1" si="2650"/>
        <v>9.9431818181816567E-3</v>
      </c>
      <c r="BE2952" s="11">
        <f t="shared" ca="1" si="2651"/>
        <v>18.242796909026396</v>
      </c>
      <c r="BF2952" s="11">
        <f t="shared" ca="1" si="2652"/>
        <v>19.061155193079379</v>
      </c>
      <c r="BG2952" s="11">
        <f t="shared" ca="1" si="2653"/>
        <v>19.464528477234058</v>
      </c>
      <c r="BH2952" s="11">
        <f t="shared" ca="1" si="2654"/>
        <v>19.791810733168081</v>
      </c>
      <c r="BI2952" s="11">
        <f t="shared" ca="1" si="2655"/>
        <v>20.139931855773469</v>
      </c>
      <c r="BJ2952" s="11">
        <f t="shared" ca="1" si="2656"/>
        <v>17.81090831095166</v>
      </c>
      <c r="BK2952" s="11">
        <f t="shared" ca="1" si="2657"/>
        <v>18.317331201349187</v>
      </c>
      <c r="BL2952" s="11">
        <f t="shared" ca="1" si="2658"/>
        <v>18.6239028290289</v>
      </c>
      <c r="BM2952" s="11">
        <f t="shared" ca="1" si="2659"/>
        <v>18.886614006334987</v>
      </c>
      <c r="BN2952" s="11">
        <f t="shared" ca="1" si="2660"/>
        <v>19.175746278621631</v>
      </c>
      <c r="BO2952" s="11">
        <f t="shared" ca="1" si="2661"/>
        <v>2.0201581407404134E-3</v>
      </c>
      <c r="BP2952" s="11">
        <f t="shared" ca="1" si="2662"/>
        <v>-4.18488330194422E-4</v>
      </c>
      <c r="BQ2952" s="11">
        <f t="shared" ca="1" si="2663"/>
        <v>-8.0477854045858388E-3</v>
      </c>
      <c r="BR2952" s="11">
        <f t="shared" ca="1" si="2664"/>
        <v>-4.6580233815554095E-3</v>
      </c>
      <c r="BS2952" s="11">
        <f t="shared" ca="1" si="2665"/>
        <v>-1.2831594408152847E-2</v>
      </c>
      <c r="BT2952" s="11"/>
      <c r="BU2952" s="11"/>
      <c r="BV2952" s="11"/>
      <c r="BW2952" s="11"/>
      <c r="BX2952" s="11"/>
      <c r="BY2952" s="11"/>
      <c r="BZ2952" s="11"/>
      <c r="CA2952" s="53" t="str">
        <f t="shared" ca="1" si="2666"/>
        <v/>
      </c>
    </row>
    <row r="2953" spans="2:79" x14ac:dyDescent="0.25">
      <c r="B2953" s="52">
        <f>Master!B2950</f>
        <v>42347</v>
      </c>
      <c r="C2953" s="11">
        <f ca="1">Master!Q2950</f>
        <v>18.975000000000001</v>
      </c>
      <c r="D2953" s="11">
        <f ca="1">Master!R2950</f>
        <v>19.024999999999999</v>
      </c>
      <c r="E2953" s="11">
        <f ca="1">Master!S2950</f>
        <v>19.274999999999999</v>
      </c>
      <c r="F2953" s="11">
        <f ca="1">Master!T2950</f>
        <v>19.425000000000001</v>
      </c>
      <c r="G2953" s="11">
        <f ca="1">Master!U2950</f>
        <v>19.774999999999999</v>
      </c>
      <c r="H2953" s="52">
        <f>VLOOKUP(VLOOKUP($B2953,'Exp Dates'!$E$5:$Z$300,MATCH("M1",'Exp Dates'!$E$2:$X$2,0),1),'Exp Dates'!$D$3:$Z$300,4,0)</f>
        <v>42354</v>
      </c>
      <c r="I2953" s="52">
        <f>VLOOKUP(VLOOKUP($B2953,'Exp Dates'!$E$5:$Z$300,MATCH("M2",'Exp Dates'!$E$2:$X$2,0),1),'Exp Dates'!$D$3:$Z$300,4,0)</f>
        <v>42389</v>
      </c>
      <c r="J2953" s="52">
        <f>VLOOKUP(VLOOKUP($B2953,'Exp Dates'!$E$5:$Z$300,MATCH("M3",'Exp Dates'!$E$2:$X$2,0),1),'Exp Dates'!$D$3:$Z$300,4,0)</f>
        <v>42417</v>
      </c>
      <c r="K2953" s="52">
        <f>VLOOKUP(VLOOKUP($B2953,'Exp Dates'!$E$5:$Z$300,MATCH("M4",'Exp Dates'!$E$2:$X$2,0),1),'Exp Dates'!$D$3:$Z$300,4,0)</f>
        <v>42445</v>
      </c>
      <c r="L2953" s="52">
        <f>VLOOKUP(VLOOKUP($B2953,'Exp Dates'!$E$5:$Z$300,MATCH("M5",'Exp Dates'!$E$2:$X$2,0),1),'Exp Dates'!$D$3:$Z$300,4,0)</f>
        <v>42480</v>
      </c>
      <c r="M2953">
        <f t="shared" si="2622"/>
        <v>7</v>
      </c>
      <c r="N2953">
        <f t="shared" si="2623"/>
        <v>42</v>
      </c>
      <c r="O2953">
        <f t="shared" si="2624"/>
        <v>70</v>
      </c>
      <c r="P2953">
        <f t="shared" si="2625"/>
        <v>98</v>
      </c>
      <c r="Q2953">
        <f t="shared" si="2667"/>
        <v>133</v>
      </c>
      <c r="R2953">
        <f t="shared" si="2632"/>
        <v>1</v>
      </c>
      <c r="S2953">
        <f t="shared" ca="1" si="2633"/>
        <v>1.4285714285713475E-3</v>
      </c>
      <c r="T2953">
        <f t="shared" ca="1" si="2634"/>
        <v>5.3571428571429335E-3</v>
      </c>
      <c r="U2953">
        <f t="shared" ca="1" si="2635"/>
        <v>19.021004836758756</v>
      </c>
      <c r="V2953">
        <f t="shared" ca="1" si="2636"/>
        <v>18.771670810026475</v>
      </c>
      <c r="W2953">
        <f t="shared" ca="1" si="2626"/>
        <v>19.021004836758756</v>
      </c>
      <c r="X2953">
        <f t="shared" ca="1" si="2637"/>
        <v>19.404906159642106</v>
      </c>
      <c r="Y2953">
        <f t="shared" si="2668"/>
        <v>7</v>
      </c>
      <c r="Z2953">
        <f t="shared" ca="1" si="2669"/>
        <v>18.975000000000001</v>
      </c>
      <c r="AA2953">
        <f t="shared" si="2670"/>
        <v>42</v>
      </c>
      <c r="AB2953">
        <f t="shared" ca="1" si="2671"/>
        <v>19.024999999999999</v>
      </c>
      <c r="AC2953">
        <f t="shared" ca="1" si="2672"/>
        <v>19.007857142857141</v>
      </c>
      <c r="AD2953" s="11">
        <f>Master!J2950</f>
        <v>19.61</v>
      </c>
      <c r="AE2953" s="11">
        <f t="shared" ca="1" si="2638"/>
        <v>18</v>
      </c>
      <c r="AF2953" s="11">
        <f t="shared" si="2676"/>
        <v>18.16273781356194</v>
      </c>
      <c r="AG2953" s="11">
        <f t="shared" si="2631"/>
        <v>2.8945243728761163</v>
      </c>
      <c r="AH2953" s="11">
        <f>ROW()</f>
        <v>2953</v>
      </c>
      <c r="AI2953" s="11">
        <f t="shared" si="2639"/>
        <v>5</v>
      </c>
      <c r="AJ2953" s="11">
        <f t="shared" si="2640"/>
        <v>27</v>
      </c>
      <c r="AK2953">
        <f t="shared" ca="1" si="2641"/>
        <v>0.12699999999999961</v>
      </c>
      <c r="AL2953">
        <f t="shared" ca="1" si="2642"/>
        <v>0.10815678288055253</v>
      </c>
      <c r="AM2953">
        <f t="shared" ca="1" si="2643"/>
        <v>-2.2727272727271434E-3</v>
      </c>
      <c r="AN2953" s="11">
        <f t="shared" ca="1" si="2644"/>
        <v>0.61999999999999744</v>
      </c>
      <c r="AO2953" s="11">
        <f t="shared" ca="1" si="2645"/>
        <v>-2.6974609597862707E-2</v>
      </c>
      <c r="AP2953" s="11" t="str">
        <f t="shared" si="2646"/>
        <v/>
      </c>
      <c r="AQ2953" s="11" t="str">
        <f t="shared" si="2647"/>
        <v/>
      </c>
      <c r="AR2953" s="11">
        <f t="shared" ca="1" si="2673"/>
        <v>0.37000000000000099</v>
      </c>
      <c r="AS2953" s="11">
        <f t="shared" si="2677"/>
        <v>0.10814073816414865</v>
      </c>
      <c r="AT2953" s="11">
        <f t="shared" ca="1" si="2674"/>
        <v>6.5329347592389106E-2</v>
      </c>
      <c r="AU2953" s="11">
        <f t="shared" ca="1" si="2675"/>
        <v>3.7487655975034263E-2</v>
      </c>
      <c r="AV2953">
        <f t="shared" ca="1" si="2648"/>
        <v>0.98021627521797661</v>
      </c>
      <c r="AW2953">
        <f t="shared" ca="1" si="2649"/>
        <v>0.98443579766536982</v>
      </c>
      <c r="AX2953">
        <f>Master!J2950/Master!K2950</f>
        <v>0.93159144893111634</v>
      </c>
      <c r="AY2953">
        <f t="shared" ca="1" si="2627"/>
        <v>4.8624826286860268E-2</v>
      </c>
      <c r="AZ2953">
        <f t="shared" ca="1" si="2628"/>
        <v>5.2844348734253477E-2</v>
      </c>
      <c r="BA2953" s="11">
        <f>Master!L2950</f>
        <v>0.93159144893111634</v>
      </c>
      <c r="BB2953" s="53">
        <f t="shared" ca="1" si="2629"/>
        <v>0</v>
      </c>
      <c r="BC2953" s="11">
        <f t="shared" ca="1" si="2630"/>
        <v>44.878038536502991</v>
      </c>
      <c r="BD2953" s="11">
        <f t="shared" ca="1" si="2650"/>
        <v>-3.23814380418153E-2</v>
      </c>
      <c r="BE2953" s="11">
        <f t="shared" ca="1" si="2651"/>
        <v>19.979613281873313</v>
      </c>
      <c r="BF2953" s="11">
        <f t="shared" ca="1" si="2652"/>
        <v>20.63453709187306</v>
      </c>
      <c r="BG2953" s="11">
        <f t="shared" ca="1" si="2653"/>
        <v>20.985713022275085</v>
      </c>
      <c r="BH2953" s="11">
        <f t="shared" ca="1" si="2654"/>
        <v>21.27788599453752</v>
      </c>
      <c r="BI2953" s="11">
        <f t="shared" ca="1" si="2655"/>
        <v>21.593753584996367</v>
      </c>
      <c r="BJ2953" s="11">
        <f t="shared" ca="1" si="2656"/>
        <v>19.310836145832937</v>
      </c>
      <c r="BK2953" s="11">
        <f t="shared" ca="1" si="2657"/>
        <v>19.424883157857561</v>
      </c>
      <c r="BL2953" s="11">
        <f t="shared" ca="1" si="2658"/>
        <v>19.614776266956788</v>
      </c>
      <c r="BM2953" s="11">
        <f t="shared" ca="1" si="2659"/>
        <v>19.800031949815139</v>
      </c>
      <c r="BN2953" s="11">
        <f t="shared" ca="1" si="2660"/>
        <v>20.018540621062964</v>
      </c>
      <c r="BO2953" s="11">
        <f t="shared" ca="1" si="2661"/>
        <v>1.769887461570141E-2</v>
      </c>
      <c r="BP2953" s="11">
        <f t="shared" ca="1" si="2662"/>
        <v>2.1018825642973082E-2</v>
      </c>
      <c r="BQ2953" s="11">
        <f t="shared" ca="1" si="2663"/>
        <v>1.7627821891402773E-2</v>
      </c>
      <c r="BR2953" s="11">
        <f t="shared" ca="1" si="2664"/>
        <v>1.9306664083147407E-2</v>
      </c>
      <c r="BS2953" s="11">
        <f t="shared" ca="1" si="2665"/>
        <v>1.2315581343260051E-2</v>
      </c>
      <c r="BT2953" s="11"/>
      <c r="BU2953" s="11"/>
      <c r="BV2953" s="11"/>
      <c r="BW2953" s="11"/>
      <c r="BX2953" s="11"/>
      <c r="BY2953" s="11"/>
      <c r="BZ2953" s="11"/>
      <c r="CA2953" s="53" t="str">
        <f t="shared" ca="1" si="2666"/>
        <v/>
      </c>
    </row>
    <row r="2954" spans="2:79" x14ac:dyDescent="0.25">
      <c r="B2954" s="52">
        <f>Master!B2951</f>
        <v>42348</v>
      </c>
      <c r="C2954" s="11">
        <f ca="1">Master!Q2951</f>
        <v>19.324999999999999</v>
      </c>
      <c r="D2954" s="11">
        <f ca="1">Master!R2951</f>
        <v>19.125</v>
      </c>
      <c r="E2954" s="11">
        <f ca="1">Master!S2951</f>
        <v>19.475000000000001</v>
      </c>
      <c r="F2954" s="11">
        <f ca="1">Master!T2951</f>
        <v>19.625</v>
      </c>
      <c r="G2954" s="11">
        <f ca="1">Master!U2951</f>
        <v>20.024999999999999</v>
      </c>
      <c r="H2954" s="52">
        <f>VLOOKUP(VLOOKUP($B2954,'Exp Dates'!$E$5:$Z$300,MATCH("M1",'Exp Dates'!$E$2:$X$2,0),1),'Exp Dates'!$D$3:$Z$300,4,0)</f>
        <v>42354</v>
      </c>
      <c r="I2954" s="52">
        <f>VLOOKUP(VLOOKUP($B2954,'Exp Dates'!$E$5:$Z$300,MATCH("M2",'Exp Dates'!$E$2:$X$2,0),1),'Exp Dates'!$D$3:$Z$300,4,0)</f>
        <v>42389</v>
      </c>
      <c r="J2954" s="52">
        <f>VLOOKUP(VLOOKUP($B2954,'Exp Dates'!$E$5:$Z$300,MATCH("M3",'Exp Dates'!$E$2:$X$2,0),1),'Exp Dates'!$D$3:$Z$300,4,0)</f>
        <v>42417</v>
      </c>
      <c r="K2954" s="52">
        <f>VLOOKUP(VLOOKUP($B2954,'Exp Dates'!$E$5:$Z$300,MATCH("M4",'Exp Dates'!$E$2:$X$2,0),1),'Exp Dates'!$D$3:$Z$300,4,0)</f>
        <v>42445</v>
      </c>
      <c r="L2954" s="52">
        <f>VLOOKUP(VLOOKUP($B2954,'Exp Dates'!$E$5:$Z$300,MATCH("M5",'Exp Dates'!$E$2:$X$2,0),1),'Exp Dates'!$D$3:$Z$300,4,0)</f>
        <v>42480</v>
      </c>
      <c r="M2954">
        <f t="shared" si="2622"/>
        <v>6</v>
      </c>
      <c r="N2954">
        <f t="shared" si="2623"/>
        <v>41</v>
      </c>
      <c r="O2954">
        <f t="shared" si="2624"/>
        <v>69</v>
      </c>
      <c r="P2954">
        <f t="shared" si="2625"/>
        <v>97</v>
      </c>
      <c r="Q2954">
        <f t="shared" si="2667"/>
        <v>132</v>
      </c>
      <c r="R2954">
        <f t="shared" si="2632"/>
        <v>2</v>
      </c>
      <c r="S2954">
        <f t="shared" ca="1" si="2633"/>
        <v>1.2500000000000051E-2</v>
      </c>
      <c r="T2954">
        <f t="shared" ca="1" si="2634"/>
        <v>5.357142857142806E-3</v>
      </c>
      <c r="U2954">
        <f t="shared" ca="1" si="2635"/>
        <v>19.137632989180542</v>
      </c>
      <c r="V2954">
        <f t="shared" ca="1" si="2636"/>
        <v>18.803148007714022</v>
      </c>
      <c r="W2954">
        <f t="shared" ca="1" si="2626"/>
        <v>18.803148007714022</v>
      </c>
      <c r="X2954">
        <f t="shared" ca="1" si="2637"/>
        <v>19.609155745602603</v>
      </c>
      <c r="Y2954">
        <f t="shared" si="2668"/>
        <v>6</v>
      </c>
      <c r="Z2954">
        <f t="shared" ca="1" si="2669"/>
        <v>19.324999999999999</v>
      </c>
      <c r="AA2954">
        <f t="shared" si="2670"/>
        <v>41</v>
      </c>
      <c r="AB2954">
        <f t="shared" ca="1" si="2671"/>
        <v>19.125</v>
      </c>
      <c r="AC2954">
        <f t="shared" ca="1" si="2672"/>
        <v>19.187857142857144</v>
      </c>
      <c r="AD2954" s="11">
        <f>Master!J2951</f>
        <v>19.34</v>
      </c>
      <c r="AE2954" s="11">
        <f t="shared" ca="1" si="2638"/>
        <v>18</v>
      </c>
      <c r="AF2954" s="11">
        <f t="shared" si="2676"/>
        <v>18.751368906780968</v>
      </c>
      <c r="AG2954" s="11">
        <f t="shared" si="2631"/>
        <v>1.1772621864380604</v>
      </c>
      <c r="AH2954" s="11">
        <f>ROW()</f>
        <v>2954</v>
      </c>
      <c r="AI2954" s="11">
        <f t="shared" si="2639"/>
        <v>4</v>
      </c>
      <c r="AJ2954" s="11">
        <f t="shared" si="2640"/>
        <v>26</v>
      </c>
      <c r="AK2954">
        <f t="shared" ca="1" si="2641"/>
        <v>3.7500000000001421E-3</v>
      </c>
      <c r="AL2954">
        <f t="shared" ca="1" si="2642"/>
        <v>3.2822447120217646E-3</v>
      </c>
      <c r="AM2954">
        <f t="shared" ca="1" si="2643"/>
        <v>9.0909090909090592E-3</v>
      </c>
      <c r="AN2954" s="11">
        <f t="shared" ca="1" si="2644"/>
        <v>-0.72500000000000142</v>
      </c>
      <c r="AO2954" s="11">
        <f t="shared" ca="1" si="2645"/>
        <v>3.7686015250298743E-2</v>
      </c>
      <c r="AP2954" s="11" t="str">
        <f t="shared" si="2646"/>
        <v/>
      </c>
      <c r="AQ2954" s="11" t="str">
        <f t="shared" si="2647"/>
        <v/>
      </c>
      <c r="AR2954" s="11">
        <f t="shared" ca="1" si="2673"/>
        <v>-2.25</v>
      </c>
      <c r="AS2954" s="11">
        <f t="shared" si="2677"/>
        <v>-1.3864150183106671E-2</v>
      </c>
      <c r="AT2954" s="11">
        <f t="shared" ca="1" si="2674"/>
        <v>1.8277271191791858E-2</v>
      </c>
      <c r="AU2954" s="11">
        <f t="shared" ca="1" si="2675"/>
        <v>5.2424759648500444E-3</v>
      </c>
      <c r="AV2954">
        <f t="shared" ca="1" si="2648"/>
        <v>0.95889635696991538</v>
      </c>
      <c r="AW2954">
        <f t="shared" ca="1" si="2649"/>
        <v>0.99229781771501913</v>
      </c>
      <c r="AX2954">
        <f>Master!J2951/Master!K2951</f>
        <v>0.93159922928709049</v>
      </c>
      <c r="AY2954">
        <f t="shared" ca="1" si="2627"/>
        <v>2.7297127682824884E-2</v>
      </c>
      <c r="AZ2954">
        <f t="shared" ca="1" si="2628"/>
        <v>6.0698588427928635E-2</v>
      </c>
      <c r="BA2954" s="11">
        <f>Master!L2951</f>
        <v>0.93159922928709049</v>
      </c>
      <c r="BB2954" s="53">
        <f t="shared" ca="1" si="2629"/>
        <v>0</v>
      </c>
      <c r="BC2954" s="11">
        <f t="shared" ca="1" si="2630"/>
        <v>44.878038536502991</v>
      </c>
      <c r="BD2954" s="11">
        <f t="shared" ca="1" si="2650"/>
        <v>-7.755946225439798E-4</v>
      </c>
      <c r="BE2954" s="11">
        <f t="shared" ca="1" si="2651"/>
        <v>19.709530645999237</v>
      </c>
      <c r="BF2954" s="11">
        <f t="shared" ca="1" si="2652"/>
        <v>20.406407351610913</v>
      </c>
      <c r="BG2954" s="11">
        <f t="shared" ca="1" si="2653"/>
        <v>20.768114143193564</v>
      </c>
      <c r="BH2954" s="11">
        <f t="shared" ca="1" si="2654"/>
        <v>21.066934781631705</v>
      </c>
      <c r="BI2954" s="11">
        <f t="shared" ca="1" si="2655"/>
        <v>21.388656987556129</v>
      </c>
      <c r="BJ2954" s="11">
        <f t="shared" ca="1" si="2656"/>
        <v>19.454992153033807</v>
      </c>
      <c r="BK2954" s="11">
        <f t="shared" ca="1" si="2657"/>
        <v>19.917494339721646</v>
      </c>
      <c r="BL2954" s="11">
        <f t="shared" ca="1" si="2658"/>
        <v>20.212381610112814</v>
      </c>
      <c r="BM2954" s="11">
        <f t="shared" ca="1" si="2659"/>
        <v>20.467189355110911</v>
      </c>
      <c r="BN2954" s="11">
        <f t="shared" ca="1" si="2660"/>
        <v>20.748965531207705</v>
      </c>
      <c r="BO2954" s="11">
        <f t="shared" ca="1" si="2661"/>
        <v>6.7266314635863189E-3</v>
      </c>
      <c r="BP2954" s="11">
        <f t="shared" ca="1" si="2662"/>
        <v>4.1437612534465096E-2</v>
      </c>
      <c r="BQ2954" s="11">
        <f t="shared" ca="1" si="2663"/>
        <v>3.7862983831209895E-2</v>
      </c>
      <c r="BR2954" s="11">
        <f t="shared" ca="1" si="2664"/>
        <v>4.2914107266798007E-2</v>
      </c>
      <c r="BS2954" s="11">
        <f t="shared" ca="1" si="2665"/>
        <v>3.6153085203880497E-2</v>
      </c>
      <c r="BT2954" s="11"/>
      <c r="BU2954" s="11"/>
      <c r="BV2954" s="11"/>
      <c r="BW2954" s="11"/>
      <c r="BX2954" s="11"/>
      <c r="BY2954" s="11"/>
      <c r="BZ2954" s="11"/>
      <c r="CA2954" s="53" t="str">
        <f t="shared" ca="1" si="2666"/>
        <v/>
      </c>
    </row>
    <row r="2955" spans="2:79" x14ac:dyDescent="0.25">
      <c r="B2955" s="52">
        <f>Master!B2952</f>
        <v>42349</v>
      </c>
      <c r="C2955" s="11">
        <f ca="1">Master!Q2952</f>
        <v>23.65</v>
      </c>
      <c r="D2955" s="11">
        <f ca="1">Master!R2952</f>
        <v>21.925000000000001</v>
      </c>
      <c r="E2955" s="11">
        <f ca="1">Master!S2952</f>
        <v>21.574999999999999</v>
      </c>
      <c r="F2955" s="11">
        <f ca="1">Master!T2952</f>
        <v>21.425000000000001</v>
      </c>
      <c r="G2955" s="11">
        <f ca="1">Master!U2952</f>
        <v>21.55</v>
      </c>
      <c r="H2955" s="52">
        <f>VLOOKUP(VLOOKUP($B2955,'Exp Dates'!$E$5:$Z$300,MATCH("M1",'Exp Dates'!$E$2:$X$2,0),1),'Exp Dates'!$D$3:$Z$300,4,0)</f>
        <v>42354</v>
      </c>
      <c r="I2955" s="52">
        <f>VLOOKUP(VLOOKUP($B2955,'Exp Dates'!$E$5:$Z$300,MATCH("M2",'Exp Dates'!$E$2:$X$2,0),1),'Exp Dates'!$D$3:$Z$300,4,0)</f>
        <v>42389</v>
      </c>
      <c r="J2955" s="52">
        <f>VLOOKUP(VLOOKUP($B2955,'Exp Dates'!$E$5:$Z$300,MATCH("M3",'Exp Dates'!$E$2:$X$2,0),1),'Exp Dates'!$D$3:$Z$300,4,0)</f>
        <v>42417</v>
      </c>
      <c r="K2955" s="52">
        <f>VLOOKUP(VLOOKUP($B2955,'Exp Dates'!$E$5:$Z$300,MATCH("M4",'Exp Dates'!$E$2:$X$2,0),1),'Exp Dates'!$D$3:$Z$300,4,0)</f>
        <v>42445</v>
      </c>
      <c r="L2955" s="52">
        <f>VLOOKUP(VLOOKUP($B2955,'Exp Dates'!$E$5:$Z$300,MATCH("M5",'Exp Dates'!$E$2:$X$2,0),1),'Exp Dates'!$D$3:$Z$300,4,0)</f>
        <v>42480</v>
      </c>
      <c r="M2955">
        <f t="shared" si="2622"/>
        <v>5</v>
      </c>
      <c r="N2955">
        <f t="shared" si="2623"/>
        <v>40</v>
      </c>
      <c r="O2955">
        <f t="shared" si="2624"/>
        <v>68</v>
      </c>
      <c r="P2955">
        <f t="shared" si="2625"/>
        <v>96</v>
      </c>
      <c r="Q2955">
        <f t="shared" si="2667"/>
        <v>131</v>
      </c>
      <c r="R2955">
        <f t="shared" si="2632"/>
        <v>2</v>
      </c>
      <c r="S2955">
        <f t="shared" ca="1" si="2633"/>
        <v>-1.2500000000000051E-2</v>
      </c>
      <c r="T2955">
        <f t="shared" ca="1" si="2634"/>
        <v>-5.357142857142806E-3</v>
      </c>
      <c r="U2955">
        <f t="shared" ca="1" si="2635"/>
        <v>22.010208670393965</v>
      </c>
      <c r="V2955">
        <f t="shared" ca="1" si="2636"/>
        <v>22.204292940780615</v>
      </c>
      <c r="W2955">
        <f t="shared" ca="1" si="2626"/>
        <v>22.204292940780615</v>
      </c>
      <c r="X2955">
        <f t="shared" ca="1" si="2637"/>
        <v>21.436789044518083</v>
      </c>
      <c r="Y2955">
        <f t="shared" si="2668"/>
        <v>5</v>
      </c>
      <c r="Z2955">
        <f t="shared" ca="1" si="2669"/>
        <v>23.65</v>
      </c>
      <c r="AA2955">
        <f t="shared" si="2670"/>
        <v>40</v>
      </c>
      <c r="AB2955">
        <f t="shared" ca="1" si="2671"/>
        <v>21.925000000000001</v>
      </c>
      <c r="AC2955">
        <f t="shared" ca="1" si="2672"/>
        <v>22.417857142857144</v>
      </c>
      <c r="AD2955" s="11">
        <f>Master!J2952</f>
        <v>24.39</v>
      </c>
      <c r="AE2955" s="11">
        <f t="shared" ca="1" si="2638"/>
        <v>18</v>
      </c>
      <c r="AF2955" s="11">
        <f t="shared" si="2676"/>
        <v>21.570684453390484</v>
      </c>
      <c r="AG2955" s="11">
        <f t="shared" si="2631"/>
        <v>5.6386310932190327</v>
      </c>
      <c r="AH2955" s="11">
        <f>ROW()</f>
        <v>2955</v>
      </c>
      <c r="AI2955" s="11">
        <f t="shared" si="2639"/>
        <v>3</v>
      </c>
      <c r="AJ2955" s="11">
        <f t="shared" si="2640"/>
        <v>25</v>
      </c>
      <c r="AK2955">
        <f t="shared" ca="1" si="2641"/>
        <v>0.24666666666666734</v>
      </c>
      <c r="AL2955">
        <f t="shared" ca="1" si="2642"/>
        <v>0.22764526661414308</v>
      </c>
      <c r="AM2955">
        <f t="shared" ca="1" si="2643"/>
        <v>7.8409090909090817E-2</v>
      </c>
      <c r="AN2955" s="11">
        <f t="shared" ca="1" si="2644"/>
        <v>0.43500000000000227</v>
      </c>
      <c r="AO2955" s="11">
        <f t="shared" ca="1" si="2645"/>
        <v>-8.767642003630411E-3</v>
      </c>
      <c r="AP2955" s="11" t="str">
        <f t="shared" si="2646"/>
        <v/>
      </c>
      <c r="AQ2955" s="11" t="str">
        <f t="shared" si="2647"/>
        <v/>
      </c>
      <c r="AR2955" s="11">
        <f t="shared" ca="1" si="2673"/>
        <v>0.16000000000000014</v>
      </c>
      <c r="AS2955" s="11">
        <f t="shared" si="2677"/>
        <v>0.23199772220268075</v>
      </c>
      <c r="AT2955" s="11">
        <f t="shared" ca="1" si="2674"/>
        <v>0.2019635204644562</v>
      </c>
      <c r="AU2955" s="11">
        <f t="shared" ca="1" si="2675"/>
        <v>0.13663115854564734</v>
      </c>
      <c r="AV2955">
        <f t="shared" ca="1" si="2648"/>
        <v>1.0358031183993388</v>
      </c>
      <c r="AW2955">
        <f t="shared" ca="1" si="2649"/>
        <v>1.0961761297798378</v>
      </c>
      <c r="AX2955">
        <f>Master!J2952/Master!K2952</f>
        <v>1.0004101722723544</v>
      </c>
      <c r="AY2955">
        <f t="shared" ca="1" si="2627"/>
        <v>3.5392946126984404E-2</v>
      </c>
      <c r="AZ2955">
        <f t="shared" ca="1" si="2628"/>
        <v>9.5765957507483401E-2</v>
      </c>
      <c r="BA2955" s="11">
        <f>Master!L2952</f>
        <v>1.0004101722723544</v>
      </c>
      <c r="BB2955" s="53">
        <f t="shared" ca="1" si="2629"/>
        <v>0</v>
      </c>
      <c r="BC2955" s="11">
        <f t="shared" ca="1" si="2630"/>
        <v>44.878038536502991</v>
      </c>
      <c r="BD2955" s="11">
        <f t="shared" ca="1" si="2650"/>
        <v>-3.0340303403034112E-2</v>
      </c>
      <c r="BE2955" s="11">
        <f t="shared" ca="1" si="2651"/>
        <v>24.223499663698995</v>
      </c>
      <c r="BF2955" s="11">
        <f t="shared" ca="1" si="2652"/>
        <v>24.399838533590689</v>
      </c>
      <c r="BG2955" s="11">
        <f t="shared" ca="1" si="2653"/>
        <v>24.618596553627388</v>
      </c>
      <c r="BH2955" s="11">
        <f t="shared" ca="1" si="2654"/>
        <v>24.823548986569168</v>
      </c>
      <c r="BI2955" s="11">
        <f t="shared" ca="1" si="2655"/>
        <v>25.060165177356357</v>
      </c>
      <c r="BJ2955" s="11">
        <f t="shared" ca="1" si="2656"/>
        <v>23.100936257614666</v>
      </c>
      <c r="BK2955" s="11">
        <f t="shared" ca="1" si="2657"/>
        <v>22.073231542231959</v>
      </c>
      <c r="BL2955" s="11">
        <f t="shared" ca="1" si="2658"/>
        <v>21.965867154869272</v>
      </c>
      <c r="BM2955" s="11">
        <f t="shared" ca="1" si="2659"/>
        <v>21.957425923693652</v>
      </c>
      <c r="BN2955" s="11">
        <f t="shared" ca="1" si="2660"/>
        <v>22.001018650386893</v>
      </c>
      <c r="BO2955" s="11">
        <f t="shared" ca="1" si="2661"/>
        <v>-2.321622589367156E-2</v>
      </c>
      <c r="BP2955" s="11">
        <f t="shared" ca="1" si="2662"/>
        <v>6.760845711833996E-3</v>
      </c>
      <c r="BQ2955" s="11">
        <f t="shared" ca="1" si="2663"/>
        <v>1.8116669982353395E-2</v>
      </c>
      <c r="BR2955" s="11">
        <f t="shared" ca="1" si="2664"/>
        <v>2.4850684886518204E-2</v>
      </c>
      <c r="BS2955" s="11">
        <f t="shared" ca="1" si="2665"/>
        <v>2.0928939693127147E-2</v>
      </c>
      <c r="BT2955" s="11"/>
      <c r="BU2955" s="11"/>
      <c r="BV2955" s="11"/>
      <c r="BW2955" s="11"/>
      <c r="BX2955" s="11"/>
      <c r="BY2955" s="11"/>
      <c r="BZ2955" s="11"/>
      <c r="CA2955" s="53" t="str">
        <f t="shared" ca="1" si="2666"/>
        <v/>
      </c>
    </row>
    <row r="2956" spans="2:79" x14ac:dyDescent="0.25">
      <c r="B2956" s="52">
        <f>Master!B2953</f>
        <v>42352</v>
      </c>
      <c r="C2956" s="11">
        <f ca="1">Master!Q2953</f>
        <v>22.425000000000001</v>
      </c>
      <c r="D2956" s="11">
        <f ca="1">Master!R2953</f>
        <v>20.425000000000001</v>
      </c>
      <c r="E2956" s="11">
        <f ca="1">Master!S2953</f>
        <v>20.45</v>
      </c>
      <c r="F2956" s="11">
        <f ca="1">Master!T2953</f>
        <v>20.425000000000001</v>
      </c>
      <c r="G2956" s="11">
        <f ca="1">Master!U2953</f>
        <v>20.65</v>
      </c>
      <c r="H2956" s="52">
        <f>VLOOKUP(VLOOKUP($B2956,'Exp Dates'!$E$5:$Z$300,MATCH("M1",'Exp Dates'!$E$2:$X$2,0),1),'Exp Dates'!$D$3:$Z$300,4,0)</f>
        <v>42354</v>
      </c>
      <c r="I2956" s="52">
        <f>VLOOKUP(VLOOKUP($B2956,'Exp Dates'!$E$5:$Z$300,MATCH("M2",'Exp Dates'!$E$2:$X$2,0),1),'Exp Dates'!$D$3:$Z$300,4,0)</f>
        <v>42389</v>
      </c>
      <c r="J2956" s="52">
        <f>VLOOKUP(VLOOKUP($B2956,'Exp Dates'!$E$5:$Z$300,MATCH("M3",'Exp Dates'!$E$2:$X$2,0),1),'Exp Dates'!$D$3:$Z$300,4,0)</f>
        <v>42417</v>
      </c>
      <c r="K2956" s="52">
        <f>VLOOKUP(VLOOKUP($B2956,'Exp Dates'!$E$5:$Z$300,MATCH("M4",'Exp Dates'!$E$2:$X$2,0),1),'Exp Dates'!$D$3:$Z$300,4,0)</f>
        <v>42445</v>
      </c>
      <c r="L2956" s="52">
        <f>VLOOKUP(VLOOKUP($B2956,'Exp Dates'!$E$5:$Z$300,MATCH("M5",'Exp Dates'!$E$2:$X$2,0),1),'Exp Dates'!$D$3:$Z$300,4,0)</f>
        <v>42480</v>
      </c>
      <c r="M2956">
        <f t="shared" si="2622"/>
        <v>2</v>
      </c>
      <c r="N2956">
        <f t="shared" si="2623"/>
        <v>37</v>
      </c>
      <c r="O2956">
        <f t="shared" si="2624"/>
        <v>65</v>
      </c>
      <c r="P2956">
        <f t="shared" si="2625"/>
        <v>93</v>
      </c>
      <c r="Q2956">
        <f t="shared" si="2667"/>
        <v>128</v>
      </c>
      <c r="R2956">
        <f t="shared" si="2632"/>
        <v>2</v>
      </c>
      <c r="S2956">
        <f t="shared" ca="1" si="2633"/>
        <v>8.9285714285709209E-4</v>
      </c>
      <c r="T2956">
        <f t="shared" ca="1" si="2634"/>
        <v>-8.9285714285709209E-4</v>
      </c>
      <c r="U2956">
        <f t="shared" ca="1" si="2635"/>
        <v>20.452953128256731</v>
      </c>
      <c r="V2956">
        <f t="shared" ca="1" si="2636"/>
        <v>20.411445548392695</v>
      </c>
      <c r="W2956">
        <f t="shared" ca="1" si="2626"/>
        <v>20.411445548392695</v>
      </c>
      <c r="X2956">
        <f t="shared" ca="1" si="2637"/>
        <v>20.424999999999997</v>
      </c>
      <c r="Y2956">
        <f t="shared" si="2668"/>
        <v>2</v>
      </c>
      <c r="Z2956">
        <f t="shared" ca="1" si="2669"/>
        <v>22.425000000000001</v>
      </c>
      <c r="AA2956">
        <f t="shared" si="2670"/>
        <v>37</v>
      </c>
      <c r="AB2956">
        <f t="shared" ca="1" si="2671"/>
        <v>20.425000000000001</v>
      </c>
      <c r="AC2956">
        <f t="shared" ca="1" si="2672"/>
        <v>20.824999999999999</v>
      </c>
      <c r="AD2956" s="11">
        <f>Master!J2953</f>
        <v>22.73</v>
      </c>
      <c r="AE2956" s="11">
        <f t="shared" ca="1" si="2638"/>
        <v>18</v>
      </c>
      <c r="AF2956" s="11">
        <f t="shared" si="2676"/>
        <v>22.150342226695244</v>
      </c>
      <c r="AG2956" s="11">
        <f t="shared" si="2631"/>
        <v>1.1593155466095162</v>
      </c>
      <c r="AH2956" s="11">
        <f>ROW()</f>
        <v>2956</v>
      </c>
      <c r="AI2956" s="11">
        <f t="shared" si="2639"/>
        <v>2</v>
      </c>
      <c r="AJ2956" s="11">
        <f t="shared" si="2640"/>
        <v>24</v>
      </c>
      <c r="AK2956">
        <f t="shared" ca="1" si="2641"/>
        <v>0.15249999999999986</v>
      </c>
      <c r="AL2956">
        <f t="shared" ca="1" si="2642"/>
        <v>0.14608230125440613</v>
      </c>
      <c r="AM2956">
        <f t="shared" ca="1" si="2643"/>
        <v>9.0909090909090912E-2</v>
      </c>
      <c r="AN2956" s="11">
        <f t="shared" ca="1" si="2644"/>
        <v>-1.9999999999999574E-2</v>
      </c>
      <c r="AO2956" s="11">
        <f t="shared" ca="1" si="2645"/>
        <v>7.40612268693002E-3</v>
      </c>
      <c r="AP2956" s="11" t="str">
        <f t="shared" si="2646"/>
        <v/>
      </c>
      <c r="AQ2956" s="11" t="str">
        <f t="shared" si="2647"/>
        <v/>
      </c>
      <c r="AR2956" s="11">
        <f t="shared" ca="1" si="2673"/>
        <v>0.23000000000000043</v>
      </c>
      <c r="AS2956" s="11">
        <f t="shared" si="2677"/>
        <v>-7.0487574363377048E-2</v>
      </c>
      <c r="AT2956" s="11">
        <f t="shared" ca="1" si="2674"/>
        <v>-5.3186706993082075E-2</v>
      </c>
      <c r="AU2956" s="11">
        <f t="shared" ca="1" si="2675"/>
        <v>-7.0867897512180117E-2</v>
      </c>
      <c r="AV2956">
        <f t="shared" ca="1" si="2648"/>
        <v>0.99933637935827169</v>
      </c>
      <c r="AW2956">
        <f t="shared" ca="1" si="2649"/>
        <v>1.0965770171149145</v>
      </c>
      <c r="AX2956">
        <f>Master!J2953/Master!K2953</f>
        <v>0.9755364806866953</v>
      </c>
      <c r="AY2956">
        <f t="shared" ca="1" si="2627"/>
        <v>2.3799898671576392E-2</v>
      </c>
      <c r="AZ2956">
        <f t="shared" ca="1" si="2628"/>
        <v>0.12104053642821921</v>
      </c>
      <c r="BA2956" s="11">
        <f>Master!L2953</f>
        <v>0.9755364806866953</v>
      </c>
      <c r="BB2956" s="53">
        <f t="shared" ca="1" si="2629"/>
        <v>0</v>
      </c>
      <c r="BC2956" s="11">
        <f t="shared" ca="1" si="2630"/>
        <v>44.878038536502991</v>
      </c>
      <c r="BD2956" s="11">
        <f t="shared" ca="1" si="2650"/>
        <v>-1.3418389793224801E-2</v>
      </c>
      <c r="BE2956" s="11">
        <f t="shared" ca="1" si="2651"/>
        <v>22.738293952242788</v>
      </c>
      <c r="BF2956" s="11">
        <f t="shared" ca="1" si="2652"/>
        <v>23.051503323834527</v>
      </c>
      <c r="BG2956" s="11">
        <f t="shared" ca="1" si="2653"/>
        <v>23.322125964376863</v>
      </c>
      <c r="BH2956" s="11">
        <f t="shared" ca="1" si="2654"/>
        <v>23.561289753134236</v>
      </c>
      <c r="BI2956" s="11">
        <f t="shared" ca="1" si="2655"/>
        <v>23.828828080751759</v>
      </c>
      <c r="BJ2956" s="11">
        <f t="shared" ca="1" si="2656"/>
        <v>22.5967785849151</v>
      </c>
      <c r="BK2956" s="11">
        <f t="shared" ca="1" si="2657"/>
        <v>22.582935525267594</v>
      </c>
      <c r="BL2956" s="11">
        <f t="shared" ca="1" si="2658"/>
        <v>22.782444644670473</v>
      </c>
      <c r="BM2956" s="11">
        <f t="shared" ca="1" si="2659"/>
        <v>22.976055056032514</v>
      </c>
      <c r="BN2956" s="11">
        <f t="shared" ca="1" si="2660"/>
        <v>23.202821850309288</v>
      </c>
      <c r="BO2956" s="11">
        <f t="shared" ca="1" si="2661"/>
        <v>7.660137565890679E-3</v>
      </c>
      <c r="BP2956" s="11">
        <f t="shared" ca="1" si="2662"/>
        <v>0.10565167810367648</v>
      </c>
      <c r="BQ2956" s="11">
        <f t="shared" ca="1" si="2663"/>
        <v>0.11405597284452207</v>
      </c>
      <c r="BR2956" s="11">
        <f t="shared" ca="1" si="2664"/>
        <v>0.12489865635410102</v>
      </c>
      <c r="BS2956" s="11">
        <f t="shared" ca="1" si="2665"/>
        <v>0.1236233341554136</v>
      </c>
      <c r="BT2956" s="11"/>
      <c r="BU2956" s="11"/>
      <c r="BV2956" s="11"/>
      <c r="BW2956" s="11"/>
      <c r="BX2956" s="11"/>
      <c r="BY2956" s="11"/>
      <c r="BZ2956" s="11"/>
      <c r="CA2956" s="53" t="str">
        <f t="shared" ca="1" si="2666"/>
        <v/>
      </c>
    </row>
    <row r="2957" spans="2:79" x14ac:dyDescent="0.25">
      <c r="B2957" s="52">
        <f>Master!B2954</f>
        <v>42353</v>
      </c>
      <c r="C2957" s="11">
        <f ca="1">Master!Q2954</f>
        <v>20.625</v>
      </c>
      <c r="D2957" s="11">
        <f ca="1">Master!R2954</f>
        <v>18.875</v>
      </c>
      <c r="E2957" s="11">
        <f ca="1">Master!S2954</f>
        <v>19.274999999999999</v>
      </c>
      <c r="F2957" s="11">
        <f ca="1">Master!T2954</f>
        <v>19.375</v>
      </c>
      <c r="G2957" s="11">
        <f ca="1">Master!U2954</f>
        <v>19.675000000000001</v>
      </c>
      <c r="H2957" s="52">
        <f>VLOOKUP(VLOOKUP($B2957,'Exp Dates'!$E$5:$Z$300,MATCH("M1",'Exp Dates'!$E$2:$X$2,0),1),'Exp Dates'!$D$3:$Z$300,4,0)</f>
        <v>42354</v>
      </c>
      <c r="I2957" s="52">
        <f>VLOOKUP(VLOOKUP($B2957,'Exp Dates'!$E$5:$Z$300,MATCH("M2",'Exp Dates'!$E$2:$X$2,0),1),'Exp Dates'!$D$3:$Z$300,4,0)</f>
        <v>42389</v>
      </c>
      <c r="J2957" s="52">
        <f>VLOOKUP(VLOOKUP($B2957,'Exp Dates'!$E$5:$Z$300,MATCH("M3",'Exp Dates'!$E$2:$X$2,0),1),'Exp Dates'!$D$3:$Z$300,4,0)</f>
        <v>42417</v>
      </c>
      <c r="K2957" s="52">
        <f>VLOOKUP(VLOOKUP($B2957,'Exp Dates'!$E$5:$Z$300,MATCH("M4",'Exp Dates'!$E$2:$X$2,0),1),'Exp Dates'!$D$3:$Z$300,4,0)</f>
        <v>42445</v>
      </c>
      <c r="L2957" s="52">
        <f>VLOOKUP(VLOOKUP($B2957,'Exp Dates'!$E$5:$Z$300,MATCH("M5",'Exp Dates'!$E$2:$X$2,0),1),'Exp Dates'!$D$3:$Z$300,4,0)</f>
        <v>42480</v>
      </c>
      <c r="M2957">
        <f t="shared" si="2622"/>
        <v>1</v>
      </c>
      <c r="N2957">
        <f t="shared" si="2623"/>
        <v>36</v>
      </c>
      <c r="O2957">
        <f t="shared" si="2624"/>
        <v>64</v>
      </c>
      <c r="P2957">
        <f t="shared" si="2625"/>
        <v>92</v>
      </c>
      <c r="Q2957">
        <f t="shared" si="2667"/>
        <v>127</v>
      </c>
      <c r="R2957">
        <f t="shared" si="2632"/>
        <v>2</v>
      </c>
      <c r="S2957">
        <f t="shared" ca="1" si="2633"/>
        <v>1.4285714285714235E-2</v>
      </c>
      <c r="T2957">
        <f t="shared" ca="1" si="2634"/>
        <v>3.5714285714286221E-3</v>
      </c>
      <c r="U2957">
        <f t="shared" ca="1" si="2635"/>
        <v>18.885460677462966</v>
      </c>
      <c r="V2957">
        <f t="shared" ca="1" si="2636"/>
        <v>18.689291720126796</v>
      </c>
      <c r="W2957">
        <f t="shared" ca="1" si="2626"/>
        <v>18.689291720126796</v>
      </c>
      <c r="X2957">
        <f t="shared" ca="1" si="2637"/>
        <v>19.377451259634444</v>
      </c>
      <c r="Y2957">
        <f t="shared" si="2668"/>
        <v>1</v>
      </c>
      <c r="Z2957">
        <f t="shared" ca="1" si="2669"/>
        <v>20.625</v>
      </c>
      <c r="AA2957">
        <f t="shared" si="2670"/>
        <v>36</v>
      </c>
      <c r="AB2957">
        <f t="shared" ca="1" si="2671"/>
        <v>18.875</v>
      </c>
      <c r="AC2957">
        <f t="shared" ca="1" si="2672"/>
        <v>19.175000000000001</v>
      </c>
      <c r="AD2957" s="11">
        <f>Master!J2954</f>
        <v>20.95</v>
      </c>
      <c r="AE2957" s="11">
        <f t="shared" ca="1" si="2638"/>
        <v>18</v>
      </c>
      <c r="AF2957" s="11">
        <f t="shared" si="2676"/>
        <v>21.550171113347623</v>
      </c>
      <c r="AG2957" s="11">
        <f t="shared" si="2631"/>
        <v>-1.2003422266952448</v>
      </c>
      <c r="AH2957" s="11">
        <f>ROW()</f>
        <v>2957</v>
      </c>
      <c r="AI2957" s="11">
        <f t="shared" si="2639"/>
        <v>1</v>
      </c>
      <c r="AJ2957" s="11">
        <f t="shared" si="2640"/>
        <v>23</v>
      </c>
      <c r="AK2957">
        <f t="shared" ca="1" si="2641"/>
        <v>9.0217391304347791E-2</v>
      </c>
      <c r="AL2957">
        <f t="shared" ca="1" si="2642"/>
        <v>4.6424386364201098E-2</v>
      </c>
      <c r="AM2957">
        <f t="shared" ca="1" si="2643"/>
        <v>-1.9999999999999928E-2</v>
      </c>
      <c r="AN2957" s="11">
        <f t="shared" ca="1" si="2644"/>
        <v>2.34</v>
      </c>
      <c r="AO2957" s="11">
        <f t="shared" ca="1" si="2645"/>
        <v>-0.11120366611567509</v>
      </c>
      <c r="AP2957" s="11" t="str">
        <f t="shared" si="2646"/>
        <v/>
      </c>
      <c r="AQ2957" s="11" t="str">
        <f t="shared" si="2647"/>
        <v/>
      </c>
      <c r="AR2957" s="11" t="str">
        <f t="shared" si="2673"/>
        <v/>
      </c>
      <c r="AS2957" s="11">
        <f t="shared" si="2677"/>
        <v>-8.1546991496305191E-2</v>
      </c>
      <c r="AT2957" s="11">
        <f t="shared" ca="1" si="2674"/>
        <v>-8.3672475724115195E-2</v>
      </c>
      <c r="AU2957" s="11">
        <f t="shared" ca="1" si="2675"/>
        <v>-7.8921345610978161E-2</v>
      </c>
      <c r="AV2957">
        <f t="shared" ca="1" si="2648"/>
        <v>0.96448658132139564</v>
      </c>
      <c r="AW2957">
        <f t="shared" ca="1" si="2649"/>
        <v>1.0700389105058365</v>
      </c>
      <c r="AX2957">
        <f>Master!J2954/Master!K2954</f>
        <v>0.95837145471180241</v>
      </c>
      <c r="AY2957">
        <f t="shared" ca="1" si="2627"/>
        <v>6.1151266095932355E-3</v>
      </c>
      <c r="AZ2957">
        <f t="shared" ca="1" si="2628"/>
        <v>0.11166745579403414</v>
      </c>
      <c r="BA2957" s="11">
        <f>Master!L2954</f>
        <v>0.95837145471180241</v>
      </c>
      <c r="BB2957" s="53">
        <f t="shared" ca="1" si="2629"/>
        <v>0</v>
      </c>
      <c r="BC2957" s="11">
        <f t="shared" ca="1" si="2630"/>
        <v>44.878038536502991</v>
      </c>
      <c r="BD2957" s="11">
        <f t="shared" ca="1" si="2650"/>
        <v>-1.5513126491646744E-2</v>
      </c>
      <c r="BE2957" s="11">
        <f t="shared" ca="1" si="2651"/>
        <v>21.046400878741565</v>
      </c>
      <c r="BF2957" s="11">
        <f t="shared" ca="1" si="2652"/>
        <v>21.618210675427754</v>
      </c>
      <c r="BG2957" s="11">
        <f t="shared" ca="1" si="2653"/>
        <v>21.945864308544881</v>
      </c>
      <c r="BH2957" s="11">
        <f t="shared" ca="1" si="2654"/>
        <v>22.221406545080114</v>
      </c>
      <c r="BI2957" s="11">
        <f t="shared" ca="1" si="2655"/>
        <v>22.521385961803727</v>
      </c>
      <c r="BJ2957" s="11">
        <f t="shared" ca="1" si="2656"/>
        <v>21.138846859868327</v>
      </c>
      <c r="BK2957" s="11">
        <f t="shared" ca="1" si="2657"/>
        <v>22.099803702947433</v>
      </c>
      <c r="BL2957" s="11">
        <f t="shared" ca="1" si="2658"/>
        <v>22.502608009726529</v>
      </c>
      <c r="BM2957" s="11">
        <f t="shared" ca="1" si="2659"/>
        <v>22.825925497116707</v>
      </c>
      <c r="BN2957" s="11">
        <f t="shared" ca="1" si="2660"/>
        <v>23.168507829691062</v>
      </c>
      <c r="BO2957" s="11">
        <f t="shared" ca="1" si="2661"/>
        <v>2.4913787145131039E-2</v>
      </c>
      <c r="BP2957" s="11">
        <f t="shared" ca="1" si="2662"/>
        <v>0.17085052730847328</v>
      </c>
      <c r="BQ2957" s="11">
        <f t="shared" ca="1" si="2663"/>
        <v>0.16745048040085764</v>
      </c>
      <c r="BR2957" s="11">
        <f t="shared" ca="1" si="2664"/>
        <v>0.17811228372215271</v>
      </c>
      <c r="BS2957" s="11">
        <f t="shared" ca="1" si="2665"/>
        <v>0.17756075373270952</v>
      </c>
      <c r="BT2957" s="11"/>
      <c r="BU2957" s="11"/>
      <c r="BV2957" s="11"/>
      <c r="BW2957" s="11"/>
      <c r="BX2957" s="11"/>
      <c r="BY2957" s="11"/>
      <c r="BZ2957" s="11"/>
      <c r="CA2957" s="53" t="str">
        <f t="shared" ca="1" si="2666"/>
        <v/>
      </c>
    </row>
    <row r="2958" spans="2:79" x14ac:dyDescent="0.25">
      <c r="B2958" s="52">
        <f>Master!B2955</f>
        <v>42354</v>
      </c>
      <c r="C2958" s="11">
        <f ca="1">Master!Q2955</f>
        <v>18.125</v>
      </c>
      <c r="D2958" s="11">
        <f ca="1">Master!R2955</f>
        <v>18.675000000000001</v>
      </c>
      <c r="E2958" s="11">
        <f ca="1">Master!S2955</f>
        <v>18.925000000000001</v>
      </c>
      <c r="F2958" s="11">
        <f ca="1">Master!T2955</f>
        <v>19.324999999999999</v>
      </c>
      <c r="G2958" s="11">
        <f ca="1">Master!U2955</f>
        <v>19.524999999999999</v>
      </c>
      <c r="H2958" s="52">
        <f>VLOOKUP(VLOOKUP($B2958,'Exp Dates'!$E$5:$Z$300,MATCH("M1",'Exp Dates'!$E$2:$X$2,0),1),'Exp Dates'!$D$3:$Z$300,4,0)</f>
        <v>42389</v>
      </c>
      <c r="I2958" s="52">
        <f>VLOOKUP(VLOOKUP($B2958,'Exp Dates'!$E$5:$Z$300,MATCH("M2",'Exp Dates'!$E$2:$X$2,0),1),'Exp Dates'!$D$3:$Z$300,4,0)</f>
        <v>42417</v>
      </c>
      <c r="J2958" s="52">
        <f>VLOOKUP(VLOOKUP($B2958,'Exp Dates'!$E$5:$Z$300,MATCH("M3",'Exp Dates'!$E$2:$X$2,0),1),'Exp Dates'!$D$3:$Z$300,4,0)</f>
        <v>42445</v>
      </c>
      <c r="K2958" s="52">
        <f>VLOOKUP(VLOOKUP($B2958,'Exp Dates'!$E$5:$Z$300,MATCH("M4",'Exp Dates'!$E$2:$X$2,0),1),'Exp Dates'!$D$3:$Z$300,4,0)</f>
        <v>42480</v>
      </c>
      <c r="L2958" s="52">
        <f>VLOOKUP(VLOOKUP($B2958,'Exp Dates'!$E$5:$Z$300,MATCH("M5",'Exp Dates'!$E$2:$X$2,0),1),'Exp Dates'!$D$3:$Z$300,4,0)</f>
        <v>42508</v>
      </c>
      <c r="M2958">
        <f t="shared" si="2622"/>
        <v>35</v>
      </c>
      <c r="N2958">
        <f t="shared" si="2623"/>
        <v>63</v>
      </c>
      <c r="O2958">
        <f t="shared" si="2624"/>
        <v>91</v>
      </c>
      <c r="P2958">
        <f t="shared" si="2625"/>
        <v>126</v>
      </c>
      <c r="Q2958">
        <f t="shared" si="2667"/>
        <v>154</v>
      </c>
      <c r="R2958">
        <f t="shared" si="2632"/>
        <v>1</v>
      </c>
      <c r="S2958">
        <f t="shared" ca="1" si="2633"/>
        <v>1.9642857142857167E-2</v>
      </c>
      <c r="T2958">
        <f t="shared" ca="1" si="2634"/>
        <v>1.1428571428571389E-2</v>
      </c>
      <c r="U2958">
        <f t="shared" ca="1" si="2635"/>
        <v>17.914397143080201</v>
      </c>
      <c r="V2958">
        <f t="shared" ca="1" si="2636"/>
        <v>17.752482220805078</v>
      </c>
      <c r="W2958">
        <f t="shared" ca="1" si="2626"/>
        <v>17.914397143080201</v>
      </c>
      <c r="X2958">
        <f t="shared" ca="1" si="2637"/>
        <v>18.956269177478788</v>
      </c>
      <c r="Y2958">
        <f t="shared" si="2668"/>
        <v>35</v>
      </c>
      <c r="Z2958">
        <f t="shared" ca="1" si="2669"/>
        <v>18.125</v>
      </c>
      <c r="AA2958">
        <f t="shared" si="2670"/>
        <v>63</v>
      </c>
      <c r="AB2958">
        <f t="shared" ca="1" si="2671"/>
        <v>18.675000000000001</v>
      </c>
      <c r="AC2958">
        <f t="shared" ca="1" si="2672"/>
        <v>18.026785714285715</v>
      </c>
      <c r="AD2958" s="11">
        <f>Master!J2955</f>
        <v>17.86</v>
      </c>
      <c r="AE2958" s="11">
        <f t="shared" ca="1" si="2638"/>
        <v>18</v>
      </c>
      <c r="AF2958" s="11">
        <f t="shared" si="2676"/>
        <v>19.705085556673811</v>
      </c>
      <c r="AG2958" s="11">
        <f t="shared" si="2631"/>
        <v>-3.690171113347624</v>
      </c>
      <c r="AH2958" s="11">
        <f>ROW()</f>
        <v>2958</v>
      </c>
      <c r="AI2958" s="11">
        <f t="shared" si="2639"/>
        <v>22</v>
      </c>
      <c r="AJ2958" s="11">
        <f t="shared" si="2640"/>
        <v>41</v>
      </c>
      <c r="AK2958">
        <f t="shared" ca="1" si="2641"/>
        <v>-1.2045454545454571E-2</v>
      </c>
      <c r="AL2958">
        <f t="shared" ca="1" si="2642"/>
        <v>-5.9796854495779428E-3</v>
      </c>
      <c r="AM2958">
        <f t="shared" ca="1" si="2643"/>
        <v>-2.894736842105267E-2</v>
      </c>
      <c r="AN2958" s="11">
        <f t="shared" ca="1" si="2644"/>
        <v>6.9999999999996732E-2</v>
      </c>
      <c r="AO2958" s="11">
        <f t="shared" ca="1" si="2645"/>
        <v>-4.1919826454937751E-3</v>
      </c>
      <c r="AP2958" s="11" t="str">
        <f t="shared" si="2646"/>
        <v/>
      </c>
      <c r="AQ2958" s="11" t="str">
        <f t="shared" si="2647"/>
        <v/>
      </c>
      <c r="AR2958" s="11">
        <f t="shared" ca="1" si="2673"/>
        <v>-0.18000000000000327</v>
      </c>
      <c r="AS2958" s="11">
        <f t="shared" si="2677"/>
        <v>-0.15957507091979373</v>
      </c>
      <c r="AT2958" s="11">
        <f t="shared" ca="1" si="2674"/>
        <v>-0.12921173148000623</v>
      </c>
      <c r="AU2958" s="11">
        <f t="shared" ca="1" si="2675"/>
        <v>-1.0652564116207361E-2</v>
      </c>
      <c r="AV2958">
        <f t="shared" ca="1" si="2648"/>
        <v>0.94503812830235634</v>
      </c>
      <c r="AW2958">
        <f t="shared" ca="1" si="2649"/>
        <v>0.95772787318361952</v>
      </c>
      <c r="AX2958">
        <f>Master!J2955/Master!K2955</f>
        <v>0.9126213592233009</v>
      </c>
      <c r="AY2958">
        <f t="shared" ca="1" si="2627"/>
        <v>3.2416769079055441E-2</v>
      </c>
      <c r="AZ2958">
        <f t="shared" ca="1" si="2628"/>
        <v>4.5106513960318617E-2</v>
      </c>
      <c r="BA2958" s="11">
        <f>Master!L2955</f>
        <v>0.9126213592233009</v>
      </c>
      <c r="BB2958" s="53">
        <f t="shared" ca="1" si="2629"/>
        <v>0</v>
      </c>
      <c r="BC2958" s="11">
        <f t="shared" ca="1" si="2630"/>
        <v>44.878038536502991</v>
      </c>
      <c r="BD2958" s="11">
        <f t="shared" ca="1" si="2650"/>
        <v>1.4837625979843257E-2</v>
      </c>
      <c r="BE2958" s="11">
        <f t="shared" ca="1" si="2651"/>
        <v>19.13024856841669</v>
      </c>
      <c r="BF2958" s="11">
        <f t="shared" ca="1" si="2652"/>
        <v>19.559170194396824</v>
      </c>
      <c r="BG2958" s="11">
        <f t="shared" ca="1" si="2653"/>
        <v>19.898441789685968</v>
      </c>
      <c r="BH2958" s="11">
        <f t="shared" ca="1" si="2654"/>
        <v>20.25492116434004</v>
      </c>
      <c r="BI2958" s="11">
        <f t="shared" ca="1" si="2655"/>
        <v>20.505258105456342</v>
      </c>
      <c r="BJ2958" s="11">
        <f t="shared" ca="1" si="2656"/>
        <v>20.599559465175009</v>
      </c>
      <c r="BK2958" s="11">
        <f t="shared" ca="1" si="2657"/>
        <v>21.264391329730596</v>
      </c>
      <c r="BL2958" s="11">
        <f t="shared" ca="1" si="2658"/>
        <v>21.752461077207261</v>
      </c>
      <c r="BM2958" s="11">
        <f t="shared" ca="1" si="2659"/>
        <v>22.24112997035127</v>
      </c>
      <c r="BN2958" s="11">
        <f t="shared" ca="1" si="2660"/>
        <v>22.573158291988261</v>
      </c>
      <c r="BO2958" s="11">
        <f t="shared" ca="1" si="2661"/>
        <v>0.13652741876827634</v>
      </c>
      <c r="BP2958" s="11">
        <f t="shared" ca="1" si="2662"/>
        <v>0.13865549289052725</v>
      </c>
      <c r="BQ2958" s="11">
        <f t="shared" ca="1" si="2663"/>
        <v>0.14940349153010613</v>
      </c>
      <c r="BR2958" s="11">
        <f t="shared" ca="1" si="2664"/>
        <v>0.15089935163525325</v>
      </c>
      <c r="BS2958" s="11">
        <f t="shared" ca="1" si="2665"/>
        <v>0.1561156615614987</v>
      </c>
      <c r="BT2958" s="11"/>
      <c r="BU2958" s="11"/>
      <c r="BV2958" s="11"/>
      <c r="BW2958" s="11"/>
      <c r="BX2958" s="11"/>
      <c r="BY2958" s="11"/>
      <c r="BZ2958" s="11"/>
      <c r="CA2958" s="53" t="str">
        <f t="shared" ca="1" si="2666"/>
        <v/>
      </c>
    </row>
    <row r="2959" spans="2:79" x14ac:dyDescent="0.25">
      <c r="B2959" s="52">
        <f>Master!B2956</f>
        <v>42355</v>
      </c>
      <c r="C2959" s="11">
        <f ca="1">Master!Q2956</f>
        <v>19.274999999999999</v>
      </c>
      <c r="D2959" s="11">
        <f ca="1">Master!R2956</f>
        <v>19.574999999999999</v>
      </c>
      <c r="E2959" s="11">
        <f ca="1">Master!S2956</f>
        <v>19.725000000000001</v>
      </c>
      <c r="F2959" s="11">
        <f ca="1">Master!T2956</f>
        <v>20.074999999999999</v>
      </c>
      <c r="G2959" s="11">
        <f ca="1">Master!U2956</f>
        <v>20.225000000000001</v>
      </c>
      <c r="H2959" s="52">
        <f>VLOOKUP(VLOOKUP($B2959,'Exp Dates'!$E$5:$Z$300,MATCH("M1",'Exp Dates'!$E$2:$X$2,0),1),'Exp Dates'!$D$3:$Z$300,4,0)</f>
        <v>42389</v>
      </c>
      <c r="I2959" s="52">
        <f>VLOOKUP(VLOOKUP($B2959,'Exp Dates'!$E$5:$Z$300,MATCH("M2",'Exp Dates'!$E$2:$X$2,0),1),'Exp Dates'!$D$3:$Z$300,4,0)</f>
        <v>42417</v>
      </c>
      <c r="J2959" s="52">
        <f>VLOOKUP(VLOOKUP($B2959,'Exp Dates'!$E$5:$Z$300,MATCH("M3",'Exp Dates'!$E$2:$X$2,0),1),'Exp Dates'!$D$3:$Z$300,4,0)</f>
        <v>42445</v>
      </c>
      <c r="K2959" s="52">
        <f>VLOOKUP(VLOOKUP($B2959,'Exp Dates'!$E$5:$Z$300,MATCH("M4",'Exp Dates'!$E$2:$X$2,0),1),'Exp Dates'!$D$3:$Z$300,4,0)</f>
        <v>42480</v>
      </c>
      <c r="L2959" s="52">
        <f>VLOOKUP(VLOOKUP($B2959,'Exp Dates'!$E$5:$Z$300,MATCH("M5",'Exp Dates'!$E$2:$X$2,0),1),'Exp Dates'!$D$3:$Z$300,4,0)</f>
        <v>42508</v>
      </c>
      <c r="M2959">
        <f t="shared" si="2622"/>
        <v>34</v>
      </c>
      <c r="N2959">
        <f t="shared" si="2623"/>
        <v>62</v>
      </c>
      <c r="O2959">
        <f t="shared" si="2624"/>
        <v>90</v>
      </c>
      <c r="P2959">
        <f t="shared" si="2625"/>
        <v>125</v>
      </c>
      <c r="Q2959">
        <f t="shared" si="2667"/>
        <v>153</v>
      </c>
      <c r="R2959">
        <f t="shared" si="2632"/>
        <v>1</v>
      </c>
      <c r="S2959">
        <f t="shared" ca="1" si="2633"/>
        <v>1.071428571428574E-2</v>
      </c>
      <c r="T2959">
        <f t="shared" ca="1" si="2634"/>
        <v>9.9999999999999395E-3</v>
      </c>
      <c r="U2959">
        <f t="shared" ca="1" si="2635"/>
        <v>19.185531657996865</v>
      </c>
      <c r="V2959">
        <f t="shared" ca="1" si="2636"/>
        <v>19.051750482004824</v>
      </c>
      <c r="W2959">
        <f t="shared" ca="1" si="2626"/>
        <v>19.185531657996865</v>
      </c>
      <c r="X2959">
        <f t="shared" ca="1" si="2637"/>
        <v>19.765638459449708</v>
      </c>
      <c r="Y2959">
        <f t="shared" si="2668"/>
        <v>34</v>
      </c>
      <c r="Z2959">
        <f t="shared" ca="1" si="2669"/>
        <v>19.274999999999999</v>
      </c>
      <c r="AA2959">
        <f t="shared" si="2670"/>
        <v>62</v>
      </c>
      <c r="AB2959">
        <f t="shared" ca="1" si="2671"/>
        <v>19.574999999999999</v>
      </c>
      <c r="AC2959">
        <f t="shared" ca="1" si="2672"/>
        <v>19.232142857142854</v>
      </c>
      <c r="AD2959" s="11">
        <f>Master!J2956</f>
        <v>18.940000000000001</v>
      </c>
      <c r="AE2959" s="11">
        <f t="shared" ca="1" si="2638"/>
        <v>18</v>
      </c>
      <c r="AF2959" s="11">
        <f t="shared" si="2676"/>
        <v>19.322542778336906</v>
      </c>
      <c r="AG2959" s="11">
        <f t="shared" si="2631"/>
        <v>-0.76508555667381017</v>
      </c>
      <c r="AH2959" s="11">
        <f>ROW()</f>
        <v>2959</v>
      </c>
      <c r="AI2959" s="11">
        <f t="shared" si="2639"/>
        <v>21</v>
      </c>
      <c r="AJ2959" s="11">
        <f t="shared" si="2640"/>
        <v>40</v>
      </c>
      <c r="AK2959">
        <f t="shared" ca="1" si="2641"/>
        <v>-1.5952380952380822E-2</v>
      </c>
      <c r="AL2959">
        <f t="shared" ca="1" si="2642"/>
        <v>-8.1014304895248301E-3</v>
      </c>
      <c r="AM2959">
        <f t="shared" ca="1" si="2643"/>
        <v>-1.5789473684210565E-2</v>
      </c>
      <c r="AN2959" s="11">
        <f t="shared" ca="1" si="2644"/>
        <v>-0.60999999999999588</v>
      </c>
      <c r="AO2959" s="11">
        <f t="shared" ca="1" si="2645"/>
        <v>3.1226903735951807E-2</v>
      </c>
      <c r="AP2959" s="11" t="str">
        <f t="shared" si="2646"/>
        <v/>
      </c>
      <c r="AQ2959" s="11" t="str">
        <f t="shared" si="2647"/>
        <v/>
      </c>
      <c r="AR2959" s="11">
        <f t="shared" ca="1" si="2673"/>
        <v>-0.75999999999999801</v>
      </c>
      <c r="AS2959" s="11">
        <f t="shared" si="2677"/>
        <v>5.8712512309579357E-2</v>
      </c>
      <c r="AT2959" s="11">
        <f t="shared" ca="1" si="2674"/>
        <v>6.1516718708654668E-2</v>
      </c>
      <c r="AU2959" s="11">
        <f t="shared" ca="1" si="2675"/>
        <v>4.7067510857985731E-2</v>
      </c>
      <c r="AV2959">
        <f t="shared" ca="1" si="2648"/>
        <v>0.97065074307399868</v>
      </c>
      <c r="AW2959">
        <f t="shared" ca="1" si="2649"/>
        <v>0.97718631178707205</v>
      </c>
      <c r="AX2959">
        <f>Master!J2956/Master!K2956</f>
        <v>0.92979872361315663</v>
      </c>
      <c r="AY2959">
        <f t="shared" ca="1" si="2627"/>
        <v>4.0852019460842048E-2</v>
      </c>
      <c r="AZ2959">
        <f t="shared" ca="1" si="2628"/>
        <v>4.7387588173915418E-2</v>
      </c>
      <c r="BA2959" s="11">
        <f>Master!L2956</f>
        <v>0.92979872361315663</v>
      </c>
      <c r="BB2959" s="53">
        <f t="shared" ca="1" si="2629"/>
        <v>0</v>
      </c>
      <c r="BC2959" s="11">
        <f t="shared" ca="1" si="2630"/>
        <v>44.878038536502991</v>
      </c>
      <c r="BD2959" s="11">
        <f t="shared" ca="1" si="2650"/>
        <v>1.7687434002111788E-2</v>
      </c>
      <c r="BE2959" s="11">
        <f t="shared" ca="1" si="2651"/>
        <v>19.978831721373069</v>
      </c>
      <c r="BF2959" s="11">
        <f t="shared" ca="1" si="2652"/>
        <v>20.377177951164256</v>
      </c>
      <c r="BG2959" s="11">
        <f t="shared" ca="1" si="2653"/>
        <v>20.696667818343535</v>
      </c>
      <c r="BH2959" s="11">
        <f t="shared" ca="1" si="2654"/>
        <v>21.035309987900646</v>
      </c>
      <c r="BI2959" s="11">
        <f t="shared" ca="1" si="2655"/>
        <v>21.274515686013082</v>
      </c>
      <c r="BJ2959" s="11">
        <f t="shared" ca="1" si="2656"/>
        <v>20.281070104794601</v>
      </c>
      <c r="BK2959" s="11">
        <f t="shared" ca="1" si="2657"/>
        <v>20.729383788777131</v>
      </c>
      <c r="BL2959" s="11">
        <f t="shared" ca="1" si="2658"/>
        <v>21.080133757968063</v>
      </c>
      <c r="BM2959" s="11">
        <f t="shared" ca="1" si="2659"/>
        <v>21.446439925124139</v>
      </c>
      <c r="BN2959" s="11">
        <f t="shared" ca="1" si="2660"/>
        <v>21.702704539986108</v>
      </c>
      <c r="BO2959" s="11">
        <f t="shared" ca="1" si="2661"/>
        <v>5.2195595579486609E-2</v>
      </c>
      <c r="BP2959" s="11">
        <f t="shared" ca="1" si="2662"/>
        <v>5.8972351917094823E-2</v>
      </c>
      <c r="BQ2959" s="11">
        <f t="shared" ca="1" si="2663"/>
        <v>6.8701331202436489E-2</v>
      </c>
      <c r="BR2959" s="11">
        <f t="shared" ca="1" si="2664"/>
        <v>6.8315811961351836E-2</v>
      </c>
      <c r="BS2959" s="11">
        <f t="shared" ca="1" si="2665"/>
        <v>7.3063265265073341E-2</v>
      </c>
      <c r="BT2959" s="11"/>
      <c r="BU2959" s="11"/>
      <c r="BV2959" s="11"/>
      <c r="BW2959" s="11"/>
      <c r="BX2959" s="11"/>
      <c r="BY2959" s="11"/>
      <c r="BZ2959" s="11"/>
      <c r="CA2959" s="53" t="str">
        <f t="shared" ca="1" si="2666"/>
        <v/>
      </c>
    </row>
    <row r="2960" spans="2:79" x14ac:dyDescent="0.25">
      <c r="B2960" s="52">
        <f>Master!B2957</f>
        <v>42356</v>
      </c>
      <c r="C2960" s="11">
        <f ca="1">Master!Q2957</f>
        <v>20.425000000000001</v>
      </c>
      <c r="D2960" s="11">
        <f ca="1">Master!R2957</f>
        <v>20.574999999999999</v>
      </c>
      <c r="E2960" s="11">
        <f ca="1">Master!S2957</f>
        <v>20.574999999999999</v>
      </c>
      <c r="F2960" s="11">
        <f ca="1">Master!T2957</f>
        <v>20.824999999999999</v>
      </c>
      <c r="G2960" s="11">
        <f ca="1">Master!U2957</f>
        <v>20.925000000000001</v>
      </c>
      <c r="H2960" s="52">
        <f>VLOOKUP(VLOOKUP($B2960,'Exp Dates'!$E$5:$Z$300,MATCH("M1",'Exp Dates'!$E$2:$X$2,0),1),'Exp Dates'!$D$3:$Z$300,4,0)</f>
        <v>42389</v>
      </c>
      <c r="I2960" s="52">
        <f>VLOOKUP(VLOOKUP($B2960,'Exp Dates'!$E$5:$Z$300,MATCH("M2",'Exp Dates'!$E$2:$X$2,0),1),'Exp Dates'!$D$3:$Z$300,4,0)</f>
        <v>42417</v>
      </c>
      <c r="J2960" s="52">
        <f>VLOOKUP(VLOOKUP($B2960,'Exp Dates'!$E$5:$Z$300,MATCH("M3",'Exp Dates'!$E$2:$X$2,0),1),'Exp Dates'!$D$3:$Z$300,4,0)</f>
        <v>42445</v>
      </c>
      <c r="K2960" s="52">
        <f>VLOOKUP(VLOOKUP($B2960,'Exp Dates'!$E$5:$Z$300,MATCH("M4",'Exp Dates'!$E$2:$X$2,0),1),'Exp Dates'!$D$3:$Z$300,4,0)</f>
        <v>42480</v>
      </c>
      <c r="L2960" s="52">
        <f>VLOOKUP(VLOOKUP($B2960,'Exp Dates'!$E$5:$Z$300,MATCH("M5",'Exp Dates'!$E$2:$X$2,0),1),'Exp Dates'!$D$3:$Z$300,4,0)</f>
        <v>42508</v>
      </c>
      <c r="M2960">
        <f t="shared" si="2622"/>
        <v>33</v>
      </c>
      <c r="N2960">
        <f t="shared" si="2623"/>
        <v>61</v>
      </c>
      <c r="O2960">
        <f t="shared" si="2624"/>
        <v>89</v>
      </c>
      <c r="P2960">
        <f t="shared" si="2625"/>
        <v>124</v>
      </c>
      <c r="Q2960">
        <f t="shared" si="2667"/>
        <v>152</v>
      </c>
      <c r="R2960">
        <f t="shared" si="2632"/>
        <v>1</v>
      </c>
      <c r="S2960">
        <f t="shared" ca="1" si="2633"/>
        <v>5.357142857142806E-3</v>
      </c>
      <c r="T2960">
        <f t="shared" ca="1" si="2634"/>
        <v>7.1428571428571426E-3</v>
      </c>
      <c r="U2960">
        <f t="shared" ca="1" si="2635"/>
        <v>20.392175057394653</v>
      </c>
      <c r="V2960">
        <f t="shared" ca="1" si="2636"/>
        <v>20.575000000000006</v>
      </c>
      <c r="W2960">
        <f t="shared" ca="1" si="2626"/>
        <v>20.392175057394653</v>
      </c>
      <c r="X2960">
        <f t="shared" ca="1" si="2637"/>
        <v>20.613291048669126</v>
      </c>
      <c r="Y2960">
        <f t="shared" si="2668"/>
        <v>33</v>
      </c>
      <c r="Z2960">
        <f t="shared" ca="1" si="2669"/>
        <v>20.425000000000001</v>
      </c>
      <c r="AA2960">
        <f t="shared" si="2670"/>
        <v>61</v>
      </c>
      <c r="AB2960">
        <f t="shared" ca="1" si="2671"/>
        <v>20.574999999999999</v>
      </c>
      <c r="AC2960">
        <f t="shared" ca="1" si="2672"/>
        <v>20.408928571428572</v>
      </c>
      <c r="AD2960" s="11">
        <f>Master!J2957</f>
        <v>20.7</v>
      </c>
      <c r="AE2960" s="11">
        <f t="shared" ca="1" si="2638"/>
        <v>18</v>
      </c>
      <c r="AF2960" s="11">
        <f t="shared" si="2676"/>
        <v>20.011271389168453</v>
      </c>
      <c r="AG2960" s="11">
        <f t="shared" si="2631"/>
        <v>1.3774572216630929</v>
      </c>
      <c r="AH2960" s="11">
        <f>ROW()</f>
        <v>2960</v>
      </c>
      <c r="AI2960" s="11">
        <f t="shared" si="2639"/>
        <v>20</v>
      </c>
      <c r="AJ2960" s="11">
        <f t="shared" si="2640"/>
        <v>39</v>
      </c>
      <c r="AK2960">
        <f t="shared" ca="1" si="2641"/>
        <v>1.3749999999999929E-2</v>
      </c>
      <c r="AL2960">
        <f t="shared" ca="1" si="2642"/>
        <v>7.2660538118007878E-3</v>
      </c>
      <c r="AM2960">
        <f t="shared" ca="1" si="2643"/>
        <v>-7.8947368421051888E-3</v>
      </c>
      <c r="AN2960" s="11">
        <f t="shared" ca="1" si="2644"/>
        <v>0.39999999999999858</v>
      </c>
      <c r="AO2960" s="11">
        <f t="shared" ca="1" si="2645"/>
        <v>-1.9228100180572718E-2</v>
      </c>
      <c r="AP2960" s="11" t="str">
        <f t="shared" si="2646"/>
        <v/>
      </c>
      <c r="AQ2960" s="11" t="str">
        <f t="shared" si="2647"/>
        <v/>
      </c>
      <c r="AR2960" s="11">
        <f t="shared" ca="1" si="2673"/>
        <v>0.69999999999999929</v>
      </c>
      <c r="AS2960" s="11">
        <f t="shared" si="2677"/>
        <v>8.8857612513390999E-2</v>
      </c>
      <c r="AT2960" s="11">
        <f t="shared" ca="1" si="2674"/>
        <v>5.7950721296673405E-2</v>
      </c>
      <c r="AU2960" s="11">
        <f t="shared" ca="1" si="2675"/>
        <v>4.9823504686266624E-2</v>
      </c>
      <c r="AV2960">
        <f t="shared" ca="1" si="2648"/>
        <v>0.98927313495198776</v>
      </c>
      <c r="AW2960">
        <f t="shared" ca="1" si="2649"/>
        <v>0.99270959902794664</v>
      </c>
      <c r="AX2960">
        <f>Master!J2957/Master!K2957</f>
        <v>0.97365945437441193</v>
      </c>
      <c r="AY2960">
        <f t="shared" ca="1" si="2627"/>
        <v>1.5613680577575839E-2</v>
      </c>
      <c r="AZ2960">
        <f t="shared" ca="1" si="2628"/>
        <v>1.9050144653534717E-2</v>
      </c>
      <c r="BA2960" s="11">
        <f>Master!L2957</f>
        <v>0.97365945437441193</v>
      </c>
      <c r="BB2960" s="53">
        <f t="shared" ca="1" si="2629"/>
        <v>0</v>
      </c>
      <c r="BC2960" s="11">
        <f t="shared" ca="1" si="2630"/>
        <v>44.878038536502991</v>
      </c>
      <c r="BD2960" s="11">
        <f t="shared" ca="1" si="2650"/>
        <v>-1.3285024154589304E-2</v>
      </c>
      <c r="BE2960" s="11">
        <f t="shared" ca="1" si="2651"/>
        <v>21.377404077080559</v>
      </c>
      <c r="BF2960" s="11">
        <f t="shared" ca="1" si="2652"/>
        <v>21.721082274183633</v>
      </c>
      <c r="BG2960" s="11">
        <f t="shared" ca="1" si="2653"/>
        <v>22.006164587182347</v>
      </c>
      <c r="BH2960" s="11">
        <f t="shared" ca="1" si="2654"/>
        <v>22.314213971793261</v>
      </c>
      <c r="BI2960" s="11">
        <f t="shared" ca="1" si="2655"/>
        <v>22.534488193038104</v>
      </c>
      <c r="BJ2960" s="11">
        <f t="shared" ca="1" si="2656"/>
        <v>20.837691769211649</v>
      </c>
      <c r="BK2960" s="11">
        <f t="shared" ca="1" si="2657"/>
        <v>21.089421044910917</v>
      </c>
      <c r="BL2960" s="11">
        <f t="shared" ca="1" si="2658"/>
        <v>21.317465106459476</v>
      </c>
      <c r="BM2960" s="11">
        <f t="shared" ca="1" si="2659"/>
        <v>21.575236680026354</v>
      </c>
      <c r="BN2960" s="11">
        <f t="shared" ca="1" si="2660"/>
        <v>21.76457563271034</v>
      </c>
      <c r="BO2960" s="11">
        <f t="shared" ca="1" si="2661"/>
        <v>2.0205227378783164E-2</v>
      </c>
      <c r="BP2960" s="11">
        <f t="shared" ca="1" si="2662"/>
        <v>2.5002237905755509E-2</v>
      </c>
      <c r="BQ2960" s="11">
        <f t="shared" ca="1" si="2663"/>
        <v>3.6085788892319615E-2</v>
      </c>
      <c r="BR2960" s="11">
        <f t="shared" ca="1" si="2664"/>
        <v>3.6025770949644764E-2</v>
      </c>
      <c r="BS2960" s="11">
        <f t="shared" ca="1" si="2665"/>
        <v>4.0123088779466576E-2</v>
      </c>
      <c r="BT2960" s="11"/>
      <c r="BU2960" s="11"/>
      <c r="BV2960" s="11"/>
      <c r="BW2960" s="11"/>
      <c r="BX2960" s="11"/>
      <c r="BY2960" s="11"/>
      <c r="BZ2960" s="11"/>
      <c r="CA2960" s="53" t="str">
        <f t="shared" ca="1" si="2666"/>
        <v/>
      </c>
    </row>
    <row r="2961" spans="2:79" x14ac:dyDescent="0.25">
      <c r="B2961" s="52">
        <f>Master!B2958</f>
        <v>42359</v>
      </c>
      <c r="C2961" s="11">
        <f ca="1">Master!Q2958</f>
        <v>18.824999999999999</v>
      </c>
      <c r="D2961" s="11">
        <f ca="1">Master!R2958</f>
        <v>19.274999999999999</v>
      </c>
      <c r="E2961" s="11">
        <f ca="1">Master!S2958</f>
        <v>19.524999999999999</v>
      </c>
      <c r="F2961" s="11">
        <f ca="1">Master!T2958</f>
        <v>19.875</v>
      </c>
      <c r="G2961" s="11">
        <f ca="1">Master!U2958</f>
        <v>20.074999999999999</v>
      </c>
      <c r="H2961" s="52">
        <f>VLOOKUP(VLOOKUP($B2961,'Exp Dates'!$E$5:$Z$300,MATCH("M1",'Exp Dates'!$E$2:$X$2,0),1),'Exp Dates'!$D$3:$Z$300,4,0)</f>
        <v>42389</v>
      </c>
      <c r="I2961" s="52">
        <f>VLOOKUP(VLOOKUP($B2961,'Exp Dates'!$E$5:$Z$300,MATCH("M2",'Exp Dates'!$E$2:$X$2,0),1),'Exp Dates'!$D$3:$Z$300,4,0)</f>
        <v>42417</v>
      </c>
      <c r="J2961" s="52">
        <f>VLOOKUP(VLOOKUP($B2961,'Exp Dates'!$E$5:$Z$300,MATCH("M3",'Exp Dates'!$E$2:$X$2,0),1),'Exp Dates'!$D$3:$Z$300,4,0)</f>
        <v>42445</v>
      </c>
      <c r="K2961" s="52">
        <f>VLOOKUP(VLOOKUP($B2961,'Exp Dates'!$E$5:$Z$300,MATCH("M4",'Exp Dates'!$E$2:$X$2,0),1),'Exp Dates'!$D$3:$Z$300,4,0)</f>
        <v>42480</v>
      </c>
      <c r="L2961" s="52">
        <f>VLOOKUP(VLOOKUP($B2961,'Exp Dates'!$E$5:$Z$300,MATCH("M5",'Exp Dates'!$E$2:$X$2,0),1),'Exp Dates'!$D$3:$Z$300,4,0)</f>
        <v>42508</v>
      </c>
      <c r="M2961">
        <f t="shared" si="2622"/>
        <v>30</v>
      </c>
      <c r="N2961">
        <f t="shared" si="2623"/>
        <v>58</v>
      </c>
      <c r="O2961">
        <f t="shared" si="2624"/>
        <v>86</v>
      </c>
      <c r="P2961">
        <f t="shared" si="2625"/>
        <v>121</v>
      </c>
      <c r="Q2961">
        <f t="shared" si="2667"/>
        <v>149</v>
      </c>
      <c r="R2961">
        <f t="shared" si="2632"/>
        <v>1</v>
      </c>
      <c r="S2961">
        <f t="shared" ca="1" si="2633"/>
        <v>1.6071428571428546E-2</v>
      </c>
      <c r="T2961">
        <f t="shared" ca="1" si="2634"/>
        <v>1.000000000000004E-2</v>
      </c>
      <c r="U2961">
        <f t="shared" ca="1" si="2635"/>
        <v>18.824999999999999</v>
      </c>
      <c r="V2961">
        <f t="shared" ca="1" si="2636"/>
        <v>18.539659067343539</v>
      </c>
      <c r="W2961">
        <f t="shared" ca="1" si="2626"/>
        <v>18.824999999999999</v>
      </c>
      <c r="X2961">
        <f t="shared" ca="1" si="2637"/>
        <v>19.616676339059012</v>
      </c>
      <c r="Y2961">
        <f t="shared" si="2668"/>
        <v>30</v>
      </c>
      <c r="Z2961">
        <f t="shared" ca="1" si="2669"/>
        <v>18.824999999999999</v>
      </c>
      <c r="AA2961">
        <f t="shared" si="2670"/>
        <v>58</v>
      </c>
      <c r="AB2961">
        <f t="shared" ca="1" si="2671"/>
        <v>19.274999999999999</v>
      </c>
      <c r="AC2961">
        <f t="shared" ca="1" si="2672"/>
        <v>18.824999999999999</v>
      </c>
      <c r="AD2961" s="11">
        <f>Master!J2958</f>
        <v>18.7</v>
      </c>
      <c r="AE2961" s="11">
        <f t="shared" ca="1" si="2638"/>
        <v>18</v>
      </c>
      <c r="AF2961" s="11">
        <f t="shared" si="2676"/>
        <v>19.355635694584226</v>
      </c>
      <c r="AG2961" s="11">
        <f t="shared" si="2631"/>
        <v>-1.3112713891684535</v>
      </c>
      <c r="AH2961" s="11">
        <f>ROW()</f>
        <v>2961</v>
      </c>
      <c r="AI2961" s="11">
        <f t="shared" si="2639"/>
        <v>19</v>
      </c>
      <c r="AJ2961" s="11">
        <f t="shared" si="2640"/>
        <v>38</v>
      </c>
      <c r="AK2961">
        <f t="shared" ca="1" si="2641"/>
        <v>-6.5789473684210523E-3</v>
      </c>
      <c r="AL2961">
        <f t="shared" ca="1" si="2642"/>
        <v>-3.5310799690186911E-3</v>
      </c>
      <c r="AM2961">
        <f t="shared" ca="1" si="2643"/>
        <v>-2.3684210526315752E-2</v>
      </c>
      <c r="AN2961" s="11">
        <f t="shared" ca="1" si="2644"/>
        <v>1.0999999999999979</v>
      </c>
      <c r="AO2961" s="11">
        <f t="shared" ca="1" si="2645"/>
        <v>-5.8620508896096497E-2</v>
      </c>
      <c r="AP2961" s="11" t="str">
        <f t="shared" si="2646"/>
        <v/>
      </c>
      <c r="AQ2961" s="11">
        <f t="shared" ca="1" si="2647"/>
        <v>0.125</v>
      </c>
      <c r="AR2961" s="11">
        <f t="shared" ca="1" si="2673"/>
        <v>1.3000000000000007</v>
      </c>
      <c r="AS2961" s="11">
        <f t="shared" si="2677"/>
        <v>-0.10161017641078243</v>
      </c>
      <c r="AT2961" s="11">
        <f t="shared" ca="1" si="2674"/>
        <v>-8.1573867060109426E-2</v>
      </c>
      <c r="AU2961" s="11">
        <f t="shared" ca="1" si="2675"/>
        <v>-6.5267827113740406E-2</v>
      </c>
      <c r="AV2961">
        <f t="shared" ca="1" si="2648"/>
        <v>0.95964268740659719</v>
      </c>
      <c r="AW2961">
        <f t="shared" ca="1" si="2649"/>
        <v>0.96414852752880931</v>
      </c>
      <c r="AX2961">
        <f>Master!J2958/Master!K2958</f>
        <v>0.88583609663666507</v>
      </c>
      <c r="AY2961">
        <f t="shared" ca="1" si="2627"/>
        <v>7.3806590769932123E-2</v>
      </c>
      <c r="AZ2961">
        <f t="shared" ca="1" si="2628"/>
        <v>7.8312430892144236E-2</v>
      </c>
      <c r="BA2961" s="11">
        <f>Master!L2958</f>
        <v>0.88583609663666507</v>
      </c>
      <c r="BB2961" s="53">
        <f t="shared" ca="1" si="2629"/>
        <v>0</v>
      </c>
      <c r="BC2961" s="11">
        <f t="shared" ca="1" si="2630"/>
        <v>44.878038536502991</v>
      </c>
      <c r="BD2961" s="11">
        <f t="shared" ca="1" si="2650"/>
        <v>6.6844919786096255E-3</v>
      </c>
      <c r="BE2961" s="11">
        <f t="shared" ca="1" si="2651"/>
        <v>19.716673423919758</v>
      </c>
      <c r="BF2961" s="11">
        <f t="shared" ca="1" si="2652"/>
        <v>20.140741451635087</v>
      </c>
      <c r="BG2961" s="11">
        <f t="shared" ca="1" si="2653"/>
        <v>20.473785679439754</v>
      </c>
      <c r="BH2961" s="11">
        <f t="shared" ca="1" si="2654"/>
        <v>20.823176959371484</v>
      </c>
      <c r="BI2961" s="11">
        <f t="shared" ca="1" si="2655"/>
        <v>21.068518640089223</v>
      </c>
      <c r="BJ2961" s="11">
        <f t="shared" ca="1" si="2656"/>
        <v>20.216994443032199</v>
      </c>
      <c r="BK2961" s="11">
        <f t="shared" ca="1" si="2657"/>
        <v>20.734825694796935</v>
      </c>
      <c r="BL2961" s="11">
        <f t="shared" ca="1" si="2658"/>
        <v>21.124454295289407</v>
      </c>
      <c r="BM2961" s="11">
        <f t="shared" ca="1" si="2659"/>
        <v>21.523107553696136</v>
      </c>
      <c r="BN2961" s="11">
        <f t="shared" ca="1" si="2660"/>
        <v>21.798552273723232</v>
      </c>
      <c r="BO2961" s="11">
        <f t="shared" ca="1" si="2661"/>
        <v>7.3943927916717112E-2</v>
      </c>
      <c r="BP2961" s="11">
        <f t="shared" ca="1" si="2662"/>
        <v>7.573674162370625E-2</v>
      </c>
      <c r="BQ2961" s="11">
        <f t="shared" ca="1" si="2663"/>
        <v>8.1918273766423022E-2</v>
      </c>
      <c r="BR2961" s="11">
        <f t="shared" ca="1" si="2664"/>
        <v>8.2923650500434487E-2</v>
      </c>
      <c r="BS2961" s="11">
        <f t="shared" ca="1" si="2665"/>
        <v>8.5855654979986706E-2</v>
      </c>
      <c r="BT2961" s="11"/>
      <c r="BU2961" s="11"/>
      <c r="BV2961" s="11"/>
      <c r="BW2961" s="11"/>
      <c r="BX2961" s="11"/>
      <c r="BY2961" s="11"/>
      <c r="BZ2961" s="11"/>
      <c r="CA2961" s="53" t="str">
        <f t="shared" ca="1" si="2666"/>
        <v/>
      </c>
    </row>
    <row r="2962" spans="2:79" x14ac:dyDescent="0.25">
      <c r="B2962" s="52">
        <f>Master!B2959</f>
        <v>42360</v>
      </c>
      <c r="C2962" s="11">
        <f ca="1">Master!Q2959</f>
        <v>17.824999999999999</v>
      </c>
      <c r="D2962" s="11">
        <f ca="1">Master!R2959</f>
        <v>18.475000000000001</v>
      </c>
      <c r="E2962" s="11">
        <f ca="1">Master!S2959</f>
        <v>18.824999999999999</v>
      </c>
      <c r="F2962" s="11">
        <f ca="1">Master!T2959</f>
        <v>19.274999999999999</v>
      </c>
      <c r="G2962" s="11">
        <f ca="1">Master!U2959</f>
        <v>19.5</v>
      </c>
      <c r="H2962" s="52">
        <f>VLOOKUP(VLOOKUP($B2962,'Exp Dates'!$E$5:$Z$300,MATCH("M1",'Exp Dates'!$E$2:$X$2,0),1),'Exp Dates'!$D$3:$Z$300,4,0)</f>
        <v>42389</v>
      </c>
      <c r="I2962" s="52">
        <f>VLOOKUP(VLOOKUP($B2962,'Exp Dates'!$E$5:$Z$300,MATCH("M2",'Exp Dates'!$E$2:$X$2,0),1),'Exp Dates'!$D$3:$Z$300,4,0)</f>
        <v>42417</v>
      </c>
      <c r="J2962" s="52">
        <f>VLOOKUP(VLOOKUP($B2962,'Exp Dates'!$E$5:$Z$300,MATCH("M3",'Exp Dates'!$E$2:$X$2,0),1),'Exp Dates'!$D$3:$Z$300,4,0)</f>
        <v>42445</v>
      </c>
      <c r="K2962" s="52">
        <f>VLOOKUP(VLOOKUP($B2962,'Exp Dates'!$E$5:$Z$300,MATCH("M4",'Exp Dates'!$E$2:$X$2,0),1),'Exp Dates'!$D$3:$Z$300,4,0)</f>
        <v>42480</v>
      </c>
      <c r="L2962" s="52">
        <f>VLOOKUP(VLOOKUP($B2962,'Exp Dates'!$E$5:$Z$300,MATCH("M5",'Exp Dates'!$E$2:$X$2,0),1),'Exp Dates'!$D$3:$Z$300,4,0)</f>
        <v>42508</v>
      </c>
      <c r="M2962">
        <f t="shared" si="2622"/>
        <v>29</v>
      </c>
      <c r="N2962">
        <f t="shared" si="2623"/>
        <v>57</v>
      </c>
      <c r="O2962">
        <f t="shared" si="2624"/>
        <v>85</v>
      </c>
      <c r="P2962">
        <f t="shared" si="2625"/>
        <v>120</v>
      </c>
      <c r="Q2962">
        <f t="shared" si="2667"/>
        <v>148</v>
      </c>
      <c r="R2962">
        <f t="shared" si="2632"/>
        <v>1</v>
      </c>
      <c r="S2962">
        <f t="shared" ca="1" si="2633"/>
        <v>2.3214285714285791E-2</v>
      </c>
      <c r="T2962">
        <f t="shared" ca="1" si="2634"/>
        <v>1.2857142857142836E-2</v>
      </c>
      <c r="U2962">
        <f t="shared" ca="1" si="2635"/>
        <v>17.869854903879727</v>
      </c>
      <c r="V2962">
        <f t="shared" ca="1" si="2636"/>
        <v>17.483063232740438</v>
      </c>
      <c r="W2962">
        <f t="shared" ca="1" si="2626"/>
        <v>17.869854903879727</v>
      </c>
      <c r="X2962">
        <f t="shared" ca="1" si="2637"/>
        <v>18.95882946971545</v>
      </c>
      <c r="Y2962">
        <f t="shared" si="2668"/>
        <v>29</v>
      </c>
      <c r="Z2962">
        <f t="shared" ca="1" si="2669"/>
        <v>17.824999999999999</v>
      </c>
      <c r="AA2962">
        <f t="shared" si="2670"/>
        <v>57</v>
      </c>
      <c r="AB2962">
        <f t="shared" ca="1" si="2671"/>
        <v>18.475000000000001</v>
      </c>
      <c r="AC2962">
        <f t="shared" ca="1" si="2672"/>
        <v>17.848214285714285</v>
      </c>
      <c r="AD2962" s="11">
        <f>Master!J2959</f>
        <v>16.600000000000001</v>
      </c>
      <c r="AE2962" s="11">
        <f t="shared" ca="1" si="2638"/>
        <v>18</v>
      </c>
      <c r="AF2962" s="11">
        <f t="shared" si="2676"/>
        <v>17.977817847292116</v>
      </c>
      <c r="AG2962" s="11">
        <f t="shared" si="2631"/>
        <v>-2.7556356945842246</v>
      </c>
      <c r="AH2962" s="11">
        <f>ROW()</f>
        <v>2962</v>
      </c>
      <c r="AI2962" s="11">
        <f t="shared" si="2639"/>
        <v>18</v>
      </c>
      <c r="AJ2962" s="11">
        <f t="shared" si="2640"/>
        <v>37</v>
      </c>
      <c r="AK2962">
        <f t="shared" ca="1" si="2641"/>
        <v>-6.8055555555555439E-2</v>
      </c>
      <c r="AL2962">
        <f t="shared" ca="1" si="2642"/>
        <v>-3.6354384637725445E-2</v>
      </c>
      <c r="AM2962">
        <f t="shared" ca="1" si="2643"/>
        <v>-3.4210526315789587E-2</v>
      </c>
      <c r="AN2962" s="11">
        <f t="shared" ca="1" si="2644"/>
        <v>1.0800000000000018</v>
      </c>
      <c r="AO2962" s="11">
        <f t="shared" ca="1" si="2645"/>
        <v>-6.262857697827362E-2</v>
      </c>
      <c r="AP2962" s="11" t="str">
        <f t="shared" si="2646"/>
        <v/>
      </c>
      <c r="AQ2962" s="11" t="str">
        <f t="shared" si="2647"/>
        <v/>
      </c>
      <c r="AR2962" s="11">
        <f t="shared" ca="1" si="2673"/>
        <v>1.129999999999999</v>
      </c>
      <c r="AS2962" s="11">
        <f t="shared" si="2677"/>
        <v>-0.11912082849804327</v>
      </c>
      <c r="AT2962" s="11">
        <f t="shared" ca="1" si="2674"/>
        <v>-5.4583807385597594E-2</v>
      </c>
      <c r="AU2962" s="11">
        <f t="shared" ca="1" si="2675"/>
        <v>-4.2390452615127562E-2</v>
      </c>
      <c r="AV2962">
        <f t="shared" ca="1" si="2648"/>
        <v>0.9425610865072005</v>
      </c>
      <c r="AW2962">
        <f t="shared" ca="1" si="2649"/>
        <v>0.94687915006640111</v>
      </c>
      <c r="AX2962">
        <f>Master!J2959/Master!K2959</f>
        <v>0.83669354838709686</v>
      </c>
      <c r="AY2962">
        <f t="shared" ca="1" si="2627"/>
        <v>0.10586753812010363</v>
      </c>
      <c r="AZ2962">
        <f t="shared" ca="1" si="2628"/>
        <v>0.11018560167930425</v>
      </c>
      <c r="BA2962" s="11">
        <f>Master!L2959</f>
        <v>0.83669354838709686</v>
      </c>
      <c r="BB2962" s="53">
        <f t="shared" ca="1" si="2629"/>
        <v>0</v>
      </c>
      <c r="BC2962" s="11">
        <f t="shared" ca="1" si="2630"/>
        <v>44.878038536502991</v>
      </c>
      <c r="BD2962" s="11">
        <f t="shared" ca="1" si="2650"/>
        <v>7.3795180722891429E-2</v>
      </c>
      <c r="BE2962" s="11">
        <f t="shared" ca="1" si="2651"/>
        <v>17.995422183627525</v>
      </c>
      <c r="BF2962" s="11">
        <f t="shared" ca="1" si="2652"/>
        <v>18.50127746556047</v>
      </c>
      <c r="BG2962" s="11">
        <f t="shared" ca="1" si="2653"/>
        <v>18.882553570184555</v>
      </c>
      <c r="BH2962" s="11">
        <f t="shared" ca="1" si="2654"/>
        <v>19.27344067284589</v>
      </c>
      <c r="BI2962" s="11">
        <f t="shared" ca="1" si="2655"/>
        <v>19.54395608652101</v>
      </c>
      <c r="BJ2962" s="11">
        <f t="shared" ca="1" si="2656"/>
        <v>19.036806729098043</v>
      </c>
      <c r="BK2962" s="11">
        <f t="shared" ca="1" si="2657"/>
        <v>19.744510987303443</v>
      </c>
      <c r="BL2962" s="11">
        <f t="shared" ca="1" si="2658"/>
        <v>20.246393393032434</v>
      </c>
      <c r="BM2962" s="11">
        <f t="shared" ca="1" si="2659"/>
        <v>20.741824185200997</v>
      </c>
      <c r="BN2962" s="11">
        <f t="shared" ca="1" si="2660"/>
        <v>21.076073092570589</v>
      </c>
      <c r="BO2962" s="11">
        <f t="shared" ca="1" si="2661"/>
        <v>6.7983547214476525E-2</v>
      </c>
      <c r="BP2962" s="11">
        <f t="shared" ca="1" si="2662"/>
        <v>6.8715073737669385E-2</v>
      </c>
      <c r="BQ2962" s="11">
        <f t="shared" ca="1" si="2663"/>
        <v>7.5505625127884946E-2</v>
      </c>
      <c r="BR2962" s="11">
        <f t="shared" ca="1" si="2664"/>
        <v>7.6099828025992133E-2</v>
      </c>
      <c r="BS2962" s="11">
        <f t="shared" ca="1" si="2665"/>
        <v>8.0824261157466104E-2</v>
      </c>
      <c r="BT2962" s="11"/>
      <c r="BU2962" s="11"/>
      <c r="BV2962" s="11"/>
      <c r="BW2962" s="11"/>
      <c r="BX2962" s="11"/>
      <c r="BY2962" s="11"/>
      <c r="BZ2962" s="11"/>
      <c r="CA2962" s="53" t="str">
        <f t="shared" ca="1" si="2666"/>
        <v/>
      </c>
    </row>
    <row r="2963" spans="2:79" x14ac:dyDescent="0.25">
      <c r="B2963" s="52">
        <f>Master!B2960</f>
        <v>42361</v>
      </c>
      <c r="C2963" s="11">
        <f ca="1">Master!Q2960</f>
        <v>17.875</v>
      </c>
      <c r="D2963" s="11">
        <f ca="1">Master!R2960</f>
        <v>18.574999999999999</v>
      </c>
      <c r="E2963" s="11">
        <f ca="1">Master!S2960</f>
        <v>18.875</v>
      </c>
      <c r="F2963" s="11">
        <f ca="1">Master!T2960</f>
        <v>19.324999999999999</v>
      </c>
      <c r="G2963" s="11">
        <f ca="1">Master!U2960</f>
        <v>19.574999999999999</v>
      </c>
      <c r="H2963" s="52">
        <f>VLOOKUP(VLOOKUP($B2963,'Exp Dates'!$E$5:$Z$300,MATCH("M1",'Exp Dates'!$E$2:$X$2,0),1),'Exp Dates'!$D$3:$Z$300,4,0)</f>
        <v>42389</v>
      </c>
      <c r="I2963" s="52">
        <f>VLOOKUP(VLOOKUP($B2963,'Exp Dates'!$E$5:$Z$300,MATCH("M2",'Exp Dates'!$E$2:$X$2,0),1),'Exp Dates'!$D$3:$Z$300,4,0)</f>
        <v>42417</v>
      </c>
      <c r="J2963" s="52">
        <f>VLOOKUP(VLOOKUP($B2963,'Exp Dates'!$E$5:$Z$300,MATCH("M3",'Exp Dates'!$E$2:$X$2,0),1),'Exp Dates'!$D$3:$Z$300,4,0)</f>
        <v>42445</v>
      </c>
      <c r="K2963" s="52">
        <f>VLOOKUP(VLOOKUP($B2963,'Exp Dates'!$E$5:$Z$300,MATCH("M4",'Exp Dates'!$E$2:$X$2,0),1),'Exp Dates'!$D$3:$Z$300,4,0)</f>
        <v>42480</v>
      </c>
      <c r="L2963" s="52">
        <f>VLOOKUP(VLOOKUP($B2963,'Exp Dates'!$E$5:$Z$300,MATCH("M5",'Exp Dates'!$E$2:$X$2,0),1),'Exp Dates'!$D$3:$Z$300,4,0)</f>
        <v>42508</v>
      </c>
      <c r="M2963">
        <f t="shared" si="2622"/>
        <v>28</v>
      </c>
      <c r="N2963">
        <f t="shared" si="2623"/>
        <v>56</v>
      </c>
      <c r="O2963">
        <f t="shared" si="2624"/>
        <v>84</v>
      </c>
      <c r="P2963">
        <f t="shared" si="2625"/>
        <v>119</v>
      </c>
      <c r="Q2963">
        <f t="shared" si="2667"/>
        <v>147</v>
      </c>
      <c r="R2963">
        <f t="shared" si="2632"/>
        <v>1</v>
      </c>
      <c r="S2963">
        <f t="shared" ca="1" si="2633"/>
        <v>2.4999999999999974E-2</v>
      </c>
      <c r="T2963">
        <f t="shared" ca="1" si="2634"/>
        <v>1.2857142857142836E-2</v>
      </c>
      <c r="U2963">
        <f t="shared" ca="1" si="2635"/>
        <v>17.969908875673244</v>
      </c>
      <c r="V2963">
        <f t="shared" ca="1" si="2636"/>
        <v>17.771314667182054</v>
      </c>
      <c r="W2963">
        <f t="shared" ca="1" si="2626"/>
        <v>17.969908875673244</v>
      </c>
      <c r="X2963">
        <f t="shared" ca="1" si="2637"/>
        <v>19.024239525303738</v>
      </c>
      <c r="Y2963">
        <f t="shared" si="2668"/>
        <v>28</v>
      </c>
      <c r="Z2963">
        <f t="shared" ca="1" si="2669"/>
        <v>17.875</v>
      </c>
      <c r="AA2963">
        <f t="shared" si="2670"/>
        <v>56</v>
      </c>
      <c r="AB2963">
        <f t="shared" ca="1" si="2671"/>
        <v>18.574999999999999</v>
      </c>
      <c r="AC2963">
        <f t="shared" ca="1" si="2672"/>
        <v>17.925000000000001</v>
      </c>
      <c r="AD2963" s="11">
        <f>Master!J2960</f>
        <v>15.57</v>
      </c>
      <c r="AE2963" s="11">
        <f t="shared" ca="1" si="2638"/>
        <v>18</v>
      </c>
      <c r="AF2963" s="11">
        <f t="shared" si="2676"/>
        <v>16.773908923646058</v>
      </c>
      <c r="AG2963" s="11">
        <f t="shared" si="2631"/>
        <v>-2.4078178472921152</v>
      </c>
      <c r="AH2963" s="11">
        <f>ROW()</f>
        <v>2963</v>
      </c>
      <c r="AI2963" s="11">
        <f t="shared" si="2639"/>
        <v>17</v>
      </c>
      <c r="AJ2963" s="11">
        <f t="shared" si="2640"/>
        <v>36</v>
      </c>
      <c r="AK2963">
        <f t="shared" ca="1" si="2641"/>
        <v>-0.13558823529411762</v>
      </c>
      <c r="AL2963">
        <f t="shared" ca="1" si="2642"/>
        <v>-7.2139308312525685E-2</v>
      </c>
      <c r="AM2963">
        <f t="shared" ca="1" si="2643"/>
        <v>-3.6842105263157857E-2</v>
      </c>
      <c r="AN2963" s="11">
        <f t="shared" ca="1" si="2644"/>
        <v>0.18000000000000149</v>
      </c>
      <c r="AO2963" s="11">
        <f t="shared" ca="1" si="2645"/>
        <v>-1.4105695569931591E-2</v>
      </c>
      <c r="AP2963" s="11" t="str">
        <f t="shared" si="2646"/>
        <v/>
      </c>
      <c r="AQ2963" s="11" t="str">
        <f t="shared" si="2647"/>
        <v/>
      </c>
      <c r="AR2963" s="11">
        <f t="shared" ca="1" si="2673"/>
        <v>8.0000000000000071E-2</v>
      </c>
      <c r="AS2963" s="11">
        <f t="shared" si="2677"/>
        <v>-6.4056709516590676E-2</v>
      </c>
      <c r="AT2963" s="11">
        <f t="shared" ca="1" si="2674"/>
        <v>2.8011222797117733E-3</v>
      </c>
      <c r="AU2963" s="11">
        <f t="shared" ca="1" si="2675"/>
        <v>5.3981237695573097E-3</v>
      </c>
      <c r="AV2963">
        <f t="shared" ca="1" si="2648"/>
        <v>0.94457961653457156</v>
      </c>
      <c r="AW2963">
        <f t="shared" ca="1" si="2649"/>
        <v>0.94701986754966883</v>
      </c>
      <c r="AX2963">
        <f>Master!J2960/Master!K2960</f>
        <v>0.80548370408691161</v>
      </c>
      <c r="AY2963">
        <f t="shared" ca="1" si="2627"/>
        <v>0.13909591244765995</v>
      </c>
      <c r="AZ2963">
        <f t="shared" ca="1" si="2628"/>
        <v>0.14153616346275721</v>
      </c>
      <c r="BA2963" s="11">
        <f>Master!L2960</f>
        <v>0.80548370408691161</v>
      </c>
      <c r="BB2963" s="53">
        <f t="shared" ca="1" si="2629"/>
        <v>0</v>
      </c>
      <c r="BC2963" s="11">
        <f t="shared" ca="1" si="2630"/>
        <v>44.878038536502991</v>
      </c>
      <c r="BD2963" s="11">
        <f t="shared" ca="1" si="2650"/>
        <v>0.14804110468850351</v>
      </c>
      <c r="BE2963" s="11">
        <f t="shared" ca="1" si="2651"/>
        <v>17.135800487695303</v>
      </c>
      <c r="BF2963" s="11">
        <f t="shared" ca="1" si="2652"/>
        <v>17.687308023602721</v>
      </c>
      <c r="BG2963" s="11">
        <f t="shared" ca="1" si="2653"/>
        <v>18.094439711507647</v>
      </c>
      <c r="BH2963" s="11">
        <f t="shared" ca="1" si="2654"/>
        <v>18.507140929349077</v>
      </c>
      <c r="BI2963" s="11">
        <f t="shared" ca="1" si="2655"/>
        <v>18.790738344084403</v>
      </c>
      <c r="BJ2963" s="11">
        <f t="shared" ca="1" si="2656"/>
        <v>18.03667104286794</v>
      </c>
      <c r="BK2963" s="11">
        <f t="shared" ca="1" si="2657"/>
        <v>18.768967023625947</v>
      </c>
      <c r="BL2963" s="11">
        <f t="shared" ca="1" si="2658"/>
        <v>19.283005820915662</v>
      </c>
      <c r="BM2963" s="11">
        <f t="shared" ca="1" si="2659"/>
        <v>19.787964047352883</v>
      </c>
      <c r="BN2963" s="11">
        <f t="shared" ca="1" si="2660"/>
        <v>20.127669110692896</v>
      </c>
      <c r="BO2963" s="11">
        <f t="shared" ca="1" si="2661"/>
        <v>9.0445338667379804E-3</v>
      </c>
      <c r="BP2963" s="11">
        <f t="shared" ca="1" si="2662"/>
        <v>1.0442370047157423E-2</v>
      </c>
      <c r="BQ2963" s="11">
        <f t="shared" ca="1" si="2663"/>
        <v>2.1616202432617859E-2</v>
      </c>
      <c r="BR2963" s="11">
        <f t="shared" ca="1" si="2664"/>
        <v>2.395674242446999E-2</v>
      </c>
      <c r="BS2963" s="11">
        <f t="shared" ca="1" si="2665"/>
        <v>2.8233415616495394E-2</v>
      </c>
      <c r="BT2963" s="11"/>
      <c r="BU2963" s="11"/>
      <c r="BV2963" s="11"/>
      <c r="BW2963" s="11"/>
      <c r="BX2963" s="11"/>
      <c r="BY2963" s="11"/>
      <c r="BZ2963" s="11"/>
      <c r="CA2963" s="53" t="str">
        <f t="shared" ca="1" si="2666"/>
        <v/>
      </c>
    </row>
    <row r="2964" spans="2:79" x14ac:dyDescent="0.25">
      <c r="B2964" s="52">
        <f>Master!B2961</f>
        <v>42362</v>
      </c>
      <c r="C2964" s="11">
        <f ca="1">Master!Q2961</f>
        <v>18.225000000000001</v>
      </c>
      <c r="D2964" s="11">
        <f ca="1">Master!R2961</f>
        <v>18.824999999999999</v>
      </c>
      <c r="E2964" s="11">
        <f ca="1">Master!S2961</f>
        <v>19.074999999999999</v>
      </c>
      <c r="F2964" s="11">
        <f ca="1">Master!T2961</f>
        <v>19.475000000000001</v>
      </c>
      <c r="G2964" s="11">
        <f ca="1">Master!U2961</f>
        <v>19.675000000000001</v>
      </c>
      <c r="H2964" s="52">
        <f>VLOOKUP(VLOOKUP($B2964,'Exp Dates'!$E$5:$Z$300,MATCH("M1",'Exp Dates'!$E$2:$X$2,0),1),'Exp Dates'!$D$3:$Z$300,4,0)</f>
        <v>42389</v>
      </c>
      <c r="I2964" s="52">
        <f>VLOOKUP(VLOOKUP($B2964,'Exp Dates'!$E$5:$Z$300,MATCH("M2",'Exp Dates'!$E$2:$X$2,0),1),'Exp Dates'!$D$3:$Z$300,4,0)</f>
        <v>42417</v>
      </c>
      <c r="J2964" s="52">
        <f>VLOOKUP(VLOOKUP($B2964,'Exp Dates'!$E$5:$Z$300,MATCH("M3",'Exp Dates'!$E$2:$X$2,0),1),'Exp Dates'!$D$3:$Z$300,4,0)</f>
        <v>42445</v>
      </c>
      <c r="K2964" s="52">
        <f>VLOOKUP(VLOOKUP($B2964,'Exp Dates'!$E$5:$Z$300,MATCH("M4",'Exp Dates'!$E$2:$X$2,0),1),'Exp Dates'!$D$3:$Z$300,4,0)</f>
        <v>42480</v>
      </c>
      <c r="L2964" s="52">
        <f>VLOOKUP(VLOOKUP($B2964,'Exp Dates'!$E$5:$Z$300,MATCH("M5",'Exp Dates'!$E$2:$X$2,0),1),'Exp Dates'!$D$3:$Z$300,4,0)</f>
        <v>42508</v>
      </c>
      <c r="M2964">
        <f t="shared" si="2622"/>
        <v>27</v>
      </c>
      <c r="N2964">
        <f t="shared" si="2623"/>
        <v>55</v>
      </c>
      <c r="O2964">
        <f t="shared" si="2624"/>
        <v>83</v>
      </c>
      <c r="P2964">
        <f t="shared" si="2625"/>
        <v>118</v>
      </c>
      <c r="Q2964">
        <f t="shared" si="2667"/>
        <v>146</v>
      </c>
      <c r="R2964">
        <f t="shared" si="2632"/>
        <v>1</v>
      </c>
      <c r="S2964">
        <f t="shared" ca="1" si="2633"/>
        <v>2.1428571428571352E-2</v>
      </c>
      <c r="T2964">
        <f t="shared" ca="1" si="2634"/>
        <v>1.1428571428571489E-2</v>
      </c>
      <c r="U2964">
        <f t="shared" ca="1" si="2635"/>
        <v>18.344406017717148</v>
      </c>
      <c r="V2964">
        <f t="shared" ca="1" si="2636"/>
        <v>18.192721595396851</v>
      </c>
      <c r="W2964">
        <f t="shared" ca="1" si="2626"/>
        <v>18.344406017717148</v>
      </c>
      <c r="X2964">
        <f t="shared" ca="1" si="2637"/>
        <v>19.220969566672473</v>
      </c>
      <c r="Y2964">
        <f t="shared" si="2668"/>
        <v>27</v>
      </c>
      <c r="Z2964">
        <f t="shared" ca="1" si="2669"/>
        <v>18.225000000000001</v>
      </c>
      <c r="AA2964">
        <f t="shared" si="2670"/>
        <v>55</v>
      </c>
      <c r="AB2964">
        <f t="shared" ca="1" si="2671"/>
        <v>18.824999999999999</v>
      </c>
      <c r="AC2964">
        <f t="shared" ca="1" si="2672"/>
        <v>18.289285714285715</v>
      </c>
      <c r="AD2964" s="11">
        <f>Master!J2961</f>
        <v>15.74</v>
      </c>
      <c r="AE2964" s="11">
        <f t="shared" ca="1" si="2638"/>
        <v>18</v>
      </c>
      <c r="AF2964" s="11">
        <f t="shared" si="2676"/>
        <v>16.256954461823028</v>
      </c>
      <c r="AG2964" s="11">
        <f t="shared" si="2631"/>
        <v>-1.0339089236460577</v>
      </c>
      <c r="AH2964" s="11">
        <f>ROW()</f>
        <v>2964</v>
      </c>
      <c r="AI2964" s="11">
        <f t="shared" si="2639"/>
        <v>16</v>
      </c>
      <c r="AJ2964" s="11">
        <f t="shared" si="2640"/>
        <v>35</v>
      </c>
      <c r="AK2964">
        <f t="shared" ca="1" si="2641"/>
        <v>-0.15531250000000008</v>
      </c>
      <c r="AL2964">
        <f t="shared" ca="1" si="2642"/>
        <v>-8.4618764198797436E-2</v>
      </c>
      <c r="AM2964">
        <f t="shared" ca="1" si="2643"/>
        <v>-3.1578947368420943E-2</v>
      </c>
      <c r="AN2964" s="11">
        <f t="shared" ca="1" si="2644"/>
        <v>-1.5700000000000021</v>
      </c>
      <c r="AO2964" s="11">
        <f t="shared" ca="1" si="2645"/>
        <v>8.1502399769613418E-2</v>
      </c>
      <c r="AP2964" s="11" t="str">
        <f t="shared" si="2646"/>
        <v/>
      </c>
      <c r="AQ2964" s="11" t="str">
        <f t="shared" si="2647"/>
        <v/>
      </c>
      <c r="AR2964" s="11">
        <f t="shared" ca="1" si="2673"/>
        <v>-1.67</v>
      </c>
      <c r="AS2964" s="11">
        <f t="shared" si="2677"/>
        <v>1.0859257143350232E-2</v>
      </c>
      <c r="AT2964" s="11">
        <f t="shared" ca="1" si="2674"/>
        <v>1.9391189314650583E-2</v>
      </c>
      <c r="AU2964" s="11">
        <f t="shared" ca="1" si="2675"/>
        <v>1.3369183082134417E-2</v>
      </c>
      <c r="AV2964">
        <f t="shared" ca="1" si="2648"/>
        <v>0.95439545617536325</v>
      </c>
      <c r="AW2964">
        <f t="shared" ca="1" si="2649"/>
        <v>0.95543905635648763</v>
      </c>
      <c r="AX2964">
        <f>Master!J2961/Master!K2961</f>
        <v>0.79939055358049771</v>
      </c>
      <c r="AY2964">
        <f t="shared" ca="1" si="2627"/>
        <v>0.15500490259486555</v>
      </c>
      <c r="AZ2964">
        <f t="shared" ca="1" si="2628"/>
        <v>0.15604850277598992</v>
      </c>
      <c r="BA2964" s="11">
        <f>Master!L2961</f>
        <v>0.79939055358049771</v>
      </c>
      <c r="BB2964" s="53">
        <f t="shared" ca="1" si="2629"/>
        <v>0</v>
      </c>
      <c r="BC2964" s="11">
        <f t="shared" ca="1" si="2630"/>
        <v>44.878038536502991</v>
      </c>
      <c r="BD2964" s="11">
        <f t="shared" ca="1" si="2650"/>
        <v>0.15787801778907251</v>
      </c>
      <c r="BE2964" s="11">
        <f t="shared" ca="1" si="2651"/>
        <v>17.249568797268168</v>
      </c>
      <c r="BF2964" s="11">
        <f t="shared" ca="1" si="2652"/>
        <v>17.802806950126836</v>
      </c>
      <c r="BG2964" s="11">
        <f t="shared" ca="1" si="2653"/>
        <v>18.209504716363963</v>
      </c>
      <c r="BH2964" s="11">
        <f t="shared" ca="1" si="2654"/>
        <v>18.621229408398271</v>
      </c>
      <c r="BI2964" s="11">
        <f t="shared" ca="1" si="2655"/>
        <v>18.904016190350415</v>
      </c>
      <c r="BJ2964" s="11">
        <f t="shared" ca="1" si="2656"/>
        <v>17.632368350433033</v>
      </c>
      <c r="BK2964" s="11">
        <f t="shared" ca="1" si="2657"/>
        <v>18.265234398334037</v>
      </c>
      <c r="BL2964" s="11">
        <f t="shared" ca="1" si="2658"/>
        <v>18.718511497182291</v>
      </c>
      <c r="BM2964" s="11">
        <f t="shared" ca="1" si="2659"/>
        <v>19.170249233590997</v>
      </c>
      <c r="BN2964" s="11">
        <f t="shared" ca="1" si="2660"/>
        <v>19.477310944164259</v>
      </c>
      <c r="BO2964" s="11">
        <f t="shared" ca="1" si="2661"/>
        <v>-3.2517511636047658E-2</v>
      </c>
      <c r="BP2964" s="11">
        <f t="shared" ca="1" si="2662"/>
        <v>-2.9735224524088277E-2</v>
      </c>
      <c r="BQ2964" s="11">
        <f t="shared" ca="1" si="2663"/>
        <v>-1.8688781274847077E-2</v>
      </c>
      <c r="BR2964" s="11">
        <f t="shared" ca="1" si="2664"/>
        <v>-1.5648306362464948E-2</v>
      </c>
      <c r="BS2964" s="11">
        <f t="shared" ca="1" si="2665"/>
        <v>-1.0047728377928444E-2</v>
      </c>
      <c r="BT2964" s="11"/>
      <c r="BU2964" s="11"/>
      <c r="BV2964" s="11"/>
      <c r="BW2964" s="11"/>
      <c r="BX2964" s="11"/>
      <c r="BY2964" s="11"/>
      <c r="BZ2964" s="11"/>
      <c r="CA2964" s="53" t="str">
        <f t="shared" ca="1" si="2666"/>
        <v/>
      </c>
    </row>
    <row r="2965" spans="2:79" x14ac:dyDescent="0.25">
      <c r="B2965" s="52">
        <f>Master!B2962</f>
        <v>42366</v>
      </c>
      <c r="C2965" s="11">
        <f ca="1">Master!Q2962</f>
        <v>17.824999999999999</v>
      </c>
      <c r="D2965" s="11">
        <f ca="1">Master!R2962</f>
        <v>18.324999999999999</v>
      </c>
      <c r="E2965" s="11">
        <f ca="1">Master!S2962</f>
        <v>18.574999999999999</v>
      </c>
      <c r="F2965" s="11">
        <f ca="1">Master!T2962</f>
        <v>18.975000000000001</v>
      </c>
      <c r="G2965" s="11">
        <f ca="1">Master!U2962</f>
        <v>19.225000000000001</v>
      </c>
      <c r="H2965" s="52">
        <f>VLOOKUP(VLOOKUP($B2965,'Exp Dates'!$E$5:$Z$300,MATCH("M1",'Exp Dates'!$E$2:$X$2,0),1),'Exp Dates'!$D$3:$Z$300,4,0)</f>
        <v>42389</v>
      </c>
      <c r="I2965" s="52">
        <f>VLOOKUP(VLOOKUP($B2965,'Exp Dates'!$E$5:$Z$300,MATCH("M2",'Exp Dates'!$E$2:$X$2,0),1),'Exp Dates'!$D$3:$Z$300,4,0)</f>
        <v>42417</v>
      </c>
      <c r="J2965" s="52">
        <f>VLOOKUP(VLOOKUP($B2965,'Exp Dates'!$E$5:$Z$300,MATCH("M3",'Exp Dates'!$E$2:$X$2,0),1),'Exp Dates'!$D$3:$Z$300,4,0)</f>
        <v>42445</v>
      </c>
      <c r="K2965" s="52">
        <f>VLOOKUP(VLOOKUP($B2965,'Exp Dates'!$E$5:$Z$300,MATCH("M4",'Exp Dates'!$E$2:$X$2,0),1),'Exp Dates'!$D$3:$Z$300,4,0)</f>
        <v>42480</v>
      </c>
      <c r="L2965" s="52">
        <f>VLOOKUP(VLOOKUP($B2965,'Exp Dates'!$E$5:$Z$300,MATCH("M5",'Exp Dates'!$E$2:$X$2,0),1),'Exp Dates'!$D$3:$Z$300,4,0)</f>
        <v>42508</v>
      </c>
      <c r="M2965">
        <f t="shared" si="2622"/>
        <v>23</v>
      </c>
      <c r="N2965">
        <f t="shared" si="2623"/>
        <v>51</v>
      </c>
      <c r="O2965">
        <f t="shared" si="2624"/>
        <v>79</v>
      </c>
      <c r="P2965">
        <f t="shared" si="2625"/>
        <v>114</v>
      </c>
      <c r="Q2965">
        <f t="shared" si="2667"/>
        <v>142</v>
      </c>
      <c r="R2965">
        <f t="shared" si="2632"/>
        <v>1</v>
      </c>
      <c r="S2965">
        <f t="shared" ca="1" si="2633"/>
        <v>1.7857142857142856E-2</v>
      </c>
      <c r="T2965">
        <f t="shared" ca="1" si="2634"/>
        <v>1.1428571428571489E-2</v>
      </c>
      <c r="U2965">
        <f t="shared" ca="1" si="2635"/>
        <v>18.039193440949624</v>
      </c>
      <c r="V2965">
        <f t="shared" ca="1" si="2636"/>
        <v>17.820949750223757</v>
      </c>
      <c r="W2965">
        <f t="shared" ca="1" si="2626"/>
        <v>18.039193440949624</v>
      </c>
      <c r="X2965">
        <f t="shared" ca="1" si="2637"/>
        <v>18.772194068922534</v>
      </c>
      <c r="Y2965">
        <f t="shared" si="2668"/>
        <v>23</v>
      </c>
      <c r="Z2965">
        <f t="shared" ca="1" si="2669"/>
        <v>17.824999999999999</v>
      </c>
      <c r="AA2965">
        <f t="shared" si="2670"/>
        <v>51</v>
      </c>
      <c r="AB2965">
        <f t="shared" ca="1" si="2671"/>
        <v>18.324999999999999</v>
      </c>
      <c r="AC2965">
        <f t="shared" ca="1" si="2672"/>
        <v>17.95</v>
      </c>
      <c r="AD2965" s="11">
        <f>Master!J2962</f>
        <v>16.91</v>
      </c>
      <c r="AE2965" s="11">
        <f t="shared" ca="1" si="2638"/>
        <v>18</v>
      </c>
      <c r="AF2965" s="11">
        <f t="shared" si="2676"/>
        <v>16.583477230911512</v>
      </c>
      <c r="AG2965" s="11">
        <f t="shared" si="2631"/>
        <v>0.65304553817697197</v>
      </c>
      <c r="AH2965" s="11">
        <f>ROW()</f>
        <v>2965</v>
      </c>
      <c r="AI2965" s="11">
        <f t="shared" si="2639"/>
        <v>15</v>
      </c>
      <c r="AJ2965" s="11">
        <f t="shared" si="2640"/>
        <v>34</v>
      </c>
      <c r="AK2965">
        <f t="shared" ca="1" si="2641"/>
        <v>-6.0999999999999943E-2</v>
      </c>
      <c r="AL2965">
        <f t="shared" ca="1" si="2642"/>
        <v>-3.569635989087061E-2</v>
      </c>
      <c r="AM2965">
        <f t="shared" ca="1" si="2643"/>
        <v>-2.6315789473684209E-2</v>
      </c>
      <c r="AN2965" s="11">
        <f t="shared" ca="1" si="2644"/>
        <v>0.48000000000000398</v>
      </c>
      <c r="AO2965" s="11">
        <f t="shared" ca="1" si="2645"/>
        <v>-2.8931072083639528E-2</v>
      </c>
      <c r="AP2965" s="11" t="str">
        <f t="shared" si="2646"/>
        <v/>
      </c>
      <c r="AQ2965" s="11" t="str">
        <f t="shared" si="2647"/>
        <v/>
      </c>
      <c r="AR2965" s="11">
        <f t="shared" ca="1" si="2673"/>
        <v>0.58000000000000185</v>
      </c>
      <c r="AS2965" s="11">
        <f t="shared" si="2677"/>
        <v>7.1699919921231703E-2</v>
      </c>
      <c r="AT2965" s="11">
        <f t="shared" ca="1" si="2674"/>
        <v>-2.2192311594362298E-2</v>
      </c>
      <c r="AU2965" s="11">
        <f t="shared" ca="1" si="2675"/>
        <v>-2.6919525913242062E-2</v>
      </c>
      <c r="AV2965">
        <f t="shared" ca="1" si="2648"/>
        <v>0.96095285264569064</v>
      </c>
      <c r="AW2965">
        <f t="shared" ca="1" si="2649"/>
        <v>0.95962314939434723</v>
      </c>
      <c r="AX2965">
        <f>Master!J2962/Master!K2962</f>
        <v>0.8592479674796748</v>
      </c>
      <c r="AY2965">
        <f t="shared" ca="1" si="2627"/>
        <v>0.10170488516601583</v>
      </c>
      <c r="AZ2965">
        <f t="shared" ca="1" si="2628"/>
        <v>0.10037518191467243</v>
      </c>
      <c r="BA2965" s="11">
        <f>Master!L2962</f>
        <v>0.8592479674796748</v>
      </c>
      <c r="BB2965" s="53">
        <f t="shared" ca="1" si="2629"/>
        <v>0</v>
      </c>
      <c r="BC2965" s="11">
        <f t="shared" ca="1" si="2630"/>
        <v>44.878038536502991</v>
      </c>
      <c r="BD2965" s="11">
        <f t="shared" ca="1" si="2650"/>
        <v>5.4109994086339396E-2</v>
      </c>
      <c r="BE2965" s="11">
        <f t="shared" ca="1" si="2651"/>
        <v>18.10957343517785</v>
      </c>
      <c r="BF2965" s="11">
        <f t="shared" ca="1" si="2652"/>
        <v>18.648969728508096</v>
      </c>
      <c r="BG2965" s="11">
        <f t="shared" ca="1" si="2653"/>
        <v>19.041876884958189</v>
      </c>
      <c r="BH2965" s="11">
        <f t="shared" ca="1" si="2654"/>
        <v>19.439518434033019</v>
      </c>
      <c r="BI2965" s="11">
        <f t="shared" ca="1" si="2655"/>
        <v>19.712966624162021</v>
      </c>
      <c r="BJ2965" s="11">
        <f t="shared" ca="1" si="2656"/>
        <v>17.878971893622854</v>
      </c>
      <c r="BK2965" s="11">
        <f t="shared" ca="1" si="2657"/>
        <v>18.362265052878161</v>
      </c>
      <c r="BL2965" s="11">
        <f t="shared" ca="1" si="2658"/>
        <v>18.723914335853031</v>
      </c>
      <c r="BM2965" s="11">
        <f t="shared" ca="1" si="2659"/>
        <v>19.095223238990773</v>
      </c>
      <c r="BN2965" s="11">
        <f t="shared" ca="1" si="2660"/>
        <v>19.352859563889044</v>
      </c>
      <c r="BO2965" s="11">
        <f t="shared" ca="1" si="2661"/>
        <v>3.0278762200759424E-3</v>
      </c>
      <c r="BP2965" s="11">
        <f t="shared" ca="1" si="2662"/>
        <v>2.0335635949884079E-3</v>
      </c>
      <c r="BQ2965" s="11">
        <f t="shared" ca="1" si="2663"/>
        <v>8.0169225223705176E-3</v>
      </c>
      <c r="BR2965" s="11">
        <f t="shared" ca="1" si="2664"/>
        <v>6.3358755726361515E-3</v>
      </c>
      <c r="BS2965" s="11">
        <f t="shared" ca="1" si="2665"/>
        <v>6.6506925299891773E-3</v>
      </c>
      <c r="BT2965" s="11"/>
      <c r="BU2965" s="11"/>
      <c r="BV2965" s="11"/>
      <c r="BW2965" s="11"/>
      <c r="BX2965" s="11"/>
      <c r="BY2965" s="11"/>
      <c r="BZ2965" s="11"/>
      <c r="CA2965" s="53" t="str">
        <f t="shared" ca="1" si="2666"/>
        <v/>
      </c>
    </row>
    <row r="2966" spans="2:79" x14ac:dyDescent="0.25">
      <c r="B2966" s="52">
        <f>Master!B2963</f>
        <v>42367</v>
      </c>
      <c r="C2966" s="11">
        <f ca="1">Master!Q2963</f>
        <v>17.475000000000001</v>
      </c>
      <c r="D2966" s="11">
        <f ca="1">Master!R2963</f>
        <v>18.074999999999999</v>
      </c>
      <c r="E2966" s="11">
        <f ca="1">Master!S2963</f>
        <v>18.324999999999999</v>
      </c>
      <c r="F2966" s="11">
        <f ca="1">Master!T2963</f>
        <v>18.725000000000001</v>
      </c>
      <c r="G2966" s="11">
        <f ca="1">Master!U2963</f>
        <v>18.975000000000001</v>
      </c>
      <c r="H2966" s="52">
        <f>VLOOKUP(VLOOKUP($B2966,'Exp Dates'!$E$5:$Z$300,MATCH("M1",'Exp Dates'!$E$2:$X$2,0),1),'Exp Dates'!$D$3:$Z$300,4,0)</f>
        <v>42389</v>
      </c>
      <c r="I2966" s="52">
        <f>VLOOKUP(VLOOKUP($B2966,'Exp Dates'!$E$5:$Z$300,MATCH("M2",'Exp Dates'!$E$2:$X$2,0),1),'Exp Dates'!$D$3:$Z$300,4,0)</f>
        <v>42417</v>
      </c>
      <c r="J2966" s="52">
        <f>VLOOKUP(VLOOKUP($B2966,'Exp Dates'!$E$5:$Z$300,MATCH("M3",'Exp Dates'!$E$2:$X$2,0),1),'Exp Dates'!$D$3:$Z$300,4,0)</f>
        <v>42445</v>
      </c>
      <c r="K2966" s="52">
        <f>VLOOKUP(VLOOKUP($B2966,'Exp Dates'!$E$5:$Z$300,MATCH("M4",'Exp Dates'!$E$2:$X$2,0),1),'Exp Dates'!$D$3:$Z$300,4,0)</f>
        <v>42480</v>
      </c>
      <c r="L2966" s="52">
        <f>VLOOKUP(VLOOKUP($B2966,'Exp Dates'!$E$5:$Z$300,MATCH("M5",'Exp Dates'!$E$2:$X$2,0),1),'Exp Dates'!$D$3:$Z$300,4,0)</f>
        <v>42508</v>
      </c>
      <c r="M2966">
        <f t="shared" si="2622"/>
        <v>22</v>
      </c>
      <c r="N2966">
        <f t="shared" si="2623"/>
        <v>50</v>
      </c>
      <c r="O2966">
        <f t="shared" si="2624"/>
        <v>78</v>
      </c>
      <c r="P2966">
        <f t="shared" si="2625"/>
        <v>113</v>
      </c>
      <c r="Q2966">
        <f t="shared" si="2667"/>
        <v>141</v>
      </c>
      <c r="R2966">
        <f t="shared" si="2632"/>
        <v>1</v>
      </c>
      <c r="S2966">
        <f t="shared" ca="1" si="2633"/>
        <v>2.1428571428571352E-2</v>
      </c>
      <c r="T2966">
        <f t="shared" ca="1" si="2634"/>
        <v>1.1428571428571489E-2</v>
      </c>
      <c r="U2966">
        <f t="shared" ca="1" si="2635"/>
        <v>17.763242042407203</v>
      </c>
      <c r="V2966">
        <f t="shared" ca="1" si="2636"/>
        <v>17.601296117047742</v>
      </c>
      <c r="W2966">
        <f t="shared" ca="1" si="2626"/>
        <v>17.763242042407203</v>
      </c>
      <c r="X2966">
        <f t="shared" ca="1" si="2637"/>
        <v>18.53437218221702</v>
      </c>
      <c r="Y2966">
        <f t="shared" si="2668"/>
        <v>22</v>
      </c>
      <c r="Z2966">
        <f t="shared" ca="1" si="2669"/>
        <v>17.475000000000001</v>
      </c>
      <c r="AA2966">
        <f t="shared" si="2670"/>
        <v>50</v>
      </c>
      <c r="AB2966">
        <f t="shared" ca="1" si="2671"/>
        <v>18.074999999999999</v>
      </c>
      <c r="AC2966">
        <f t="shared" ca="1" si="2672"/>
        <v>17.646428571428572</v>
      </c>
      <c r="AD2966" s="11">
        <f>Master!J2963</f>
        <v>16.079999999999998</v>
      </c>
      <c r="AE2966" s="11">
        <f t="shared" ca="1" si="2638"/>
        <v>18</v>
      </c>
      <c r="AF2966" s="11">
        <f t="shared" si="2676"/>
        <v>16.331738615455755</v>
      </c>
      <c r="AG2966" s="11">
        <f t="shared" si="2631"/>
        <v>-0.50347723091151408</v>
      </c>
      <c r="AH2966" s="11">
        <f>ROW()</f>
        <v>2966</v>
      </c>
      <c r="AI2966" s="11">
        <f t="shared" si="2639"/>
        <v>14</v>
      </c>
      <c r="AJ2966" s="11">
        <f t="shared" si="2640"/>
        <v>33</v>
      </c>
      <c r="AK2966">
        <f t="shared" ca="1" si="2641"/>
        <v>-9.9642857142857366E-2</v>
      </c>
      <c r="AL2966">
        <f t="shared" ca="1" si="2642"/>
        <v>-5.918787043357554E-2</v>
      </c>
      <c r="AM2966">
        <f t="shared" ca="1" si="2643"/>
        <v>-3.1578947368420943E-2</v>
      </c>
      <c r="AN2966" s="11">
        <f t="shared" ca="1" si="2644"/>
        <v>-0.33500000000000085</v>
      </c>
      <c r="AO2966" s="11">
        <f t="shared" ca="1" si="2645"/>
        <v>1.5783240604659531E-2</v>
      </c>
      <c r="AP2966" s="11" t="str">
        <f t="shared" si="2646"/>
        <v/>
      </c>
      <c r="AQ2966" s="11" t="str">
        <f t="shared" si="2647"/>
        <v/>
      </c>
      <c r="AR2966" s="11">
        <f t="shared" ca="1" si="2673"/>
        <v>-0.51000000000000156</v>
      </c>
      <c r="AS2966" s="11">
        <f t="shared" si="2677"/>
        <v>-5.0328899159668705E-2</v>
      </c>
      <c r="AT2966" s="11">
        <f t="shared" ca="1" si="2674"/>
        <v>-1.9830678180485509E-2</v>
      </c>
      <c r="AU2966" s="11">
        <f t="shared" ca="1" si="2675"/>
        <v>-1.3736479727886839E-2</v>
      </c>
      <c r="AV2966">
        <f t="shared" ca="1" si="2648"/>
        <v>0.95839459075124844</v>
      </c>
      <c r="AW2966">
        <f t="shared" ca="1" si="2649"/>
        <v>0.95361527967257853</v>
      </c>
      <c r="AX2966">
        <f>Master!J2963/Master!K2963</f>
        <v>0.84188481675392657</v>
      </c>
      <c r="AY2966">
        <f t="shared" ca="1" si="2627"/>
        <v>0.11650977399732187</v>
      </c>
      <c r="AZ2966">
        <f t="shared" ca="1" si="2628"/>
        <v>0.11173046291865196</v>
      </c>
      <c r="BA2966" s="11">
        <f>Master!L2963</f>
        <v>0.84188481675392657</v>
      </c>
      <c r="BB2966" s="53">
        <f t="shared" ca="1" si="2629"/>
        <v>0</v>
      </c>
      <c r="BC2966" s="11">
        <f t="shared" ca="1" si="2630"/>
        <v>44.878038536502991</v>
      </c>
      <c r="BD2966" s="11">
        <f t="shared" ca="1" si="2650"/>
        <v>8.6753731343283791E-2</v>
      </c>
      <c r="BE2966" s="11">
        <f t="shared" ca="1" si="2651"/>
        <v>17.399440025928694</v>
      </c>
      <c r="BF2966" s="11">
        <f t="shared" ca="1" si="2652"/>
        <v>17.98431897464901</v>
      </c>
      <c r="BG2966" s="11">
        <f t="shared" ca="1" si="2653"/>
        <v>18.400744219525329</v>
      </c>
      <c r="BH2966" s="11">
        <f t="shared" ca="1" si="2654"/>
        <v>18.817525121836354</v>
      </c>
      <c r="BI2966" s="11">
        <f t="shared" ca="1" si="2655"/>
        <v>19.102233391088763</v>
      </c>
      <c r="BJ2966" s="11">
        <f t="shared" ca="1" si="2656"/>
        <v>17.574845575414816</v>
      </c>
      <c r="BK2966" s="11">
        <f t="shared" ca="1" si="2657"/>
        <v>18.20427282820356</v>
      </c>
      <c r="BL2966" s="11">
        <f t="shared" ca="1" si="2658"/>
        <v>18.645179497900035</v>
      </c>
      <c r="BM2966" s="11">
        <f t="shared" ca="1" si="2659"/>
        <v>19.082477130708028</v>
      </c>
      <c r="BN2966" s="11">
        <f t="shared" ca="1" si="2660"/>
        <v>19.379471844848478</v>
      </c>
      <c r="BO2966" s="11">
        <f t="shared" ca="1" si="2661"/>
        <v>5.7136237719492833E-3</v>
      </c>
      <c r="BP2966" s="11">
        <f t="shared" ca="1" si="2662"/>
        <v>7.1520236903768186E-3</v>
      </c>
      <c r="BQ2966" s="11">
        <f t="shared" ca="1" si="2663"/>
        <v>1.7472278193726432E-2</v>
      </c>
      <c r="BR2966" s="11">
        <f t="shared" ca="1" si="2664"/>
        <v>1.9090901506436664E-2</v>
      </c>
      <c r="BS2966" s="11">
        <f t="shared" ca="1" si="2665"/>
        <v>2.1316039254201558E-2</v>
      </c>
      <c r="BT2966" s="11"/>
      <c r="BU2966" s="11"/>
      <c r="BV2966" s="11"/>
      <c r="BW2966" s="11"/>
      <c r="BX2966" s="11"/>
      <c r="BY2966" s="11"/>
      <c r="BZ2966" s="11"/>
      <c r="CA2966" s="53" t="str">
        <f t="shared" ca="1" si="2666"/>
        <v/>
      </c>
    </row>
    <row r="2967" spans="2:79" x14ac:dyDescent="0.25">
      <c r="B2967" s="52">
        <f>Master!B2964</f>
        <v>42368</v>
      </c>
      <c r="C2967" s="11">
        <f ca="1">Master!Q2964</f>
        <v>18.350000000000001</v>
      </c>
      <c r="D2967" s="11">
        <f ca="1">Master!R2964</f>
        <v>18.774999999999999</v>
      </c>
      <c r="E2967" s="11">
        <f ca="1">Master!S2964</f>
        <v>18.925000000000001</v>
      </c>
      <c r="F2967" s="11">
        <f ca="1">Master!T2964</f>
        <v>19.274999999999999</v>
      </c>
      <c r="G2967" s="11">
        <f ca="1">Master!U2964</f>
        <v>19.475000000000001</v>
      </c>
      <c r="H2967" s="52">
        <f>VLOOKUP(VLOOKUP($B2967,'Exp Dates'!$E$5:$Z$300,MATCH("M1",'Exp Dates'!$E$2:$X$2,0),1),'Exp Dates'!$D$3:$Z$300,4,0)</f>
        <v>42389</v>
      </c>
      <c r="I2967" s="52">
        <f>VLOOKUP(VLOOKUP($B2967,'Exp Dates'!$E$5:$Z$300,MATCH("M2",'Exp Dates'!$E$2:$X$2,0),1),'Exp Dates'!$D$3:$Z$300,4,0)</f>
        <v>42417</v>
      </c>
      <c r="J2967" s="52">
        <f>VLOOKUP(VLOOKUP($B2967,'Exp Dates'!$E$5:$Z$300,MATCH("M3",'Exp Dates'!$E$2:$X$2,0),1),'Exp Dates'!$D$3:$Z$300,4,0)</f>
        <v>42445</v>
      </c>
      <c r="K2967" s="52">
        <f>VLOOKUP(VLOOKUP($B2967,'Exp Dates'!$E$5:$Z$300,MATCH("M4",'Exp Dates'!$E$2:$X$2,0),1),'Exp Dates'!$D$3:$Z$300,4,0)</f>
        <v>42480</v>
      </c>
      <c r="L2967" s="52">
        <f>VLOOKUP(VLOOKUP($B2967,'Exp Dates'!$E$5:$Z$300,MATCH("M5",'Exp Dates'!$E$2:$X$2,0),1),'Exp Dates'!$D$3:$Z$300,4,0)</f>
        <v>42508</v>
      </c>
      <c r="M2967">
        <f t="shared" si="2622"/>
        <v>21</v>
      </c>
      <c r="N2967">
        <f t="shared" si="2623"/>
        <v>49</v>
      </c>
      <c r="O2967">
        <f t="shared" si="2624"/>
        <v>77</v>
      </c>
      <c r="P2967">
        <f t="shared" si="2625"/>
        <v>112</v>
      </c>
      <c r="Q2967">
        <f t="shared" si="2667"/>
        <v>140</v>
      </c>
      <c r="R2967">
        <f t="shared" si="2632"/>
        <v>1</v>
      </c>
      <c r="S2967">
        <f t="shared" ca="1" si="2633"/>
        <v>1.5178571428571328E-2</v>
      </c>
      <c r="T2967">
        <f t="shared" ca="1" si="2634"/>
        <v>9.9999999999999395E-3</v>
      </c>
      <c r="U2967">
        <f t="shared" ca="1" si="2635"/>
        <v>18.574337555482295</v>
      </c>
      <c r="V2967">
        <f t="shared" ca="1" si="2636"/>
        <v>18.51084817073491</v>
      </c>
      <c r="W2967">
        <f t="shared" ca="1" si="2626"/>
        <v>18.574337555482295</v>
      </c>
      <c r="X2967">
        <f t="shared" ca="1" si="2637"/>
        <v>19.118480932648467</v>
      </c>
      <c r="Y2967">
        <f t="shared" si="2668"/>
        <v>21</v>
      </c>
      <c r="Z2967">
        <f t="shared" ca="1" si="2669"/>
        <v>18.350000000000001</v>
      </c>
      <c r="AA2967">
        <f t="shared" si="2670"/>
        <v>49</v>
      </c>
      <c r="AB2967">
        <f t="shared" ca="1" si="2671"/>
        <v>18.774999999999999</v>
      </c>
      <c r="AC2967">
        <f t="shared" ca="1" si="2672"/>
        <v>18.486607142857142</v>
      </c>
      <c r="AD2967" s="11">
        <f>Master!J2964</f>
        <v>17.29</v>
      </c>
      <c r="AE2967" s="11">
        <f t="shared" ca="1" si="2638"/>
        <v>18</v>
      </c>
      <c r="AF2967" s="11">
        <f t="shared" si="2676"/>
        <v>16.810869307727877</v>
      </c>
      <c r="AG2967" s="11">
        <f t="shared" si="2631"/>
        <v>0.95826138454424381</v>
      </c>
      <c r="AH2967" s="11">
        <f>ROW()</f>
        <v>2967</v>
      </c>
      <c r="AI2967" s="11">
        <f t="shared" si="2639"/>
        <v>13</v>
      </c>
      <c r="AJ2967" s="11">
        <f t="shared" si="2640"/>
        <v>32</v>
      </c>
      <c r="AK2967">
        <f t="shared" ca="1" si="2641"/>
        <v>-8.1538461538461712E-2</v>
      </c>
      <c r="AL2967">
        <f t="shared" ca="1" si="2642"/>
        <v>-5.0458811972696083E-2</v>
      </c>
      <c r="AM2967">
        <f t="shared" ca="1" si="2643"/>
        <v>-2.236842105263143E-2</v>
      </c>
      <c r="AN2967" s="11">
        <f t="shared" ca="1" si="2644"/>
        <v>-0.74500000000000455</v>
      </c>
      <c r="AO2967" s="11">
        <f t="shared" ca="1" si="2645"/>
        <v>3.7849656023286563E-2</v>
      </c>
      <c r="AP2967" s="11" t="str">
        <f t="shared" si="2646"/>
        <v/>
      </c>
      <c r="AQ2967" s="11" t="str">
        <f t="shared" si="2647"/>
        <v/>
      </c>
      <c r="AR2967" s="11">
        <f t="shared" ca="1" si="2673"/>
        <v>-0.82000000000000028</v>
      </c>
      <c r="AS2967" s="11">
        <f t="shared" si="2677"/>
        <v>7.2552035944378826E-2</v>
      </c>
      <c r="AT2967" s="11">
        <f t="shared" ca="1" si="2674"/>
        <v>4.8858286380705301E-2</v>
      </c>
      <c r="AU2967" s="11">
        <f t="shared" ca="1" si="2675"/>
        <v>3.7996429605369926E-2</v>
      </c>
      <c r="AV2967">
        <f t="shared" ca="1" si="2648"/>
        <v>0.97153835709630343</v>
      </c>
      <c r="AW2967">
        <f t="shared" ca="1" si="2649"/>
        <v>0.9696169088507266</v>
      </c>
      <c r="AX2967">
        <f>Master!J2964/Master!K2964</f>
        <v>0.88259315977539554</v>
      </c>
      <c r="AY2967">
        <f t="shared" ca="1" si="2627"/>
        <v>8.8945197320907887E-2</v>
      </c>
      <c r="AZ2967">
        <f t="shared" ca="1" si="2628"/>
        <v>8.7023749075331058E-2</v>
      </c>
      <c r="BA2967" s="11">
        <f>Master!L2964</f>
        <v>0.88259315977539554</v>
      </c>
      <c r="BB2967" s="53">
        <f t="shared" ca="1" si="2629"/>
        <v>0</v>
      </c>
      <c r="BC2967" s="11">
        <f t="shared" ca="1" si="2630"/>
        <v>44.878038536502991</v>
      </c>
      <c r="BD2967" s="11">
        <f t="shared" ca="1" si="2650"/>
        <v>6.1307113938693023E-2</v>
      </c>
      <c r="BE2967" s="11">
        <f t="shared" ca="1" si="2651"/>
        <v>18.374265348267638</v>
      </c>
      <c r="BF2967" s="11">
        <f t="shared" ca="1" si="2652"/>
        <v>18.914307574102999</v>
      </c>
      <c r="BG2967" s="11">
        <f t="shared" ca="1" si="2653"/>
        <v>19.304590480627322</v>
      </c>
      <c r="BH2967" s="11">
        <f t="shared" ca="1" si="2654"/>
        <v>19.698900287476796</v>
      </c>
      <c r="BI2967" s="11">
        <f t="shared" ca="1" si="2655"/>
        <v>19.969954593466756</v>
      </c>
      <c r="BJ2967" s="11">
        <f t="shared" ca="1" si="2656"/>
        <v>18.045151279263173</v>
      </c>
      <c r="BK2967" s="11">
        <f t="shared" ca="1" si="2657"/>
        <v>18.497780842819608</v>
      </c>
      <c r="BL2967" s="11">
        <f t="shared" ca="1" si="2658"/>
        <v>18.840716499258466</v>
      </c>
      <c r="BM2967" s="11">
        <f t="shared" ca="1" si="2659"/>
        <v>19.195558821206031</v>
      </c>
      <c r="BN2967" s="11">
        <f t="shared" ca="1" si="2660"/>
        <v>19.443042870763332</v>
      </c>
      <c r="BO2967" s="11">
        <f t="shared" ca="1" si="2661"/>
        <v>-1.6613009304459303E-2</v>
      </c>
      <c r="BP2967" s="11">
        <f t="shared" ca="1" si="2662"/>
        <v>-1.4765334603482838E-2</v>
      </c>
      <c r="BQ2967" s="11">
        <f t="shared" ca="1" si="2663"/>
        <v>-4.4535535398433357E-3</v>
      </c>
      <c r="BR2967" s="11">
        <f t="shared" ca="1" si="2664"/>
        <v>-4.1214619348362014E-3</v>
      </c>
      <c r="BS2967" s="11">
        <f t="shared" ca="1" si="2665"/>
        <v>-1.6409308979034032E-3</v>
      </c>
      <c r="BT2967" s="11"/>
      <c r="BU2967" s="11"/>
      <c r="BV2967" s="11"/>
      <c r="BW2967" s="11"/>
      <c r="BX2967" s="11"/>
      <c r="BY2967" s="11"/>
      <c r="BZ2967" s="11"/>
      <c r="CA2967" s="53" t="str">
        <f t="shared" ca="1" si="2666"/>
        <v/>
      </c>
    </row>
    <row r="2968" spans="2:79" x14ac:dyDescent="0.25">
      <c r="B2968" s="52">
        <f>Master!B2965</f>
        <v>42369</v>
      </c>
      <c r="C2968" s="11">
        <f ca="1">Master!Q2965</f>
        <v>18.524999999999999</v>
      </c>
      <c r="D2968" s="11">
        <f ca="1">Master!R2965</f>
        <v>18.875</v>
      </c>
      <c r="E2968" s="11">
        <f ca="1">Master!S2965</f>
        <v>19.024999999999999</v>
      </c>
      <c r="F2968" s="11">
        <f ca="1">Master!T2965</f>
        <v>19.350000000000001</v>
      </c>
      <c r="G2968" s="11">
        <f ca="1">Master!U2965</f>
        <v>19.5</v>
      </c>
      <c r="H2968" s="52">
        <f>VLOOKUP(VLOOKUP($B2968,'Exp Dates'!$E$5:$Z$300,MATCH("M1",'Exp Dates'!$E$2:$X$2,0),1),'Exp Dates'!$D$3:$Z$300,4,0)</f>
        <v>42389</v>
      </c>
      <c r="I2968" s="52">
        <f>VLOOKUP(VLOOKUP($B2968,'Exp Dates'!$E$5:$Z$300,MATCH("M2",'Exp Dates'!$E$2:$X$2,0),1),'Exp Dates'!$D$3:$Z$300,4,0)</f>
        <v>42417</v>
      </c>
      <c r="J2968" s="52">
        <f>VLOOKUP(VLOOKUP($B2968,'Exp Dates'!$E$5:$Z$300,MATCH("M3",'Exp Dates'!$E$2:$X$2,0),1),'Exp Dates'!$D$3:$Z$300,4,0)</f>
        <v>42445</v>
      </c>
      <c r="K2968" s="52">
        <f>VLOOKUP(VLOOKUP($B2968,'Exp Dates'!$E$5:$Z$300,MATCH("M4",'Exp Dates'!$E$2:$X$2,0),1),'Exp Dates'!$D$3:$Z$300,4,0)</f>
        <v>42480</v>
      </c>
      <c r="L2968" s="52">
        <f>VLOOKUP(VLOOKUP($B2968,'Exp Dates'!$E$5:$Z$300,MATCH("M5",'Exp Dates'!$E$2:$X$2,0),1),'Exp Dates'!$D$3:$Z$300,4,0)</f>
        <v>42508</v>
      </c>
      <c r="M2968">
        <f t="shared" si="2622"/>
        <v>20</v>
      </c>
      <c r="N2968">
        <f t="shared" si="2623"/>
        <v>48</v>
      </c>
      <c r="O2968">
        <f t="shared" si="2624"/>
        <v>76</v>
      </c>
      <c r="P2968">
        <f t="shared" si="2625"/>
        <v>111</v>
      </c>
      <c r="Q2968">
        <f t="shared" si="2667"/>
        <v>139</v>
      </c>
      <c r="R2968">
        <f t="shared" si="2632"/>
        <v>1</v>
      </c>
      <c r="S2968">
        <f t="shared" ca="1" si="2633"/>
        <v>1.2500000000000051E-2</v>
      </c>
      <c r="T2968">
        <f t="shared" ca="1" si="2634"/>
        <v>9.2857142857143676E-3</v>
      </c>
      <c r="U2968">
        <f t="shared" ca="1" si="2635"/>
        <v>18.725801050956402</v>
      </c>
      <c r="V2968">
        <f t="shared" ca="1" si="2636"/>
        <v>18.628129171459257</v>
      </c>
      <c r="W2968">
        <f t="shared" ca="1" si="2626"/>
        <v>18.725801050956402</v>
      </c>
      <c r="X2968">
        <f t="shared" ca="1" si="2637"/>
        <v>19.214079838891571</v>
      </c>
      <c r="Y2968">
        <f t="shared" si="2668"/>
        <v>20</v>
      </c>
      <c r="Z2968">
        <f t="shared" ca="1" si="2669"/>
        <v>18.524999999999999</v>
      </c>
      <c r="AA2968">
        <f t="shared" si="2670"/>
        <v>48</v>
      </c>
      <c r="AB2968">
        <f t="shared" ca="1" si="2671"/>
        <v>18.875</v>
      </c>
      <c r="AC2968">
        <f t="shared" ca="1" si="2672"/>
        <v>18.649999999999999</v>
      </c>
      <c r="AD2968" s="11">
        <f>Master!J2965</f>
        <v>18.21</v>
      </c>
      <c r="AE2968" s="11">
        <f t="shared" ca="1" si="2638"/>
        <v>18</v>
      </c>
      <c r="AF2968" s="11">
        <f t="shared" si="2676"/>
        <v>17.510434653863939</v>
      </c>
      <c r="AG2968" s="11">
        <f t="shared" si="2631"/>
        <v>1.3991306922721236</v>
      </c>
      <c r="AH2968" s="11">
        <f>ROW()</f>
        <v>2968</v>
      </c>
      <c r="AI2968" s="11">
        <f t="shared" si="2639"/>
        <v>12</v>
      </c>
      <c r="AJ2968" s="11">
        <f t="shared" si="2640"/>
        <v>31</v>
      </c>
      <c r="AK2968">
        <f t="shared" ca="1" si="2641"/>
        <v>-2.6249999999999812E-2</v>
      </c>
      <c r="AL2968">
        <f t="shared" ca="1" si="2642"/>
        <v>-1.7087983066204515E-2</v>
      </c>
      <c r="AM2968">
        <f t="shared" ca="1" si="2643"/>
        <v>-1.8421052631579022E-2</v>
      </c>
      <c r="AN2968" s="11">
        <f t="shared" ca="1" si="2644"/>
        <v>-1.1899999999999977</v>
      </c>
      <c r="AO2968" s="11">
        <f t="shared" ca="1" si="2645"/>
        <v>6.3315088633403141E-2</v>
      </c>
      <c r="AP2968" s="11" t="str">
        <f t="shared" si="2646"/>
        <v/>
      </c>
      <c r="AQ2968" s="11" t="str">
        <f t="shared" si="2647"/>
        <v/>
      </c>
      <c r="AR2968" s="11">
        <f t="shared" ca="1" si="2673"/>
        <v>-1.8399999999999999</v>
      </c>
      <c r="AS2968" s="11">
        <f t="shared" si="2677"/>
        <v>5.1842594044317625E-2</v>
      </c>
      <c r="AT2968" s="11">
        <f t="shared" ca="1" si="2674"/>
        <v>9.4915966815711707E-3</v>
      </c>
      <c r="AU2968" s="11">
        <f t="shared" ca="1" si="2675"/>
        <v>5.3120974848901055E-3</v>
      </c>
      <c r="AV2968">
        <f t="shared" ca="1" si="2648"/>
        <v>0.97458744878602854</v>
      </c>
      <c r="AW2968">
        <f t="shared" ca="1" si="2649"/>
        <v>0.97371879106438897</v>
      </c>
      <c r="AX2968">
        <f>Master!J2965/Master!K2965</f>
        <v>0.91969696969696968</v>
      </c>
      <c r="AY2968">
        <f t="shared" ca="1" si="2627"/>
        <v>5.4890479089058863E-2</v>
      </c>
      <c r="AZ2968">
        <f t="shared" ca="1" si="2628"/>
        <v>5.4021821367419287E-2</v>
      </c>
      <c r="BA2968" s="11">
        <f>Master!L2965</f>
        <v>0.91969696969696968</v>
      </c>
      <c r="BB2968" s="53">
        <f t="shared" ca="1" si="2629"/>
        <v>0</v>
      </c>
      <c r="BC2968" s="11">
        <f t="shared" ca="1" si="2630"/>
        <v>44.878038536502991</v>
      </c>
      <c r="BD2968" s="11">
        <f t="shared" ca="1" si="2650"/>
        <v>1.7298187808896085E-2</v>
      </c>
      <c r="BE2968" s="11">
        <f t="shared" ca="1" si="2651"/>
        <v>19.113629122109806</v>
      </c>
      <c r="BF2968" s="11">
        <f t="shared" ca="1" si="2652"/>
        <v>19.619518108213235</v>
      </c>
      <c r="BG2968" s="11">
        <f t="shared" ca="1" si="2653"/>
        <v>19.990059826365457</v>
      </c>
      <c r="BH2968" s="11">
        <f t="shared" ca="1" si="2654"/>
        <v>20.367438134600633</v>
      </c>
      <c r="BI2968" s="11">
        <f t="shared" ca="1" si="2655"/>
        <v>20.628210990805396</v>
      </c>
      <c r="BJ2968" s="11">
        <f t="shared" ca="1" si="2656"/>
        <v>18.640330812562031</v>
      </c>
      <c r="BK2968" s="11">
        <f t="shared" ca="1" si="2657"/>
        <v>19.014499749558322</v>
      </c>
      <c r="BL2968" s="11">
        <f t="shared" ca="1" si="2658"/>
        <v>19.31477632781284</v>
      </c>
      <c r="BM2968" s="11">
        <f t="shared" ca="1" si="2659"/>
        <v>19.633905179902818</v>
      </c>
      <c r="BN2968" s="11">
        <f t="shared" ca="1" si="2660"/>
        <v>19.859988370393545</v>
      </c>
      <c r="BO2968" s="11">
        <f t="shared" ca="1" si="2661"/>
        <v>6.2256848886386162E-3</v>
      </c>
      <c r="BP2968" s="11">
        <f t="shared" ca="1" si="2662"/>
        <v>7.3907152083878547E-3</v>
      </c>
      <c r="BQ2968" s="11">
        <f t="shared" ca="1" si="2663"/>
        <v>1.5231344431686722E-2</v>
      </c>
      <c r="BR2968" s="11">
        <f t="shared" ca="1" si="2664"/>
        <v>1.4672102320558933E-2</v>
      </c>
      <c r="BS2968" s="11">
        <f t="shared" ca="1" si="2665"/>
        <v>1.8460942071463871E-2</v>
      </c>
      <c r="BT2968" s="11"/>
      <c r="BU2968" s="11"/>
      <c r="BV2968" s="11"/>
      <c r="BW2968" s="11"/>
      <c r="BX2968" s="11"/>
      <c r="BY2968" s="11"/>
      <c r="BZ2968" s="11"/>
      <c r="CA2968" s="53" t="str">
        <f t="shared" ca="1" si="2666"/>
        <v/>
      </c>
    </row>
    <row r="2969" spans="2:79" x14ac:dyDescent="0.25">
      <c r="B2969" s="52">
        <f>Master!B2966</f>
        <v>42373</v>
      </c>
      <c r="C2969" s="11">
        <f ca="1">Master!Q2966</f>
        <v>19.824999999999999</v>
      </c>
      <c r="D2969" s="11">
        <f ca="1">Master!R2966</f>
        <v>19.524999999999999</v>
      </c>
      <c r="E2969" s="11">
        <f ca="1">Master!S2966</f>
        <v>19.524999999999999</v>
      </c>
      <c r="F2969" s="11">
        <f ca="1">Master!T2966</f>
        <v>19.774999999999999</v>
      </c>
      <c r="G2969" s="11">
        <f ca="1">Master!U2966</f>
        <v>19.925000000000001</v>
      </c>
      <c r="H2969" s="52">
        <f>VLOOKUP(VLOOKUP($B2969,'Exp Dates'!$E$5:$Z$300,MATCH("M1",'Exp Dates'!$E$2:$X$2,0),1),'Exp Dates'!$D$3:$Z$300,4,0)</f>
        <v>42389</v>
      </c>
      <c r="I2969" s="52">
        <f>VLOOKUP(VLOOKUP($B2969,'Exp Dates'!$E$5:$Z$300,MATCH("M2",'Exp Dates'!$E$2:$X$2,0),1),'Exp Dates'!$D$3:$Z$300,4,0)</f>
        <v>42417</v>
      </c>
      <c r="J2969" s="52">
        <f>VLOOKUP(VLOOKUP($B2969,'Exp Dates'!$E$5:$Z$300,MATCH("M3",'Exp Dates'!$E$2:$X$2,0),1),'Exp Dates'!$D$3:$Z$300,4,0)</f>
        <v>42445</v>
      </c>
      <c r="K2969" s="52">
        <f>VLOOKUP(VLOOKUP($B2969,'Exp Dates'!$E$5:$Z$300,MATCH("M4",'Exp Dates'!$E$2:$X$2,0),1),'Exp Dates'!$D$3:$Z$300,4,0)</f>
        <v>42480</v>
      </c>
      <c r="L2969" s="52">
        <f>VLOOKUP(VLOOKUP($B2969,'Exp Dates'!$E$5:$Z$300,MATCH("M5",'Exp Dates'!$E$2:$X$2,0),1),'Exp Dates'!$D$3:$Z$300,4,0)</f>
        <v>42508</v>
      </c>
      <c r="M2969">
        <f t="shared" si="2622"/>
        <v>16</v>
      </c>
      <c r="N2969">
        <f t="shared" si="2623"/>
        <v>44</v>
      </c>
      <c r="O2969">
        <f t="shared" si="2624"/>
        <v>72</v>
      </c>
      <c r="P2969">
        <f t="shared" si="2625"/>
        <v>107</v>
      </c>
      <c r="Q2969">
        <f t="shared" si="2667"/>
        <v>135</v>
      </c>
      <c r="R2969">
        <f t="shared" si="2632"/>
        <v>1</v>
      </c>
      <c r="S2969">
        <f t="shared" ca="1" si="2633"/>
        <v>-1.071428571428574E-2</v>
      </c>
      <c r="T2969">
        <f t="shared" ca="1" si="2634"/>
        <v>7.1428571428571426E-3</v>
      </c>
      <c r="U2969">
        <f t="shared" ca="1" si="2635"/>
        <v>19.605448859947071</v>
      </c>
      <c r="V2969">
        <f t="shared" ca="1" si="2636"/>
        <v>19.525000000000002</v>
      </c>
      <c r="W2969">
        <f t="shared" ca="1" si="2626"/>
        <v>19.605448859947071</v>
      </c>
      <c r="X2969">
        <f t="shared" ca="1" si="2637"/>
        <v>19.697919797654741</v>
      </c>
      <c r="Y2969">
        <f t="shared" si="2668"/>
        <v>16</v>
      </c>
      <c r="Z2969">
        <f t="shared" ca="1" si="2669"/>
        <v>19.824999999999999</v>
      </c>
      <c r="AA2969">
        <f t="shared" si="2670"/>
        <v>44</v>
      </c>
      <c r="AB2969">
        <f t="shared" ca="1" si="2671"/>
        <v>19.524999999999999</v>
      </c>
      <c r="AC2969">
        <f t="shared" ca="1" si="2672"/>
        <v>19.674999999999997</v>
      </c>
      <c r="AD2969" s="11">
        <f>Master!J2966</f>
        <v>20.7</v>
      </c>
      <c r="AE2969" s="11">
        <f t="shared" ca="1" si="2638"/>
        <v>18</v>
      </c>
      <c r="AF2969" s="11">
        <f t="shared" si="2676"/>
        <v>19.105217326931971</v>
      </c>
      <c r="AG2969" s="11">
        <f t="shared" si="2631"/>
        <v>3.1895653461360602</v>
      </c>
      <c r="AH2969" s="11">
        <f>ROW()</f>
        <v>2969</v>
      </c>
      <c r="AI2969" s="11">
        <f t="shared" si="2639"/>
        <v>11</v>
      </c>
      <c r="AJ2969" s="11">
        <f t="shared" si="2640"/>
        <v>30</v>
      </c>
      <c r="AK2969">
        <f t="shared" ca="1" si="2641"/>
        <v>7.9545454545454544E-2</v>
      </c>
      <c r="AL2969">
        <f t="shared" ca="1" si="2642"/>
        <v>5.4998495370995215E-2</v>
      </c>
      <c r="AM2969">
        <f t="shared" ca="1" si="2643"/>
        <v>1.5789473684210565E-2</v>
      </c>
      <c r="AN2969" s="11">
        <f t="shared" ca="1" si="2644"/>
        <v>0.96000000000000085</v>
      </c>
      <c r="AO2969" s="11">
        <f t="shared" ca="1" si="2645"/>
        <v>-4.5649508430214661E-2</v>
      </c>
      <c r="AP2969" s="11" t="str">
        <f t="shared" si="2646"/>
        <v/>
      </c>
      <c r="AQ2969" s="11" t="str">
        <f t="shared" si="2647"/>
        <v/>
      </c>
      <c r="AR2969" s="11">
        <f t="shared" ca="1" si="2673"/>
        <v>1.1099999999999994</v>
      </c>
      <c r="AS2969" s="11">
        <f t="shared" si="2677"/>
        <v>0.1281628065318067</v>
      </c>
      <c r="AT2969" s="11">
        <f t="shared" ca="1" si="2674"/>
        <v>6.7822596338761088E-2</v>
      </c>
      <c r="AU2969" s="11">
        <f t="shared" ca="1" si="2675"/>
        <v>3.3857400590661259E-2</v>
      </c>
      <c r="AV2969">
        <f t="shared" ca="1" si="2648"/>
        <v>0.99530554806509675</v>
      </c>
      <c r="AW2969">
        <f t="shared" ca="1" si="2649"/>
        <v>1.0153649167733676</v>
      </c>
      <c r="AX2969">
        <f>Master!J2966/Master!K2966</f>
        <v>0.94048159927305763</v>
      </c>
      <c r="AY2969">
        <f t="shared" ca="1" si="2627"/>
        <v>5.4823948792039112E-2</v>
      </c>
      <c r="AZ2969">
        <f t="shared" ca="1" si="2628"/>
        <v>7.4883317500309965E-2</v>
      </c>
      <c r="BA2969" s="11">
        <f>Master!L2966</f>
        <v>0.94048159927305763</v>
      </c>
      <c r="BB2969" s="53">
        <f t="shared" ca="1" si="2629"/>
        <v>0</v>
      </c>
      <c r="BC2969" s="11">
        <f t="shared" ca="1" si="2630"/>
        <v>44.878038536502991</v>
      </c>
      <c r="BD2969" s="11">
        <f t="shared" ca="1" si="2650"/>
        <v>-4.2270531400966184E-2</v>
      </c>
      <c r="BE2969" s="11">
        <f t="shared" ca="1" si="2651"/>
        <v>21.115017998391568</v>
      </c>
      <c r="BF2969" s="11">
        <f t="shared" ca="1" si="2652"/>
        <v>21.521983038483722</v>
      </c>
      <c r="BG2969" s="11">
        <f t="shared" ca="1" si="2653"/>
        <v>21.838340172417837</v>
      </c>
      <c r="BH2969" s="11">
        <f t="shared" ca="1" si="2654"/>
        <v>22.169937206816972</v>
      </c>
      <c r="BI2969" s="11">
        <f t="shared" ca="1" si="2655"/>
        <v>22.403081275250262</v>
      </c>
      <c r="BJ2969" s="11">
        <f t="shared" ca="1" si="2656"/>
        <v>20.110938098345795</v>
      </c>
      <c r="BK2969" s="11">
        <f t="shared" ca="1" si="2657"/>
        <v>20.17291650939401</v>
      </c>
      <c r="BL2969" s="11">
        <f t="shared" ca="1" si="2658"/>
        <v>20.317817866585706</v>
      </c>
      <c r="BM2969" s="11">
        <f t="shared" ca="1" si="2659"/>
        <v>20.510607928139539</v>
      </c>
      <c r="BN2969" s="11">
        <f t="shared" ca="1" si="2660"/>
        <v>20.662055299575851</v>
      </c>
      <c r="BO2969" s="11">
        <f t="shared" ca="1" si="2661"/>
        <v>1.4423107104453825E-2</v>
      </c>
      <c r="BP2969" s="11">
        <f t="shared" ca="1" si="2662"/>
        <v>3.318394414309922E-2</v>
      </c>
      <c r="BQ2969" s="11">
        <f t="shared" ca="1" si="2663"/>
        <v>4.0605268455093935E-2</v>
      </c>
      <c r="BR2969" s="11">
        <f t="shared" ca="1" si="2664"/>
        <v>3.7198883850292797E-2</v>
      </c>
      <c r="BS2969" s="11">
        <f t="shared" ca="1" si="2665"/>
        <v>3.6991483040193174E-2</v>
      </c>
      <c r="BT2969" s="11"/>
      <c r="BU2969" s="11"/>
      <c r="BV2969" s="11"/>
      <c r="BW2969" s="11"/>
      <c r="BX2969" s="11"/>
      <c r="BY2969" s="11"/>
      <c r="BZ2969" s="11"/>
      <c r="CA2969" s="53" t="str">
        <f t="shared" ca="1" si="2666"/>
        <v/>
      </c>
    </row>
    <row r="2970" spans="2:79" x14ac:dyDescent="0.25">
      <c r="B2970" s="52">
        <f>Master!B2967</f>
        <v>42374</v>
      </c>
      <c r="C2970" s="11">
        <f ca="1">Master!Q2967</f>
        <v>19.425000000000001</v>
      </c>
      <c r="D2970" s="11">
        <f ca="1">Master!R2967</f>
        <v>19.274999999999999</v>
      </c>
      <c r="E2970" s="11">
        <f ca="1">Master!S2967</f>
        <v>19.225000000000001</v>
      </c>
      <c r="F2970" s="11">
        <f ca="1">Master!T2967</f>
        <v>19.475000000000001</v>
      </c>
      <c r="G2970" s="11">
        <f ca="1">Master!U2967</f>
        <v>19.600000000000001</v>
      </c>
      <c r="H2970" s="52">
        <f>VLOOKUP(VLOOKUP($B2970,'Exp Dates'!$E$5:$Z$300,MATCH("M1",'Exp Dates'!$E$2:$X$2,0),1),'Exp Dates'!$D$3:$Z$300,4,0)</f>
        <v>42389</v>
      </c>
      <c r="I2970" s="52">
        <f>VLOOKUP(VLOOKUP($B2970,'Exp Dates'!$E$5:$Z$300,MATCH("M2",'Exp Dates'!$E$2:$X$2,0),1),'Exp Dates'!$D$3:$Z$300,4,0)</f>
        <v>42417</v>
      </c>
      <c r="J2970" s="52">
        <f>VLOOKUP(VLOOKUP($B2970,'Exp Dates'!$E$5:$Z$300,MATCH("M3",'Exp Dates'!$E$2:$X$2,0),1),'Exp Dates'!$D$3:$Z$300,4,0)</f>
        <v>42445</v>
      </c>
      <c r="K2970" s="52">
        <f>VLOOKUP(VLOOKUP($B2970,'Exp Dates'!$E$5:$Z$300,MATCH("M4",'Exp Dates'!$E$2:$X$2,0),1),'Exp Dates'!$D$3:$Z$300,4,0)</f>
        <v>42480</v>
      </c>
      <c r="L2970" s="52">
        <f>VLOOKUP(VLOOKUP($B2970,'Exp Dates'!$E$5:$Z$300,MATCH("M5",'Exp Dates'!$E$2:$X$2,0),1),'Exp Dates'!$D$3:$Z$300,4,0)</f>
        <v>42508</v>
      </c>
      <c r="M2970">
        <f t="shared" si="2622"/>
        <v>15</v>
      </c>
      <c r="N2970">
        <f t="shared" si="2623"/>
        <v>43</v>
      </c>
      <c r="O2970">
        <f t="shared" si="2624"/>
        <v>71</v>
      </c>
      <c r="P2970">
        <f t="shared" si="2625"/>
        <v>106</v>
      </c>
      <c r="Q2970">
        <f t="shared" si="2667"/>
        <v>134</v>
      </c>
      <c r="R2970">
        <f t="shared" si="2632"/>
        <v>1</v>
      </c>
      <c r="S2970">
        <f t="shared" ca="1" si="2633"/>
        <v>-5.3571428571429335E-3</v>
      </c>
      <c r="T2970">
        <f t="shared" ca="1" si="2634"/>
        <v>7.1428571428571426E-3</v>
      </c>
      <c r="U2970">
        <f t="shared" ca="1" si="2635"/>
        <v>19.309925279133378</v>
      </c>
      <c r="V2970">
        <f t="shared" ca="1" si="2636"/>
        <v>19.329791342208875</v>
      </c>
      <c r="W2970">
        <f t="shared" ca="1" si="2626"/>
        <v>19.309925279133378</v>
      </c>
      <c r="X2970">
        <f t="shared" ca="1" si="2637"/>
        <v>19.404436238585422</v>
      </c>
      <c r="Y2970">
        <f t="shared" si="2668"/>
        <v>15</v>
      </c>
      <c r="Z2970">
        <f t="shared" ca="1" si="2669"/>
        <v>19.425000000000001</v>
      </c>
      <c r="AA2970">
        <f t="shared" si="2670"/>
        <v>43</v>
      </c>
      <c r="AB2970">
        <f t="shared" ca="1" si="2671"/>
        <v>19.274999999999999</v>
      </c>
      <c r="AC2970">
        <f t="shared" ca="1" si="2672"/>
        <v>19.344642857142858</v>
      </c>
      <c r="AD2970" s="11">
        <f>Master!J2967</f>
        <v>19.34</v>
      </c>
      <c r="AE2970" s="11">
        <f t="shared" ca="1" si="2638"/>
        <v>18</v>
      </c>
      <c r="AF2970" s="11">
        <f t="shared" si="2676"/>
        <v>19.222608663465984</v>
      </c>
      <c r="AG2970" s="11">
        <f t="shared" si="2631"/>
        <v>0.23478267306802891</v>
      </c>
      <c r="AH2970" s="11">
        <f>ROW()</f>
        <v>2970</v>
      </c>
      <c r="AI2970" s="11">
        <f t="shared" si="2639"/>
        <v>10</v>
      </c>
      <c r="AJ2970" s="11">
        <f t="shared" si="2640"/>
        <v>29</v>
      </c>
      <c r="AK2970">
        <f t="shared" ca="1" si="2641"/>
        <v>-8.5000000000000856E-3</v>
      </c>
      <c r="AL2970">
        <f t="shared" ca="1" si="2642"/>
        <v>-5.9378895375061802E-3</v>
      </c>
      <c r="AM2970">
        <f t="shared" ca="1" si="2643"/>
        <v>7.8947368421053762E-3</v>
      </c>
      <c r="AN2970" s="11">
        <f t="shared" ca="1" si="2644"/>
        <v>-0.35000000000000142</v>
      </c>
      <c r="AO2970" s="11">
        <f t="shared" ca="1" si="2645"/>
        <v>1.7712335158944412E-2</v>
      </c>
      <c r="AP2970" s="11" t="str">
        <f t="shared" si="2646"/>
        <v/>
      </c>
      <c r="AQ2970" s="11" t="str">
        <f t="shared" si="2647"/>
        <v/>
      </c>
      <c r="AR2970" s="11">
        <f t="shared" ca="1" si="2673"/>
        <v>-0.69999999999999929</v>
      </c>
      <c r="AS2970" s="11">
        <f t="shared" si="2677"/>
        <v>-6.7958210246175127E-2</v>
      </c>
      <c r="AT2970" s="11">
        <f t="shared" ca="1" si="2674"/>
        <v>-2.0382871267200446E-2</v>
      </c>
      <c r="AU2970" s="11">
        <f t="shared" ca="1" si="2675"/>
        <v>-1.2886776276356428E-2</v>
      </c>
      <c r="AV2970">
        <f t="shared" ca="1" si="2648"/>
        <v>0.99512941482607409</v>
      </c>
      <c r="AW2970">
        <f t="shared" ca="1" si="2649"/>
        <v>1.0104031209362809</v>
      </c>
      <c r="AX2970">
        <f>Master!J2967/Master!K2967</f>
        <v>0.94249512670565305</v>
      </c>
      <c r="AY2970">
        <f t="shared" ca="1" si="2627"/>
        <v>5.2634288120421036E-2</v>
      </c>
      <c r="AZ2970">
        <f t="shared" ca="1" si="2628"/>
        <v>6.7907994230627877E-2</v>
      </c>
      <c r="BA2970" s="11">
        <f>Master!L2967</f>
        <v>0.94249512670565305</v>
      </c>
      <c r="BB2970" s="53">
        <f t="shared" ca="1" si="2629"/>
        <v>0</v>
      </c>
      <c r="BC2970" s="11">
        <f t="shared" ca="1" si="2630"/>
        <v>44.878038536502991</v>
      </c>
      <c r="BD2970" s="11">
        <f t="shared" ca="1" si="2650"/>
        <v>4.3950361944157627E-3</v>
      </c>
      <c r="BE2970" s="11">
        <f t="shared" ca="1" si="2651"/>
        <v>19.946922675603485</v>
      </c>
      <c r="BF2970" s="11">
        <f t="shared" ca="1" si="2652"/>
        <v>20.43535019513395</v>
      </c>
      <c r="BG2970" s="11">
        <f t="shared" ca="1" si="2653"/>
        <v>20.791117419062505</v>
      </c>
      <c r="BH2970" s="11">
        <f t="shared" ca="1" si="2654"/>
        <v>21.154216183041772</v>
      </c>
      <c r="BI2970" s="11">
        <f t="shared" ca="1" si="2655"/>
        <v>21.405755293857752</v>
      </c>
      <c r="BJ2970" s="11">
        <f t="shared" ca="1" si="2656"/>
        <v>19.874594254322847</v>
      </c>
      <c r="BK2970" s="11">
        <f t="shared" ca="1" si="2657"/>
        <v>20.336632177617538</v>
      </c>
      <c r="BL2970" s="11">
        <f t="shared" ca="1" si="2658"/>
        <v>20.679552185368941</v>
      </c>
      <c r="BM2970" s="11">
        <f t="shared" ca="1" si="2659"/>
        <v>21.03231626698129</v>
      </c>
      <c r="BN2970" s="11">
        <f t="shared" ca="1" si="2660"/>
        <v>21.277791568900533</v>
      </c>
      <c r="BO2970" s="11">
        <f t="shared" ca="1" si="2661"/>
        <v>2.3145135357675484E-2</v>
      </c>
      <c r="BP2970" s="11">
        <f t="shared" ca="1" si="2662"/>
        <v>5.5078193391312036E-2</v>
      </c>
      <c r="BQ2970" s="11">
        <f t="shared" ca="1" si="2663"/>
        <v>7.5659411462623671E-2</v>
      </c>
      <c r="BR2970" s="11">
        <f t="shared" ca="1" si="2664"/>
        <v>7.9964891757704271E-2</v>
      </c>
      <c r="BS2970" s="11">
        <f t="shared" ca="1" si="2665"/>
        <v>8.5601610658190275E-2</v>
      </c>
      <c r="BT2970" s="11"/>
      <c r="BU2970" s="11"/>
      <c r="BV2970" s="11"/>
      <c r="BW2970" s="11"/>
      <c r="BX2970" s="11"/>
      <c r="BY2970" s="11"/>
      <c r="BZ2970" s="11"/>
      <c r="CA2970" s="53" t="str">
        <f t="shared" ca="1" si="2666"/>
        <v/>
      </c>
    </row>
    <row r="2971" spans="2:79" x14ac:dyDescent="0.25">
      <c r="B2971" s="52">
        <f>Master!B2968</f>
        <v>42375</v>
      </c>
      <c r="C2971" s="11">
        <f ca="1">Master!Q2968</f>
        <v>20.324999999999999</v>
      </c>
      <c r="D2971" s="11">
        <f ca="1">Master!R2968</f>
        <v>19.824999999999999</v>
      </c>
      <c r="E2971" s="11">
        <f ca="1">Master!S2968</f>
        <v>19.675000000000001</v>
      </c>
      <c r="F2971" s="11">
        <f ca="1">Master!T2968</f>
        <v>19.875</v>
      </c>
      <c r="G2971" s="11">
        <f ca="1">Master!U2968</f>
        <v>19.975000000000001</v>
      </c>
      <c r="H2971" s="52">
        <f>VLOOKUP(VLOOKUP($B2971,'Exp Dates'!$E$5:$Z$300,MATCH("M1",'Exp Dates'!$E$2:$X$2,0),1),'Exp Dates'!$D$3:$Z$300,4,0)</f>
        <v>42389</v>
      </c>
      <c r="I2971" s="52">
        <f>VLOOKUP(VLOOKUP($B2971,'Exp Dates'!$E$5:$Z$300,MATCH("M2",'Exp Dates'!$E$2:$X$2,0),1),'Exp Dates'!$D$3:$Z$300,4,0)</f>
        <v>42417</v>
      </c>
      <c r="J2971" s="52">
        <f>VLOOKUP(VLOOKUP($B2971,'Exp Dates'!$E$5:$Z$300,MATCH("M3",'Exp Dates'!$E$2:$X$2,0),1),'Exp Dates'!$D$3:$Z$300,4,0)</f>
        <v>42445</v>
      </c>
      <c r="K2971" s="52">
        <f>VLOOKUP(VLOOKUP($B2971,'Exp Dates'!$E$5:$Z$300,MATCH("M4",'Exp Dates'!$E$2:$X$2,0),1),'Exp Dates'!$D$3:$Z$300,4,0)</f>
        <v>42480</v>
      </c>
      <c r="L2971" s="52">
        <f>VLOOKUP(VLOOKUP($B2971,'Exp Dates'!$E$5:$Z$300,MATCH("M5",'Exp Dates'!$E$2:$X$2,0),1),'Exp Dates'!$D$3:$Z$300,4,0)</f>
        <v>42508</v>
      </c>
      <c r="M2971">
        <f t="shared" si="2622"/>
        <v>14</v>
      </c>
      <c r="N2971">
        <f t="shared" si="2623"/>
        <v>42</v>
      </c>
      <c r="O2971">
        <f t="shared" si="2624"/>
        <v>70</v>
      </c>
      <c r="P2971">
        <f t="shared" si="2625"/>
        <v>105</v>
      </c>
      <c r="Q2971">
        <f t="shared" si="2667"/>
        <v>133</v>
      </c>
      <c r="R2971">
        <f t="shared" si="2632"/>
        <v>1</v>
      </c>
      <c r="S2971">
        <f t="shared" ca="1" si="2633"/>
        <v>-1.7857142857142856E-2</v>
      </c>
      <c r="T2971">
        <f t="shared" ca="1" si="2634"/>
        <v>5.7142857142856943E-3</v>
      </c>
      <c r="U2971">
        <f t="shared" ca="1" si="2635"/>
        <v>19.92600373883333</v>
      </c>
      <c r="V2971">
        <f t="shared" ca="1" si="2636"/>
        <v>19.973873560228618</v>
      </c>
      <c r="W2971">
        <f t="shared" ca="1" si="2626"/>
        <v>19.92600373883333</v>
      </c>
      <c r="X2971">
        <f t="shared" ca="1" si="2637"/>
        <v>19.823580268897427</v>
      </c>
      <c r="Y2971">
        <f t="shared" si="2668"/>
        <v>14</v>
      </c>
      <c r="Z2971">
        <f t="shared" ca="1" si="2669"/>
        <v>20.324999999999999</v>
      </c>
      <c r="AA2971">
        <f t="shared" si="2670"/>
        <v>42</v>
      </c>
      <c r="AB2971">
        <f t="shared" ca="1" si="2671"/>
        <v>19.824999999999999</v>
      </c>
      <c r="AC2971">
        <f t="shared" ca="1" si="2672"/>
        <v>20.039285714285715</v>
      </c>
      <c r="AD2971" s="11">
        <f>Master!J2968</f>
        <v>20.59</v>
      </c>
      <c r="AE2971" s="11">
        <f t="shared" ca="1" si="2638"/>
        <v>18</v>
      </c>
      <c r="AF2971" s="11">
        <f t="shared" si="2676"/>
        <v>19.90630433173299</v>
      </c>
      <c r="AG2971" s="11">
        <f t="shared" si="2631"/>
        <v>1.3673913365340162</v>
      </c>
      <c r="AH2971" s="11">
        <f>ROW()</f>
        <v>2971</v>
      </c>
      <c r="AI2971" s="11">
        <f t="shared" si="2639"/>
        <v>9</v>
      </c>
      <c r="AJ2971" s="11">
        <f t="shared" si="2640"/>
        <v>28</v>
      </c>
      <c r="AK2971">
        <f t="shared" ca="1" si="2641"/>
        <v>2.9444444444444509E-2</v>
      </c>
      <c r="AL2971">
        <f t="shared" ca="1" si="2642"/>
        <v>2.1449519411905982E-2</v>
      </c>
      <c r="AM2971">
        <f t="shared" ca="1" si="2643"/>
        <v>2.6315789473684209E-2</v>
      </c>
      <c r="AN2971" s="11">
        <f t="shared" ca="1" si="2644"/>
        <v>-1.1999999999999993</v>
      </c>
      <c r="AO2971" s="11">
        <f t="shared" ca="1" si="2645"/>
        <v>6.0095917314238884E-2</v>
      </c>
      <c r="AP2971" s="11" t="str">
        <f t="shared" si="2646"/>
        <v/>
      </c>
      <c r="AQ2971" s="11" t="str">
        <f t="shared" si="2647"/>
        <v/>
      </c>
      <c r="AR2971" s="11">
        <f t="shared" ca="1" si="2673"/>
        <v>-2.4499999999999993</v>
      </c>
      <c r="AS2971" s="11">
        <f t="shared" si="2677"/>
        <v>6.2630031014549892E-2</v>
      </c>
      <c r="AT2971" s="11">
        <f t="shared" ca="1" si="2674"/>
        <v>4.5290759180163065E-2</v>
      </c>
      <c r="AU2971" s="11">
        <f t="shared" ca="1" si="2675"/>
        <v>2.8134848071518611E-2</v>
      </c>
      <c r="AV2971">
        <f t="shared" ca="1" si="2648"/>
        <v>1.005166749323108</v>
      </c>
      <c r="AW2971">
        <f t="shared" ca="1" si="2649"/>
        <v>1.0330368487928843</v>
      </c>
      <c r="AX2971">
        <f>Master!J2968/Master!K2968</f>
        <v>0.96803008932769163</v>
      </c>
      <c r="AY2971">
        <f t="shared" ca="1" si="2627"/>
        <v>3.7136659995416377E-2</v>
      </c>
      <c r="AZ2971">
        <f t="shared" ca="1" si="2628"/>
        <v>6.5006759465192632E-2</v>
      </c>
      <c r="BA2971" s="11">
        <f>Master!L2968</f>
        <v>0.96803008932769163</v>
      </c>
      <c r="BB2971" s="53">
        <f t="shared" ca="1" si="2629"/>
        <v>0</v>
      </c>
      <c r="BC2971" s="11">
        <f t="shared" ca="1" si="2630"/>
        <v>44.878038536502991</v>
      </c>
      <c r="BD2971" s="11">
        <f t="shared" ca="1" si="2650"/>
        <v>-1.287032540067997E-2</v>
      </c>
      <c r="BE2971" s="11">
        <f t="shared" ca="1" si="2651"/>
        <v>20.986089716730596</v>
      </c>
      <c r="BF2971" s="11">
        <f t="shared" ca="1" si="2652"/>
        <v>21.409760641129743</v>
      </c>
      <c r="BG2971" s="11">
        <f t="shared" ca="1" si="2653"/>
        <v>21.733633784525058</v>
      </c>
      <c r="BH2971" s="11">
        <f t="shared" ca="1" si="2654"/>
        <v>22.070842591198726</v>
      </c>
      <c r="BI2971" s="11">
        <f t="shared" ca="1" si="2655"/>
        <v>22.307093418110153</v>
      </c>
      <c r="BJ2971" s="11">
        <f t="shared" ca="1" si="2656"/>
        <v>20.574649229632112</v>
      </c>
      <c r="BK2971" s="11">
        <f t="shared" ca="1" si="2657"/>
        <v>20.838312590777505</v>
      </c>
      <c r="BL2971" s="11">
        <f t="shared" ca="1" si="2658"/>
        <v>21.085994725160148</v>
      </c>
      <c r="BM2971" s="11">
        <f t="shared" ca="1" si="2659"/>
        <v>21.362315233893959</v>
      </c>
      <c r="BN2971" s="11">
        <f t="shared" ca="1" si="2660"/>
        <v>21.562953005867438</v>
      </c>
      <c r="BO2971" s="11">
        <f t="shared" ca="1" si="2661"/>
        <v>1.2282864926549175E-2</v>
      </c>
      <c r="BP2971" s="11">
        <f t="shared" ca="1" si="2662"/>
        <v>5.1112867126229755E-2</v>
      </c>
      <c r="BQ2971" s="11">
        <f t="shared" ca="1" si="2663"/>
        <v>7.1715106742574308E-2</v>
      </c>
      <c r="BR2971" s="11">
        <f t="shared" ca="1" si="2664"/>
        <v>7.4833470887746278E-2</v>
      </c>
      <c r="BS2971" s="11">
        <f t="shared" ca="1" si="2665"/>
        <v>7.949702157033478E-2</v>
      </c>
      <c r="BT2971" s="11"/>
      <c r="BU2971" s="11"/>
      <c r="BV2971" s="11"/>
      <c r="BW2971" s="11"/>
      <c r="BX2971" s="11"/>
      <c r="BY2971" s="11"/>
      <c r="BZ2971" s="11"/>
      <c r="CA2971" s="53" t="str">
        <f t="shared" ca="1" si="2666"/>
        <v/>
      </c>
    </row>
    <row r="2972" spans="2:79" x14ac:dyDescent="0.25">
      <c r="B2972" s="52">
        <f>Master!B2969</f>
        <v>42376</v>
      </c>
      <c r="C2972" s="11">
        <f ca="1">Master!Q2969</f>
        <v>23.524999999999999</v>
      </c>
      <c r="D2972" s="11">
        <f ca="1">Master!R2969</f>
        <v>21.774999999999999</v>
      </c>
      <c r="E2972" s="11">
        <f ca="1">Master!S2969</f>
        <v>21.175000000000001</v>
      </c>
      <c r="F2972" s="11">
        <f ca="1">Master!T2969</f>
        <v>21.125</v>
      </c>
      <c r="G2972" s="11">
        <f ca="1">Master!U2969</f>
        <v>21.074999999999999</v>
      </c>
      <c r="H2972" s="52">
        <f>VLOOKUP(VLOOKUP($B2972,'Exp Dates'!$E$5:$Z$300,MATCH("M1",'Exp Dates'!$E$2:$X$2,0),1),'Exp Dates'!$D$3:$Z$300,4,0)</f>
        <v>42389</v>
      </c>
      <c r="I2972" s="52">
        <f>VLOOKUP(VLOOKUP($B2972,'Exp Dates'!$E$5:$Z$300,MATCH("M2",'Exp Dates'!$E$2:$X$2,0),1),'Exp Dates'!$D$3:$Z$300,4,0)</f>
        <v>42417</v>
      </c>
      <c r="J2972" s="52">
        <f>VLOOKUP(VLOOKUP($B2972,'Exp Dates'!$E$5:$Z$300,MATCH("M3",'Exp Dates'!$E$2:$X$2,0),1),'Exp Dates'!$D$3:$Z$300,4,0)</f>
        <v>42445</v>
      </c>
      <c r="K2972" s="52">
        <f>VLOOKUP(VLOOKUP($B2972,'Exp Dates'!$E$5:$Z$300,MATCH("M4",'Exp Dates'!$E$2:$X$2,0),1),'Exp Dates'!$D$3:$Z$300,4,0)</f>
        <v>42480</v>
      </c>
      <c r="L2972" s="52">
        <f>VLOOKUP(VLOOKUP($B2972,'Exp Dates'!$E$5:$Z$300,MATCH("M5",'Exp Dates'!$E$2:$X$2,0),1),'Exp Dates'!$D$3:$Z$300,4,0)</f>
        <v>42508</v>
      </c>
      <c r="M2972">
        <f t="shared" si="2622"/>
        <v>13</v>
      </c>
      <c r="N2972">
        <f t="shared" si="2623"/>
        <v>41</v>
      </c>
      <c r="O2972">
        <f t="shared" si="2624"/>
        <v>69</v>
      </c>
      <c r="P2972">
        <f t="shared" si="2625"/>
        <v>104</v>
      </c>
      <c r="Q2972">
        <f t="shared" si="2667"/>
        <v>132</v>
      </c>
      <c r="R2972">
        <f t="shared" si="2632"/>
        <v>1</v>
      </c>
      <c r="S2972">
        <f t="shared" ca="1" si="2633"/>
        <v>-6.25E-2</v>
      </c>
      <c r="T2972">
        <f t="shared" ca="1" si="2634"/>
        <v>-1.428571428571449E-3</v>
      </c>
      <c r="U2972">
        <f t="shared" ca="1" si="2635"/>
        <v>22.082713827788467</v>
      </c>
      <c r="V2972">
        <f t="shared" ca="1" si="2636"/>
        <v>22.303265696177444</v>
      </c>
      <c r="W2972">
        <f t="shared" ca="1" si="2626"/>
        <v>22.082713827788467</v>
      </c>
      <c r="X2972">
        <f t="shared" ca="1" si="2637"/>
        <v>21.136669560628686</v>
      </c>
      <c r="Y2972">
        <f t="shared" si="2668"/>
        <v>13</v>
      </c>
      <c r="Z2972">
        <f t="shared" ca="1" si="2669"/>
        <v>23.524999999999999</v>
      </c>
      <c r="AA2972">
        <f t="shared" si="2670"/>
        <v>41</v>
      </c>
      <c r="AB2972">
        <f t="shared" ca="1" si="2671"/>
        <v>21.774999999999999</v>
      </c>
      <c r="AC2972">
        <f t="shared" ca="1" si="2672"/>
        <v>22.462499999999999</v>
      </c>
      <c r="AD2972" s="11">
        <f>Master!J2969</f>
        <v>24.99</v>
      </c>
      <c r="AE2972" s="11">
        <f t="shared" ca="1" si="2638"/>
        <v>18</v>
      </c>
      <c r="AF2972" s="11">
        <f t="shared" si="2676"/>
        <v>22.448152165866496</v>
      </c>
      <c r="AG2972" s="11">
        <f t="shared" si="2631"/>
        <v>5.0836956682670085</v>
      </c>
      <c r="AH2972" s="11">
        <f>ROW()</f>
        <v>2972</v>
      </c>
      <c r="AI2972" s="11">
        <f t="shared" si="2639"/>
        <v>8</v>
      </c>
      <c r="AJ2972" s="11">
        <f t="shared" si="2640"/>
        <v>27</v>
      </c>
      <c r="AK2972">
        <f t="shared" ca="1" si="2641"/>
        <v>0.18312499999999998</v>
      </c>
      <c r="AL2972">
        <f t="shared" ca="1" si="2642"/>
        <v>0.1411965053797779</v>
      </c>
      <c r="AM2972">
        <f t="shared" ca="1" si="2643"/>
        <v>9.2105263157894732E-2</v>
      </c>
      <c r="AN2972" s="11">
        <f t="shared" ca="1" si="2644"/>
        <v>-0.27000000000000313</v>
      </c>
      <c r="AO2972" s="11">
        <f t="shared" ca="1" si="2645"/>
        <v>1.7479128815293562E-2</v>
      </c>
      <c r="AP2972" s="11" t="str">
        <f t="shared" si="2646"/>
        <v/>
      </c>
      <c r="AQ2972" s="11" t="str">
        <f t="shared" si="2647"/>
        <v/>
      </c>
      <c r="AR2972" s="11">
        <f t="shared" ca="1" si="2673"/>
        <v>-0.72000000000000242</v>
      </c>
      <c r="AS2972" s="11">
        <f t="shared" si="2677"/>
        <v>0.19367022380716292</v>
      </c>
      <c r="AT2972" s="11">
        <f t="shared" ca="1" si="2674"/>
        <v>0.14621203003756894</v>
      </c>
      <c r="AU2972" s="11">
        <f t="shared" ca="1" si="2675"/>
        <v>9.3818755217654703E-2</v>
      </c>
      <c r="AV2972">
        <f t="shared" ca="1" si="2648"/>
        <v>1.0447584357812916</v>
      </c>
      <c r="AW2972">
        <f t="shared" ca="1" si="2649"/>
        <v>1.1109799291617473</v>
      </c>
      <c r="AX2972">
        <f>Master!J2969/Master!K2969</f>
        <v>1.0150284321689682</v>
      </c>
      <c r="AY2972">
        <f t="shared" ca="1" si="2627"/>
        <v>2.9730003612323364E-2</v>
      </c>
      <c r="AZ2972">
        <f t="shared" ca="1" si="2628"/>
        <v>9.5951496992779051E-2</v>
      </c>
      <c r="BA2972" s="11">
        <f>Master!L2969</f>
        <v>1.0150284321689682</v>
      </c>
      <c r="BB2972" s="53">
        <f t="shared" ca="1" si="2629"/>
        <v>0</v>
      </c>
      <c r="BC2972" s="11">
        <f t="shared" ca="1" si="2630"/>
        <v>44.878038536502991</v>
      </c>
      <c r="BD2972" s="11">
        <f t="shared" ca="1" si="2650"/>
        <v>-5.8623449379751898E-2</v>
      </c>
      <c r="BE2972" s="11">
        <f t="shared" ca="1" si="2651"/>
        <v>24.722331838180175</v>
      </c>
      <c r="BF2972" s="11">
        <f t="shared" ca="1" si="2652"/>
        <v>24.883194388094189</v>
      </c>
      <c r="BG2972" s="11">
        <f t="shared" ca="1" si="2653"/>
        <v>25.084558692216959</v>
      </c>
      <c r="BH2972" s="11">
        <f t="shared" ca="1" si="2654"/>
        <v>25.324300259731132</v>
      </c>
      <c r="BI2972" s="11">
        <f t="shared" ca="1" si="2655"/>
        <v>25.503630733419854</v>
      </c>
      <c r="BJ2972" s="11">
        <f t="shared" ca="1" si="2656"/>
        <v>23.231646914305358</v>
      </c>
      <c r="BK2972" s="11">
        <f t="shared" ca="1" si="2657"/>
        <v>22.771952738329706</v>
      </c>
      <c r="BL2972" s="11">
        <f t="shared" ca="1" si="2658"/>
        <v>22.684774596810367</v>
      </c>
      <c r="BM2972" s="11">
        <f t="shared" ca="1" si="2659"/>
        <v>22.695487140577555</v>
      </c>
      <c r="BN2972" s="11">
        <f t="shared" ca="1" si="2660"/>
        <v>22.741292213480492</v>
      </c>
      <c r="BO2972" s="11">
        <f t="shared" ca="1" si="2661"/>
        <v>-1.2469844237816829E-2</v>
      </c>
      <c r="BP2972" s="11">
        <f t="shared" ca="1" si="2662"/>
        <v>4.578428189803474E-2</v>
      </c>
      <c r="BQ2972" s="11">
        <f t="shared" ca="1" si="2663"/>
        <v>7.1299862895412902E-2</v>
      </c>
      <c r="BR2972" s="11">
        <f t="shared" ca="1" si="2664"/>
        <v>7.4342586536215727E-2</v>
      </c>
      <c r="BS2972" s="11">
        <f t="shared" ca="1" si="2665"/>
        <v>7.9064873712004324E-2</v>
      </c>
      <c r="BT2972" s="11"/>
      <c r="BU2972" s="11"/>
      <c r="BV2972" s="11"/>
      <c r="BW2972" s="11"/>
      <c r="BX2972" s="11"/>
      <c r="BY2972" s="11"/>
      <c r="BZ2972" s="11"/>
      <c r="CA2972" s="53" t="str">
        <f t="shared" ca="1" si="2666"/>
        <v/>
      </c>
    </row>
    <row r="2973" spans="2:79" x14ac:dyDescent="0.25">
      <c r="B2973" s="52">
        <f>Master!B2970</f>
        <v>42377</v>
      </c>
      <c r="C2973" s="11">
        <f ca="1">Master!Q2970</f>
        <v>25.274999999999999</v>
      </c>
      <c r="D2973" s="11">
        <f ca="1">Master!R2970</f>
        <v>23.074999999999999</v>
      </c>
      <c r="E2973" s="11">
        <f ca="1">Master!S2970</f>
        <v>22.274999999999999</v>
      </c>
      <c r="F2973" s="11">
        <f ca="1">Master!T2970</f>
        <v>22.1</v>
      </c>
      <c r="G2973" s="11">
        <f ca="1">Master!U2970</f>
        <v>21.925000000000001</v>
      </c>
      <c r="H2973" s="52">
        <f>VLOOKUP(VLOOKUP($B2973,'Exp Dates'!$E$5:$Z$300,MATCH("M1",'Exp Dates'!$E$2:$X$2,0),1),'Exp Dates'!$D$3:$Z$300,4,0)</f>
        <v>42389</v>
      </c>
      <c r="I2973" s="52">
        <f>VLOOKUP(VLOOKUP($B2973,'Exp Dates'!$E$5:$Z$300,MATCH("M2",'Exp Dates'!$E$2:$X$2,0),1),'Exp Dates'!$D$3:$Z$300,4,0)</f>
        <v>42417</v>
      </c>
      <c r="J2973" s="52">
        <f>VLOOKUP(VLOOKUP($B2973,'Exp Dates'!$E$5:$Z$300,MATCH("M3",'Exp Dates'!$E$2:$X$2,0),1),'Exp Dates'!$D$3:$Z$300,4,0)</f>
        <v>42445</v>
      </c>
      <c r="K2973" s="52">
        <f>VLOOKUP(VLOOKUP($B2973,'Exp Dates'!$E$5:$Z$300,MATCH("M4",'Exp Dates'!$E$2:$X$2,0),1),'Exp Dates'!$D$3:$Z$300,4,0)</f>
        <v>42480</v>
      </c>
      <c r="L2973" s="52">
        <f>VLOOKUP(VLOOKUP($B2973,'Exp Dates'!$E$5:$Z$300,MATCH("M5",'Exp Dates'!$E$2:$X$2,0),1),'Exp Dates'!$D$3:$Z$300,4,0)</f>
        <v>42508</v>
      </c>
      <c r="M2973">
        <f t="shared" si="2622"/>
        <v>12</v>
      </c>
      <c r="N2973">
        <f t="shared" si="2623"/>
        <v>40</v>
      </c>
      <c r="O2973">
        <f t="shared" si="2624"/>
        <v>68</v>
      </c>
      <c r="P2973">
        <f t="shared" si="2625"/>
        <v>103</v>
      </c>
      <c r="Q2973">
        <f t="shared" si="2667"/>
        <v>131</v>
      </c>
      <c r="R2973">
        <f t="shared" si="2632"/>
        <v>1</v>
      </c>
      <c r="S2973">
        <f t="shared" ca="1" si="2633"/>
        <v>-7.8571428571428542E-2</v>
      </c>
      <c r="T2973">
        <f t="shared" ca="1" si="2634"/>
        <v>-4.9999999999999186E-3</v>
      </c>
      <c r="U2973">
        <f t="shared" ca="1" si="2635"/>
        <v>23.40195161275474</v>
      </c>
      <c r="V2973">
        <f t="shared" ca="1" si="2636"/>
        <v>23.702851069217893</v>
      </c>
      <c r="W2973">
        <f t="shared" ca="1" si="2626"/>
        <v>23.40195161275474</v>
      </c>
      <c r="X2973">
        <f t="shared" ca="1" si="2637"/>
        <v>22.136673458944934</v>
      </c>
      <c r="Y2973">
        <f t="shared" si="2668"/>
        <v>12</v>
      </c>
      <c r="Z2973">
        <f t="shared" ca="1" si="2669"/>
        <v>25.274999999999999</v>
      </c>
      <c r="AA2973">
        <f t="shared" si="2670"/>
        <v>40</v>
      </c>
      <c r="AB2973">
        <f t="shared" ca="1" si="2671"/>
        <v>23.074999999999999</v>
      </c>
      <c r="AC2973">
        <f t="shared" ca="1" si="2672"/>
        <v>23.860714285714284</v>
      </c>
      <c r="AD2973" s="11">
        <f>Master!J2970</f>
        <v>27.01</v>
      </c>
      <c r="AE2973" s="11">
        <f t="shared" ca="1" si="2638"/>
        <v>18</v>
      </c>
      <c r="AF2973" s="11">
        <f t="shared" si="2676"/>
        <v>24.729076082933247</v>
      </c>
      <c r="AG2973" s="11">
        <f t="shared" si="2631"/>
        <v>4.5618478341335056</v>
      </c>
      <c r="AH2973" s="11">
        <f>ROW()</f>
        <v>2973</v>
      </c>
      <c r="AI2973" s="11">
        <f t="shared" si="2639"/>
        <v>7</v>
      </c>
      <c r="AJ2973" s="11">
        <f t="shared" si="2640"/>
        <v>26</v>
      </c>
      <c r="AK2973">
        <f t="shared" ca="1" si="2641"/>
        <v>0.24785714285714328</v>
      </c>
      <c r="AL2973">
        <f t="shared" ca="1" si="2642"/>
        <v>0.19861401747131424</v>
      </c>
      <c r="AM2973">
        <f t="shared" ca="1" si="2643"/>
        <v>0.11578947368421048</v>
      </c>
      <c r="AN2973" s="11">
        <f t="shared" ca="1" si="2644"/>
        <v>0.91000000000000369</v>
      </c>
      <c r="AO2973" s="11">
        <f t="shared" ca="1" si="2645"/>
        <v>-2.8145835114883857E-2</v>
      </c>
      <c r="AP2973" s="11" t="str">
        <f t="shared" si="2646"/>
        <v/>
      </c>
      <c r="AQ2973" s="11" t="str">
        <f t="shared" si="2647"/>
        <v/>
      </c>
      <c r="AR2973" s="11">
        <f t="shared" ca="1" si="2673"/>
        <v>1.610000000000003</v>
      </c>
      <c r="AS2973" s="11">
        <f t="shared" si="2677"/>
        <v>7.7731422957663401E-2</v>
      </c>
      <c r="AT2973" s="11">
        <f t="shared" ca="1" si="2674"/>
        <v>7.1752079435091765E-2</v>
      </c>
      <c r="AU2973" s="11">
        <f t="shared" ca="1" si="2675"/>
        <v>5.7987257650349316E-2</v>
      </c>
      <c r="AV2973">
        <f t="shared" ca="1" si="2648"/>
        <v>1.0571575560418514</v>
      </c>
      <c r="AW2973">
        <f t="shared" ca="1" si="2649"/>
        <v>1.1346801346801347</v>
      </c>
      <c r="AX2973">
        <f>Master!J2970/Master!K2970</f>
        <v>1.0297369424323295</v>
      </c>
      <c r="AY2973">
        <f t="shared" ca="1" si="2627"/>
        <v>2.742061360952186E-2</v>
      </c>
      <c r="AZ2973">
        <f t="shared" ca="1" si="2628"/>
        <v>0.10494319224780524</v>
      </c>
      <c r="BA2973" s="11">
        <f>Master!L2970</f>
        <v>1.0297369424323295</v>
      </c>
      <c r="BB2973" s="53">
        <f t="shared" ca="1" si="2629"/>
        <v>0</v>
      </c>
      <c r="BC2973" s="11">
        <f t="shared" ca="1" si="2630"/>
        <v>44.878038536502991</v>
      </c>
      <c r="BD2973" s="11">
        <f t="shared" ca="1" si="2650"/>
        <v>-6.4235468345057486E-2</v>
      </c>
      <c r="BE2973" s="11">
        <f t="shared" ca="1" si="2651"/>
        <v>26.453561688582909</v>
      </c>
      <c r="BF2973" s="11">
        <f t="shared" ca="1" si="2652"/>
        <v>26.479307488325951</v>
      </c>
      <c r="BG2973" s="11">
        <f t="shared" ca="1" si="2653"/>
        <v>26.622298829069344</v>
      </c>
      <c r="BH2973" s="11">
        <f t="shared" ca="1" si="2654"/>
        <v>26.816491561932491</v>
      </c>
      <c r="BI2973" s="11">
        <f t="shared" ca="1" si="2655"/>
        <v>26.969446230846561</v>
      </c>
      <c r="BJ2973" s="11">
        <f t="shared" ca="1" si="2656"/>
        <v>25.153460725138679</v>
      </c>
      <c r="BK2973" s="11">
        <f t="shared" ca="1" si="2657"/>
        <v>24.59700185617109</v>
      </c>
      <c r="BL2973" s="11">
        <f t="shared" ca="1" si="2658"/>
        <v>24.476148874904055</v>
      </c>
      <c r="BM2973" s="11">
        <f t="shared" ca="1" si="2659"/>
        <v>24.462379943697218</v>
      </c>
      <c r="BN2973" s="11">
        <f t="shared" ca="1" si="2660"/>
        <v>24.494490744729497</v>
      </c>
      <c r="BO2973" s="11">
        <f t="shared" ca="1" si="2661"/>
        <v>-4.8086755632569256E-3</v>
      </c>
      <c r="BP2973" s="11">
        <f t="shared" ca="1" si="2662"/>
        <v>6.5958910343275834E-2</v>
      </c>
      <c r="BQ2973" s="11">
        <f t="shared" ca="1" si="2663"/>
        <v>9.8817008974368514E-2</v>
      </c>
      <c r="BR2973" s="11">
        <f t="shared" ca="1" si="2664"/>
        <v>0.10689502007679708</v>
      </c>
      <c r="BS2973" s="11">
        <f t="shared" ca="1" si="2665"/>
        <v>0.11719456076303292</v>
      </c>
      <c r="BT2973" s="11"/>
      <c r="BU2973" s="11"/>
      <c r="BV2973" s="11"/>
      <c r="BW2973" s="11"/>
      <c r="BX2973" s="11"/>
      <c r="BY2973" s="11"/>
      <c r="BZ2973" s="11"/>
      <c r="CA2973" s="53" t="str">
        <f t="shared" ca="1" si="2666"/>
        <v/>
      </c>
    </row>
    <row r="2974" spans="2:79" x14ac:dyDescent="0.25">
      <c r="B2974" s="52">
        <f>Master!B2971</f>
        <v>42380</v>
      </c>
      <c r="C2974" s="11">
        <f ca="1">Master!Q2971</f>
        <v>23.475000000000001</v>
      </c>
      <c r="D2974" s="11">
        <f ca="1">Master!R2971</f>
        <v>21.975000000000001</v>
      </c>
      <c r="E2974" s="11">
        <f ca="1">Master!S2971</f>
        <v>21.574999999999999</v>
      </c>
      <c r="F2974" s="11">
        <f ca="1">Master!T2971</f>
        <v>21.625</v>
      </c>
      <c r="G2974" s="11">
        <f ca="1">Master!U2971</f>
        <v>21.625</v>
      </c>
      <c r="H2974" s="52">
        <f>VLOOKUP(VLOOKUP($B2974,'Exp Dates'!$E$5:$Z$300,MATCH("M1",'Exp Dates'!$E$2:$X$2,0),1),'Exp Dates'!$D$3:$Z$300,4,0)</f>
        <v>42389</v>
      </c>
      <c r="I2974" s="52">
        <f>VLOOKUP(VLOOKUP($B2974,'Exp Dates'!$E$5:$Z$300,MATCH("M2",'Exp Dates'!$E$2:$X$2,0),1),'Exp Dates'!$D$3:$Z$300,4,0)</f>
        <v>42417</v>
      </c>
      <c r="J2974" s="52">
        <f>VLOOKUP(VLOOKUP($B2974,'Exp Dates'!$E$5:$Z$300,MATCH("M3",'Exp Dates'!$E$2:$X$2,0),1),'Exp Dates'!$D$3:$Z$300,4,0)</f>
        <v>42445</v>
      </c>
      <c r="K2974" s="52">
        <f>VLOOKUP(VLOOKUP($B2974,'Exp Dates'!$E$5:$Z$300,MATCH("M4",'Exp Dates'!$E$2:$X$2,0),1),'Exp Dates'!$D$3:$Z$300,4,0)</f>
        <v>42480</v>
      </c>
      <c r="L2974" s="52">
        <f>VLOOKUP(VLOOKUP($B2974,'Exp Dates'!$E$5:$Z$300,MATCH("M5",'Exp Dates'!$E$2:$X$2,0),1),'Exp Dates'!$D$3:$Z$300,4,0)</f>
        <v>42508</v>
      </c>
      <c r="M2974">
        <f t="shared" ref="M2974:M3037" si="2678">H2974-$B2974</f>
        <v>9</v>
      </c>
      <c r="N2974">
        <f t="shared" ref="N2974:N3037" si="2679">I2974-$B2974</f>
        <v>37</v>
      </c>
      <c r="O2974">
        <f t="shared" ref="O2974:O3037" si="2680">J2974-$B2974</f>
        <v>65</v>
      </c>
      <c r="P2974">
        <f t="shared" ref="P2974:P3037" si="2681">K2974-$B2974</f>
        <v>100</v>
      </c>
      <c r="Q2974">
        <f t="shared" si="2667"/>
        <v>128</v>
      </c>
      <c r="R2974">
        <f t="shared" si="2632"/>
        <v>1</v>
      </c>
      <c r="S2974">
        <f t="shared" ca="1" si="2633"/>
        <v>-5.3571428571428568E-2</v>
      </c>
      <c r="T2974">
        <f t="shared" ca="1" si="2634"/>
        <v>1.428571428571449E-3</v>
      </c>
      <c r="U2974">
        <f t="shared" ca="1" si="2635"/>
        <v>22.091033248809346</v>
      </c>
      <c r="V2974">
        <f t="shared" ca="1" si="2636"/>
        <v>22.188656073167966</v>
      </c>
      <c r="W2974">
        <f t="shared" ref="W2974:W3037" ca="1" si="2682">IF($R2974=1,U2974,V2974)</f>
        <v>22.091033248809346</v>
      </c>
      <c r="X2974">
        <f t="shared" ca="1" si="2637"/>
        <v>21.618017705518909</v>
      </c>
      <c r="Y2974">
        <f t="shared" si="2668"/>
        <v>9</v>
      </c>
      <c r="Z2974">
        <f t="shared" ca="1" si="2669"/>
        <v>23.475000000000001</v>
      </c>
      <c r="AA2974">
        <f t="shared" si="2670"/>
        <v>37</v>
      </c>
      <c r="AB2974">
        <f t="shared" ca="1" si="2671"/>
        <v>21.975000000000001</v>
      </c>
      <c r="AC2974">
        <f t="shared" ca="1" si="2672"/>
        <v>22.35</v>
      </c>
      <c r="AD2974" s="11">
        <f>Master!J2971</f>
        <v>24.3</v>
      </c>
      <c r="AE2974" s="11">
        <f t="shared" ca="1" si="2638"/>
        <v>18</v>
      </c>
      <c r="AF2974" s="11">
        <f t="shared" si="2676"/>
        <v>24.514538041466622</v>
      </c>
      <c r="AG2974" s="11">
        <f t="shared" si="2631"/>
        <v>-0.42907608293324628</v>
      </c>
      <c r="AH2974" s="11">
        <f>ROW()</f>
        <v>2974</v>
      </c>
      <c r="AI2974" s="11">
        <f t="shared" si="2639"/>
        <v>6</v>
      </c>
      <c r="AJ2974" s="11">
        <f t="shared" si="2640"/>
        <v>25</v>
      </c>
      <c r="AK2974">
        <f t="shared" ca="1" si="2641"/>
        <v>0.13749999999999987</v>
      </c>
      <c r="AL2974">
        <f t="shared" ca="1" si="2642"/>
        <v>0.11273847256239122</v>
      </c>
      <c r="AM2974">
        <f t="shared" ca="1" si="2643"/>
        <v>7.8947368421052627E-2</v>
      </c>
      <c r="AN2974" s="11">
        <f t="shared" ca="1" si="2644"/>
        <v>0.42999999999999972</v>
      </c>
      <c r="AO2974" s="11">
        <f t="shared" ca="1" si="2645"/>
        <v>-1.3514868048460424E-2</v>
      </c>
      <c r="AP2974" s="11" t="str">
        <f t="shared" si="2646"/>
        <v/>
      </c>
      <c r="AQ2974" s="11" t="str">
        <f t="shared" si="2647"/>
        <v/>
      </c>
      <c r="AR2974" s="11">
        <f t="shared" ca="1" si="2673"/>
        <v>0.92999999999999972</v>
      </c>
      <c r="AS2974" s="11">
        <f t="shared" si="2677"/>
        <v>-0.10573081745802144</v>
      </c>
      <c r="AT2974" s="11">
        <f t="shared" ca="1" si="2674"/>
        <v>-7.3879739812208411E-2</v>
      </c>
      <c r="AU2974" s="11">
        <f t="shared" ca="1" si="2675"/>
        <v>-4.884433681767502E-2</v>
      </c>
      <c r="AV2974">
        <f t="shared" ca="1" si="2648"/>
        <v>1.0218806159627523</v>
      </c>
      <c r="AW2974">
        <f t="shared" ca="1" si="2649"/>
        <v>1.0880648899188876</v>
      </c>
      <c r="AX2974">
        <f>Master!J2971/Master!K2971</f>
        <v>0.98261221188839465</v>
      </c>
      <c r="AY2974">
        <f t="shared" ref="AY2974:AY3037" ca="1" si="2683">AV2974-AX2974</f>
        <v>3.926840407435761E-2</v>
      </c>
      <c r="AZ2974">
        <f t="shared" ref="AZ2974:AZ3037" ca="1" si="2684">AW2974-AX2974</f>
        <v>0.10545267803049296</v>
      </c>
      <c r="BA2974" s="11">
        <f>Master!L2971</f>
        <v>0.98261221188839465</v>
      </c>
      <c r="BB2974" s="53">
        <f t="shared" ref="BB2974:BB3037" ca="1" si="2685">IF(AY2973&lt;BB$1,BA2974/BA2973-1,0)</f>
        <v>0</v>
      </c>
      <c r="BC2974" s="11">
        <f t="shared" ref="BC2974:BC3037" ca="1" si="2686">BC2973*(1+BB2974)</f>
        <v>44.878038536502991</v>
      </c>
      <c r="BD2974" s="11">
        <f t="shared" ca="1" si="2650"/>
        <v>-3.3950617283950588E-2</v>
      </c>
      <c r="BE2974" s="11">
        <f t="shared" ca="1" si="2651"/>
        <v>24.124095217452084</v>
      </c>
      <c r="BF2974" s="11">
        <f t="shared" ca="1" si="2652"/>
        <v>24.304224975458393</v>
      </c>
      <c r="BG2974" s="11">
        <f t="shared" ca="1" si="2653"/>
        <v>24.526694967433446</v>
      </c>
      <c r="BH2974" s="11">
        <f t="shared" ca="1" si="2654"/>
        <v>24.784707819105563</v>
      </c>
      <c r="BI2974" s="11">
        <f t="shared" ca="1" si="2655"/>
        <v>24.974944443260213</v>
      </c>
      <c r="BJ2974" s="11">
        <f t="shared" ca="1" si="2656"/>
        <v>24.233871238821234</v>
      </c>
      <c r="BK2974" s="11">
        <f t="shared" ca="1" si="2657"/>
        <v>24.477647333319233</v>
      </c>
      <c r="BL2974" s="11">
        <f t="shared" ca="1" si="2658"/>
        <v>24.726437261383602</v>
      </c>
      <c r="BM2974" s="11">
        <f t="shared" ca="1" si="2659"/>
        <v>25.004734245064569</v>
      </c>
      <c r="BN2974" s="11">
        <f t="shared" ca="1" si="2660"/>
        <v>25.206636584399533</v>
      </c>
      <c r="BO2974" s="11">
        <f t="shared" ca="1" si="2661"/>
        <v>3.2326783336367626E-2</v>
      </c>
      <c r="BP2974" s="11">
        <f t="shared" ca="1" si="2662"/>
        <v>0.11388611300656337</v>
      </c>
      <c r="BQ2974" s="11">
        <f t="shared" ca="1" si="2663"/>
        <v>0.14606893447896185</v>
      </c>
      <c r="BR2974" s="11">
        <f t="shared" ca="1" si="2664"/>
        <v>0.15628828878911305</v>
      </c>
      <c r="BS2974" s="11">
        <f t="shared" ca="1" si="2665"/>
        <v>0.16562481315142352</v>
      </c>
      <c r="BT2974" s="11"/>
      <c r="BU2974" s="11"/>
      <c r="BV2974" s="11"/>
      <c r="BW2974" s="11"/>
      <c r="BX2974" s="11"/>
      <c r="BY2974" s="11"/>
      <c r="BZ2974" s="11"/>
      <c r="CA2974" s="53" t="str">
        <f t="shared" ca="1" si="2666"/>
        <v/>
      </c>
    </row>
    <row r="2975" spans="2:79" x14ac:dyDescent="0.25">
      <c r="B2975" s="52">
        <f>Master!B2972</f>
        <v>42381</v>
      </c>
      <c r="C2975" s="11">
        <f ca="1">Master!Q2972</f>
        <v>22.074999999999999</v>
      </c>
      <c r="D2975" s="11">
        <f ca="1">Master!R2972</f>
        <v>21.074999999999999</v>
      </c>
      <c r="E2975" s="11">
        <f ca="1">Master!S2972</f>
        <v>20.774999999999999</v>
      </c>
      <c r="F2975" s="11">
        <f ca="1">Master!T2972</f>
        <v>20.824999999999999</v>
      </c>
      <c r="G2975" s="11">
        <f ca="1">Master!U2972</f>
        <v>20.824999999999999</v>
      </c>
      <c r="H2975" s="52">
        <f>VLOOKUP(VLOOKUP($B2975,'Exp Dates'!$E$5:$Z$300,MATCH("M1",'Exp Dates'!$E$2:$X$2,0),1),'Exp Dates'!$D$3:$Z$300,4,0)</f>
        <v>42389</v>
      </c>
      <c r="I2975" s="52">
        <f>VLOOKUP(VLOOKUP($B2975,'Exp Dates'!$E$5:$Z$300,MATCH("M2",'Exp Dates'!$E$2:$X$2,0),1),'Exp Dates'!$D$3:$Z$300,4,0)</f>
        <v>42417</v>
      </c>
      <c r="J2975" s="52">
        <f>VLOOKUP(VLOOKUP($B2975,'Exp Dates'!$E$5:$Z$300,MATCH("M3",'Exp Dates'!$E$2:$X$2,0),1),'Exp Dates'!$D$3:$Z$300,4,0)</f>
        <v>42445</v>
      </c>
      <c r="K2975" s="52">
        <f>VLOOKUP(VLOOKUP($B2975,'Exp Dates'!$E$5:$Z$300,MATCH("M4",'Exp Dates'!$E$2:$X$2,0),1),'Exp Dates'!$D$3:$Z$300,4,0)</f>
        <v>42480</v>
      </c>
      <c r="L2975" s="52">
        <f>VLOOKUP(VLOOKUP($B2975,'Exp Dates'!$E$5:$Z$300,MATCH("M5",'Exp Dates'!$E$2:$X$2,0),1),'Exp Dates'!$D$3:$Z$300,4,0)</f>
        <v>42508</v>
      </c>
      <c r="M2975">
        <f t="shared" si="2678"/>
        <v>8</v>
      </c>
      <c r="N2975">
        <f t="shared" si="2679"/>
        <v>36</v>
      </c>
      <c r="O2975">
        <f t="shared" si="2680"/>
        <v>64</v>
      </c>
      <c r="P2975">
        <f t="shared" si="2681"/>
        <v>99</v>
      </c>
      <c r="Q2975">
        <f t="shared" si="2667"/>
        <v>127</v>
      </c>
      <c r="R2975">
        <f t="shared" si="2632"/>
        <v>1</v>
      </c>
      <c r="S2975">
        <f t="shared" ca="1" si="2633"/>
        <v>-3.5714285714285712E-2</v>
      </c>
      <c r="T2975">
        <f t="shared" ca="1" si="2634"/>
        <v>1.428571428571449E-3</v>
      </c>
      <c r="U2975">
        <f t="shared" ca="1" si="2635"/>
        <v>21.133417595971416</v>
      </c>
      <c r="V2975">
        <f t="shared" ca="1" si="2636"/>
        <v>21.210729680315776</v>
      </c>
      <c r="W2975">
        <f t="shared" ca="1" si="2682"/>
        <v>21.133417595971416</v>
      </c>
      <c r="X2975">
        <f t="shared" ca="1" si="2637"/>
        <v>20.819107630047945</v>
      </c>
      <c r="Y2975">
        <f t="shared" si="2668"/>
        <v>8</v>
      </c>
      <c r="Z2975">
        <f t="shared" ca="1" si="2669"/>
        <v>22.074999999999999</v>
      </c>
      <c r="AA2975">
        <f t="shared" si="2670"/>
        <v>36</v>
      </c>
      <c r="AB2975">
        <f t="shared" ca="1" si="2671"/>
        <v>21.074999999999999</v>
      </c>
      <c r="AC2975">
        <f t="shared" ca="1" si="2672"/>
        <v>21.289285714285715</v>
      </c>
      <c r="AD2975" s="11">
        <f>Master!J2972</f>
        <v>22.47</v>
      </c>
      <c r="AE2975" s="11">
        <f t="shared" ca="1" si="2638"/>
        <v>18</v>
      </c>
      <c r="AF2975" s="11">
        <f t="shared" si="2676"/>
        <v>23.49226902073331</v>
      </c>
      <c r="AG2975" s="11">
        <f t="shared" si="2631"/>
        <v>-2.0445380414666232</v>
      </c>
      <c r="AH2975" s="11">
        <f>ROW()</f>
        <v>2975</v>
      </c>
      <c r="AI2975" s="11">
        <f t="shared" si="2639"/>
        <v>5</v>
      </c>
      <c r="AJ2975" s="11">
        <f t="shared" si="2640"/>
        <v>24</v>
      </c>
      <c r="AK2975">
        <f t="shared" ca="1" si="2641"/>
        <v>7.8999999999999918E-2</v>
      </c>
      <c r="AL2975">
        <f t="shared" ca="1" si="2642"/>
        <v>6.685247895938673E-2</v>
      </c>
      <c r="AM2975">
        <f t="shared" ca="1" si="2643"/>
        <v>5.2631578947368418E-2</v>
      </c>
      <c r="AN2975" s="11">
        <f t="shared" ca="1" si="2644"/>
        <v>-9.9999999999997868E-2</v>
      </c>
      <c r="AO2975" s="11">
        <f t="shared" ca="1" si="2645"/>
        <v>7.5584361929506051E-3</v>
      </c>
      <c r="AP2975" s="11" t="str">
        <f t="shared" si="2646"/>
        <v/>
      </c>
      <c r="AQ2975" s="11" t="str">
        <f t="shared" si="2647"/>
        <v/>
      </c>
      <c r="AR2975" s="11">
        <f t="shared" ca="1" si="2673"/>
        <v>-0.69999999999999929</v>
      </c>
      <c r="AS2975" s="11">
        <f t="shared" si="2677"/>
        <v>-7.8295264149265062E-2</v>
      </c>
      <c r="AT2975" s="11">
        <f t="shared" ca="1" si="2674"/>
        <v>-6.1490278604302971E-2</v>
      </c>
      <c r="AU2975" s="11">
        <f t="shared" ca="1" si="2675"/>
        <v>-4.1817939683321599E-2</v>
      </c>
      <c r="AV2975">
        <f t="shared" ca="1" si="2648"/>
        <v>1.0150971872334158</v>
      </c>
      <c r="AW2975">
        <f t="shared" ca="1" si="2649"/>
        <v>1.0625752105896511</v>
      </c>
      <c r="AX2975">
        <f>Master!J2972/Master!K2972</f>
        <v>0.99733688415446065</v>
      </c>
      <c r="AY2975">
        <f t="shared" ca="1" si="2683"/>
        <v>1.7760303078955153E-2</v>
      </c>
      <c r="AZ2975">
        <f t="shared" ca="1" si="2684"/>
        <v>6.5238326435190452E-2</v>
      </c>
      <c r="BA2975" s="11">
        <f>Master!L2972</f>
        <v>0.99733688415446065</v>
      </c>
      <c r="BB2975" s="53">
        <f t="shared" ca="1" si="2685"/>
        <v>0</v>
      </c>
      <c r="BC2975" s="11">
        <f t="shared" ca="1" si="2686"/>
        <v>44.878038536502991</v>
      </c>
      <c r="BD2975" s="11">
        <f t="shared" ca="1" si="2650"/>
        <v>-1.7578994214508214E-2</v>
      </c>
      <c r="BE2975" s="11">
        <f t="shared" ca="1" si="2651"/>
        <v>22.518325592824873</v>
      </c>
      <c r="BF2975" s="11">
        <f t="shared" ca="1" si="2652"/>
        <v>22.83328871836002</v>
      </c>
      <c r="BG2975" s="11">
        <f t="shared" ca="1" si="2653"/>
        <v>23.113360494642581</v>
      </c>
      <c r="BH2975" s="11">
        <f t="shared" ca="1" si="2654"/>
        <v>23.41585635507019</v>
      </c>
      <c r="BI2975" s="11">
        <f t="shared" ca="1" si="2655"/>
        <v>23.631658961739404</v>
      </c>
      <c r="BJ2975" s="11">
        <f t="shared" ca="1" si="2656"/>
        <v>23.017471063270353</v>
      </c>
      <c r="BK2975" s="11">
        <f t="shared" ca="1" si="2657"/>
        <v>23.653584166917174</v>
      </c>
      <c r="BL2975" s="11">
        <f t="shared" ca="1" si="2658"/>
        <v>24.061659780544318</v>
      </c>
      <c r="BM2975" s="11">
        <f t="shared" ca="1" si="2659"/>
        <v>24.462016980923586</v>
      </c>
      <c r="BN2975" s="11">
        <f t="shared" ca="1" si="2660"/>
        <v>24.73389901206507</v>
      </c>
      <c r="BO2975" s="11">
        <f t="shared" ca="1" si="2661"/>
        <v>4.269404590126169E-2</v>
      </c>
      <c r="BP2975" s="11">
        <f t="shared" ca="1" si="2662"/>
        <v>0.12235274813367369</v>
      </c>
      <c r="BQ2975" s="11">
        <f t="shared" ca="1" si="2663"/>
        <v>0.15820263684930547</v>
      </c>
      <c r="BR2975" s="11">
        <f t="shared" ca="1" si="2664"/>
        <v>0.17464667375383369</v>
      </c>
      <c r="BS2975" s="11">
        <f t="shared" ca="1" si="2665"/>
        <v>0.18770223347251247</v>
      </c>
      <c r="BT2975" s="11"/>
      <c r="BU2975" s="11"/>
      <c r="BV2975" s="11"/>
      <c r="BW2975" s="11"/>
      <c r="BX2975" s="11"/>
      <c r="BY2975" s="11"/>
      <c r="BZ2975" s="11"/>
      <c r="CA2975" s="53" t="str">
        <f t="shared" ca="1" si="2666"/>
        <v/>
      </c>
    </row>
    <row r="2976" spans="2:79" x14ac:dyDescent="0.25">
      <c r="B2976" s="52">
        <f>Master!B2973</f>
        <v>42382</v>
      </c>
      <c r="C2976" s="11">
        <f ca="1">Master!Q2973</f>
        <v>24.725000000000001</v>
      </c>
      <c r="D2976" s="11">
        <f ca="1">Master!R2973</f>
        <v>23.125</v>
      </c>
      <c r="E2976" s="11">
        <f ca="1">Master!S2973</f>
        <v>22.524999999999999</v>
      </c>
      <c r="F2976" s="11">
        <f ca="1">Master!T2973</f>
        <v>22.375</v>
      </c>
      <c r="G2976" s="11">
        <f ca="1">Master!U2973</f>
        <v>22.274999999999999</v>
      </c>
      <c r="H2976" s="52">
        <f>VLOOKUP(VLOOKUP($B2976,'Exp Dates'!$E$5:$Z$300,MATCH("M1",'Exp Dates'!$E$2:$X$2,0),1),'Exp Dates'!$D$3:$Z$300,4,0)</f>
        <v>42389</v>
      </c>
      <c r="I2976" s="52">
        <f>VLOOKUP(VLOOKUP($B2976,'Exp Dates'!$E$5:$Z$300,MATCH("M2",'Exp Dates'!$E$2:$X$2,0),1),'Exp Dates'!$D$3:$Z$300,4,0)</f>
        <v>42417</v>
      </c>
      <c r="J2976" s="52">
        <f>VLOOKUP(VLOOKUP($B2976,'Exp Dates'!$E$5:$Z$300,MATCH("M3",'Exp Dates'!$E$2:$X$2,0),1),'Exp Dates'!$D$3:$Z$300,4,0)</f>
        <v>42445</v>
      </c>
      <c r="K2976" s="52">
        <f>VLOOKUP(VLOOKUP($B2976,'Exp Dates'!$E$5:$Z$300,MATCH("M4",'Exp Dates'!$E$2:$X$2,0),1),'Exp Dates'!$D$3:$Z$300,4,0)</f>
        <v>42480</v>
      </c>
      <c r="L2976" s="52">
        <f>VLOOKUP(VLOOKUP($B2976,'Exp Dates'!$E$5:$Z$300,MATCH("M5",'Exp Dates'!$E$2:$X$2,0),1),'Exp Dates'!$D$3:$Z$300,4,0)</f>
        <v>42508</v>
      </c>
      <c r="M2976">
        <f t="shared" si="2678"/>
        <v>7</v>
      </c>
      <c r="N2976">
        <f t="shared" si="2679"/>
        <v>35</v>
      </c>
      <c r="O2976">
        <f t="shared" si="2680"/>
        <v>63</v>
      </c>
      <c r="P2976">
        <f t="shared" si="2681"/>
        <v>98</v>
      </c>
      <c r="Q2976">
        <f t="shared" si="2667"/>
        <v>126</v>
      </c>
      <c r="R2976">
        <f t="shared" si="2632"/>
        <v>1</v>
      </c>
      <c r="S2976">
        <f t="shared" ca="1" si="2633"/>
        <v>-5.7142857142857197E-2</v>
      </c>
      <c r="T2976">
        <f t="shared" ca="1" si="2634"/>
        <v>-4.2857142857142452E-3</v>
      </c>
      <c r="U2976">
        <f t="shared" ca="1" si="2635"/>
        <v>23.193870418711921</v>
      </c>
      <c r="V2976">
        <f t="shared" ca="1" si="2636"/>
        <v>23.346024822226159</v>
      </c>
      <c r="W2976">
        <f t="shared" ca="1" si="2682"/>
        <v>23.193870418711921</v>
      </c>
      <c r="X2976">
        <f t="shared" ca="1" si="2637"/>
        <v>22.389560049128889</v>
      </c>
      <c r="Y2976">
        <f t="shared" si="2668"/>
        <v>7</v>
      </c>
      <c r="Z2976">
        <f t="shared" ca="1" si="2669"/>
        <v>24.725000000000001</v>
      </c>
      <c r="AA2976">
        <f t="shared" si="2670"/>
        <v>35</v>
      </c>
      <c r="AB2976">
        <f t="shared" ca="1" si="2671"/>
        <v>23.125</v>
      </c>
      <c r="AC2976">
        <f t="shared" ca="1" si="2672"/>
        <v>23.410714285714285</v>
      </c>
      <c r="AD2976" s="11">
        <f>Master!J2973</f>
        <v>25.22</v>
      </c>
      <c r="AE2976" s="11">
        <f t="shared" ca="1" si="2638"/>
        <v>18</v>
      </c>
      <c r="AF2976" s="11">
        <f t="shared" si="2676"/>
        <v>24.356134510366655</v>
      </c>
      <c r="AG2976" s="11">
        <f t="shared" si="2631"/>
        <v>1.7277309792666884</v>
      </c>
      <c r="AH2976" s="11">
        <f>ROW()</f>
        <v>2976</v>
      </c>
      <c r="AI2976" s="11">
        <f t="shared" si="2639"/>
        <v>4</v>
      </c>
      <c r="AJ2976" s="11">
        <f t="shared" si="2640"/>
        <v>23</v>
      </c>
      <c r="AK2976">
        <f t="shared" ca="1" si="2641"/>
        <v>0.12374999999999936</v>
      </c>
      <c r="AL2976">
        <f t="shared" ca="1" si="2642"/>
        <v>0.10912434597301868</v>
      </c>
      <c r="AM2976">
        <f t="shared" ca="1" si="2643"/>
        <v>8.4210526315789555E-2</v>
      </c>
      <c r="AN2976" s="11">
        <f t="shared" ca="1" si="2644"/>
        <v>0.11999999999999744</v>
      </c>
      <c r="AO2976" s="11">
        <f t="shared" ca="1" si="2645"/>
        <v>-4.3986467247639086E-4</v>
      </c>
      <c r="AP2976" s="11" t="str">
        <f t="shared" si="2646"/>
        <v/>
      </c>
      <c r="AQ2976" s="11" t="str">
        <f t="shared" si="2647"/>
        <v/>
      </c>
      <c r="AR2976" s="11">
        <f t="shared" ca="1" si="2673"/>
        <v>0.41999999999999815</v>
      </c>
      <c r="AS2976" s="11">
        <f t="shared" si="2677"/>
        <v>0.11545624433953575</v>
      </c>
      <c r="AT2976" s="11">
        <f t="shared" ca="1" si="2674"/>
        <v>0.11336913101875223</v>
      </c>
      <c r="AU2976" s="11">
        <f t="shared" ca="1" si="2675"/>
        <v>9.2826779510569862E-2</v>
      </c>
      <c r="AV2976">
        <f t="shared" ca="1" si="2648"/>
        <v>1.0359234557453632</v>
      </c>
      <c r="AW2976">
        <f t="shared" ca="1" si="2649"/>
        <v>1.0976692563817982</v>
      </c>
      <c r="AX2976">
        <f>Master!J2973/Master!K2973</f>
        <v>1.0132583366813981</v>
      </c>
      <c r="AY2976">
        <f t="shared" ca="1" si="2683"/>
        <v>2.2665119063965067E-2</v>
      </c>
      <c r="AZ2976">
        <f t="shared" ca="1" si="2684"/>
        <v>8.4410919700400155E-2</v>
      </c>
      <c r="BA2976" s="11">
        <f>Master!L2973</f>
        <v>1.0132583366813981</v>
      </c>
      <c r="BB2976" s="53">
        <f t="shared" ca="1" si="2685"/>
        <v>0</v>
      </c>
      <c r="BC2976" s="11">
        <f t="shared" ca="1" si="2686"/>
        <v>44.878038536502991</v>
      </c>
      <c r="BD2976" s="11">
        <f t="shared" ca="1" si="2650"/>
        <v>-1.9627279936558186E-2</v>
      </c>
      <c r="BE2976" s="11">
        <f t="shared" ca="1" si="2651"/>
        <v>24.941520668049765</v>
      </c>
      <c r="BF2976" s="11">
        <f t="shared" ca="1" si="2652"/>
        <v>25.024987491359081</v>
      </c>
      <c r="BG2976" s="11">
        <f t="shared" ca="1" si="2653"/>
        <v>25.21864911142309</v>
      </c>
      <c r="BH2976" s="11">
        <f t="shared" ca="1" si="2654"/>
        <v>25.45574030791224</v>
      </c>
      <c r="BI2976" s="11">
        <f t="shared" ca="1" si="2655"/>
        <v>25.634186888988079</v>
      </c>
      <c r="BJ2976" s="11">
        <f t="shared" ca="1" si="2656"/>
        <v>24.542330049034838</v>
      </c>
      <c r="BK2976" s="11">
        <f t="shared" ca="1" si="2657"/>
        <v>24.337058970830249</v>
      </c>
      <c r="BL2976" s="11">
        <f t="shared" ca="1" si="2658"/>
        <v>24.420267873393239</v>
      </c>
      <c r="BM2976" s="11">
        <f t="shared" ca="1" si="2659"/>
        <v>24.573614650298815</v>
      </c>
      <c r="BN2976" s="11">
        <f t="shared" ca="1" si="2660"/>
        <v>24.704247766917174</v>
      </c>
      <c r="BO2976" s="11">
        <f t="shared" ca="1" si="2661"/>
        <v>-7.3880667731107685E-3</v>
      </c>
      <c r="BP2976" s="11">
        <f t="shared" ca="1" si="2662"/>
        <v>5.2413360900767536E-2</v>
      </c>
      <c r="BQ2976" s="11">
        <f t="shared" ca="1" si="2663"/>
        <v>8.4140638108467947E-2</v>
      </c>
      <c r="BR2976" s="11">
        <f t="shared" ca="1" si="2664"/>
        <v>9.8262107275924659E-2</v>
      </c>
      <c r="BS2976" s="11">
        <f t="shared" ca="1" si="2665"/>
        <v>0.10905713880660728</v>
      </c>
      <c r="BT2976" s="11"/>
      <c r="BU2976" s="11"/>
      <c r="BV2976" s="11"/>
      <c r="BW2976" s="11"/>
      <c r="BX2976" s="11"/>
      <c r="BY2976" s="11"/>
      <c r="BZ2976" s="11"/>
      <c r="CA2976" s="53" t="str">
        <f t="shared" ca="1" si="2666"/>
        <v/>
      </c>
    </row>
    <row r="2977" spans="2:79" x14ac:dyDescent="0.25">
      <c r="B2977" s="52">
        <f>Master!B2974</f>
        <v>42383</v>
      </c>
      <c r="C2977" s="11">
        <f ca="1">Master!Q2974</f>
        <v>23.574999999999999</v>
      </c>
      <c r="D2977" s="11">
        <f ca="1">Master!R2974</f>
        <v>22.274999999999999</v>
      </c>
      <c r="E2977" s="11">
        <f ca="1">Master!S2974</f>
        <v>21.875</v>
      </c>
      <c r="F2977" s="11">
        <f ca="1">Master!T2974</f>
        <v>21.8</v>
      </c>
      <c r="G2977" s="11">
        <f ca="1">Master!U2974</f>
        <v>21.725000000000001</v>
      </c>
      <c r="H2977" s="52">
        <f>VLOOKUP(VLOOKUP($B2977,'Exp Dates'!$E$5:$Z$300,MATCH("M1",'Exp Dates'!$E$2:$X$2,0),1),'Exp Dates'!$D$3:$Z$300,4,0)</f>
        <v>42389</v>
      </c>
      <c r="I2977" s="52">
        <f>VLOOKUP(VLOOKUP($B2977,'Exp Dates'!$E$5:$Z$300,MATCH("M2",'Exp Dates'!$E$2:$X$2,0),1),'Exp Dates'!$D$3:$Z$300,4,0)</f>
        <v>42417</v>
      </c>
      <c r="J2977" s="52">
        <f>VLOOKUP(VLOOKUP($B2977,'Exp Dates'!$E$5:$Z$300,MATCH("M3",'Exp Dates'!$E$2:$X$2,0),1),'Exp Dates'!$D$3:$Z$300,4,0)</f>
        <v>42445</v>
      </c>
      <c r="K2977" s="52">
        <f>VLOOKUP(VLOOKUP($B2977,'Exp Dates'!$E$5:$Z$300,MATCH("M4",'Exp Dates'!$E$2:$X$2,0),1),'Exp Dates'!$D$3:$Z$300,4,0)</f>
        <v>42480</v>
      </c>
      <c r="L2977" s="52">
        <f>VLOOKUP(VLOOKUP($B2977,'Exp Dates'!$E$5:$Z$300,MATCH("M5",'Exp Dates'!$E$2:$X$2,0),1),'Exp Dates'!$D$3:$Z$300,4,0)</f>
        <v>42508</v>
      </c>
      <c r="M2977">
        <f t="shared" si="2678"/>
        <v>6</v>
      </c>
      <c r="N2977">
        <f t="shared" si="2679"/>
        <v>34</v>
      </c>
      <c r="O2977">
        <f t="shared" si="2680"/>
        <v>62</v>
      </c>
      <c r="P2977">
        <f t="shared" si="2681"/>
        <v>97</v>
      </c>
      <c r="Q2977">
        <f t="shared" si="2667"/>
        <v>125</v>
      </c>
      <c r="R2977">
        <f t="shared" si="2632"/>
        <v>2</v>
      </c>
      <c r="S2977">
        <f t="shared" ca="1" si="2633"/>
        <v>-1.4285714285714235E-2</v>
      </c>
      <c r="T2977">
        <f t="shared" ca="1" si="2634"/>
        <v>-2.1428571428571226E-3</v>
      </c>
      <c r="U2977">
        <f t="shared" ca="1" si="2635"/>
        <v>22.313193966799105</v>
      </c>
      <c r="V2977">
        <f t="shared" ca="1" si="2636"/>
        <v>22.391729048063809</v>
      </c>
      <c r="W2977">
        <f t="shared" ca="1" si="2682"/>
        <v>22.391729048063809</v>
      </c>
      <c r="X2977">
        <f t="shared" ca="1" si="2637"/>
        <v>21.805723364029259</v>
      </c>
      <c r="Y2977">
        <f t="shared" si="2668"/>
        <v>6</v>
      </c>
      <c r="Z2977">
        <f t="shared" ca="1" si="2669"/>
        <v>23.574999999999999</v>
      </c>
      <c r="AA2977">
        <f t="shared" si="2670"/>
        <v>34</v>
      </c>
      <c r="AB2977">
        <f t="shared" ca="1" si="2671"/>
        <v>22.274999999999999</v>
      </c>
      <c r="AC2977">
        <f t="shared" ca="1" si="2672"/>
        <v>22.460714285714285</v>
      </c>
      <c r="AD2977" s="11">
        <f>Master!J2974</f>
        <v>23.95</v>
      </c>
      <c r="AE2977" s="11">
        <f t="shared" ca="1" si="2638"/>
        <v>18</v>
      </c>
      <c r="AF2977" s="11">
        <f t="shared" si="2676"/>
        <v>24.153067255183327</v>
      </c>
      <c r="AG2977" s="11">
        <f t="shared" si="2631"/>
        <v>-0.40613451036665538</v>
      </c>
      <c r="AH2977" s="11">
        <f>ROW()</f>
        <v>2977</v>
      </c>
      <c r="AI2977" s="11">
        <f t="shared" si="2639"/>
        <v>3</v>
      </c>
      <c r="AJ2977" s="11">
        <f t="shared" si="2640"/>
        <v>22</v>
      </c>
      <c r="AK2977">
        <f t="shared" ca="1" si="2641"/>
        <v>0.125</v>
      </c>
      <c r="AL2977">
        <f t="shared" ca="1" si="2642"/>
        <v>0.11475884033105643</v>
      </c>
      <c r="AM2977">
        <f t="shared" ca="1" si="2643"/>
        <v>6.842105263157898E-2</v>
      </c>
      <c r="AN2977" s="11">
        <f t="shared" ca="1" si="2644"/>
        <v>-0.16999999999999815</v>
      </c>
      <c r="AO2977" s="11">
        <f t="shared" ca="1" si="2645"/>
        <v>1.2078847946174108E-2</v>
      </c>
      <c r="AP2977" s="11" t="str">
        <f t="shared" si="2646"/>
        <v/>
      </c>
      <c r="AQ2977" s="11" t="str">
        <f t="shared" si="2647"/>
        <v/>
      </c>
      <c r="AR2977" s="11">
        <f t="shared" ca="1" si="2673"/>
        <v>-0.99499999999999744</v>
      </c>
      <c r="AS2977" s="11">
        <f t="shared" si="2677"/>
        <v>-5.1669006679849187E-2</v>
      </c>
      <c r="AT2977" s="11">
        <f t="shared" ca="1" si="2674"/>
        <v>-4.7628048989254705E-2</v>
      </c>
      <c r="AU2977" s="11">
        <f t="shared" ca="1" si="2675"/>
        <v>-3.7449310041615953E-2</v>
      </c>
      <c r="AV2977">
        <f t="shared" ca="1" si="2648"/>
        <v>1.0268739392063106</v>
      </c>
      <c r="AW2977">
        <f t="shared" ca="1" si="2649"/>
        <v>1.0777142857142856</v>
      </c>
      <c r="AX2977">
        <f>Master!J2974/Master!K2974</f>
        <v>1.0178495537611558</v>
      </c>
      <c r="AY2977">
        <f t="shared" ca="1" si="2683"/>
        <v>9.0243854451548255E-3</v>
      </c>
      <c r="AZ2977">
        <f t="shared" ca="1" si="2684"/>
        <v>5.9864731953129802E-2</v>
      </c>
      <c r="BA2977" s="11">
        <f>Master!L2974</f>
        <v>1.0178495537611558</v>
      </c>
      <c r="BB2977" s="53">
        <f t="shared" ca="1" si="2685"/>
        <v>0</v>
      </c>
      <c r="BC2977" s="11">
        <f t="shared" ca="1" si="2686"/>
        <v>44.878038536502991</v>
      </c>
      <c r="BD2977" s="11">
        <f t="shared" ca="1" si="2650"/>
        <v>-1.5657620041753653E-2</v>
      </c>
      <c r="BE2977" s="11">
        <f t="shared" ca="1" si="2651"/>
        <v>23.821161435602292</v>
      </c>
      <c r="BF2977" s="11">
        <f t="shared" ca="1" si="2652"/>
        <v>23.999259844258514</v>
      </c>
      <c r="BG2977" s="11">
        <f t="shared" ca="1" si="2653"/>
        <v>24.234005452318613</v>
      </c>
      <c r="BH2977" s="11">
        <f t="shared" ca="1" si="2654"/>
        <v>24.502673666261074</v>
      </c>
      <c r="BI2977" s="11">
        <f t="shared" ca="1" si="2655"/>
        <v>24.699211523799153</v>
      </c>
      <c r="BJ2977" s="11">
        <f t="shared" ca="1" si="2656"/>
        <v>23.908972687336078</v>
      </c>
      <c r="BK2977" s="11">
        <f t="shared" ca="1" si="2657"/>
        <v>24.159698682495851</v>
      </c>
      <c r="BL2977" s="11">
        <f t="shared" ca="1" si="2658"/>
        <v>24.420968784928181</v>
      </c>
      <c r="BM2977" s="11">
        <f t="shared" ca="1" si="2659"/>
        <v>24.709575168705175</v>
      </c>
      <c r="BN2977" s="11">
        <f t="shared" ca="1" si="2660"/>
        <v>24.917453855385247</v>
      </c>
      <c r="BO2977" s="11">
        <f t="shared" ca="1" si="2661"/>
        <v>1.4166391827617364E-2</v>
      </c>
      <c r="BP2977" s="11">
        <f t="shared" ca="1" si="2662"/>
        <v>8.4610490796671156E-2</v>
      </c>
      <c r="BQ2977" s="11">
        <f t="shared" ca="1" si="2663"/>
        <v>0.11638714445385978</v>
      </c>
      <c r="BR2977" s="11">
        <f t="shared" ca="1" si="2664"/>
        <v>0.13346675085803561</v>
      </c>
      <c r="BS2977" s="11">
        <f t="shared" ca="1" si="2665"/>
        <v>0.14694839380369373</v>
      </c>
      <c r="BT2977" s="11"/>
      <c r="BU2977" s="11"/>
      <c r="BV2977" s="11"/>
      <c r="BW2977" s="11"/>
      <c r="BX2977" s="11"/>
      <c r="BY2977" s="11"/>
      <c r="BZ2977" s="11"/>
      <c r="CA2977" s="53" t="str">
        <f t="shared" ca="1" si="2666"/>
        <v/>
      </c>
    </row>
    <row r="2978" spans="2:79" x14ac:dyDescent="0.25">
      <c r="B2978" s="52">
        <f>Master!B2975</f>
        <v>42384</v>
      </c>
      <c r="C2978" s="11">
        <f ca="1">Master!Q2975</f>
        <v>26.475000000000001</v>
      </c>
      <c r="D2978" s="11">
        <f ca="1">Master!R2975</f>
        <v>24.35</v>
      </c>
      <c r="E2978" s="11">
        <f ca="1">Master!S2975</f>
        <v>23.65</v>
      </c>
      <c r="F2978" s="11">
        <f ca="1">Master!T2975</f>
        <v>23.35</v>
      </c>
      <c r="G2978" s="11">
        <f ca="1">Master!U2975</f>
        <v>23.074999999999999</v>
      </c>
      <c r="H2978" s="52">
        <f>VLOOKUP(VLOOKUP($B2978,'Exp Dates'!$E$5:$Z$300,MATCH("M1",'Exp Dates'!$E$2:$X$2,0),1),'Exp Dates'!$D$3:$Z$300,4,0)</f>
        <v>42389</v>
      </c>
      <c r="I2978" s="52">
        <f>VLOOKUP(VLOOKUP($B2978,'Exp Dates'!$E$5:$Z$300,MATCH("M2",'Exp Dates'!$E$2:$X$2,0),1),'Exp Dates'!$D$3:$Z$300,4,0)</f>
        <v>42417</v>
      </c>
      <c r="J2978" s="52">
        <f>VLOOKUP(VLOOKUP($B2978,'Exp Dates'!$E$5:$Z$300,MATCH("M3",'Exp Dates'!$E$2:$X$2,0),1),'Exp Dates'!$D$3:$Z$300,4,0)</f>
        <v>42445</v>
      </c>
      <c r="K2978" s="52">
        <f>VLOOKUP(VLOOKUP($B2978,'Exp Dates'!$E$5:$Z$300,MATCH("M4",'Exp Dates'!$E$2:$X$2,0),1),'Exp Dates'!$D$3:$Z$300,4,0)</f>
        <v>42480</v>
      </c>
      <c r="L2978" s="52">
        <f>VLOOKUP(VLOOKUP($B2978,'Exp Dates'!$E$5:$Z$300,MATCH("M5",'Exp Dates'!$E$2:$X$2,0),1),'Exp Dates'!$D$3:$Z$300,4,0)</f>
        <v>42508</v>
      </c>
      <c r="M2978">
        <f t="shared" si="2678"/>
        <v>5</v>
      </c>
      <c r="N2978">
        <f t="shared" si="2679"/>
        <v>33</v>
      </c>
      <c r="O2978">
        <f t="shared" si="2680"/>
        <v>61</v>
      </c>
      <c r="P2978">
        <f t="shared" si="2681"/>
        <v>96</v>
      </c>
      <c r="Q2978">
        <f t="shared" si="2667"/>
        <v>124</v>
      </c>
      <c r="R2978">
        <f t="shared" si="2632"/>
        <v>2</v>
      </c>
      <c r="S2978">
        <f t="shared" ca="1" si="2633"/>
        <v>-2.5000000000000102E-2</v>
      </c>
      <c r="T2978">
        <f t="shared" ca="1" si="2634"/>
        <v>-8.5714285714284903E-3</v>
      </c>
      <c r="U2978">
        <f t="shared" ca="1" si="2635"/>
        <v>24.389570050169869</v>
      </c>
      <c r="V2978">
        <f t="shared" ca="1" si="2636"/>
        <v>24.499846938297392</v>
      </c>
      <c r="W2978">
        <f t="shared" ca="1" si="2682"/>
        <v>24.499846938297392</v>
      </c>
      <c r="X2978">
        <f t="shared" ca="1" si="2637"/>
        <v>23.366968543095386</v>
      </c>
      <c r="Y2978">
        <f t="shared" si="2668"/>
        <v>5</v>
      </c>
      <c r="Z2978">
        <f t="shared" ca="1" si="2669"/>
        <v>26.475000000000001</v>
      </c>
      <c r="AA2978">
        <f t="shared" si="2670"/>
        <v>33</v>
      </c>
      <c r="AB2978">
        <f t="shared" ca="1" si="2671"/>
        <v>24.35</v>
      </c>
      <c r="AC2978">
        <f t="shared" ca="1" si="2672"/>
        <v>24.577678571428574</v>
      </c>
      <c r="AD2978" s="11">
        <f>Master!J2975</f>
        <v>27.02</v>
      </c>
      <c r="AE2978" s="11">
        <f t="shared" ca="1" si="2638"/>
        <v>18</v>
      </c>
      <c r="AF2978" s="11">
        <f t="shared" si="2676"/>
        <v>25.586533627591663</v>
      </c>
      <c r="AG2978" s="11">
        <f t="shared" si="2631"/>
        <v>2.8669327448166726</v>
      </c>
      <c r="AH2978" s="11">
        <f>ROW()</f>
        <v>2978</v>
      </c>
      <c r="AI2978" s="11">
        <f t="shared" si="2639"/>
        <v>2</v>
      </c>
      <c r="AJ2978" s="11">
        <f t="shared" si="2640"/>
        <v>21</v>
      </c>
      <c r="AK2978">
        <f t="shared" ca="1" si="2641"/>
        <v>0.27249999999999908</v>
      </c>
      <c r="AL2978">
        <f t="shared" ca="1" si="2642"/>
        <v>0.26149947127096596</v>
      </c>
      <c r="AM2978">
        <f t="shared" ca="1" si="2643"/>
        <v>0.1118421052631579</v>
      </c>
      <c r="AN2978" s="11">
        <f t="shared" ca="1" si="2644"/>
        <v>0.34499999999999886</v>
      </c>
      <c r="AO2978" s="11">
        <f t="shared" ca="1" si="2645"/>
        <v>-3.153938762191989E-3</v>
      </c>
      <c r="AP2978" s="11" t="str">
        <f t="shared" si="2646"/>
        <v/>
      </c>
      <c r="AQ2978" s="11" t="str">
        <f t="shared" si="2647"/>
        <v/>
      </c>
      <c r="AR2978" s="11">
        <f t="shared" ca="1" si="2673"/>
        <v>0.64499999999999602</v>
      </c>
      <c r="AS2978" s="11">
        <f t="shared" si="2677"/>
        <v>0.12060900867512864</v>
      </c>
      <c r="AT2978" s="11">
        <f t="shared" ca="1" si="2674"/>
        <v>0.11601406296794911</v>
      </c>
      <c r="AU2978" s="11">
        <f t="shared" ca="1" si="2675"/>
        <v>8.9066876171725914E-2</v>
      </c>
      <c r="AV2978">
        <f t="shared" ca="1" si="2648"/>
        <v>1.0484820439207874</v>
      </c>
      <c r="AW2978">
        <f t="shared" ca="1" si="2649"/>
        <v>1.1194503171247359</v>
      </c>
      <c r="AX2978">
        <f>Master!J2975/Master!K2975</f>
        <v>1.0052083333333333</v>
      </c>
      <c r="AY2978">
        <f t="shared" ca="1" si="2683"/>
        <v>4.3273710587454106E-2</v>
      </c>
      <c r="AZ2978">
        <f t="shared" ca="1" si="2684"/>
        <v>0.1142419837914026</v>
      </c>
      <c r="BA2978" s="11">
        <f>Master!L2975</f>
        <v>1.0052083333333333</v>
      </c>
      <c r="BB2978" s="53">
        <f t="shared" ca="1" si="2685"/>
        <v>0</v>
      </c>
      <c r="BC2978" s="11">
        <f t="shared" ca="1" si="2686"/>
        <v>44.878038536502991</v>
      </c>
      <c r="BD2978" s="11">
        <f t="shared" ca="1" si="2650"/>
        <v>-2.0170244263508445E-2</v>
      </c>
      <c r="BE2978" s="11">
        <f t="shared" ca="1" si="2651"/>
        <v>26.591703696806228</v>
      </c>
      <c r="BF2978" s="11">
        <f t="shared" ca="1" si="2652"/>
        <v>26.459259715104221</v>
      </c>
      <c r="BG2978" s="11">
        <f t="shared" ca="1" si="2653"/>
        <v>26.591999534545579</v>
      </c>
      <c r="BH2978" s="11">
        <f t="shared" ca="1" si="2654"/>
        <v>26.78513288248784</v>
      </c>
      <c r="BI2978" s="11">
        <f t="shared" ca="1" si="2655"/>
        <v>26.938939370696009</v>
      </c>
      <c r="BJ2978" s="11">
        <f t="shared" ca="1" si="2656"/>
        <v>26.020942153121201</v>
      </c>
      <c r="BK2978" s="11">
        <f t="shared" ca="1" si="2657"/>
        <v>25.335944330876334</v>
      </c>
      <c r="BL2978" s="11">
        <f t="shared" ca="1" si="2658"/>
        <v>25.277308788907291</v>
      </c>
      <c r="BM2978" s="11">
        <f t="shared" ca="1" si="2659"/>
        <v>25.327867471116321</v>
      </c>
      <c r="BN2978" s="11">
        <f t="shared" ca="1" si="2660"/>
        <v>25.400889286727104</v>
      </c>
      <c r="BO2978" s="11">
        <f t="shared" ca="1" si="2661"/>
        <v>-1.7150438031305004E-2</v>
      </c>
      <c r="BP2978" s="11">
        <f t="shared" ca="1" si="2662"/>
        <v>4.0490526935373028E-2</v>
      </c>
      <c r="BQ2978" s="11">
        <f t="shared" ca="1" si="2663"/>
        <v>6.8807982617644425E-2</v>
      </c>
      <c r="BR2978" s="11">
        <f t="shared" ca="1" si="2664"/>
        <v>8.4705245015688213E-2</v>
      </c>
      <c r="BS2978" s="11">
        <f t="shared" ca="1" si="2665"/>
        <v>0.10079693550279978</v>
      </c>
      <c r="BT2978" s="11"/>
      <c r="BU2978" s="11"/>
      <c r="BV2978" s="11"/>
      <c r="BW2978" s="11"/>
      <c r="BX2978" s="11"/>
      <c r="BY2978" s="11"/>
      <c r="BZ2978" s="11"/>
      <c r="CA2978" s="53" t="str">
        <f t="shared" ca="1" si="2666"/>
        <v/>
      </c>
    </row>
    <row r="2979" spans="2:79" x14ac:dyDescent="0.25">
      <c r="B2979" s="52">
        <f>Master!B2976</f>
        <v>42388</v>
      </c>
      <c r="C2979" s="11">
        <f ca="1">Master!Q2976</f>
        <v>25.85</v>
      </c>
      <c r="D2979" s="11">
        <f ca="1">Master!R2976</f>
        <v>24.024999999999999</v>
      </c>
      <c r="E2979" s="11">
        <f ca="1">Master!S2976</f>
        <v>23.4</v>
      </c>
      <c r="F2979" s="11">
        <f ca="1">Master!T2976</f>
        <v>23.125</v>
      </c>
      <c r="G2979" s="11">
        <f ca="1">Master!U2976</f>
        <v>22.95</v>
      </c>
      <c r="H2979" s="52">
        <f>VLOOKUP(VLOOKUP($B2979,'Exp Dates'!$E$5:$Z$300,MATCH("M1",'Exp Dates'!$E$2:$X$2,0),1),'Exp Dates'!$D$3:$Z$300,4,0)</f>
        <v>42389</v>
      </c>
      <c r="I2979" s="52">
        <f>VLOOKUP(VLOOKUP($B2979,'Exp Dates'!$E$5:$Z$300,MATCH("M2",'Exp Dates'!$E$2:$X$2,0),1),'Exp Dates'!$D$3:$Z$300,4,0)</f>
        <v>42417</v>
      </c>
      <c r="J2979" s="52">
        <f>VLOOKUP(VLOOKUP($B2979,'Exp Dates'!$E$5:$Z$300,MATCH("M3",'Exp Dates'!$E$2:$X$2,0),1),'Exp Dates'!$D$3:$Z$300,4,0)</f>
        <v>42445</v>
      </c>
      <c r="K2979" s="52">
        <f>VLOOKUP(VLOOKUP($B2979,'Exp Dates'!$E$5:$Z$300,MATCH("M4",'Exp Dates'!$E$2:$X$2,0),1),'Exp Dates'!$D$3:$Z$300,4,0)</f>
        <v>42480</v>
      </c>
      <c r="L2979" s="52">
        <f>VLOOKUP(VLOOKUP($B2979,'Exp Dates'!$E$5:$Z$300,MATCH("M5",'Exp Dates'!$E$2:$X$2,0),1),'Exp Dates'!$D$3:$Z$300,4,0)</f>
        <v>42508</v>
      </c>
      <c r="M2979">
        <f t="shared" si="2678"/>
        <v>1</v>
      </c>
      <c r="N2979">
        <f t="shared" si="2679"/>
        <v>29</v>
      </c>
      <c r="O2979">
        <f t="shared" si="2680"/>
        <v>57</v>
      </c>
      <c r="P2979">
        <f t="shared" si="2681"/>
        <v>92</v>
      </c>
      <c r="Q2979">
        <f t="shared" si="2667"/>
        <v>120</v>
      </c>
      <c r="R2979">
        <f t="shared" si="2632"/>
        <v>2</v>
      </c>
      <c r="S2979">
        <f t="shared" ca="1" si="2633"/>
        <v>-2.2321428571428572E-2</v>
      </c>
      <c r="T2979">
        <f t="shared" ca="1" si="2634"/>
        <v>-7.857142857142816E-3</v>
      </c>
      <c r="U2979">
        <f t="shared" ca="1" si="2635"/>
        <v>24.022744756272125</v>
      </c>
      <c r="V2979">
        <f t="shared" ca="1" si="2636"/>
        <v>23.983104404455229</v>
      </c>
      <c r="W2979">
        <f t="shared" ca="1" si="2682"/>
        <v>23.983104404455229</v>
      </c>
      <c r="X2979">
        <f t="shared" ca="1" si="2637"/>
        <v>23.120155190587855</v>
      </c>
      <c r="Y2979">
        <f t="shared" si="2668"/>
        <v>29</v>
      </c>
      <c r="Z2979">
        <f t="shared" ca="1" si="2669"/>
        <v>24.024999999999999</v>
      </c>
      <c r="AA2979">
        <f t="shared" si="2670"/>
        <v>57</v>
      </c>
      <c r="AB2979">
        <f t="shared" ca="1" si="2671"/>
        <v>23.4</v>
      </c>
      <c r="AC2979">
        <f t="shared" ca="1" si="2672"/>
        <v>24.002678571428572</v>
      </c>
      <c r="AD2979" s="11">
        <f>Master!J2976</f>
        <v>26.05</v>
      </c>
      <c r="AE2979" s="11">
        <f t="shared" ca="1" si="2638"/>
        <v>18</v>
      </c>
      <c r="AF2979" s="11">
        <f t="shared" si="2676"/>
        <v>25.81826681379583</v>
      </c>
      <c r="AG2979" s="11">
        <f t="shared" si="2631"/>
        <v>0.46346637240833743</v>
      </c>
      <c r="AH2979" s="11">
        <f>ROW()</f>
        <v>2979</v>
      </c>
      <c r="AI2979" s="11">
        <f t="shared" si="2639"/>
        <v>1</v>
      </c>
      <c r="AJ2979" s="11">
        <f t="shared" si="2640"/>
        <v>20</v>
      </c>
      <c r="AK2979">
        <f t="shared" ca="1" si="2641"/>
        <v>0.1012500000000001</v>
      </c>
      <c r="AL2979">
        <f t="shared" ca="1" si="2642"/>
        <v>5.5332726495912254E-2</v>
      </c>
      <c r="AM2979">
        <f t="shared" ca="1" si="2643"/>
        <v>3.125E-2</v>
      </c>
      <c r="AN2979" s="11">
        <f t="shared" ca="1" si="2644"/>
        <v>-0.83999999999999631</v>
      </c>
      <c r="AO2979" s="11">
        <f t="shared" ca="1" si="2645"/>
        <v>3.463569541570246E-2</v>
      </c>
      <c r="AP2979" s="11" t="str">
        <f t="shared" si="2646"/>
        <v/>
      </c>
      <c r="AQ2979" s="11" t="str">
        <f t="shared" si="2647"/>
        <v/>
      </c>
      <c r="AR2979" s="11" t="str">
        <f t="shared" si="2673"/>
        <v/>
      </c>
      <c r="AS2979" s="11">
        <f t="shared" si="2677"/>
        <v>-3.6559564332676792E-2</v>
      </c>
      <c r="AT2979" s="11">
        <f t="shared" ca="1" si="2674"/>
        <v>-2.3890290533032068E-2</v>
      </c>
      <c r="AU2979" s="11">
        <f t="shared" ca="1" si="2675"/>
        <v>-1.343689467224278E-2</v>
      </c>
      <c r="AV2979">
        <f t="shared" ca="1" si="2648"/>
        <v>1.0373245424502462</v>
      </c>
      <c r="AW2979">
        <f t="shared" ca="1" si="2649"/>
        <v>1.1047008547008548</v>
      </c>
      <c r="AX2979">
        <f>Master!J2976/Master!K2976</f>
        <v>0.98524962178517395</v>
      </c>
      <c r="AY2979">
        <f t="shared" ca="1" si="2683"/>
        <v>5.2074920665072244E-2</v>
      </c>
      <c r="AZ2979">
        <f t="shared" ca="1" si="2684"/>
        <v>0.11945123291568083</v>
      </c>
      <c r="BA2979" s="11">
        <f>Master!L2976</f>
        <v>0.98524962178517395</v>
      </c>
      <c r="BB2979" s="53">
        <f t="shared" ca="1" si="2685"/>
        <v>0</v>
      </c>
      <c r="BC2979" s="11">
        <f t="shared" ca="1" si="2686"/>
        <v>44.878038536502991</v>
      </c>
      <c r="BD2979" s="11">
        <f t="shared" ca="1" si="2650"/>
        <v>-7.6775431861803951E-3</v>
      </c>
      <c r="BE2979" s="11">
        <f t="shared" ca="1" si="2651"/>
        <v>25.950009177582913</v>
      </c>
      <c r="BF2979" s="11">
        <f t="shared" ca="1" si="2652"/>
        <v>25.659793558254893</v>
      </c>
      <c r="BG2979" s="11">
        <f t="shared" ca="1" si="2653"/>
        <v>25.8195448850236</v>
      </c>
      <c r="BH2979" s="11">
        <f t="shared" ca="1" si="2654"/>
        <v>26.037170022020028</v>
      </c>
      <c r="BI2979" s="11">
        <f t="shared" ca="1" si="2655"/>
        <v>26.205650636407601</v>
      </c>
      <c r="BJ2979" s="11">
        <f t="shared" ca="1" si="2656"/>
        <v>25.91431468765856</v>
      </c>
      <c r="BK2979" s="11">
        <f t="shared" ca="1" si="2657"/>
        <v>25.484644601330036</v>
      </c>
      <c r="BL2979" s="11">
        <f t="shared" ca="1" si="2658"/>
        <v>25.610447241415962</v>
      </c>
      <c r="BM2979" s="11">
        <f t="shared" ca="1" si="2659"/>
        <v>25.803758083723181</v>
      </c>
      <c r="BN2979" s="11">
        <f t="shared" ca="1" si="2660"/>
        <v>25.958685342296718</v>
      </c>
      <c r="BO2979" s="11">
        <f t="shared" ca="1" si="2661"/>
        <v>2.4879956541028481E-3</v>
      </c>
      <c r="BP2979" s="11">
        <f t="shared" ca="1" si="2662"/>
        <v>6.0755238348804808E-2</v>
      </c>
      <c r="BQ2979" s="11">
        <f t="shared" ca="1" si="2663"/>
        <v>9.4463557325468406E-2</v>
      </c>
      <c r="BR2979" s="11">
        <f t="shared" ca="1" si="2664"/>
        <v>0.11583818740424578</v>
      </c>
      <c r="BS2979" s="11">
        <f t="shared" ca="1" si="2665"/>
        <v>0.13109740053580476</v>
      </c>
      <c r="BT2979" s="11"/>
      <c r="BU2979" s="11"/>
      <c r="BV2979" s="11"/>
      <c r="BW2979" s="11"/>
      <c r="BX2979" s="11"/>
      <c r="BY2979" s="11"/>
      <c r="BZ2979" s="11"/>
      <c r="CA2979" s="53" t="str">
        <f t="shared" ca="1" si="2666"/>
        <v/>
      </c>
    </row>
    <row r="2980" spans="2:79" x14ac:dyDescent="0.25">
      <c r="B2980" s="52">
        <f>Master!B2977</f>
        <v>42389</v>
      </c>
      <c r="C2980" s="11">
        <f ca="1">Master!Q2977</f>
        <v>24.725000000000001</v>
      </c>
      <c r="D2980" s="11">
        <f ca="1">Master!R2977</f>
        <v>23.925000000000001</v>
      </c>
      <c r="E2980" s="11">
        <f ca="1">Master!S2977</f>
        <v>23.574999999999999</v>
      </c>
      <c r="F2980" s="11">
        <f ca="1">Master!T2977</f>
        <v>23.225000000000001</v>
      </c>
      <c r="G2980" s="11">
        <f ca="1">Master!U2977</f>
        <v>23.175000000000001</v>
      </c>
      <c r="H2980" s="52">
        <f>VLOOKUP(VLOOKUP($B2980,'Exp Dates'!$E$5:$Z$300,MATCH("M1",'Exp Dates'!$E$2:$X$2,0),1),'Exp Dates'!$D$3:$Z$300,4,0)</f>
        <v>42417</v>
      </c>
      <c r="I2980" s="52">
        <f>VLOOKUP(VLOOKUP($B2980,'Exp Dates'!$E$5:$Z$300,MATCH("M2",'Exp Dates'!$E$2:$X$2,0),1),'Exp Dates'!$D$3:$Z$300,4,0)</f>
        <v>42445</v>
      </c>
      <c r="J2980" s="52">
        <f>VLOOKUP(VLOOKUP($B2980,'Exp Dates'!$E$5:$Z$300,MATCH("M3",'Exp Dates'!$E$2:$X$2,0),1),'Exp Dates'!$D$3:$Z$300,4,0)</f>
        <v>42480</v>
      </c>
      <c r="K2980" s="52">
        <f>VLOOKUP(VLOOKUP($B2980,'Exp Dates'!$E$5:$Z$300,MATCH("M4",'Exp Dates'!$E$2:$X$2,0),1),'Exp Dates'!$D$3:$Z$300,4,0)</f>
        <v>42508</v>
      </c>
      <c r="L2980" s="52">
        <f>VLOOKUP(VLOOKUP($B2980,'Exp Dates'!$E$5:$Z$300,MATCH("M5",'Exp Dates'!$E$2:$X$2,0),1),'Exp Dates'!$D$3:$Z$300,4,0)</f>
        <v>42536</v>
      </c>
      <c r="M2980">
        <f t="shared" si="2678"/>
        <v>28</v>
      </c>
      <c r="N2980">
        <f t="shared" si="2679"/>
        <v>56</v>
      </c>
      <c r="O2980">
        <f t="shared" si="2680"/>
        <v>91</v>
      </c>
      <c r="P2980">
        <f t="shared" si="2681"/>
        <v>119</v>
      </c>
      <c r="Q2980">
        <f t="shared" si="2667"/>
        <v>147</v>
      </c>
      <c r="R2980">
        <f t="shared" si="2632"/>
        <v>1</v>
      </c>
      <c r="S2980">
        <f t="shared" ca="1" si="2633"/>
        <v>-2.8571428571428598E-2</v>
      </c>
      <c r="T2980">
        <f t="shared" ca="1" si="2634"/>
        <v>-1.2499999999999924E-2</v>
      </c>
      <c r="U2980">
        <f t="shared" ca="1" si="2635"/>
        <v>24.619835329804033</v>
      </c>
      <c r="V2980">
        <f t="shared" ca="1" si="2636"/>
        <v>24.695491322641612</v>
      </c>
      <c r="W2980">
        <f t="shared" ca="1" si="2682"/>
        <v>24.619835329804033</v>
      </c>
      <c r="X2980">
        <f t="shared" ca="1" si="2637"/>
        <v>23.543226801477456</v>
      </c>
      <c r="Y2980">
        <f t="shared" si="2668"/>
        <v>28</v>
      </c>
      <c r="Z2980">
        <f t="shared" ca="1" si="2669"/>
        <v>24.725000000000001</v>
      </c>
      <c r="AA2980">
        <f t="shared" si="2670"/>
        <v>56</v>
      </c>
      <c r="AB2980">
        <f t="shared" ca="1" si="2671"/>
        <v>23.925000000000001</v>
      </c>
      <c r="AC2980">
        <f t="shared" ca="1" si="2672"/>
        <v>24.667857142857144</v>
      </c>
      <c r="AD2980" s="11">
        <f>Master!J2977</f>
        <v>27.59</v>
      </c>
      <c r="AE2980" s="11">
        <f t="shared" ca="1" si="2638"/>
        <v>18</v>
      </c>
      <c r="AF2980" s="11">
        <f t="shared" si="2676"/>
        <v>26.704133406897917</v>
      </c>
      <c r="AG2980" s="11">
        <f t="shared" si="2631"/>
        <v>1.7717331862041696</v>
      </c>
      <c r="AH2980" s="11">
        <f>ROW()</f>
        <v>2980</v>
      </c>
      <c r="AI2980" s="11">
        <f t="shared" si="2639"/>
        <v>19</v>
      </c>
      <c r="AJ2980" s="11">
        <f t="shared" si="2640"/>
        <v>39</v>
      </c>
      <c r="AK2980">
        <f t="shared" ca="1" si="2641"/>
        <v>0.15078947368421045</v>
      </c>
      <c r="AL2980">
        <f t="shared" ca="1" si="2642"/>
        <v>8.5749816918728072E-2</v>
      </c>
      <c r="AM2980">
        <f t="shared" ca="1" si="2643"/>
        <v>4.0000000000000036E-2</v>
      </c>
      <c r="AN2980" s="11">
        <f t="shared" ca="1" si="2644"/>
        <v>1.2499999999999964</v>
      </c>
      <c r="AO2980" s="11">
        <f t="shared" ca="1" si="2645"/>
        <v>-4.7087975048787395E-2</v>
      </c>
      <c r="AP2980" s="11" t="str">
        <f t="shared" si="2646"/>
        <v/>
      </c>
      <c r="AQ2980" s="11">
        <f t="shared" ca="1" si="2647"/>
        <v>-2.8649999999999984</v>
      </c>
      <c r="AR2980" s="11">
        <f t="shared" ca="1" si="2673"/>
        <v>1.0499999999999972</v>
      </c>
      <c r="AS2980" s="11">
        <f t="shared" si="2677"/>
        <v>5.7435620029818703E-2</v>
      </c>
      <c r="AT2980" s="11">
        <f t="shared" ca="1" si="2674"/>
        <v>-4.4495723445662355E-2</v>
      </c>
      <c r="AU2980" s="11">
        <f t="shared" ca="1" si="2675"/>
        <v>-4.1710175173381896E-3</v>
      </c>
      <c r="AV2980">
        <f t="shared" ca="1" si="2648"/>
        <v>1.0457290131639481</v>
      </c>
      <c r="AW2980">
        <f t="shared" ca="1" si="2649"/>
        <v>1.0487804878048781</v>
      </c>
      <c r="AX2980">
        <f>Master!J2977/Master!K2977</f>
        <v>0.99208917655519602</v>
      </c>
      <c r="AY2980">
        <f t="shared" ca="1" si="2683"/>
        <v>5.3639836608752045E-2</v>
      </c>
      <c r="AZ2980">
        <f t="shared" ca="1" si="2684"/>
        <v>5.6691311249682075E-2</v>
      </c>
      <c r="BA2980" s="11">
        <f>Master!L2977</f>
        <v>0.99208917655519602</v>
      </c>
      <c r="BB2980" s="53">
        <f t="shared" ca="1" si="2685"/>
        <v>0</v>
      </c>
      <c r="BC2980" s="11">
        <f t="shared" ca="1" si="2686"/>
        <v>44.878038536502991</v>
      </c>
      <c r="BD2980" s="11">
        <f t="shared" ca="1" si="2650"/>
        <v>-0.10384197172888722</v>
      </c>
      <c r="BE2980" s="11">
        <f t="shared" ca="1" si="2651"/>
        <v>26.907195161226557</v>
      </c>
      <c r="BF2980" s="11">
        <f t="shared" ca="1" si="2652"/>
        <v>27.007448232526539</v>
      </c>
      <c r="BG2980" s="11">
        <f t="shared" ca="1" si="2653"/>
        <v>27.184163853314459</v>
      </c>
      <c r="BH2980" s="11">
        <f t="shared" ca="1" si="2654"/>
        <v>27.330160332224619</v>
      </c>
      <c r="BI2980" s="11">
        <f t="shared" ca="1" si="2655"/>
        <v>27.473711036826366</v>
      </c>
      <c r="BJ2980" s="11">
        <f t="shared" ca="1" si="2656"/>
        <v>26.24431185347612</v>
      </c>
      <c r="BK2980" s="11">
        <f t="shared" ca="1" si="2657"/>
        <v>26.21153622088795</v>
      </c>
      <c r="BL2980" s="11">
        <f t="shared" ca="1" si="2658"/>
        <v>26.294007977430383</v>
      </c>
      <c r="BM2980" s="11">
        <f t="shared" ca="1" si="2659"/>
        <v>26.387698332295134</v>
      </c>
      <c r="BN2980" s="11">
        <f t="shared" ca="1" si="2660"/>
        <v>26.489963611944738</v>
      </c>
      <c r="BO2980" s="11">
        <f t="shared" ca="1" si="2661"/>
        <v>6.1448406611774198E-2</v>
      </c>
      <c r="BP2980" s="11">
        <f t="shared" ca="1" si="2662"/>
        <v>9.5571001917991616E-2</v>
      </c>
      <c r="BQ2980" s="11">
        <f t="shared" ca="1" si="2663"/>
        <v>0.11533437868209484</v>
      </c>
      <c r="BR2980" s="11">
        <f t="shared" ca="1" si="2664"/>
        <v>0.13617646210097445</v>
      </c>
      <c r="BS2980" s="11">
        <f t="shared" ca="1" si="2665"/>
        <v>0.14304050105478905</v>
      </c>
      <c r="BT2980" s="11"/>
      <c r="BU2980" s="11"/>
      <c r="BV2980" s="11"/>
      <c r="BW2980" s="11"/>
      <c r="BX2980" s="11"/>
      <c r="BY2980" s="11"/>
      <c r="BZ2980" s="11"/>
      <c r="CA2980" s="53" t="str">
        <f t="shared" ca="1" si="2666"/>
        <v/>
      </c>
    </row>
    <row r="2981" spans="2:79" x14ac:dyDescent="0.25">
      <c r="B2981" s="52">
        <f>Master!B2978</f>
        <v>42390</v>
      </c>
      <c r="C2981" s="11">
        <f ca="1">Master!Q2978</f>
        <v>25.074999999999999</v>
      </c>
      <c r="D2981" s="11">
        <f ca="1">Master!R2978</f>
        <v>24.074999999999999</v>
      </c>
      <c r="E2981" s="11">
        <f ca="1">Master!S2978</f>
        <v>23.675000000000001</v>
      </c>
      <c r="F2981" s="11">
        <f ca="1">Master!T2978</f>
        <v>23.324999999999999</v>
      </c>
      <c r="G2981" s="11">
        <f ca="1">Master!U2978</f>
        <v>23.225000000000001</v>
      </c>
      <c r="H2981" s="52">
        <f>VLOOKUP(VLOOKUP($B2981,'Exp Dates'!$E$5:$Z$300,MATCH("M1",'Exp Dates'!$E$2:$X$2,0),1),'Exp Dates'!$D$3:$Z$300,4,0)</f>
        <v>42417</v>
      </c>
      <c r="I2981" s="52">
        <f>VLOOKUP(VLOOKUP($B2981,'Exp Dates'!$E$5:$Z$300,MATCH("M2",'Exp Dates'!$E$2:$X$2,0),1),'Exp Dates'!$D$3:$Z$300,4,0)</f>
        <v>42445</v>
      </c>
      <c r="J2981" s="52">
        <f>VLOOKUP(VLOOKUP($B2981,'Exp Dates'!$E$5:$Z$300,MATCH("M3",'Exp Dates'!$E$2:$X$2,0),1),'Exp Dates'!$D$3:$Z$300,4,0)</f>
        <v>42480</v>
      </c>
      <c r="K2981" s="52">
        <f>VLOOKUP(VLOOKUP($B2981,'Exp Dates'!$E$5:$Z$300,MATCH("M4",'Exp Dates'!$E$2:$X$2,0),1),'Exp Dates'!$D$3:$Z$300,4,0)</f>
        <v>42508</v>
      </c>
      <c r="L2981" s="52">
        <f>VLOOKUP(VLOOKUP($B2981,'Exp Dates'!$E$5:$Z$300,MATCH("M5",'Exp Dates'!$E$2:$X$2,0),1),'Exp Dates'!$D$3:$Z$300,4,0)</f>
        <v>42536</v>
      </c>
      <c r="M2981">
        <f t="shared" si="2678"/>
        <v>27</v>
      </c>
      <c r="N2981">
        <f t="shared" si="2679"/>
        <v>55</v>
      </c>
      <c r="O2981">
        <f t="shared" si="2680"/>
        <v>90</v>
      </c>
      <c r="P2981">
        <f t="shared" si="2681"/>
        <v>118</v>
      </c>
      <c r="Q2981">
        <f t="shared" si="2667"/>
        <v>146</v>
      </c>
      <c r="R2981">
        <f t="shared" si="2632"/>
        <v>1</v>
      </c>
      <c r="S2981">
        <f t="shared" ca="1" si="2633"/>
        <v>-3.5714285714285712E-2</v>
      </c>
      <c r="T2981">
        <f t="shared" ca="1" si="2634"/>
        <v>-1.2500000000000051E-2</v>
      </c>
      <c r="U2981">
        <f t="shared" ca="1" si="2635"/>
        <v>24.881743522395809</v>
      </c>
      <c r="V2981">
        <f t="shared" ca="1" si="2636"/>
        <v>24.910523808795578</v>
      </c>
      <c r="W2981">
        <f t="shared" ca="1" si="2682"/>
        <v>24.881743522395809</v>
      </c>
      <c r="X2981">
        <f t="shared" ca="1" si="2637"/>
        <v>23.627723857312606</v>
      </c>
      <c r="Y2981">
        <f t="shared" si="2668"/>
        <v>27</v>
      </c>
      <c r="Z2981">
        <f t="shared" ca="1" si="2669"/>
        <v>25.074999999999999</v>
      </c>
      <c r="AA2981">
        <f t="shared" si="2670"/>
        <v>55</v>
      </c>
      <c r="AB2981">
        <f t="shared" ca="1" si="2671"/>
        <v>24.074999999999999</v>
      </c>
      <c r="AC2981">
        <f t="shared" ca="1" si="2672"/>
        <v>24.967857142857142</v>
      </c>
      <c r="AD2981" s="11">
        <f>Master!J2978</f>
        <v>26.69</v>
      </c>
      <c r="AE2981" s="11">
        <f t="shared" ca="1" si="2638"/>
        <v>18</v>
      </c>
      <c r="AF2981" s="11">
        <f t="shared" si="2676"/>
        <v>26.697066703448961</v>
      </c>
      <c r="AG2981" s="11">
        <f t="shared" si="2631"/>
        <v>-1.4133406897915535E-2</v>
      </c>
      <c r="AH2981" s="11">
        <f>ROW()</f>
        <v>2981</v>
      </c>
      <c r="AI2981" s="11">
        <f t="shared" si="2639"/>
        <v>18</v>
      </c>
      <c r="AJ2981" s="11">
        <f t="shared" si="2640"/>
        <v>38</v>
      </c>
      <c r="AK2981">
        <f t="shared" ca="1" si="2641"/>
        <v>8.9722222222222328E-2</v>
      </c>
      <c r="AL2981">
        <f t="shared" ca="1" si="2642"/>
        <v>5.112795975536244E-2</v>
      </c>
      <c r="AM2981">
        <f t="shared" ca="1" si="2643"/>
        <v>0.05</v>
      </c>
      <c r="AN2981" s="11">
        <f t="shared" ca="1" si="2644"/>
        <v>2.0000000000000036</v>
      </c>
      <c r="AO2981" s="11">
        <f t="shared" ca="1" si="2645"/>
        <v>-7.7721716460404433E-2</v>
      </c>
      <c r="AP2981" s="11" t="str">
        <f t="shared" si="2646"/>
        <v/>
      </c>
      <c r="AQ2981" s="11" t="str">
        <f t="shared" si="2647"/>
        <v/>
      </c>
      <c r="AR2981" s="11">
        <f t="shared" ca="1" si="2673"/>
        <v>2.4500000000000028</v>
      </c>
      <c r="AS2981" s="11">
        <f t="shared" si="2677"/>
        <v>-3.316442481276189E-2</v>
      </c>
      <c r="AT2981" s="11">
        <f t="shared" ca="1" si="2674"/>
        <v>1.4056456339223346E-2</v>
      </c>
      <c r="AU2981" s="11">
        <f t="shared" ca="1" si="2675"/>
        <v>6.2500203451713258E-3</v>
      </c>
      <c r="AV2981">
        <f t="shared" ca="1" si="2648"/>
        <v>1.0530740782589219</v>
      </c>
      <c r="AW2981">
        <f t="shared" ca="1" si="2649"/>
        <v>1.0591341077085532</v>
      </c>
      <c r="AX2981">
        <f>Master!J2978/Master!K2978</f>
        <v>0.99925121677274431</v>
      </c>
      <c r="AY2981">
        <f t="shared" ca="1" si="2683"/>
        <v>5.3822861486177542E-2</v>
      </c>
      <c r="AZ2981">
        <f t="shared" ca="1" si="2684"/>
        <v>5.9882890935808897E-2</v>
      </c>
      <c r="BA2981" s="11">
        <f>Master!L2978</f>
        <v>0.99925121677274431</v>
      </c>
      <c r="BB2981" s="53">
        <f t="shared" ca="1" si="2685"/>
        <v>0</v>
      </c>
      <c r="BC2981" s="11">
        <f t="shared" ca="1" si="2686"/>
        <v>44.878038536502991</v>
      </c>
      <c r="BD2981" s="11">
        <f t="shared" ca="1" si="2650"/>
        <v>-6.0509554140127458E-2</v>
      </c>
      <c r="BE2981" s="11">
        <f t="shared" ca="1" si="2651"/>
        <v>26.17247772024492</v>
      </c>
      <c r="BF2981" s="11">
        <f t="shared" ca="1" si="2652"/>
        <v>26.304051338262951</v>
      </c>
      <c r="BG2981" s="11">
        <f t="shared" ca="1" si="2653"/>
        <v>26.504492197482111</v>
      </c>
      <c r="BH2981" s="11">
        <f t="shared" ca="1" si="2654"/>
        <v>26.663929283422089</v>
      </c>
      <c r="BI2981" s="11">
        <f t="shared" ca="1" si="2655"/>
        <v>26.818169700060015</v>
      </c>
      <c r="BJ2981" s="11">
        <f t="shared" ca="1" si="2656"/>
        <v>26.177710542712632</v>
      </c>
      <c r="BK2981" s="11">
        <f t="shared" ca="1" si="2657"/>
        <v>26.310372664190997</v>
      </c>
      <c r="BL2981" s="11">
        <f t="shared" ca="1" si="2658"/>
        <v>26.511575954467105</v>
      </c>
      <c r="BM2981" s="11">
        <f t="shared" ca="1" si="2659"/>
        <v>26.671434316415816</v>
      </c>
      <c r="BN2981" s="11">
        <f t="shared" ca="1" si="2660"/>
        <v>26.826006568320636</v>
      </c>
      <c r="BO2981" s="11">
        <f t="shared" ca="1" si="2661"/>
        <v>4.3976492231809772E-2</v>
      </c>
      <c r="BP2981" s="11">
        <f t="shared" ca="1" si="2662"/>
        <v>9.2850370267538729E-2</v>
      </c>
      <c r="BQ2981" s="11">
        <f t="shared" ca="1" si="2663"/>
        <v>0.11981313429639306</v>
      </c>
      <c r="BR2981" s="11">
        <f t="shared" ca="1" si="2664"/>
        <v>0.14346985279381852</v>
      </c>
      <c r="BS2981" s="11">
        <f t="shared" ca="1" si="2665"/>
        <v>0.15504872199442987</v>
      </c>
      <c r="BT2981" s="11"/>
      <c r="BU2981" s="11"/>
      <c r="BV2981" s="11"/>
      <c r="BW2981" s="11"/>
      <c r="BX2981" s="11"/>
      <c r="BY2981" s="11"/>
      <c r="BZ2981" s="11"/>
      <c r="CA2981" s="53" t="str">
        <f t="shared" ca="1" si="2666"/>
        <v/>
      </c>
    </row>
    <row r="2982" spans="2:79" x14ac:dyDescent="0.25">
      <c r="B2982" s="52">
        <f>Master!B2979</f>
        <v>42391</v>
      </c>
      <c r="C2982" s="11">
        <f ca="1">Master!Q2979</f>
        <v>22.725000000000001</v>
      </c>
      <c r="D2982" s="11">
        <f ca="1">Master!R2979</f>
        <v>22.175000000000001</v>
      </c>
      <c r="E2982" s="11">
        <f ca="1">Master!S2979</f>
        <v>22.074999999999999</v>
      </c>
      <c r="F2982" s="11">
        <f ca="1">Master!T2979</f>
        <v>21.875</v>
      </c>
      <c r="G2982" s="11">
        <f ca="1">Master!U2979</f>
        <v>21.925000000000001</v>
      </c>
      <c r="H2982" s="52">
        <f>VLOOKUP(VLOOKUP($B2982,'Exp Dates'!$E$5:$Z$300,MATCH("M1",'Exp Dates'!$E$2:$X$2,0),1),'Exp Dates'!$D$3:$Z$300,4,0)</f>
        <v>42417</v>
      </c>
      <c r="I2982" s="52">
        <f>VLOOKUP(VLOOKUP($B2982,'Exp Dates'!$E$5:$Z$300,MATCH("M2",'Exp Dates'!$E$2:$X$2,0),1),'Exp Dates'!$D$3:$Z$300,4,0)</f>
        <v>42445</v>
      </c>
      <c r="J2982" s="52">
        <f>VLOOKUP(VLOOKUP($B2982,'Exp Dates'!$E$5:$Z$300,MATCH("M3",'Exp Dates'!$E$2:$X$2,0),1),'Exp Dates'!$D$3:$Z$300,4,0)</f>
        <v>42480</v>
      </c>
      <c r="K2982" s="52">
        <f>VLOOKUP(VLOOKUP($B2982,'Exp Dates'!$E$5:$Z$300,MATCH("M4",'Exp Dates'!$E$2:$X$2,0),1),'Exp Dates'!$D$3:$Z$300,4,0)</f>
        <v>42508</v>
      </c>
      <c r="L2982" s="52">
        <f>VLOOKUP(VLOOKUP($B2982,'Exp Dates'!$E$5:$Z$300,MATCH("M5",'Exp Dates'!$E$2:$X$2,0),1),'Exp Dates'!$D$3:$Z$300,4,0)</f>
        <v>42536</v>
      </c>
      <c r="M2982">
        <f t="shared" si="2678"/>
        <v>26</v>
      </c>
      <c r="N2982">
        <f t="shared" si="2679"/>
        <v>54</v>
      </c>
      <c r="O2982">
        <f t="shared" si="2680"/>
        <v>89</v>
      </c>
      <c r="P2982">
        <f t="shared" si="2681"/>
        <v>117</v>
      </c>
      <c r="Q2982">
        <f t="shared" si="2667"/>
        <v>145</v>
      </c>
      <c r="R2982">
        <f t="shared" si="2632"/>
        <v>1</v>
      </c>
      <c r="S2982">
        <f t="shared" ca="1" si="2633"/>
        <v>-1.9642857142857167E-2</v>
      </c>
      <c r="T2982">
        <f t="shared" ca="1" si="2634"/>
        <v>-7.1428571428571175E-3</v>
      </c>
      <c r="U2982">
        <f t="shared" ca="1" si="2635"/>
        <v>22.584850722173417</v>
      </c>
      <c r="V2982">
        <f t="shared" ca="1" si="2636"/>
        <v>22.377049387390517</v>
      </c>
      <c r="W2982">
        <f t="shared" ca="1" si="2682"/>
        <v>22.584850722173417</v>
      </c>
      <c r="X2982">
        <f t="shared" ca="1" si="2637"/>
        <v>22.039189082512689</v>
      </c>
      <c r="Y2982">
        <f t="shared" si="2668"/>
        <v>26</v>
      </c>
      <c r="Z2982">
        <f t="shared" ca="1" si="2669"/>
        <v>22.725000000000001</v>
      </c>
      <c r="AA2982">
        <f t="shared" si="2670"/>
        <v>54</v>
      </c>
      <c r="AB2982">
        <f t="shared" ca="1" si="2671"/>
        <v>22.175000000000001</v>
      </c>
      <c r="AC2982">
        <f t="shared" ca="1" si="2672"/>
        <v>22.646428571428572</v>
      </c>
      <c r="AD2982" s="11">
        <f>Master!J2979</f>
        <v>22.34</v>
      </c>
      <c r="AE2982" s="11">
        <f t="shared" ca="1" si="2638"/>
        <v>18</v>
      </c>
      <c r="AF2982" s="11">
        <f t="shared" si="2676"/>
        <v>24.518533351724479</v>
      </c>
      <c r="AG2982" s="11">
        <f t="shared" si="2631"/>
        <v>-4.357066703448961</v>
      </c>
      <c r="AH2982" s="11">
        <f>ROW()</f>
        <v>2982</v>
      </c>
      <c r="AI2982" s="11">
        <f t="shared" si="2639"/>
        <v>17</v>
      </c>
      <c r="AJ2982" s="11">
        <f t="shared" si="2640"/>
        <v>37</v>
      </c>
      <c r="AK2982">
        <f t="shared" ca="1" si="2641"/>
        <v>-2.2647058823529503E-2</v>
      </c>
      <c r="AL2982">
        <f t="shared" ca="1" si="2642"/>
        <v>-1.2748429907972536E-2</v>
      </c>
      <c r="AM2982">
        <f t="shared" ca="1" si="2643"/>
        <v>2.7500000000000035E-2</v>
      </c>
      <c r="AN2982" s="11">
        <f t="shared" ca="1" si="2644"/>
        <v>-0.51000000000000156</v>
      </c>
      <c r="AO2982" s="11">
        <f t="shared" ca="1" si="2645"/>
        <v>2.1881257209770254E-2</v>
      </c>
      <c r="AP2982" s="11">
        <f t="shared" ca="1" si="2646"/>
        <v>2.1881257209770254E-2</v>
      </c>
      <c r="AQ2982" s="11" t="str">
        <f t="shared" si="2647"/>
        <v/>
      </c>
      <c r="AR2982" s="11">
        <f t="shared" ca="1" si="2673"/>
        <v>-0.80999999999999872</v>
      </c>
      <c r="AS2982" s="11">
        <f t="shared" si="2677"/>
        <v>-0.17791016977537816</v>
      </c>
      <c r="AT2982" s="11">
        <f t="shared" ca="1" si="2674"/>
        <v>-9.8405693784456599E-2</v>
      </c>
      <c r="AU2982" s="11">
        <f t="shared" ca="1" si="2675"/>
        <v>-8.2208429488546036E-2</v>
      </c>
      <c r="AV2982">
        <f t="shared" ca="1" si="2648"/>
        <v>1.0247586985899446</v>
      </c>
      <c r="AW2982">
        <f t="shared" ca="1" si="2649"/>
        <v>1.0294450736126841</v>
      </c>
      <c r="AX2982">
        <f>Master!J2979/Master!K2979</f>
        <v>0.92009884678747933</v>
      </c>
      <c r="AY2982">
        <f t="shared" ca="1" si="2683"/>
        <v>0.10465985180246529</v>
      </c>
      <c r="AZ2982">
        <f t="shared" ca="1" si="2684"/>
        <v>0.10934622682520478</v>
      </c>
      <c r="BA2982" s="11">
        <f>Master!L2979</f>
        <v>0.92009884678747933</v>
      </c>
      <c r="BB2982" s="53">
        <f t="shared" ca="1" si="2685"/>
        <v>0</v>
      </c>
      <c r="BC2982" s="11">
        <f t="shared" ca="1" si="2686"/>
        <v>44.878038536502991</v>
      </c>
      <c r="BD2982" s="11">
        <f t="shared" ca="1" si="2650"/>
        <v>1.7233661593554234E-2</v>
      </c>
      <c r="BE2982" s="11">
        <f t="shared" ca="1" si="2651"/>
        <v>22.616131209051218</v>
      </c>
      <c r="BF2982" s="11">
        <f t="shared" ca="1" si="2652"/>
        <v>22.916965981069573</v>
      </c>
      <c r="BG2982" s="11">
        <f t="shared" ca="1" si="2653"/>
        <v>23.236181928330033</v>
      </c>
      <c r="BH2982" s="11">
        <f t="shared" ca="1" si="2654"/>
        <v>23.461232232976705</v>
      </c>
      <c r="BI2982" s="11">
        <f t="shared" ca="1" si="2655"/>
        <v>23.667131931645596</v>
      </c>
      <c r="BJ2982" s="11">
        <f t="shared" ca="1" si="2656"/>
        <v>24.211706883369775</v>
      </c>
      <c r="BK2982" s="11">
        <f t="shared" ca="1" si="2657"/>
        <v>24.856990202292067</v>
      </c>
      <c r="BL2982" s="11">
        <f t="shared" ca="1" si="2658"/>
        <v>25.41462313793599</v>
      </c>
      <c r="BM2982" s="11">
        <f t="shared" ca="1" si="2659"/>
        <v>25.770809025189507</v>
      </c>
      <c r="BN2982" s="11">
        <f t="shared" ca="1" si="2660"/>
        <v>26.079788206593722</v>
      </c>
      <c r="BO2982" s="11">
        <f t="shared" ca="1" si="2661"/>
        <v>6.5421645032773368E-2</v>
      </c>
      <c r="BP2982" s="11">
        <f t="shared" ca="1" si="2662"/>
        <v>0.12094657056559477</v>
      </c>
      <c r="BQ2982" s="11">
        <f t="shared" ca="1" si="2663"/>
        <v>0.15128530636176629</v>
      </c>
      <c r="BR2982" s="11">
        <f t="shared" ca="1" si="2664"/>
        <v>0.17809412686580606</v>
      </c>
      <c r="BS2982" s="11">
        <f t="shared" ca="1" si="2665"/>
        <v>0.18950003222776379</v>
      </c>
      <c r="BT2982" s="11"/>
      <c r="BU2982" s="11"/>
      <c r="BV2982" s="11"/>
      <c r="BW2982" s="11"/>
      <c r="BX2982" s="11"/>
      <c r="BY2982" s="11"/>
      <c r="BZ2982" s="11"/>
      <c r="CA2982" s="53" t="str">
        <f t="shared" ca="1" si="2666"/>
        <v/>
      </c>
    </row>
    <row r="2983" spans="2:79" x14ac:dyDescent="0.25">
      <c r="B2983" s="52">
        <f>Master!B2980</f>
        <v>42394</v>
      </c>
      <c r="C2983" s="11">
        <f ca="1">Master!Q2980</f>
        <v>24.024999999999999</v>
      </c>
      <c r="D2983" s="11">
        <f ca="1">Master!R2980</f>
        <v>23.175000000000001</v>
      </c>
      <c r="E2983" s="11">
        <f ca="1">Master!S2980</f>
        <v>22.9</v>
      </c>
      <c r="F2983" s="11">
        <f ca="1">Master!T2980</f>
        <v>22.625</v>
      </c>
      <c r="G2983" s="11">
        <f ca="1">Master!U2980</f>
        <v>22.574999999999999</v>
      </c>
      <c r="H2983" s="52">
        <f>VLOOKUP(VLOOKUP($B2983,'Exp Dates'!$E$5:$Z$300,MATCH("M1",'Exp Dates'!$E$2:$X$2,0),1),'Exp Dates'!$D$3:$Z$300,4,0)</f>
        <v>42417</v>
      </c>
      <c r="I2983" s="52">
        <f>VLOOKUP(VLOOKUP($B2983,'Exp Dates'!$E$5:$Z$300,MATCH("M2",'Exp Dates'!$E$2:$X$2,0),1),'Exp Dates'!$D$3:$Z$300,4,0)</f>
        <v>42445</v>
      </c>
      <c r="J2983" s="52">
        <f>VLOOKUP(VLOOKUP($B2983,'Exp Dates'!$E$5:$Z$300,MATCH("M3",'Exp Dates'!$E$2:$X$2,0),1),'Exp Dates'!$D$3:$Z$300,4,0)</f>
        <v>42480</v>
      </c>
      <c r="K2983" s="52">
        <f>VLOOKUP(VLOOKUP($B2983,'Exp Dates'!$E$5:$Z$300,MATCH("M4",'Exp Dates'!$E$2:$X$2,0),1),'Exp Dates'!$D$3:$Z$300,4,0)</f>
        <v>42508</v>
      </c>
      <c r="L2983" s="52">
        <f>VLOOKUP(VLOOKUP($B2983,'Exp Dates'!$E$5:$Z$300,MATCH("M5",'Exp Dates'!$E$2:$X$2,0),1),'Exp Dates'!$D$3:$Z$300,4,0)</f>
        <v>42536</v>
      </c>
      <c r="M2983">
        <f t="shared" si="2678"/>
        <v>23</v>
      </c>
      <c r="N2983">
        <f t="shared" si="2679"/>
        <v>51</v>
      </c>
      <c r="O2983">
        <f t="shared" si="2680"/>
        <v>86</v>
      </c>
      <c r="P2983">
        <f t="shared" si="2681"/>
        <v>114</v>
      </c>
      <c r="Q2983">
        <f t="shared" si="2667"/>
        <v>142</v>
      </c>
      <c r="R2983">
        <f t="shared" si="2632"/>
        <v>1</v>
      </c>
      <c r="S2983">
        <f t="shared" ca="1" si="2633"/>
        <v>-3.0357142857142781E-2</v>
      </c>
      <c r="T2983">
        <f t="shared" ca="1" si="2634"/>
        <v>-9.8214285714285209E-3</v>
      </c>
      <c r="U2983">
        <f t="shared" ca="1" si="2635"/>
        <v>23.66748032638878</v>
      </c>
      <c r="V2983">
        <f t="shared" ca="1" si="2636"/>
        <v>23.640518183830071</v>
      </c>
      <c r="W2983">
        <f t="shared" ca="1" si="2682"/>
        <v>23.66748032638878</v>
      </c>
      <c r="X2983">
        <f t="shared" ca="1" si="2637"/>
        <v>22.816078044631375</v>
      </c>
      <c r="Y2983">
        <f t="shared" si="2668"/>
        <v>23</v>
      </c>
      <c r="Z2983">
        <f t="shared" ca="1" si="2669"/>
        <v>24.024999999999999</v>
      </c>
      <c r="AA2983">
        <f t="shared" si="2670"/>
        <v>51</v>
      </c>
      <c r="AB2983">
        <f t="shared" ca="1" si="2671"/>
        <v>23.175000000000001</v>
      </c>
      <c r="AC2983">
        <f t="shared" ca="1" si="2672"/>
        <v>23.8125</v>
      </c>
      <c r="AD2983" s="11">
        <f>Master!J2980</f>
        <v>24.15</v>
      </c>
      <c r="AE2983" s="11">
        <f t="shared" ca="1" si="2638"/>
        <v>18</v>
      </c>
      <c r="AF2983" s="11">
        <f t="shared" si="2676"/>
        <v>24.334266675862239</v>
      </c>
      <c r="AG2983" s="11">
        <f t="shared" si="2631"/>
        <v>-0.36853335172447999</v>
      </c>
      <c r="AH2983" s="11">
        <f>ROW()</f>
        <v>2983</v>
      </c>
      <c r="AI2983" s="11">
        <f t="shared" si="2639"/>
        <v>16</v>
      </c>
      <c r="AJ2983" s="11">
        <f t="shared" si="2640"/>
        <v>36</v>
      </c>
      <c r="AK2983">
        <f t="shared" ca="1" si="2641"/>
        <v>7.8125E-3</v>
      </c>
      <c r="AL2983">
        <f t="shared" ca="1" si="2642"/>
        <v>4.5687128596156867E-3</v>
      </c>
      <c r="AM2983">
        <f t="shared" ca="1" si="2643"/>
        <v>4.2499999999999892E-2</v>
      </c>
      <c r="AN2983" s="11">
        <f t="shared" ca="1" si="2644"/>
        <v>0.55000000000000071</v>
      </c>
      <c r="AO2983" s="11">
        <f t="shared" ca="1" si="2645"/>
        <v>-2.2702655031857859E-2</v>
      </c>
      <c r="AP2983" s="11" t="str">
        <f t="shared" si="2646"/>
        <v/>
      </c>
      <c r="AQ2983" s="11" t="str">
        <f t="shared" si="2647"/>
        <v/>
      </c>
      <c r="AR2983" s="11">
        <f t="shared" ca="1" si="2673"/>
        <v>0.69999999999999929</v>
      </c>
      <c r="AS2983" s="11">
        <f t="shared" si="2677"/>
        <v>7.7905586457526974E-2</v>
      </c>
      <c r="AT2983" s="11">
        <f t="shared" ca="1" si="2674"/>
        <v>5.5629314792813543E-2</v>
      </c>
      <c r="AU2983" s="11">
        <f t="shared" ca="1" si="2675"/>
        <v>4.4108583256275632E-2</v>
      </c>
      <c r="AV2983">
        <f t="shared" ca="1" si="2648"/>
        <v>1.0373158910173759</v>
      </c>
      <c r="AW2983">
        <f t="shared" ca="1" si="2649"/>
        <v>1.0491266375545851</v>
      </c>
      <c r="AX2983">
        <f>Master!J2980/Master!K2980</f>
        <v>0.9564356435643564</v>
      </c>
      <c r="AY2983">
        <f t="shared" ca="1" si="2683"/>
        <v>8.0880247453019471E-2</v>
      </c>
      <c r="AZ2983">
        <f t="shared" ca="1" si="2684"/>
        <v>9.2690993990228732E-2</v>
      </c>
      <c r="BA2983" s="11">
        <f>Master!L2980</f>
        <v>0.9564356435643564</v>
      </c>
      <c r="BB2983" s="53">
        <f t="shared" ca="1" si="2685"/>
        <v>0</v>
      </c>
      <c r="BC2983" s="11">
        <f t="shared" ca="1" si="2686"/>
        <v>44.878038536502991</v>
      </c>
      <c r="BD2983" s="11">
        <f t="shared" ca="1" si="2650"/>
        <v>-5.175983436853002E-3</v>
      </c>
      <c r="BE2983" s="11">
        <f t="shared" ca="1" si="2651"/>
        <v>24.071289561193453</v>
      </c>
      <c r="BF2983" s="11">
        <f t="shared" ca="1" si="2652"/>
        <v>24.299691699478675</v>
      </c>
      <c r="BG2983" s="11">
        <f t="shared" ca="1" si="2653"/>
        <v>24.571607943513779</v>
      </c>
      <c r="BH2983" s="11">
        <f t="shared" ca="1" si="2654"/>
        <v>24.771001289069133</v>
      </c>
      <c r="BI2983" s="11">
        <f t="shared" ca="1" si="2655"/>
        <v>24.956800228435256</v>
      </c>
      <c r="BJ2983" s="11">
        <f t="shared" ca="1" si="2656"/>
        <v>24.201424986755558</v>
      </c>
      <c r="BK2983" s="11">
        <f t="shared" ca="1" si="2657"/>
        <v>24.461487820710797</v>
      </c>
      <c r="BL2983" s="11">
        <f t="shared" ca="1" si="2658"/>
        <v>24.754478619898372</v>
      </c>
      <c r="BM2983" s="11">
        <f t="shared" ca="1" si="2659"/>
        <v>24.965297482510341</v>
      </c>
      <c r="BN2983" s="11">
        <f t="shared" ca="1" si="2660"/>
        <v>25.160019535732758</v>
      </c>
      <c r="BO2983" s="11">
        <f t="shared" ca="1" si="2661"/>
        <v>7.3433917484104771E-3</v>
      </c>
      <c r="BP2983" s="11">
        <f t="shared" ca="1" si="2662"/>
        <v>5.5511880073820796E-2</v>
      </c>
      <c r="BQ2983" s="11">
        <f t="shared" ca="1" si="2663"/>
        <v>8.0981599122199599E-2</v>
      </c>
      <c r="BR2983" s="11">
        <f t="shared" ca="1" si="2664"/>
        <v>0.10343856276288799</v>
      </c>
      <c r="BS2983" s="11">
        <f t="shared" ca="1" si="2665"/>
        <v>0.11450806359835042</v>
      </c>
      <c r="BT2983" s="11"/>
      <c r="BU2983" s="11"/>
      <c r="BV2983" s="11"/>
      <c r="BW2983" s="11"/>
      <c r="BX2983" s="11"/>
      <c r="BY2983" s="11"/>
      <c r="BZ2983" s="11"/>
      <c r="CA2983" s="53" t="str">
        <f t="shared" ca="1" si="2666"/>
        <v/>
      </c>
    </row>
    <row r="2984" spans="2:79" x14ac:dyDescent="0.25">
      <c r="B2984" s="52">
        <f>Master!B2981</f>
        <v>42395</v>
      </c>
      <c r="C2984" s="11">
        <f ca="1">Master!Q2981</f>
        <v>22.925000000000001</v>
      </c>
      <c r="D2984" s="11">
        <f ca="1">Master!R2981</f>
        <v>22.225000000000001</v>
      </c>
      <c r="E2984" s="11">
        <f ca="1">Master!S2981</f>
        <v>22.125</v>
      </c>
      <c r="F2984" s="11">
        <f ca="1">Master!T2981</f>
        <v>21.925000000000001</v>
      </c>
      <c r="G2984" s="11">
        <f ca="1">Master!U2981</f>
        <v>21.95</v>
      </c>
      <c r="H2984" s="52">
        <f>VLOOKUP(VLOOKUP($B2984,'Exp Dates'!$E$5:$Z$300,MATCH("M1",'Exp Dates'!$E$2:$X$2,0),1),'Exp Dates'!$D$3:$Z$300,4,0)</f>
        <v>42417</v>
      </c>
      <c r="I2984" s="52">
        <f>VLOOKUP(VLOOKUP($B2984,'Exp Dates'!$E$5:$Z$300,MATCH("M2",'Exp Dates'!$E$2:$X$2,0),1),'Exp Dates'!$D$3:$Z$300,4,0)</f>
        <v>42445</v>
      </c>
      <c r="J2984" s="52">
        <f>VLOOKUP(VLOOKUP($B2984,'Exp Dates'!$E$5:$Z$300,MATCH("M3",'Exp Dates'!$E$2:$X$2,0),1),'Exp Dates'!$D$3:$Z$300,4,0)</f>
        <v>42480</v>
      </c>
      <c r="K2984" s="52">
        <f>VLOOKUP(VLOOKUP($B2984,'Exp Dates'!$E$5:$Z$300,MATCH("M4",'Exp Dates'!$E$2:$X$2,0),1),'Exp Dates'!$D$3:$Z$300,4,0)</f>
        <v>42508</v>
      </c>
      <c r="L2984" s="52">
        <f>VLOOKUP(VLOOKUP($B2984,'Exp Dates'!$E$5:$Z$300,MATCH("M5",'Exp Dates'!$E$2:$X$2,0),1),'Exp Dates'!$D$3:$Z$300,4,0)</f>
        <v>42536</v>
      </c>
      <c r="M2984">
        <f t="shared" si="2678"/>
        <v>22</v>
      </c>
      <c r="N2984">
        <f t="shared" si="2679"/>
        <v>50</v>
      </c>
      <c r="O2984">
        <f t="shared" si="2680"/>
        <v>85</v>
      </c>
      <c r="P2984">
        <f t="shared" si="2681"/>
        <v>113</v>
      </c>
      <c r="Q2984">
        <f t="shared" si="2667"/>
        <v>141</v>
      </c>
      <c r="R2984">
        <f t="shared" si="2632"/>
        <v>1</v>
      </c>
      <c r="S2984">
        <f t="shared" ca="1" si="2633"/>
        <v>-2.4999999999999974E-2</v>
      </c>
      <c r="T2984">
        <f t="shared" ca="1" si="2634"/>
        <v>-7.1428571428571175E-3</v>
      </c>
      <c r="U2984">
        <f t="shared" ca="1" si="2635"/>
        <v>22.594371533636426</v>
      </c>
      <c r="V2984">
        <f t="shared" ca="1" si="2636"/>
        <v>22.385957678653735</v>
      </c>
      <c r="W2984">
        <f t="shared" ca="1" si="2682"/>
        <v>22.594371533636426</v>
      </c>
      <c r="X2984">
        <f t="shared" ca="1" si="2637"/>
        <v>22.055773872124966</v>
      </c>
      <c r="Y2984">
        <f t="shared" si="2668"/>
        <v>22</v>
      </c>
      <c r="Z2984">
        <f t="shared" ca="1" si="2669"/>
        <v>22.925000000000001</v>
      </c>
      <c r="AA2984">
        <f t="shared" si="2670"/>
        <v>50</v>
      </c>
      <c r="AB2984">
        <f t="shared" ca="1" si="2671"/>
        <v>22.225000000000001</v>
      </c>
      <c r="AC2984">
        <f t="shared" ca="1" si="2672"/>
        <v>22.725000000000001</v>
      </c>
      <c r="AD2984" s="11">
        <f>Master!J2981</f>
        <v>22.5</v>
      </c>
      <c r="AE2984" s="11">
        <f t="shared" ca="1" si="2638"/>
        <v>18</v>
      </c>
      <c r="AF2984" s="11">
        <f t="shared" si="2676"/>
        <v>23.417133337931119</v>
      </c>
      <c r="AG2984" s="11">
        <f t="shared" si="2631"/>
        <v>-1.8342666758622386</v>
      </c>
      <c r="AH2984" s="11">
        <f>ROW()</f>
        <v>2984</v>
      </c>
      <c r="AI2984" s="11">
        <f t="shared" si="2639"/>
        <v>15</v>
      </c>
      <c r="AJ2984" s="11">
        <f t="shared" si="2640"/>
        <v>35</v>
      </c>
      <c r="AK2984">
        <f t="shared" ca="1" si="2641"/>
        <v>-2.833333333333338E-2</v>
      </c>
      <c r="AL2984">
        <f t="shared" ca="1" si="2642"/>
        <v>-1.6848612338879576E-2</v>
      </c>
      <c r="AM2984">
        <f t="shared" ca="1" si="2643"/>
        <v>3.4999999999999962E-2</v>
      </c>
      <c r="AN2984" s="11">
        <f t="shared" ca="1" si="2644"/>
        <v>0.23999999999999844</v>
      </c>
      <c r="AO2984" s="11">
        <f t="shared" ca="1" si="2645"/>
        <v>-1.1203865314672977E-2</v>
      </c>
      <c r="AP2984" s="11" t="str">
        <f t="shared" si="2646"/>
        <v/>
      </c>
      <c r="AQ2984" s="11" t="str">
        <f t="shared" si="2647"/>
        <v/>
      </c>
      <c r="AR2984" s="11">
        <f t="shared" ca="1" si="2673"/>
        <v>8.9999999999999858E-2</v>
      </c>
      <c r="AS2984" s="11">
        <f t="shared" si="2677"/>
        <v>-7.076907088820715E-2</v>
      </c>
      <c r="AT2984" s="11">
        <f t="shared" ca="1" si="2674"/>
        <v>-4.6866936713827537E-2</v>
      </c>
      <c r="AU2984" s="11">
        <f t="shared" ca="1" si="2675"/>
        <v>-4.185633005195049E-2</v>
      </c>
      <c r="AV2984">
        <f t="shared" ca="1" si="2648"/>
        <v>1.0244198033872738</v>
      </c>
      <c r="AW2984">
        <f t="shared" ca="1" si="2649"/>
        <v>1.0361581920903955</v>
      </c>
      <c r="AX2984">
        <f>Master!J2981/Master!K2981</f>
        <v>0.96607986260197509</v>
      </c>
      <c r="AY2984">
        <f t="shared" ca="1" si="2683"/>
        <v>5.8339940785298694E-2</v>
      </c>
      <c r="AZ2984">
        <f t="shared" ca="1" si="2684"/>
        <v>7.007832948842041E-2</v>
      </c>
      <c r="BA2984" s="11">
        <f>Master!L2981</f>
        <v>0.96607986260197509</v>
      </c>
      <c r="BB2984" s="53">
        <f t="shared" ca="1" si="2685"/>
        <v>0</v>
      </c>
      <c r="BC2984" s="11">
        <f t="shared" ca="1" si="2686"/>
        <v>44.878038536502991</v>
      </c>
      <c r="BD2984" s="11">
        <f t="shared" ca="1" si="2650"/>
        <v>1.888888888888892E-2</v>
      </c>
      <c r="BE2984" s="11">
        <f t="shared" ca="1" si="2651"/>
        <v>22.701113755580632</v>
      </c>
      <c r="BF2984" s="11">
        <f t="shared" ca="1" si="2652"/>
        <v>23.001967832310669</v>
      </c>
      <c r="BG2984" s="11">
        <f t="shared" ca="1" si="2653"/>
        <v>23.32251751196813</v>
      </c>
      <c r="BH2984" s="11">
        <f t="shared" ca="1" si="2654"/>
        <v>23.548281008575653</v>
      </c>
      <c r="BI2984" s="11">
        <f t="shared" ca="1" si="2655"/>
        <v>23.75465507387765</v>
      </c>
      <c r="BJ2984" s="11">
        <f t="shared" ca="1" si="2656"/>
        <v>23.340150705873704</v>
      </c>
      <c r="BK2984" s="11">
        <f t="shared" ca="1" si="2657"/>
        <v>23.803303024911468</v>
      </c>
      <c r="BL2984" s="11">
        <f t="shared" ca="1" si="2658"/>
        <v>24.230346490660892</v>
      </c>
      <c r="BM2984" s="11">
        <f t="shared" ca="1" si="2659"/>
        <v>24.513553340149038</v>
      </c>
      <c r="BN2984" s="11">
        <f t="shared" ca="1" si="2660"/>
        <v>24.764689343110362</v>
      </c>
      <c r="BO2984" s="11">
        <f t="shared" ca="1" si="2661"/>
        <v>1.8109082044654556E-2</v>
      </c>
      <c r="BP2984" s="11">
        <f t="shared" ca="1" si="2662"/>
        <v>7.1014759276106565E-2</v>
      </c>
      <c r="BQ2984" s="11">
        <f t="shared" ca="1" si="2663"/>
        <v>9.5156903532695791E-2</v>
      </c>
      <c r="BR2984" s="11">
        <f t="shared" ca="1" si="2664"/>
        <v>0.11806400639220227</v>
      </c>
      <c r="BS2984" s="11">
        <f t="shared" ca="1" si="2665"/>
        <v>0.1282318607339572</v>
      </c>
      <c r="BT2984" s="11"/>
      <c r="BU2984" s="11"/>
      <c r="BV2984" s="11"/>
      <c r="BW2984" s="11"/>
      <c r="BX2984" s="11"/>
      <c r="BY2984" s="11"/>
      <c r="BZ2984" s="11"/>
      <c r="CA2984" s="53" t="str">
        <f t="shared" ca="1" si="2666"/>
        <v/>
      </c>
    </row>
    <row r="2985" spans="2:79" x14ac:dyDescent="0.25">
      <c r="B2985" s="52">
        <f>Master!B2982</f>
        <v>42396</v>
      </c>
      <c r="C2985" s="11">
        <f ca="1">Master!Q2982</f>
        <v>23.774999999999999</v>
      </c>
      <c r="D2985" s="11">
        <f ca="1">Master!R2982</f>
        <v>22.925000000000001</v>
      </c>
      <c r="E2985" s="11">
        <f ca="1">Master!S2982</f>
        <v>22.675000000000001</v>
      </c>
      <c r="F2985" s="11">
        <f ca="1">Master!T2982</f>
        <v>22.475000000000001</v>
      </c>
      <c r="G2985" s="11">
        <f ca="1">Master!U2982</f>
        <v>22.45</v>
      </c>
      <c r="H2985" s="52">
        <f>VLOOKUP(VLOOKUP($B2985,'Exp Dates'!$E$5:$Z$300,MATCH("M1",'Exp Dates'!$E$2:$X$2,0),1),'Exp Dates'!$D$3:$Z$300,4,0)</f>
        <v>42417</v>
      </c>
      <c r="I2985" s="52">
        <f>VLOOKUP(VLOOKUP($B2985,'Exp Dates'!$E$5:$Z$300,MATCH("M2",'Exp Dates'!$E$2:$X$2,0),1),'Exp Dates'!$D$3:$Z$300,4,0)</f>
        <v>42445</v>
      </c>
      <c r="J2985" s="52">
        <f>VLOOKUP(VLOOKUP($B2985,'Exp Dates'!$E$5:$Z$300,MATCH("M3",'Exp Dates'!$E$2:$X$2,0),1),'Exp Dates'!$D$3:$Z$300,4,0)</f>
        <v>42480</v>
      </c>
      <c r="K2985" s="52">
        <f>VLOOKUP(VLOOKUP($B2985,'Exp Dates'!$E$5:$Z$300,MATCH("M4",'Exp Dates'!$E$2:$X$2,0),1),'Exp Dates'!$D$3:$Z$300,4,0)</f>
        <v>42508</v>
      </c>
      <c r="L2985" s="52">
        <f>VLOOKUP(VLOOKUP($B2985,'Exp Dates'!$E$5:$Z$300,MATCH("M5",'Exp Dates'!$E$2:$X$2,0),1),'Exp Dates'!$D$3:$Z$300,4,0)</f>
        <v>42536</v>
      </c>
      <c r="M2985">
        <f t="shared" si="2678"/>
        <v>21</v>
      </c>
      <c r="N2985">
        <f t="shared" si="2679"/>
        <v>49</v>
      </c>
      <c r="O2985">
        <f t="shared" si="2680"/>
        <v>84</v>
      </c>
      <c r="P2985">
        <f t="shared" si="2681"/>
        <v>112</v>
      </c>
      <c r="Q2985">
        <f t="shared" si="2667"/>
        <v>140</v>
      </c>
      <c r="R2985">
        <f t="shared" si="2632"/>
        <v>1</v>
      </c>
      <c r="S2985">
        <f t="shared" ca="1" si="2633"/>
        <v>-3.0357142857142781E-2</v>
      </c>
      <c r="T2985">
        <f t="shared" ca="1" si="2634"/>
        <v>-7.1428571428571175E-3</v>
      </c>
      <c r="U2985">
        <f t="shared" ca="1" si="2635"/>
        <v>23.332611298352354</v>
      </c>
      <c r="V2985">
        <f t="shared" ca="1" si="2636"/>
        <v>23.299863197023292</v>
      </c>
      <c r="W2985">
        <f t="shared" ca="1" si="2682"/>
        <v>23.332611298352354</v>
      </c>
      <c r="X2985">
        <f t="shared" ca="1" si="2637"/>
        <v>22.597790624948985</v>
      </c>
      <c r="Y2985">
        <f t="shared" si="2668"/>
        <v>21</v>
      </c>
      <c r="Z2985">
        <f t="shared" ca="1" si="2669"/>
        <v>23.774999999999999</v>
      </c>
      <c r="AA2985">
        <f t="shared" si="2670"/>
        <v>49</v>
      </c>
      <c r="AB2985">
        <f t="shared" ca="1" si="2671"/>
        <v>22.925000000000001</v>
      </c>
      <c r="AC2985">
        <f t="shared" ca="1" si="2672"/>
        <v>23.501785714285713</v>
      </c>
      <c r="AD2985" s="11">
        <f>Master!J2982</f>
        <v>23.11</v>
      </c>
      <c r="AE2985" s="11">
        <f t="shared" ca="1" si="2638"/>
        <v>18</v>
      </c>
      <c r="AF2985" s="11">
        <f t="shared" si="2676"/>
        <v>23.263566668965559</v>
      </c>
      <c r="AG2985" s="11">
        <f t="shared" si="2631"/>
        <v>-0.30713333793111985</v>
      </c>
      <c r="AH2985" s="11">
        <f>ROW()</f>
        <v>2985</v>
      </c>
      <c r="AI2985" s="11">
        <f t="shared" si="2639"/>
        <v>14</v>
      </c>
      <c r="AJ2985" s="11">
        <f t="shared" si="2640"/>
        <v>34</v>
      </c>
      <c r="AK2985">
        <f t="shared" ca="1" si="2641"/>
        <v>-4.7499999999999938E-2</v>
      </c>
      <c r="AL2985">
        <f t="shared" ca="1" si="2642"/>
        <v>-2.8945552192563895E-2</v>
      </c>
      <c r="AM2985">
        <f t="shared" ca="1" si="2643"/>
        <v>4.2499999999999892E-2</v>
      </c>
      <c r="AN2985" s="11">
        <f t="shared" ca="1" si="2644"/>
        <v>0.18999999999999773</v>
      </c>
      <c r="AO2985" s="11">
        <f t="shared" ca="1" si="2645"/>
        <v>-9.2090663382780914E-3</v>
      </c>
      <c r="AP2985" s="11" t="str">
        <f t="shared" si="2646"/>
        <v/>
      </c>
      <c r="AQ2985" s="11" t="str">
        <f t="shared" si="2647"/>
        <v/>
      </c>
      <c r="AR2985" s="11">
        <f t="shared" ca="1" si="2673"/>
        <v>0.23999999999999844</v>
      </c>
      <c r="AS2985" s="11">
        <f t="shared" si="2677"/>
        <v>2.6750115075914887E-2</v>
      </c>
      <c r="AT2985" s="11">
        <f t="shared" ca="1" si="2674"/>
        <v>3.6406590288925421E-2</v>
      </c>
      <c r="AU2985" s="11">
        <f t="shared" ca="1" si="2675"/>
        <v>3.1010236742560218E-2</v>
      </c>
      <c r="AV2985">
        <f t="shared" ca="1" si="2648"/>
        <v>1.0325173679851736</v>
      </c>
      <c r="AW2985">
        <f t="shared" ca="1" si="2649"/>
        <v>1.0485115766262403</v>
      </c>
      <c r="AX2985">
        <f>Master!J2982/Master!K2982</f>
        <v>0.94442174090723341</v>
      </c>
      <c r="AY2985">
        <f t="shared" ca="1" si="2683"/>
        <v>8.8095627077940164E-2</v>
      </c>
      <c r="AZ2985">
        <f t="shared" ca="1" si="2684"/>
        <v>0.10408983571900687</v>
      </c>
      <c r="BA2985" s="11">
        <f>Master!L2982</f>
        <v>0.94442174090723341</v>
      </c>
      <c r="BB2985" s="53">
        <f t="shared" ca="1" si="2685"/>
        <v>0</v>
      </c>
      <c r="BC2985" s="11">
        <f t="shared" ca="1" si="2686"/>
        <v>44.878038536502991</v>
      </c>
      <c r="BD2985" s="11">
        <f t="shared" ca="1" si="2650"/>
        <v>2.8775421895283392E-2</v>
      </c>
      <c r="BE2985" s="11">
        <f t="shared" ca="1" si="2651"/>
        <v>23.19482828834845</v>
      </c>
      <c r="BF2985" s="11">
        <f t="shared" ca="1" si="2652"/>
        <v>23.469420135681229</v>
      </c>
      <c r="BG2985" s="11">
        <f t="shared" ca="1" si="2653"/>
        <v>23.773462462955592</v>
      </c>
      <c r="BH2985" s="11">
        <f t="shared" ca="1" si="2654"/>
        <v>23.990378226093139</v>
      </c>
      <c r="BI2985" s="11">
        <f t="shared" ca="1" si="2655"/>
        <v>24.189855562244482</v>
      </c>
      <c r="BJ2985" s="11">
        <f t="shared" ca="1" si="2656"/>
        <v>23.300312975724754</v>
      </c>
      <c r="BK2985" s="11">
        <f t="shared" ca="1" si="2657"/>
        <v>23.602921544983506</v>
      </c>
      <c r="BL2985" s="11">
        <f t="shared" ca="1" si="2658"/>
        <v>23.9250720529189</v>
      </c>
      <c r="BM2985" s="11">
        <f t="shared" ca="1" si="2659"/>
        <v>24.151704715032697</v>
      </c>
      <c r="BN2985" s="11">
        <f t="shared" ca="1" si="2660"/>
        <v>24.35873657821687</v>
      </c>
      <c r="BO2985" s="11">
        <f t="shared" ca="1" si="2661"/>
        <v>-1.9965805437444528E-2</v>
      </c>
      <c r="BP2985" s="11">
        <f t="shared" ca="1" si="2662"/>
        <v>2.9571277861875966E-2</v>
      </c>
      <c r="BQ2985" s="11">
        <f t="shared" ca="1" si="2663"/>
        <v>5.5129969257724287E-2</v>
      </c>
      <c r="BR2985" s="11">
        <f t="shared" ca="1" si="2664"/>
        <v>7.4603101892444679E-2</v>
      </c>
      <c r="BS2985" s="11">
        <f t="shared" ca="1" si="2665"/>
        <v>8.5021673862666791E-2</v>
      </c>
      <c r="BT2985" s="11"/>
      <c r="BU2985" s="11"/>
      <c r="BV2985" s="11"/>
      <c r="BW2985" s="11"/>
      <c r="BX2985" s="11"/>
      <c r="BY2985" s="11"/>
      <c r="BZ2985" s="11"/>
      <c r="CA2985" s="53" t="str">
        <f t="shared" ca="1" si="2666"/>
        <v/>
      </c>
    </row>
    <row r="2986" spans="2:79" x14ac:dyDescent="0.25">
      <c r="B2986" s="52">
        <f>Master!B2983</f>
        <v>42397</v>
      </c>
      <c r="C2986" s="11">
        <f ca="1">Master!Q2983</f>
        <v>23.274999999999999</v>
      </c>
      <c r="D2986" s="11">
        <f ca="1">Master!R2983</f>
        <v>22.475000000000001</v>
      </c>
      <c r="E2986" s="11">
        <f ca="1">Master!S2983</f>
        <v>22.324999999999999</v>
      </c>
      <c r="F2986" s="11">
        <f ca="1">Master!T2983</f>
        <v>22.125</v>
      </c>
      <c r="G2986" s="11">
        <f ca="1">Master!U2983</f>
        <v>22.125</v>
      </c>
      <c r="H2986" s="52">
        <f>VLOOKUP(VLOOKUP($B2986,'Exp Dates'!$E$5:$Z$300,MATCH("M1",'Exp Dates'!$E$2:$X$2,0),1),'Exp Dates'!$D$3:$Z$300,4,0)</f>
        <v>42417</v>
      </c>
      <c r="I2986" s="52">
        <f>VLOOKUP(VLOOKUP($B2986,'Exp Dates'!$E$5:$Z$300,MATCH("M2",'Exp Dates'!$E$2:$X$2,0),1),'Exp Dates'!$D$3:$Z$300,4,0)</f>
        <v>42445</v>
      </c>
      <c r="J2986" s="52">
        <f>VLOOKUP(VLOOKUP($B2986,'Exp Dates'!$E$5:$Z$300,MATCH("M3",'Exp Dates'!$E$2:$X$2,0),1),'Exp Dates'!$D$3:$Z$300,4,0)</f>
        <v>42480</v>
      </c>
      <c r="K2986" s="52">
        <f>VLOOKUP(VLOOKUP($B2986,'Exp Dates'!$E$5:$Z$300,MATCH("M4",'Exp Dates'!$E$2:$X$2,0),1),'Exp Dates'!$D$3:$Z$300,4,0)</f>
        <v>42508</v>
      </c>
      <c r="L2986" s="52">
        <f>VLOOKUP(VLOOKUP($B2986,'Exp Dates'!$E$5:$Z$300,MATCH("M5",'Exp Dates'!$E$2:$X$2,0),1),'Exp Dates'!$D$3:$Z$300,4,0)</f>
        <v>42536</v>
      </c>
      <c r="M2986">
        <f t="shared" si="2678"/>
        <v>20</v>
      </c>
      <c r="N2986">
        <f t="shared" si="2679"/>
        <v>48</v>
      </c>
      <c r="O2986">
        <f t="shared" si="2680"/>
        <v>83</v>
      </c>
      <c r="P2986">
        <f t="shared" si="2681"/>
        <v>111</v>
      </c>
      <c r="Q2986">
        <f t="shared" si="2667"/>
        <v>139</v>
      </c>
      <c r="R2986">
        <f t="shared" si="2632"/>
        <v>1</v>
      </c>
      <c r="S2986">
        <f t="shared" ca="1" si="2633"/>
        <v>-2.857142857142847E-2</v>
      </c>
      <c r="T2986">
        <f t="shared" ca="1" si="2634"/>
        <v>-7.1428571428571175E-3</v>
      </c>
      <c r="U2986">
        <f t="shared" ca="1" si="2635"/>
        <v>22.821291358854218</v>
      </c>
      <c r="V2986">
        <f t="shared" ca="1" si="2636"/>
        <v>22.686719132567408</v>
      </c>
      <c r="W2986">
        <f t="shared" ca="1" si="2682"/>
        <v>22.821291358854218</v>
      </c>
      <c r="X2986">
        <f t="shared" ca="1" si="2637"/>
        <v>22.239966476390375</v>
      </c>
      <c r="Y2986">
        <f t="shared" si="2668"/>
        <v>20</v>
      </c>
      <c r="Z2986">
        <f t="shared" ca="1" si="2669"/>
        <v>23.274999999999999</v>
      </c>
      <c r="AA2986">
        <f t="shared" si="2670"/>
        <v>48</v>
      </c>
      <c r="AB2986">
        <f t="shared" ca="1" si="2671"/>
        <v>22.475000000000001</v>
      </c>
      <c r="AC2986">
        <f t="shared" ca="1" si="2672"/>
        <v>22.989285714285714</v>
      </c>
      <c r="AD2986" s="11">
        <f>Master!J2983</f>
        <v>22.42</v>
      </c>
      <c r="AE2986" s="11">
        <f t="shared" ca="1" si="2638"/>
        <v>18</v>
      </c>
      <c r="AF2986" s="11">
        <f t="shared" si="2676"/>
        <v>22.841783334482781</v>
      </c>
      <c r="AG2986" s="11">
        <f t="shared" si="2631"/>
        <v>-0.84356666896555765</v>
      </c>
      <c r="AH2986" s="11">
        <f>ROW()</f>
        <v>2986</v>
      </c>
      <c r="AI2986" s="11">
        <f t="shared" si="2639"/>
        <v>13</v>
      </c>
      <c r="AJ2986" s="11">
        <f t="shared" si="2640"/>
        <v>33</v>
      </c>
      <c r="AK2986">
        <f t="shared" ca="1" si="2641"/>
        <v>-6.5769230769230524E-2</v>
      </c>
      <c r="AL2986">
        <f t="shared" ca="1" si="2642"/>
        <v>-4.112074029510282E-2</v>
      </c>
      <c r="AM2986">
        <f t="shared" ca="1" si="2643"/>
        <v>3.9999999999999855E-2</v>
      </c>
      <c r="AN2986" s="11">
        <f t="shared" ca="1" si="2644"/>
        <v>0.57000000000000384</v>
      </c>
      <c r="AO2986" s="11">
        <f t="shared" ca="1" si="2645"/>
        <v>-2.6256530195278485E-2</v>
      </c>
      <c r="AP2986" s="11" t="str">
        <f t="shared" si="2646"/>
        <v/>
      </c>
      <c r="AQ2986" s="11" t="str">
        <f t="shared" si="2647"/>
        <v/>
      </c>
      <c r="AR2986" s="11">
        <f t="shared" ca="1" si="2673"/>
        <v>1.0700000000000003</v>
      </c>
      <c r="AS2986" s="11">
        <f t="shared" si="2677"/>
        <v>-3.0312006642275457E-2</v>
      </c>
      <c r="AT2986" s="11">
        <f t="shared" ca="1" si="2674"/>
        <v>-2.1254785268323216E-2</v>
      </c>
      <c r="AU2986" s="11">
        <f t="shared" ca="1" si="2675"/>
        <v>-1.9824437784844544E-2</v>
      </c>
      <c r="AV2986">
        <f t="shared" ca="1" si="2648"/>
        <v>1.026138748144291</v>
      </c>
      <c r="AW2986">
        <f t="shared" ca="1" si="2649"/>
        <v>1.0425531914893618</v>
      </c>
      <c r="AX2986">
        <f>Master!J2983/Master!K2983</f>
        <v>0.93338884263114086</v>
      </c>
      <c r="AY2986">
        <f t="shared" ca="1" si="2683"/>
        <v>9.2749905513150099E-2</v>
      </c>
      <c r="AZ2986">
        <f t="shared" ca="1" si="2684"/>
        <v>0.10916434885822091</v>
      </c>
      <c r="BA2986" s="11">
        <f>Master!L2983</f>
        <v>0.93338884263114086</v>
      </c>
      <c r="BB2986" s="53">
        <f t="shared" ca="1" si="2685"/>
        <v>0</v>
      </c>
      <c r="BC2986" s="11">
        <f t="shared" ca="1" si="2686"/>
        <v>44.878038536502991</v>
      </c>
      <c r="BD2986" s="11">
        <f t="shared" ca="1" si="2650"/>
        <v>3.813559322033884E-2</v>
      </c>
      <c r="BE2986" s="11">
        <f t="shared" ca="1" si="2651"/>
        <v>22.611549151953383</v>
      </c>
      <c r="BF2986" s="11">
        <f t="shared" ca="1" si="2652"/>
        <v>22.919264582932914</v>
      </c>
      <c r="BG2986" s="11">
        <f t="shared" ca="1" si="2653"/>
        <v>23.245179371015446</v>
      </c>
      <c r="BH2986" s="11">
        <f t="shared" ca="1" si="2654"/>
        <v>23.473833676369949</v>
      </c>
      <c r="BI2986" s="11">
        <f t="shared" ca="1" si="2655"/>
        <v>23.682415735295109</v>
      </c>
      <c r="BJ2986" s="11">
        <f t="shared" ca="1" si="2656"/>
        <v>22.896911113217968</v>
      </c>
      <c r="BK2986" s="11">
        <f t="shared" ca="1" si="2657"/>
        <v>23.284043459053994</v>
      </c>
      <c r="BL2986" s="11">
        <f t="shared" ca="1" si="2658"/>
        <v>23.660478189659546</v>
      </c>
      <c r="BM2986" s="11">
        <f t="shared" ca="1" si="2659"/>
        <v>23.91609682918952</v>
      </c>
      <c r="BN2986" s="11">
        <f t="shared" ca="1" si="2660"/>
        <v>24.145594050590599</v>
      </c>
      <c r="BO2986" s="11">
        <f t="shared" ca="1" si="2661"/>
        <v>-1.6244420484727407E-2</v>
      </c>
      <c r="BP2986" s="11">
        <f t="shared" ca="1" si="2662"/>
        <v>3.5997484273815106E-2</v>
      </c>
      <c r="BQ2986" s="11">
        <f t="shared" ca="1" si="2663"/>
        <v>5.9819851720472439E-2</v>
      </c>
      <c r="BR2986" s="11">
        <f t="shared" ca="1" si="2664"/>
        <v>8.0953529002916191E-2</v>
      </c>
      <c r="BS2986" s="11">
        <f t="shared" ca="1" si="2665"/>
        <v>9.1326284772456523E-2</v>
      </c>
      <c r="BT2986" s="11"/>
      <c r="BU2986" s="11"/>
      <c r="BV2986" s="11"/>
      <c r="BW2986" s="11"/>
      <c r="BX2986" s="11"/>
      <c r="BY2986" s="11"/>
      <c r="BZ2986" s="11"/>
      <c r="CA2986" s="53" t="str">
        <f t="shared" ca="1" si="2666"/>
        <v/>
      </c>
    </row>
    <row r="2987" spans="2:79" x14ac:dyDescent="0.25">
      <c r="B2987" s="52">
        <f>Master!B2984</f>
        <v>42398</v>
      </c>
      <c r="C2987" s="11">
        <f ca="1">Master!Q2984</f>
        <v>21.625</v>
      </c>
      <c r="D2987" s="11">
        <f ca="1">Master!R2984</f>
        <v>21.324999999999999</v>
      </c>
      <c r="E2987" s="11">
        <f ca="1">Master!S2984</f>
        <v>21.4</v>
      </c>
      <c r="F2987" s="11">
        <f ca="1">Master!T2984</f>
        <v>21.324999999999999</v>
      </c>
      <c r="G2987" s="11">
        <f ca="1">Master!U2984</f>
        <v>21.324999999999999</v>
      </c>
      <c r="H2987" s="52">
        <f>VLOOKUP(VLOOKUP($B2987,'Exp Dates'!$E$5:$Z$300,MATCH("M1",'Exp Dates'!$E$2:$X$2,0),1),'Exp Dates'!$D$3:$Z$300,4,0)</f>
        <v>42417</v>
      </c>
      <c r="I2987" s="52">
        <f>VLOOKUP(VLOOKUP($B2987,'Exp Dates'!$E$5:$Z$300,MATCH("M2",'Exp Dates'!$E$2:$X$2,0),1),'Exp Dates'!$D$3:$Z$300,4,0)</f>
        <v>42445</v>
      </c>
      <c r="J2987" s="52">
        <f>VLOOKUP(VLOOKUP($B2987,'Exp Dates'!$E$5:$Z$300,MATCH("M3",'Exp Dates'!$E$2:$X$2,0),1),'Exp Dates'!$D$3:$Z$300,4,0)</f>
        <v>42480</v>
      </c>
      <c r="K2987" s="52">
        <f>VLOOKUP(VLOOKUP($B2987,'Exp Dates'!$E$5:$Z$300,MATCH("M4",'Exp Dates'!$E$2:$X$2,0),1),'Exp Dates'!$D$3:$Z$300,4,0)</f>
        <v>42508</v>
      </c>
      <c r="L2987" s="52">
        <f>VLOOKUP(VLOOKUP($B2987,'Exp Dates'!$E$5:$Z$300,MATCH("M5",'Exp Dates'!$E$2:$X$2,0),1),'Exp Dates'!$D$3:$Z$300,4,0)</f>
        <v>42536</v>
      </c>
      <c r="M2987">
        <f t="shared" si="2678"/>
        <v>19</v>
      </c>
      <c r="N2987">
        <f t="shared" si="2679"/>
        <v>47</v>
      </c>
      <c r="O2987">
        <f t="shared" si="2680"/>
        <v>82</v>
      </c>
      <c r="P2987">
        <f t="shared" si="2681"/>
        <v>110</v>
      </c>
      <c r="Q2987">
        <f t="shared" si="2667"/>
        <v>138</v>
      </c>
      <c r="R2987">
        <f t="shared" si="2632"/>
        <v>1</v>
      </c>
      <c r="S2987">
        <f t="shared" ca="1" si="2633"/>
        <v>-1.071428571428574E-2</v>
      </c>
      <c r="T2987">
        <f t="shared" ca="1" si="2634"/>
        <v>-2.678571428571403E-3</v>
      </c>
      <c r="U2987">
        <f t="shared" ca="1" si="2635"/>
        <v>21.440853860929007</v>
      </c>
      <c r="V2987">
        <f t="shared" ca="1" si="2636"/>
        <v>21.225019098090012</v>
      </c>
      <c r="W2987">
        <f t="shared" ca="1" si="2682"/>
        <v>21.440853860929007</v>
      </c>
      <c r="X2987">
        <f t="shared" ca="1" si="2637"/>
        <v>21.365182515146689</v>
      </c>
      <c r="Y2987">
        <f t="shared" si="2668"/>
        <v>19</v>
      </c>
      <c r="Z2987">
        <f t="shared" ca="1" si="2669"/>
        <v>21.625</v>
      </c>
      <c r="AA2987">
        <f t="shared" si="2670"/>
        <v>47</v>
      </c>
      <c r="AB2987">
        <f t="shared" ca="1" si="2671"/>
        <v>21.324999999999999</v>
      </c>
      <c r="AC2987">
        <f t="shared" ca="1" si="2672"/>
        <v>21.507142857142856</v>
      </c>
      <c r="AD2987" s="11">
        <f>Master!J2984</f>
        <v>20.2</v>
      </c>
      <c r="AE2987" s="11">
        <f t="shared" ca="1" si="2638"/>
        <v>18</v>
      </c>
      <c r="AF2987" s="11">
        <f t="shared" si="2676"/>
        <v>21.52089166724139</v>
      </c>
      <c r="AG2987" s="11">
        <f t="shared" si="2631"/>
        <v>-2.6417833344827812</v>
      </c>
      <c r="AH2987" s="11">
        <f>ROW()</f>
        <v>2987</v>
      </c>
      <c r="AI2987" s="11">
        <f t="shared" si="2639"/>
        <v>12</v>
      </c>
      <c r="AJ2987" s="11">
        <f t="shared" si="2640"/>
        <v>32</v>
      </c>
      <c r="AK2987">
        <f t="shared" ca="1" si="2641"/>
        <v>-0.11875000000000006</v>
      </c>
      <c r="AL2987">
        <f t="shared" ca="1" si="2642"/>
        <v>-7.5493838133727564E-2</v>
      </c>
      <c r="AM2987">
        <f t="shared" ca="1" si="2643"/>
        <v>1.5000000000000036E-2</v>
      </c>
      <c r="AN2987" s="11">
        <f t="shared" ca="1" si="2644"/>
        <v>0.11999999999999744</v>
      </c>
      <c r="AO2987" s="11">
        <f t="shared" ca="1" si="2645"/>
        <v>-9.040177485952601E-3</v>
      </c>
      <c r="AP2987" s="11" t="str">
        <f t="shared" si="2646"/>
        <v/>
      </c>
      <c r="AQ2987" s="11" t="str">
        <f t="shared" si="2647"/>
        <v/>
      </c>
      <c r="AR2987" s="11">
        <f t="shared" ca="1" si="2673"/>
        <v>0.12000000000000099</v>
      </c>
      <c r="AS2987" s="11">
        <f t="shared" si="2677"/>
        <v>-0.10427081323685485</v>
      </c>
      <c r="AT2987" s="11">
        <f t="shared" ca="1" si="2674"/>
        <v>-7.3529770345187678E-2</v>
      </c>
      <c r="AU2987" s="11">
        <f t="shared" ca="1" si="2675"/>
        <v>-5.2523486979941296E-2</v>
      </c>
      <c r="AV2987">
        <f t="shared" ca="1" si="2648"/>
        <v>1.0035418066627173</v>
      </c>
      <c r="AW2987">
        <f t="shared" ca="1" si="2649"/>
        <v>1.0105140186915889</v>
      </c>
      <c r="AX2987">
        <f>Master!J2984/Master!K2984</f>
        <v>0.89143865842894965</v>
      </c>
      <c r="AY2987">
        <f t="shared" ca="1" si="2683"/>
        <v>0.11210314823376766</v>
      </c>
      <c r="AZ2987">
        <f t="shared" ca="1" si="2684"/>
        <v>0.11907536026263921</v>
      </c>
      <c r="BA2987" s="11">
        <f>Master!L2984</f>
        <v>0.89143865842894965</v>
      </c>
      <c r="BB2987" s="53">
        <f t="shared" ca="1" si="2685"/>
        <v>0</v>
      </c>
      <c r="BC2987" s="11">
        <f t="shared" ca="1" si="2686"/>
        <v>44.878038536502991</v>
      </c>
      <c r="BD2987" s="11">
        <f t="shared" ca="1" si="2650"/>
        <v>7.0544554455445579E-2</v>
      </c>
      <c r="BE2987" s="11">
        <f t="shared" ca="1" si="2651"/>
        <v>20.749223722486942</v>
      </c>
      <c r="BF2987" s="11">
        <f t="shared" ca="1" si="2652"/>
        <v>21.166540675862144</v>
      </c>
      <c r="BG2987" s="11">
        <f t="shared" ca="1" si="2653"/>
        <v>21.561550360278162</v>
      </c>
      <c r="BH2987" s="11">
        <f t="shared" ca="1" si="2654"/>
        <v>21.826889334330254</v>
      </c>
      <c r="BI2987" s="11">
        <f t="shared" ca="1" si="2655"/>
        <v>22.06383905653399</v>
      </c>
      <c r="BJ2987" s="11">
        <f t="shared" ca="1" si="2656"/>
        <v>21.628565455247735</v>
      </c>
      <c r="BK2987" s="11">
        <f t="shared" ca="1" si="2657"/>
        <v>22.302860044200962</v>
      </c>
      <c r="BL2987" s="11">
        <f t="shared" ca="1" si="2658"/>
        <v>22.858619190879587</v>
      </c>
      <c r="BM2987" s="11">
        <f t="shared" ca="1" si="2659"/>
        <v>23.209284712004727</v>
      </c>
      <c r="BN2987" s="11">
        <f t="shared" ca="1" si="2660"/>
        <v>23.512262501087807</v>
      </c>
      <c r="BO2987" s="11">
        <f t="shared" ca="1" si="2661"/>
        <v>1.6487654324781609E-4</v>
      </c>
      <c r="BP2987" s="11">
        <f t="shared" ca="1" si="2662"/>
        <v>4.5855101721029801E-2</v>
      </c>
      <c r="BQ2987" s="11">
        <f t="shared" ca="1" si="2663"/>
        <v>6.8159775274747147E-2</v>
      </c>
      <c r="BR2987" s="11">
        <f t="shared" ca="1" si="2664"/>
        <v>8.8360361641487861E-2</v>
      </c>
      <c r="BS2987" s="11">
        <f t="shared" ca="1" si="2665"/>
        <v>0.10256799536167915</v>
      </c>
      <c r="BT2987" s="11"/>
      <c r="BU2987" s="11"/>
      <c r="BV2987" s="11"/>
      <c r="BW2987" s="11"/>
      <c r="BX2987" s="11"/>
      <c r="BY2987" s="11"/>
      <c r="BZ2987" s="11"/>
      <c r="CA2987" s="53" t="str">
        <f t="shared" ca="1" si="2666"/>
        <v/>
      </c>
    </row>
    <row r="2988" spans="2:79" x14ac:dyDescent="0.25">
      <c r="B2988" s="52">
        <f>Master!B2985</f>
        <v>42401</v>
      </c>
      <c r="C2988" s="11">
        <f ca="1">Master!Q2985</f>
        <v>21.524999999999999</v>
      </c>
      <c r="D2988" s="11">
        <f ca="1">Master!R2985</f>
        <v>21.225000000000001</v>
      </c>
      <c r="E2988" s="11">
        <f ca="1">Master!S2985</f>
        <v>21.225000000000001</v>
      </c>
      <c r="F2988" s="11">
        <f ca="1">Master!T2985</f>
        <v>21.125</v>
      </c>
      <c r="G2988" s="11">
        <f ca="1">Master!U2985</f>
        <v>21.175000000000001</v>
      </c>
      <c r="H2988" s="52">
        <f>VLOOKUP(VLOOKUP($B2988,'Exp Dates'!$E$5:$Z$300,MATCH("M1",'Exp Dates'!$E$2:$X$2,0),1),'Exp Dates'!$D$3:$Z$300,4,0)</f>
        <v>42417</v>
      </c>
      <c r="I2988" s="52">
        <f>VLOOKUP(VLOOKUP($B2988,'Exp Dates'!$E$5:$Z$300,MATCH("M2",'Exp Dates'!$E$2:$X$2,0),1),'Exp Dates'!$D$3:$Z$300,4,0)</f>
        <v>42445</v>
      </c>
      <c r="J2988" s="52">
        <f>VLOOKUP(VLOOKUP($B2988,'Exp Dates'!$E$5:$Z$300,MATCH("M3",'Exp Dates'!$E$2:$X$2,0),1),'Exp Dates'!$D$3:$Z$300,4,0)</f>
        <v>42480</v>
      </c>
      <c r="K2988" s="52">
        <f>VLOOKUP(VLOOKUP($B2988,'Exp Dates'!$E$5:$Z$300,MATCH("M4",'Exp Dates'!$E$2:$X$2,0),1),'Exp Dates'!$D$3:$Z$300,4,0)</f>
        <v>42508</v>
      </c>
      <c r="L2988" s="52">
        <f>VLOOKUP(VLOOKUP($B2988,'Exp Dates'!$E$5:$Z$300,MATCH("M5",'Exp Dates'!$E$2:$X$2,0),1),'Exp Dates'!$D$3:$Z$300,4,0)</f>
        <v>42536</v>
      </c>
      <c r="M2988">
        <f t="shared" si="2678"/>
        <v>16</v>
      </c>
      <c r="N2988">
        <f t="shared" si="2679"/>
        <v>44</v>
      </c>
      <c r="O2988">
        <f t="shared" si="2680"/>
        <v>79</v>
      </c>
      <c r="P2988">
        <f t="shared" si="2681"/>
        <v>107</v>
      </c>
      <c r="Q2988">
        <f t="shared" si="2667"/>
        <v>135</v>
      </c>
      <c r="R2988">
        <f t="shared" si="2632"/>
        <v>1</v>
      </c>
      <c r="S2988">
        <f t="shared" ca="1" si="2633"/>
        <v>-1.0714285714285612E-2</v>
      </c>
      <c r="T2988">
        <f t="shared" ca="1" si="2634"/>
        <v>-3.5714285714286221E-3</v>
      </c>
      <c r="U2988">
        <f t="shared" ca="1" si="2635"/>
        <v>21.305413044576255</v>
      </c>
      <c r="V2988">
        <f t="shared" ca="1" si="2636"/>
        <v>21.224999999999998</v>
      </c>
      <c r="W2988">
        <f t="shared" ca="1" si="2682"/>
        <v>21.305413044576255</v>
      </c>
      <c r="X2988">
        <f t="shared" ca="1" si="2637"/>
        <v>21.167530832837819</v>
      </c>
      <c r="Y2988">
        <f t="shared" si="2668"/>
        <v>16</v>
      </c>
      <c r="Z2988">
        <f t="shared" ca="1" si="2669"/>
        <v>21.524999999999999</v>
      </c>
      <c r="AA2988">
        <f t="shared" si="2670"/>
        <v>44</v>
      </c>
      <c r="AB2988">
        <f t="shared" ca="1" si="2671"/>
        <v>21.225000000000001</v>
      </c>
      <c r="AC2988">
        <f t="shared" ca="1" si="2672"/>
        <v>21.375</v>
      </c>
      <c r="AD2988" s="11">
        <f>Master!J2985</f>
        <v>19.98</v>
      </c>
      <c r="AE2988" s="11">
        <f t="shared" ca="1" si="2638"/>
        <v>18</v>
      </c>
      <c r="AF2988" s="11">
        <f t="shared" si="2676"/>
        <v>20.750445833620695</v>
      </c>
      <c r="AG2988" s="11">
        <f t="shared" si="2631"/>
        <v>-1.5408916672413895</v>
      </c>
      <c r="AH2988" s="11">
        <f>ROW()</f>
        <v>2988</v>
      </c>
      <c r="AI2988" s="11">
        <f t="shared" si="2639"/>
        <v>11</v>
      </c>
      <c r="AJ2988" s="11">
        <f t="shared" si="2640"/>
        <v>31</v>
      </c>
      <c r="AK2988">
        <f t="shared" ca="1" si="2641"/>
        <v>-0.14045454545454528</v>
      </c>
      <c r="AL2988">
        <f t="shared" ca="1" si="2642"/>
        <v>-9.1928259746016039E-2</v>
      </c>
      <c r="AM2988">
        <f t="shared" ca="1" si="2643"/>
        <v>1.4999999999999857E-2</v>
      </c>
      <c r="AN2988" s="11">
        <f t="shared" ca="1" si="2644"/>
        <v>-0.34999999999999787</v>
      </c>
      <c r="AO2988" s="11">
        <f t="shared" ca="1" si="2645"/>
        <v>1.1989395598326683E-2</v>
      </c>
      <c r="AP2988" s="11" t="str">
        <f t="shared" si="2646"/>
        <v/>
      </c>
      <c r="AQ2988" s="11" t="str">
        <f t="shared" si="2647"/>
        <v/>
      </c>
      <c r="AR2988" s="11">
        <f t="shared" ca="1" si="2673"/>
        <v>-0.80000000000000071</v>
      </c>
      <c r="AS2988" s="11">
        <f t="shared" si="2677"/>
        <v>-1.0950831186751515E-2</v>
      </c>
      <c r="AT2988" s="11">
        <f t="shared" ca="1" si="2674"/>
        <v>-4.63500250414863E-3</v>
      </c>
      <c r="AU2988" s="11">
        <f t="shared" ca="1" si="2675"/>
        <v>-4.700361180331741E-3</v>
      </c>
      <c r="AV2988">
        <f t="shared" ca="1" si="2648"/>
        <v>1.0065138543001215</v>
      </c>
      <c r="AW2988">
        <f t="shared" ca="1" si="2649"/>
        <v>1.0141342756183744</v>
      </c>
      <c r="AX2988">
        <f>Master!J2985/Master!K2985</f>
        <v>0.90776919582008175</v>
      </c>
      <c r="AY2988">
        <f t="shared" ca="1" si="2683"/>
        <v>9.8744658480039771E-2</v>
      </c>
      <c r="AZ2988">
        <f t="shared" ca="1" si="2684"/>
        <v>0.10636507979829268</v>
      </c>
      <c r="BA2988" s="11">
        <f>Master!L2985</f>
        <v>0.90776919582008175</v>
      </c>
      <c r="BB2988" s="53">
        <f t="shared" ca="1" si="2685"/>
        <v>0</v>
      </c>
      <c r="BC2988" s="11">
        <f t="shared" ca="1" si="2686"/>
        <v>44.878038536502991</v>
      </c>
      <c r="BD2988" s="11">
        <f t="shared" ca="1" si="2650"/>
        <v>7.7327327327327236E-2</v>
      </c>
      <c r="BE2988" s="11">
        <f t="shared" ca="1" si="2651"/>
        <v>20.508346532153816</v>
      </c>
      <c r="BF2988" s="11">
        <f t="shared" ca="1" si="2652"/>
        <v>20.954249538074535</v>
      </c>
      <c r="BG2988" s="11">
        <f t="shared" ca="1" si="2653"/>
        <v>21.364497897822144</v>
      </c>
      <c r="BH2988" s="11">
        <f t="shared" ca="1" si="2654"/>
        <v>21.637222455901941</v>
      </c>
      <c r="BI2988" s="11">
        <f t="shared" ca="1" si="2655"/>
        <v>21.879587470679706</v>
      </c>
      <c r="BJ2988" s="11">
        <f t="shared" ca="1" si="2656"/>
        <v>20.993421513639742</v>
      </c>
      <c r="BK2988" s="11">
        <f t="shared" ca="1" si="2657"/>
        <v>21.605988928128696</v>
      </c>
      <c r="BL2988" s="11">
        <f t="shared" ca="1" si="2658"/>
        <v>22.114745489710902</v>
      </c>
      <c r="BM2988" s="11">
        <f t="shared" ca="1" si="2659"/>
        <v>22.438851010658208</v>
      </c>
      <c r="BN2988" s="11">
        <f t="shared" ca="1" si="2660"/>
        <v>22.720684023731192</v>
      </c>
      <c r="BO2988" s="11">
        <f t="shared" ca="1" si="2661"/>
        <v>-2.469586463926865E-2</v>
      </c>
      <c r="BP2988" s="11">
        <f t="shared" ca="1" si="2662"/>
        <v>1.7950008392400241E-2</v>
      </c>
      <c r="BQ2988" s="11">
        <f t="shared" ca="1" si="2663"/>
        <v>4.1919693272598479E-2</v>
      </c>
      <c r="BR2988" s="11">
        <f t="shared" ca="1" si="2664"/>
        <v>6.2194130682045268E-2</v>
      </c>
      <c r="BS2988" s="11">
        <f t="shared" ca="1" si="2665"/>
        <v>7.2995703600056139E-2</v>
      </c>
      <c r="BT2988" s="11"/>
      <c r="BU2988" s="11"/>
      <c r="BV2988" s="11"/>
      <c r="BW2988" s="11"/>
      <c r="BX2988" s="11"/>
      <c r="BY2988" s="11"/>
      <c r="BZ2988" s="11"/>
      <c r="CA2988" s="53" t="str">
        <f t="shared" ca="1" si="2666"/>
        <v/>
      </c>
    </row>
    <row r="2989" spans="2:79" x14ac:dyDescent="0.25">
      <c r="B2989" s="52">
        <f>Master!B2986</f>
        <v>42402</v>
      </c>
      <c r="C2989" s="11">
        <f ca="1">Master!Q2986</f>
        <v>23.175000000000001</v>
      </c>
      <c r="D2989" s="11">
        <f ca="1">Master!R2986</f>
        <v>22.425000000000001</v>
      </c>
      <c r="E2989" s="11">
        <f ca="1">Master!S2986</f>
        <v>22.225000000000001</v>
      </c>
      <c r="F2989" s="11">
        <f ca="1">Master!T2986</f>
        <v>22</v>
      </c>
      <c r="G2989" s="11">
        <f ca="1">Master!U2986</f>
        <v>21.975000000000001</v>
      </c>
      <c r="H2989" s="52">
        <f>VLOOKUP(VLOOKUP($B2989,'Exp Dates'!$E$5:$Z$300,MATCH("M1",'Exp Dates'!$E$2:$X$2,0),1),'Exp Dates'!$D$3:$Z$300,4,0)</f>
        <v>42417</v>
      </c>
      <c r="I2989" s="52">
        <f>VLOOKUP(VLOOKUP($B2989,'Exp Dates'!$E$5:$Z$300,MATCH("M2",'Exp Dates'!$E$2:$X$2,0),1),'Exp Dates'!$D$3:$Z$300,4,0)</f>
        <v>42445</v>
      </c>
      <c r="J2989" s="52">
        <f>VLOOKUP(VLOOKUP($B2989,'Exp Dates'!$E$5:$Z$300,MATCH("M3",'Exp Dates'!$E$2:$X$2,0),1),'Exp Dates'!$D$3:$Z$300,4,0)</f>
        <v>42480</v>
      </c>
      <c r="K2989" s="52">
        <f>VLOOKUP(VLOOKUP($B2989,'Exp Dates'!$E$5:$Z$300,MATCH("M4",'Exp Dates'!$E$2:$X$2,0),1),'Exp Dates'!$D$3:$Z$300,4,0)</f>
        <v>42508</v>
      </c>
      <c r="L2989" s="52">
        <f>VLOOKUP(VLOOKUP($B2989,'Exp Dates'!$E$5:$Z$300,MATCH("M5",'Exp Dates'!$E$2:$X$2,0),1),'Exp Dates'!$D$3:$Z$300,4,0)</f>
        <v>42536</v>
      </c>
      <c r="M2989">
        <f t="shared" si="2678"/>
        <v>15</v>
      </c>
      <c r="N2989">
        <f t="shared" si="2679"/>
        <v>43</v>
      </c>
      <c r="O2989">
        <f t="shared" si="2680"/>
        <v>78</v>
      </c>
      <c r="P2989">
        <f t="shared" si="2681"/>
        <v>106</v>
      </c>
      <c r="Q2989">
        <f t="shared" si="2667"/>
        <v>134</v>
      </c>
      <c r="R2989">
        <f t="shared" si="2632"/>
        <v>1</v>
      </c>
      <c r="S2989">
        <f t="shared" ca="1" si="2633"/>
        <v>-2.6785714285714284E-2</v>
      </c>
      <c r="T2989">
        <f t="shared" ca="1" si="2634"/>
        <v>-8.035714285714337E-3</v>
      </c>
      <c r="U2989">
        <f t="shared" ca="1" si="2635"/>
        <v>22.601325419414806</v>
      </c>
      <c r="V2989">
        <f t="shared" ca="1" si="2636"/>
        <v>22.616464214625339</v>
      </c>
      <c r="W2989">
        <f t="shared" ca="1" si="2682"/>
        <v>22.601325419414806</v>
      </c>
      <c r="X2989">
        <f t="shared" ca="1" si="2637"/>
        <v>22.087887688642457</v>
      </c>
      <c r="Y2989">
        <f t="shared" si="2668"/>
        <v>15</v>
      </c>
      <c r="Z2989">
        <f t="shared" ca="1" si="2669"/>
        <v>23.175000000000001</v>
      </c>
      <c r="AA2989">
        <f t="shared" si="2670"/>
        <v>43</v>
      </c>
      <c r="AB2989">
        <f t="shared" ca="1" si="2671"/>
        <v>22.425000000000001</v>
      </c>
      <c r="AC2989">
        <f t="shared" ca="1" si="2672"/>
        <v>22.773214285714285</v>
      </c>
      <c r="AD2989" s="11">
        <f>Master!J2986</f>
        <v>21.98</v>
      </c>
      <c r="AE2989" s="11">
        <f t="shared" ca="1" si="2638"/>
        <v>18</v>
      </c>
      <c r="AF2989" s="11">
        <f t="shared" si="2676"/>
        <v>21.365222916810346</v>
      </c>
      <c r="AG2989" s="11">
        <f t="shared" si="2631"/>
        <v>1.2295541663793053</v>
      </c>
      <c r="AH2989" s="11">
        <f>ROW()</f>
        <v>2989</v>
      </c>
      <c r="AI2989" s="11">
        <f t="shared" si="2639"/>
        <v>10</v>
      </c>
      <c r="AJ2989" s="11">
        <f t="shared" si="2640"/>
        <v>30</v>
      </c>
      <c r="AK2989">
        <f t="shared" ca="1" si="2641"/>
        <v>-0.11950000000000002</v>
      </c>
      <c r="AL2989">
        <f t="shared" ca="1" si="2642"/>
        <v>-8.1637116911707608E-2</v>
      </c>
      <c r="AM2989">
        <f t="shared" ca="1" si="2643"/>
        <v>3.7499999999999999E-2</v>
      </c>
      <c r="AN2989" s="11">
        <f t="shared" ca="1" si="2644"/>
        <v>-7.0000000000000284E-2</v>
      </c>
      <c r="AO2989" s="11">
        <f t="shared" ca="1" si="2645"/>
        <v>-5.0214096706396221E-4</v>
      </c>
      <c r="AP2989" s="11" t="str">
        <f t="shared" si="2646"/>
        <v/>
      </c>
      <c r="AQ2989" s="11" t="str">
        <f t="shared" si="2647"/>
        <v/>
      </c>
      <c r="AR2989" s="11">
        <f t="shared" ca="1" si="2673"/>
        <v>8.0000000000001847E-2</v>
      </c>
      <c r="AS2989" s="11">
        <f t="shared" si="2677"/>
        <v>9.5401175755067819E-2</v>
      </c>
      <c r="AT2989" s="11">
        <f t="shared" ca="1" si="2674"/>
        <v>7.3859061138124391E-2</v>
      </c>
      <c r="AU2989" s="11">
        <f t="shared" ca="1" si="2675"/>
        <v>5.4996675747448764E-2</v>
      </c>
      <c r="AV2989">
        <f t="shared" ca="1" si="2648"/>
        <v>1.0232452164738395</v>
      </c>
      <c r="AW2989">
        <f t="shared" ca="1" si="2649"/>
        <v>1.0427446569178853</v>
      </c>
      <c r="AX2989">
        <f>Master!J2986/Master!K2986</f>
        <v>0.93891499359248187</v>
      </c>
      <c r="AY2989">
        <f t="shared" ca="1" si="2683"/>
        <v>8.4330222881357608E-2</v>
      </c>
      <c r="AZ2989">
        <f t="shared" ca="1" si="2684"/>
        <v>0.10382966332540344</v>
      </c>
      <c r="BA2989" s="11">
        <f>Master!L2986</f>
        <v>0.93891499359248187</v>
      </c>
      <c r="BB2989" s="53">
        <f t="shared" ca="1" si="2685"/>
        <v>0</v>
      </c>
      <c r="BC2989" s="11">
        <f t="shared" ca="1" si="2686"/>
        <v>44.878038536502991</v>
      </c>
      <c r="BD2989" s="11">
        <f t="shared" ca="1" si="2650"/>
        <v>5.4367606915377627E-2</v>
      </c>
      <c r="BE2989" s="11">
        <f t="shared" ca="1" si="2651"/>
        <v>22.180276329674985</v>
      </c>
      <c r="BF2989" s="11">
        <f t="shared" ca="1" si="2652"/>
        <v>22.520335715492603</v>
      </c>
      <c r="BG2989" s="11">
        <f t="shared" ca="1" si="2653"/>
        <v>22.868536312327809</v>
      </c>
      <c r="BH2989" s="11">
        <f t="shared" ca="1" si="2654"/>
        <v>23.10886795398736</v>
      </c>
      <c r="BI2989" s="11">
        <f t="shared" ca="1" si="2655"/>
        <v>23.326314993020119</v>
      </c>
      <c r="BJ2989" s="11">
        <f t="shared" ca="1" si="2656"/>
        <v>21.801493216887629</v>
      </c>
      <c r="BK2989" s="11">
        <f t="shared" ca="1" si="2657"/>
        <v>22.003350589853316</v>
      </c>
      <c r="BL2989" s="11">
        <f t="shared" ca="1" si="2658"/>
        <v>22.271594888796926</v>
      </c>
      <c r="BM2989" s="11">
        <f t="shared" ca="1" si="2659"/>
        <v>22.470479491521804</v>
      </c>
      <c r="BN2989" s="11">
        <f t="shared" ca="1" si="2660"/>
        <v>22.65617043290186</v>
      </c>
      <c r="BO2989" s="11">
        <f t="shared" ca="1" si="2661"/>
        <v>-5.9266743607869321E-2</v>
      </c>
      <c r="BP2989" s="11">
        <f t="shared" ca="1" si="2662"/>
        <v>-1.880264928190345E-2</v>
      </c>
      <c r="BQ2989" s="11">
        <f t="shared" ca="1" si="2663"/>
        <v>2.0965079323700397E-3</v>
      </c>
      <c r="BR2989" s="11">
        <f t="shared" ca="1" si="2664"/>
        <v>2.1385431432809243E-2</v>
      </c>
      <c r="BS2989" s="11">
        <f t="shared" ca="1" si="2665"/>
        <v>3.0997516855602258E-2</v>
      </c>
      <c r="BT2989" s="11"/>
      <c r="BU2989" s="11"/>
      <c r="BV2989" s="11"/>
      <c r="BW2989" s="11"/>
      <c r="BX2989" s="11"/>
      <c r="BY2989" s="11"/>
      <c r="BZ2989" s="11"/>
      <c r="CA2989" s="53" t="str">
        <f t="shared" ca="1" si="2666"/>
        <v/>
      </c>
    </row>
    <row r="2990" spans="2:79" x14ac:dyDescent="0.25">
      <c r="B2990" s="52">
        <f>Master!B2987</f>
        <v>42403</v>
      </c>
      <c r="C2990" s="11">
        <f ca="1">Master!Q2987</f>
        <v>22.774999999999999</v>
      </c>
      <c r="D2990" s="11">
        <f ca="1">Master!R2987</f>
        <v>22.175000000000001</v>
      </c>
      <c r="E2990" s="11">
        <f ca="1">Master!S2987</f>
        <v>22.074999999999999</v>
      </c>
      <c r="F2990" s="11">
        <f ca="1">Master!T2987</f>
        <v>21.9</v>
      </c>
      <c r="G2990" s="11">
        <f ca="1">Master!U2987</f>
        <v>21.875</v>
      </c>
      <c r="H2990" s="52">
        <f>VLOOKUP(VLOOKUP($B2990,'Exp Dates'!$E$5:$Z$300,MATCH("M1",'Exp Dates'!$E$2:$X$2,0),1),'Exp Dates'!$D$3:$Z$300,4,0)</f>
        <v>42417</v>
      </c>
      <c r="I2990" s="52">
        <f>VLOOKUP(VLOOKUP($B2990,'Exp Dates'!$E$5:$Z$300,MATCH("M2",'Exp Dates'!$E$2:$X$2,0),1),'Exp Dates'!$D$3:$Z$300,4,0)</f>
        <v>42445</v>
      </c>
      <c r="J2990" s="52">
        <f>VLOOKUP(VLOOKUP($B2990,'Exp Dates'!$E$5:$Z$300,MATCH("M3",'Exp Dates'!$E$2:$X$2,0),1),'Exp Dates'!$D$3:$Z$300,4,0)</f>
        <v>42480</v>
      </c>
      <c r="K2990" s="52">
        <f>VLOOKUP(VLOOKUP($B2990,'Exp Dates'!$E$5:$Z$300,MATCH("M4",'Exp Dates'!$E$2:$X$2,0),1),'Exp Dates'!$D$3:$Z$300,4,0)</f>
        <v>42508</v>
      </c>
      <c r="L2990" s="52">
        <f>VLOOKUP(VLOOKUP($B2990,'Exp Dates'!$E$5:$Z$300,MATCH("M5",'Exp Dates'!$E$2:$X$2,0),1),'Exp Dates'!$D$3:$Z$300,4,0)</f>
        <v>42536</v>
      </c>
      <c r="M2990">
        <f t="shared" si="2678"/>
        <v>14</v>
      </c>
      <c r="N2990">
        <f t="shared" si="2679"/>
        <v>42</v>
      </c>
      <c r="O2990">
        <f t="shared" si="2680"/>
        <v>77</v>
      </c>
      <c r="P2990">
        <f t="shared" si="2681"/>
        <v>105</v>
      </c>
      <c r="Q2990">
        <f t="shared" si="2667"/>
        <v>133</v>
      </c>
      <c r="R2990">
        <f t="shared" si="2632"/>
        <v>1</v>
      </c>
      <c r="S2990">
        <f t="shared" ca="1" si="2633"/>
        <v>-2.1428571428571352E-2</v>
      </c>
      <c r="T2990">
        <f t="shared" ca="1" si="2634"/>
        <v>-6.2500000000000255E-3</v>
      </c>
      <c r="U2990">
        <f t="shared" ca="1" si="2635"/>
        <v>22.296291732034724</v>
      </c>
      <c r="V2990">
        <f t="shared" ca="1" si="2636"/>
        <v>22.262628438708671</v>
      </c>
      <c r="W2990">
        <f t="shared" ca="1" si="2682"/>
        <v>22.296291732034724</v>
      </c>
      <c r="X2990">
        <f t="shared" ca="1" si="2637"/>
        <v>21.962256387838689</v>
      </c>
      <c r="Y2990">
        <f t="shared" si="2668"/>
        <v>14</v>
      </c>
      <c r="Z2990">
        <f t="shared" ca="1" si="2669"/>
        <v>22.774999999999999</v>
      </c>
      <c r="AA2990">
        <f t="shared" si="2670"/>
        <v>42</v>
      </c>
      <c r="AB2990">
        <f t="shared" ca="1" si="2671"/>
        <v>22.175000000000001</v>
      </c>
      <c r="AC2990">
        <f t="shared" ca="1" si="2672"/>
        <v>22.432142857142857</v>
      </c>
      <c r="AD2990" s="11">
        <f>Master!J2987</f>
        <v>21.65</v>
      </c>
      <c r="AE2990" s="11">
        <f t="shared" ca="1" si="2638"/>
        <v>18</v>
      </c>
      <c r="AF2990" s="11">
        <f t="shared" si="2676"/>
        <v>21.507611458405172</v>
      </c>
      <c r="AG2990" s="11">
        <f t="shared" si="2631"/>
        <v>0.28477708318965256</v>
      </c>
      <c r="AH2990" s="11">
        <f>ROW()</f>
        <v>2990</v>
      </c>
      <c r="AI2990" s="11">
        <f t="shared" si="2639"/>
        <v>9</v>
      </c>
      <c r="AJ2990" s="11">
        <f t="shared" si="2640"/>
        <v>29</v>
      </c>
      <c r="AK2990">
        <f t="shared" ca="1" si="2641"/>
        <v>-0.125</v>
      </c>
      <c r="AL2990">
        <f t="shared" ca="1" si="2642"/>
        <v>-8.8453401812692789E-2</v>
      </c>
      <c r="AM2990">
        <f t="shared" ca="1" si="2643"/>
        <v>2.9999999999999895E-2</v>
      </c>
      <c r="AN2990" s="11">
        <f t="shared" ca="1" si="2644"/>
        <v>0.10999999999999943</v>
      </c>
      <c r="AO2990" s="11">
        <f t="shared" ca="1" si="2645"/>
        <v>-8.7136510126319313E-3</v>
      </c>
      <c r="AP2990" s="11" t="str">
        <f t="shared" si="2646"/>
        <v/>
      </c>
      <c r="AQ2990" s="11" t="str">
        <f t="shared" si="2647"/>
        <v/>
      </c>
      <c r="AR2990" s="11">
        <f t="shared" ca="1" si="2673"/>
        <v>0.10999999999999943</v>
      </c>
      <c r="AS2990" s="11">
        <f t="shared" si="2677"/>
        <v>-1.5127494526976495E-2</v>
      </c>
      <c r="AT2990" s="11">
        <f t="shared" ca="1" si="2674"/>
        <v>-1.7410668305896888E-2</v>
      </c>
      <c r="AU2990" s="11">
        <f t="shared" ca="1" si="2675"/>
        <v>-1.1210879749216583E-2</v>
      </c>
      <c r="AV2990">
        <f t="shared" ca="1" si="2648"/>
        <v>1.0152095184710166</v>
      </c>
      <c r="AW2990">
        <f t="shared" ca="1" si="2649"/>
        <v>1.0317100792751981</v>
      </c>
      <c r="AX2990">
        <f>Master!J2987/Master!K2987</f>
        <v>0.93318965517241381</v>
      </c>
      <c r="AY2990">
        <f t="shared" ca="1" si="2683"/>
        <v>8.201986329860278E-2</v>
      </c>
      <c r="AZ2990">
        <f t="shared" ca="1" si="2684"/>
        <v>9.8520424102784276E-2</v>
      </c>
      <c r="BA2990" s="11">
        <f>Master!L2987</f>
        <v>0.93318965517241381</v>
      </c>
      <c r="BB2990" s="53">
        <f t="shared" ca="1" si="2685"/>
        <v>0</v>
      </c>
      <c r="BC2990" s="11">
        <f t="shared" ca="1" si="2686"/>
        <v>44.878038536502991</v>
      </c>
      <c r="BD2990" s="11">
        <f t="shared" ca="1" si="2650"/>
        <v>5.1963048498845268E-2</v>
      </c>
      <c r="BE2990" s="11">
        <f t="shared" ca="1" si="2651"/>
        <v>21.886615649332356</v>
      </c>
      <c r="BF2990" s="11">
        <f t="shared" ca="1" si="2652"/>
        <v>22.248267745427789</v>
      </c>
      <c r="BG2990" s="11">
        <f t="shared" ca="1" si="2653"/>
        <v>22.609298787051401</v>
      </c>
      <c r="BH2990" s="11">
        <f t="shared" ca="1" si="2654"/>
        <v>22.856217844545455</v>
      </c>
      <c r="BI2990" s="11">
        <f t="shared" ca="1" si="2655"/>
        <v>23.078665074335262</v>
      </c>
      <c r="BJ2990" s="11">
        <f t="shared" ca="1" si="2656"/>
        <v>21.800927800732239</v>
      </c>
      <c r="BK2990" s="11">
        <f t="shared" ca="1" si="2657"/>
        <v>22.129256234512255</v>
      </c>
      <c r="BL2990" s="11">
        <f t="shared" ca="1" si="2658"/>
        <v>22.471444250165703</v>
      </c>
      <c r="BM2990" s="11">
        <f t="shared" ca="1" si="2659"/>
        <v>22.70865777978392</v>
      </c>
      <c r="BN2990" s="11">
        <f t="shared" ca="1" si="2660"/>
        <v>22.923688126317462</v>
      </c>
      <c r="BO2990" s="11">
        <f t="shared" ca="1" si="2661"/>
        <v>-4.2769361109451509E-2</v>
      </c>
      <c r="BP2990" s="11">
        <f t="shared" ca="1" si="2662"/>
        <v>-2.0628530095939679E-3</v>
      </c>
      <c r="BQ2990" s="11">
        <f t="shared" ca="1" si="2663"/>
        <v>1.7958969429930027E-2</v>
      </c>
      <c r="BR2990" s="11">
        <f t="shared" ca="1" si="2664"/>
        <v>3.6925012775521626E-2</v>
      </c>
      <c r="BS2990" s="11">
        <f t="shared" ca="1" si="2665"/>
        <v>4.7940028631655363E-2</v>
      </c>
      <c r="BT2990" s="11"/>
      <c r="BU2990" s="11"/>
      <c r="BV2990" s="11"/>
      <c r="BW2990" s="11"/>
      <c r="BX2990" s="11"/>
      <c r="BY2990" s="11"/>
      <c r="BZ2990" s="11"/>
      <c r="CA2990" s="53" t="str">
        <f t="shared" ca="1" si="2666"/>
        <v/>
      </c>
    </row>
    <row r="2991" spans="2:79" x14ac:dyDescent="0.25">
      <c r="B2991" s="52">
        <f>Master!B2988</f>
        <v>42404</v>
      </c>
      <c r="C2991" s="11">
        <f ca="1">Master!Q2988</f>
        <v>23.074999999999999</v>
      </c>
      <c r="D2991" s="11">
        <f ca="1">Master!R2988</f>
        <v>22.475000000000001</v>
      </c>
      <c r="E2991" s="11">
        <f ca="1">Master!S2988</f>
        <v>22.375</v>
      </c>
      <c r="F2991" s="11">
        <f ca="1">Master!T2988</f>
        <v>22.175000000000001</v>
      </c>
      <c r="G2991" s="11">
        <f ca="1">Master!U2988</f>
        <v>22.175000000000001</v>
      </c>
      <c r="H2991" s="52">
        <f>VLOOKUP(VLOOKUP($B2991,'Exp Dates'!$E$5:$Z$300,MATCH("M1",'Exp Dates'!$E$2:$X$2,0),1),'Exp Dates'!$D$3:$Z$300,4,0)</f>
        <v>42417</v>
      </c>
      <c r="I2991" s="52">
        <f>VLOOKUP(VLOOKUP($B2991,'Exp Dates'!$E$5:$Z$300,MATCH("M2",'Exp Dates'!$E$2:$X$2,0),1),'Exp Dates'!$D$3:$Z$300,4,0)</f>
        <v>42445</v>
      </c>
      <c r="J2991" s="52">
        <f>VLOOKUP(VLOOKUP($B2991,'Exp Dates'!$E$5:$Z$300,MATCH("M3",'Exp Dates'!$E$2:$X$2,0),1),'Exp Dates'!$D$3:$Z$300,4,0)</f>
        <v>42480</v>
      </c>
      <c r="K2991" s="52">
        <f>VLOOKUP(VLOOKUP($B2991,'Exp Dates'!$E$5:$Z$300,MATCH("M4",'Exp Dates'!$E$2:$X$2,0),1),'Exp Dates'!$D$3:$Z$300,4,0)</f>
        <v>42508</v>
      </c>
      <c r="L2991" s="52">
        <f>VLOOKUP(VLOOKUP($B2991,'Exp Dates'!$E$5:$Z$300,MATCH("M5",'Exp Dates'!$E$2:$X$2,0),1),'Exp Dates'!$D$3:$Z$300,4,0)</f>
        <v>42536</v>
      </c>
      <c r="M2991">
        <f t="shared" si="2678"/>
        <v>13</v>
      </c>
      <c r="N2991">
        <f t="shared" si="2679"/>
        <v>41</v>
      </c>
      <c r="O2991">
        <f t="shared" si="2680"/>
        <v>76</v>
      </c>
      <c r="P2991">
        <f t="shared" si="2681"/>
        <v>104</v>
      </c>
      <c r="Q2991">
        <f t="shared" si="2667"/>
        <v>132</v>
      </c>
      <c r="R2991">
        <f t="shared" si="2632"/>
        <v>1</v>
      </c>
      <c r="S2991">
        <f t="shared" ca="1" si="2633"/>
        <v>-2.1428571428571352E-2</v>
      </c>
      <c r="T2991">
        <f t="shared" ca="1" si="2634"/>
        <v>-7.1428571428571175E-3</v>
      </c>
      <c r="U2991">
        <f t="shared" ca="1" si="2635"/>
        <v>22.578269024503562</v>
      </c>
      <c r="V2991">
        <f t="shared" ca="1" si="2636"/>
        <v>22.554302012824838</v>
      </c>
      <c r="W2991">
        <f t="shared" ca="1" si="2682"/>
        <v>22.578269024503562</v>
      </c>
      <c r="X2991">
        <f t="shared" ca="1" si="2637"/>
        <v>22.23940493611379</v>
      </c>
      <c r="Y2991">
        <f t="shared" si="2668"/>
        <v>13</v>
      </c>
      <c r="Z2991">
        <f t="shared" ca="1" si="2669"/>
        <v>23.074999999999999</v>
      </c>
      <c r="AA2991">
        <f t="shared" si="2670"/>
        <v>41</v>
      </c>
      <c r="AB2991">
        <f t="shared" ca="1" si="2671"/>
        <v>22.475000000000001</v>
      </c>
      <c r="AC2991">
        <f t="shared" ca="1" si="2672"/>
        <v>22.710714285714285</v>
      </c>
      <c r="AD2991" s="11">
        <f>Master!J2988</f>
        <v>21.84</v>
      </c>
      <c r="AE2991" s="11">
        <f t="shared" ca="1" si="2638"/>
        <v>18</v>
      </c>
      <c r="AF2991" s="11">
        <f t="shared" si="2676"/>
        <v>21.673805729202584</v>
      </c>
      <c r="AG2991" s="11">
        <f t="shared" si="2631"/>
        <v>0.33238854159482756</v>
      </c>
      <c r="AH2991" s="11">
        <f>ROW()</f>
        <v>2991</v>
      </c>
      <c r="AI2991" s="11">
        <f t="shared" si="2639"/>
        <v>8</v>
      </c>
      <c r="AJ2991" s="11">
        <f t="shared" si="2640"/>
        <v>28</v>
      </c>
      <c r="AK2991">
        <f t="shared" ca="1" si="2641"/>
        <v>-0.15437499999999993</v>
      </c>
      <c r="AL2991">
        <f t="shared" ca="1" si="2642"/>
        <v>-0.11295936428449949</v>
      </c>
      <c r="AM2991">
        <f t="shared" ca="1" si="2643"/>
        <v>2.9999999999999895E-2</v>
      </c>
      <c r="AN2991" s="11">
        <f t="shared" ca="1" si="2644"/>
        <v>-0.48999999999999844</v>
      </c>
      <c r="AO2991" s="11">
        <f t="shared" ca="1" si="2645"/>
        <v>1.6339789196771353E-2</v>
      </c>
      <c r="AP2991" s="11" t="str">
        <f t="shared" si="2646"/>
        <v/>
      </c>
      <c r="AQ2991" s="11" t="str">
        <f t="shared" si="2647"/>
        <v/>
      </c>
      <c r="AR2991" s="11">
        <f t="shared" ca="1" si="2673"/>
        <v>-0.96499999999999986</v>
      </c>
      <c r="AS2991" s="11">
        <f t="shared" si="2677"/>
        <v>8.7376964282054274E-3</v>
      </c>
      <c r="AT2991" s="11">
        <f t="shared" ca="1" si="2674"/>
        <v>1.3086337242893918E-2</v>
      </c>
      <c r="AU2991" s="11">
        <f t="shared" ca="1" si="2675"/>
        <v>1.3438052162040796E-2</v>
      </c>
      <c r="AV2991">
        <f t="shared" ca="1" si="2648"/>
        <v>1.0152371023129088</v>
      </c>
      <c r="AW2991">
        <f t="shared" ca="1" si="2649"/>
        <v>1.0312849162011173</v>
      </c>
      <c r="AX2991">
        <f>Master!J2988/Master!K2988</f>
        <v>0.92307692307692302</v>
      </c>
      <c r="AY2991">
        <f t="shared" ca="1" si="2683"/>
        <v>9.216017923598574E-2</v>
      </c>
      <c r="AZ2991">
        <f t="shared" ca="1" si="2684"/>
        <v>0.10820799312419427</v>
      </c>
      <c r="BA2991" s="11">
        <f>Master!L2988</f>
        <v>0.92307692307692302</v>
      </c>
      <c r="BB2991" s="53">
        <f t="shared" ca="1" si="2685"/>
        <v>0</v>
      </c>
      <c r="BC2991" s="11">
        <f t="shared" ca="1" si="2686"/>
        <v>44.878038536502991</v>
      </c>
      <c r="BD2991" s="11">
        <f t="shared" ca="1" si="2650"/>
        <v>5.654761904761902E-2</v>
      </c>
      <c r="BE2991" s="11">
        <f t="shared" ca="1" si="2651"/>
        <v>22.034166870862848</v>
      </c>
      <c r="BF2991" s="11">
        <f t="shared" ca="1" si="2652"/>
        <v>22.387286571293778</v>
      </c>
      <c r="BG2991" s="11">
        <f t="shared" ca="1" si="2653"/>
        <v>22.74405906629163</v>
      </c>
      <c r="BH2991" s="11">
        <f t="shared" ca="1" si="2654"/>
        <v>22.988743321008698</v>
      </c>
      <c r="BI2991" s="11">
        <f t="shared" ca="1" si="2655"/>
        <v>23.209441830858662</v>
      </c>
      <c r="BJ2991" s="11">
        <f t="shared" ca="1" si="2656"/>
        <v>21.936701046754408</v>
      </c>
      <c r="BK2991" s="11">
        <f t="shared" ca="1" si="2657"/>
        <v>22.249246732028833</v>
      </c>
      <c r="BL2991" s="11">
        <f t="shared" ca="1" si="2658"/>
        <v>22.583633383053666</v>
      </c>
      <c r="BM2991" s="11">
        <f t="shared" ca="1" si="2659"/>
        <v>22.816862977294363</v>
      </c>
      <c r="BN2991" s="11">
        <f t="shared" ca="1" si="2660"/>
        <v>23.028831162567641</v>
      </c>
      <c r="BO2991" s="11">
        <f t="shared" ca="1" si="2661"/>
        <v>-4.9330398840545686E-2</v>
      </c>
      <c r="BP2991" s="11">
        <f t="shared" ca="1" si="2662"/>
        <v>-1.0044639286815094E-2</v>
      </c>
      <c r="BQ2991" s="11">
        <f t="shared" ca="1" si="2663"/>
        <v>9.3243970079850413E-3</v>
      </c>
      <c r="BR2991" s="11">
        <f t="shared" ca="1" si="2664"/>
        <v>2.8945342831763865E-2</v>
      </c>
      <c r="BS2991" s="11">
        <f t="shared" ca="1" si="2665"/>
        <v>3.8504223791099967E-2</v>
      </c>
      <c r="BT2991" s="11"/>
      <c r="BU2991" s="11"/>
      <c r="BV2991" s="11"/>
      <c r="BW2991" s="11"/>
      <c r="BX2991" s="11"/>
      <c r="BY2991" s="11"/>
      <c r="BZ2991" s="11"/>
      <c r="CA2991" s="53" t="str">
        <f t="shared" ca="1" si="2666"/>
        <v/>
      </c>
    </row>
    <row r="2992" spans="2:79" x14ac:dyDescent="0.25">
      <c r="B2992" s="52">
        <f>Master!B2989</f>
        <v>42405</v>
      </c>
      <c r="C2992" s="11">
        <f ca="1">Master!Q2989</f>
        <v>24.125</v>
      </c>
      <c r="D2992" s="11">
        <f ca="1">Master!R2989</f>
        <v>23.05</v>
      </c>
      <c r="E2992" s="11">
        <f ca="1">Master!S2989</f>
        <v>22.824999999999999</v>
      </c>
      <c r="F2992" s="11">
        <f ca="1">Master!T2989</f>
        <v>22.625</v>
      </c>
      <c r="G2992" s="11">
        <f ca="1">Master!U2989</f>
        <v>22.6</v>
      </c>
      <c r="H2992" s="52">
        <f>VLOOKUP(VLOOKUP($B2992,'Exp Dates'!$E$5:$Z$300,MATCH("M1",'Exp Dates'!$E$2:$X$2,0),1),'Exp Dates'!$D$3:$Z$300,4,0)</f>
        <v>42417</v>
      </c>
      <c r="I2992" s="52">
        <f>VLOOKUP(VLOOKUP($B2992,'Exp Dates'!$E$5:$Z$300,MATCH("M2",'Exp Dates'!$E$2:$X$2,0),1),'Exp Dates'!$D$3:$Z$300,4,0)</f>
        <v>42445</v>
      </c>
      <c r="J2992" s="52">
        <f>VLOOKUP(VLOOKUP($B2992,'Exp Dates'!$E$5:$Z$300,MATCH("M3",'Exp Dates'!$E$2:$X$2,0),1),'Exp Dates'!$D$3:$Z$300,4,0)</f>
        <v>42480</v>
      </c>
      <c r="K2992" s="52">
        <f>VLOOKUP(VLOOKUP($B2992,'Exp Dates'!$E$5:$Z$300,MATCH("M4",'Exp Dates'!$E$2:$X$2,0),1),'Exp Dates'!$D$3:$Z$300,4,0)</f>
        <v>42508</v>
      </c>
      <c r="L2992" s="52">
        <f>VLOOKUP(VLOOKUP($B2992,'Exp Dates'!$E$5:$Z$300,MATCH("M5",'Exp Dates'!$E$2:$X$2,0),1),'Exp Dates'!$D$3:$Z$300,4,0)</f>
        <v>42536</v>
      </c>
      <c r="M2992">
        <f t="shared" si="2678"/>
        <v>12</v>
      </c>
      <c r="N2992">
        <f t="shared" si="2679"/>
        <v>40</v>
      </c>
      <c r="O2992">
        <f t="shared" si="2680"/>
        <v>75</v>
      </c>
      <c r="P2992">
        <f t="shared" si="2681"/>
        <v>103</v>
      </c>
      <c r="Q2992">
        <f t="shared" si="2667"/>
        <v>131</v>
      </c>
      <c r="R2992">
        <f t="shared" si="2632"/>
        <v>1</v>
      </c>
      <c r="S2992">
        <f t="shared" ca="1" si="2633"/>
        <v>-3.8392857142857117E-2</v>
      </c>
      <c r="T2992">
        <f t="shared" ca="1" si="2634"/>
        <v>-7.1428571428571175E-3</v>
      </c>
      <c r="U2992">
        <f t="shared" ca="1" si="2635"/>
        <v>23.206620437772862</v>
      </c>
      <c r="V2992">
        <f t="shared" ca="1" si="2636"/>
        <v>23.209378877021738</v>
      </c>
      <c r="W2992">
        <f t="shared" ca="1" si="2682"/>
        <v>23.206620437772862</v>
      </c>
      <c r="X2992">
        <f t="shared" ca="1" si="2637"/>
        <v>22.682784497446594</v>
      </c>
      <c r="Y2992">
        <f t="shared" si="2668"/>
        <v>12</v>
      </c>
      <c r="Z2992">
        <f t="shared" ca="1" si="2669"/>
        <v>24.125</v>
      </c>
      <c r="AA2992">
        <f t="shared" si="2670"/>
        <v>40</v>
      </c>
      <c r="AB2992">
        <f t="shared" ca="1" si="2671"/>
        <v>23.05</v>
      </c>
      <c r="AC2992">
        <f t="shared" ca="1" si="2672"/>
        <v>23.433928571428574</v>
      </c>
      <c r="AD2992" s="11">
        <f>Master!J2989</f>
        <v>23.38</v>
      </c>
      <c r="AE2992" s="11">
        <f t="shared" ca="1" si="2638"/>
        <v>18</v>
      </c>
      <c r="AF2992" s="11">
        <f t="shared" si="2676"/>
        <v>22.52690286460129</v>
      </c>
      <c r="AG2992" s="11">
        <f t="shared" si="2631"/>
        <v>1.7061942707974147</v>
      </c>
      <c r="AH2992" s="11">
        <f>ROW()</f>
        <v>2992</v>
      </c>
      <c r="AI2992" s="11">
        <f t="shared" si="2639"/>
        <v>7</v>
      </c>
      <c r="AJ2992" s="11">
        <f t="shared" si="2640"/>
        <v>27</v>
      </c>
      <c r="AK2992">
        <f t="shared" ca="1" si="2641"/>
        <v>-0.10642857142857157</v>
      </c>
      <c r="AL2992">
        <f t="shared" ca="1" si="2642"/>
        <v>-8.1637783648758955E-2</v>
      </c>
      <c r="AM2992">
        <f t="shared" ca="1" si="2643"/>
        <v>5.3749999999999964E-2</v>
      </c>
      <c r="AN2992" s="11">
        <f t="shared" ca="1" si="2644"/>
        <v>-1.3200000000000003</v>
      </c>
      <c r="AO2992" s="11">
        <f t="shared" ca="1" si="2645"/>
        <v>5.1331076325440053E-2</v>
      </c>
      <c r="AP2992" s="11" t="str">
        <f t="shared" si="2646"/>
        <v/>
      </c>
      <c r="AQ2992" s="11" t="str">
        <f t="shared" si="2647"/>
        <v/>
      </c>
      <c r="AR2992" s="11">
        <f t="shared" ca="1" si="2673"/>
        <v>-1.6950000000000003</v>
      </c>
      <c r="AS2992" s="11">
        <f t="shared" si="2677"/>
        <v>6.8137805167218041E-2</v>
      </c>
      <c r="AT2992" s="11">
        <f t="shared" ca="1" si="2674"/>
        <v>4.4498866836133841E-2</v>
      </c>
      <c r="AU2992" s="11">
        <f t="shared" ca="1" si="2675"/>
        <v>2.5262189084973456E-2</v>
      </c>
      <c r="AV2992">
        <f t="shared" ca="1" si="2648"/>
        <v>1.0230939874416758</v>
      </c>
      <c r="AW2992">
        <f t="shared" ca="1" si="2649"/>
        <v>1.0569550930996714</v>
      </c>
      <c r="AX2992">
        <f>Master!J2989/Master!K2989</f>
        <v>0.95506535947712412</v>
      </c>
      <c r="AY2992">
        <f t="shared" ca="1" si="2683"/>
        <v>6.8028627964551669E-2</v>
      </c>
      <c r="AZ2992">
        <f t="shared" ca="1" si="2684"/>
        <v>0.10188973362254727</v>
      </c>
      <c r="BA2992" s="11">
        <f>Master!L2989</f>
        <v>0.95506535947712412</v>
      </c>
      <c r="BB2992" s="53">
        <f t="shared" ca="1" si="2685"/>
        <v>0</v>
      </c>
      <c r="BC2992" s="11">
        <f t="shared" ca="1" si="2686"/>
        <v>44.878038536502991</v>
      </c>
      <c r="BD2992" s="11">
        <f t="shared" ca="1" si="2650"/>
        <v>3.1864841745081307E-2</v>
      </c>
      <c r="BE2992" s="11">
        <f t="shared" ca="1" si="2651"/>
        <v>23.34082647567098</v>
      </c>
      <c r="BF2992" s="11">
        <f t="shared" ca="1" si="2652"/>
        <v>23.598211188444651</v>
      </c>
      <c r="BG2992" s="11">
        <f t="shared" ca="1" si="2653"/>
        <v>23.904245271795073</v>
      </c>
      <c r="BH2992" s="11">
        <f t="shared" ca="1" si="2654"/>
        <v>24.123110393259331</v>
      </c>
      <c r="BI2992" s="11">
        <f t="shared" ca="1" si="2655"/>
        <v>24.324144618568145</v>
      </c>
      <c r="BJ2992" s="11">
        <f t="shared" ca="1" si="2656"/>
        <v>22.854570709161379</v>
      </c>
      <c r="BK2992" s="11">
        <f t="shared" ca="1" si="2657"/>
        <v>22.894202812399737</v>
      </c>
      <c r="BL2992" s="11">
        <f t="shared" ca="1" si="2658"/>
        <v>23.083237225845306</v>
      </c>
      <c r="BM2992" s="11">
        <f t="shared" ca="1" si="2659"/>
        <v>23.242640043986146</v>
      </c>
      <c r="BN2992" s="11">
        <f t="shared" ca="1" si="2660"/>
        <v>23.398476989039757</v>
      </c>
      <c r="BO2992" s="11">
        <f t="shared" ca="1" si="2661"/>
        <v>-5.2660281485538696E-2</v>
      </c>
      <c r="BP2992" s="11">
        <f t="shared" ca="1" si="2662"/>
        <v>-6.7590970759333624E-3</v>
      </c>
      <c r="BQ2992" s="11">
        <f t="shared" ca="1" si="2663"/>
        <v>1.131378864601551E-2</v>
      </c>
      <c r="BR2992" s="11">
        <f t="shared" ca="1" si="2664"/>
        <v>2.7299007469000935E-2</v>
      </c>
      <c r="BS2992" s="11">
        <f t="shared" ca="1" si="2665"/>
        <v>3.533084022299815E-2</v>
      </c>
      <c r="BT2992" s="11"/>
      <c r="BU2992" s="11"/>
      <c r="BV2992" s="11"/>
      <c r="BW2992" s="11"/>
      <c r="BX2992" s="11"/>
      <c r="BY2992" s="11"/>
      <c r="BZ2992" s="11"/>
      <c r="CA2992" s="53" t="str">
        <f t="shared" ca="1" si="2666"/>
        <v/>
      </c>
    </row>
    <row r="2993" spans="2:79" x14ac:dyDescent="0.25">
      <c r="B2993" s="52">
        <f>Master!B2990</f>
        <v>42408</v>
      </c>
      <c r="C2993" s="11">
        <f ca="1">Master!Q2990</f>
        <v>25.425000000000001</v>
      </c>
      <c r="D2993" s="11">
        <f ca="1">Master!R2990</f>
        <v>23.975000000000001</v>
      </c>
      <c r="E2993" s="11">
        <f ca="1">Master!S2990</f>
        <v>23.524999999999999</v>
      </c>
      <c r="F2993" s="11">
        <f ca="1">Master!T2990</f>
        <v>23.175000000000001</v>
      </c>
      <c r="G2993" s="11">
        <f ca="1">Master!U2990</f>
        <v>23.05</v>
      </c>
      <c r="H2993" s="52">
        <f>VLOOKUP(VLOOKUP($B2993,'Exp Dates'!$E$5:$Z$300,MATCH("M1",'Exp Dates'!$E$2:$X$2,0),1),'Exp Dates'!$D$3:$Z$300,4,0)</f>
        <v>42417</v>
      </c>
      <c r="I2993" s="52">
        <f>VLOOKUP(VLOOKUP($B2993,'Exp Dates'!$E$5:$Z$300,MATCH("M2",'Exp Dates'!$E$2:$X$2,0),1),'Exp Dates'!$D$3:$Z$300,4,0)</f>
        <v>42445</v>
      </c>
      <c r="J2993" s="52">
        <f>VLOOKUP(VLOOKUP($B2993,'Exp Dates'!$E$5:$Z$300,MATCH("M3",'Exp Dates'!$E$2:$X$2,0),1),'Exp Dates'!$D$3:$Z$300,4,0)</f>
        <v>42480</v>
      </c>
      <c r="K2993" s="52">
        <f>VLOOKUP(VLOOKUP($B2993,'Exp Dates'!$E$5:$Z$300,MATCH("M4",'Exp Dates'!$E$2:$X$2,0),1),'Exp Dates'!$D$3:$Z$300,4,0)</f>
        <v>42508</v>
      </c>
      <c r="L2993" s="52">
        <f>VLOOKUP(VLOOKUP($B2993,'Exp Dates'!$E$5:$Z$300,MATCH("M5",'Exp Dates'!$E$2:$X$2,0),1),'Exp Dates'!$D$3:$Z$300,4,0)</f>
        <v>42536</v>
      </c>
      <c r="M2993">
        <f t="shared" si="2678"/>
        <v>9</v>
      </c>
      <c r="N2993">
        <f t="shared" si="2679"/>
        <v>37</v>
      </c>
      <c r="O2993">
        <f t="shared" si="2680"/>
        <v>72</v>
      </c>
      <c r="P2993">
        <f t="shared" si="2681"/>
        <v>100</v>
      </c>
      <c r="Q2993">
        <f t="shared" si="2667"/>
        <v>128</v>
      </c>
      <c r="R2993">
        <f t="shared" si="2632"/>
        <v>1</v>
      </c>
      <c r="S2993">
        <f t="shared" ca="1" si="2633"/>
        <v>-5.1785714285714261E-2</v>
      </c>
      <c r="T2993">
        <f t="shared" ca="1" si="2634"/>
        <v>-1.2499999999999924E-2</v>
      </c>
      <c r="U2993">
        <f t="shared" ca="1" si="2635"/>
        <v>24.086778012013148</v>
      </c>
      <c r="V2993">
        <f t="shared" ca="1" si="2636"/>
        <v>24.188026480058273</v>
      </c>
      <c r="W2993">
        <f t="shared" ca="1" si="2682"/>
        <v>24.086778012013148</v>
      </c>
      <c r="X2993">
        <f t="shared" ca="1" si="2637"/>
        <v>23.24315325826289</v>
      </c>
      <c r="Y2993">
        <f t="shared" si="2668"/>
        <v>9</v>
      </c>
      <c r="Z2993">
        <f t="shared" ca="1" si="2669"/>
        <v>25.425000000000001</v>
      </c>
      <c r="AA2993">
        <f t="shared" si="2670"/>
        <v>37</v>
      </c>
      <c r="AB2993">
        <f t="shared" ca="1" si="2671"/>
        <v>23.975000000000001</v>
      </c>
      <c r="AC2993">
        <f t="shared" ca="1" si="2672"/>
        <v>24.337500000000002</v>
      </c>
      <c r="AD2993" s="11">
        <f>Master!J2990</f>
        <v>26</v>
      </c>
      <c r="AE2993" s="11">
        <f t="shared" ca="1" si="2638"/>
        <v>18</v>
      </c>
      <c r="AF2993" s="11">
        <f t="shared" si="2676"/>
        <v>24.263451432300645</v>
      </c>
      <c r="AG2993" s="11">
        <f t="shared" si="2631"/>
        <v>3.4730971353987101</v>
      </c>
      <c r="AH2993" s="11">
        <f>ROW()</f>
        <v>2993</v>
      </c>
      <c r="AI2993" s="11">
        <f t="shared" si="2639"/>
        <v>6</v>
      </c>
      <c r="AJ2993" s="11">
        <f t="shared" si="2640"/>
        <v>26</v>
      </c>
      <c r="AK2993">
        <f t="shared" ca="1" si="2641"/>
        <v>9.5833333333333215E-2</v>
      </c>
      <c r="AL2993">
        <f t="shared" ca="1" si="2642"/>
        <v>7.815897665349425E-2</v>
      </c>
      <c r="AM2993">
        <f t="shared" ca="1" si="2643"/>
        <v>7.2499999999999967E-2</v>
      </c>
      <c r="AN2993" s="11">
        <f t="shared" ca="1" si="2644"/>
        <v>0.16000000000000014</v>
      </c>
      <c r="AO2993" s="11">
        <f t="shared" ca="1" si="2645"/>
        <v>-3.2189193056639484E-3</v>
      </c>
      <c r="AP2993" s="11" t="str">
        <f t="shared" si="2646"/>
        <v/>
      </c>
      <c r="AQ2993" s="11" t="str">
        <f t="shared" si="2647"/>
        <v/>
      </c>
      <c r="AR2993" s="11">
        <f t="shared" ca="1" si="2673"/>
        <v>-3.9999999999999147E-2</v>
      </c>
      <c r="AS2993" s="11">
        <f t="shared" si="2677"/>
        <v>0.10621558197755965</v>
      </c>
      <c r="AT2993" s="11">
        <f t="shared" ca="1" si="2674"/>
        <v>5.2484294709574081E-2</v>
      </c>
      <c r="AU2993" s="11">
        <f t="shared" ca="1" si="2675"/>
        <v>3.9345851326844344E-2</v>
      </c>
      <c r="AV2993">
        <f t="shared" ca="1" si="2648"/>
        <v>1.0362956241081598</v>
      </c>
      <c r="AW2993">
        <f t="shared" ca="1" si="2649"/>
        <v>1.0807651434643997</v>
      </c>
      <c r="AX2993">
        <f>Master!J2990/Master!K2990</f>
        <v>1.0007698229407236</v>
      </c>
      <c r="AY2993">
        <f t="shared" ca="1" si="2683"/>
        <v>3.55258011674362E-2</v>
      </c>
      <c r="AZ2993">
        <f t="shared" ca="1" si="2684"/>
        <v>7.9995320523676083E-2</v>
      </c>
      <c r="BA2993" s="11">
        <f>Master!L2990</f>
        <v>1.0007698229407236</v>
      </c>
      <c r="BB2993" s="53">
        <f t="shared" ca="1" si="2685"/>
        <v>0</v>
      </c>
      <c r="BC2993" s="11">
        <f t="shared" ca="1" si="2686"/>
        <v>44.878038536502991</v>
      </c>
      <c r="BD2993" s="11">
        <f t="shared" ca="1" si="2650"/>
        <v>-2.2115384615384589E-2</v>
      </c>
      <c r="BE2993" s="11">
        <f t="shared" ca="1" si="2651"/>
        <v>25.606628847558202</v>
      </c>
      <c r="BF2993" s="11">
        <f t="shared" ca="1" si="2652"/>
        <v>25.660675171484232</v>
      </c>
      <c r="BG2993" s="11">
        <f t="shared" ca="1" si="2653"/>
        <v>25.87503822585748</v>
      </c>
      <c r="BH2993" s="11">
        <f t="shared" ca="1" si="2654"/>
        <v>26.04883532584833</v>
      </c>
      <c r="BI2993" s="11">
        <f t="shared" ca="1" si="2655"/>
        <v>26.215962160626056</v>
      </c>
      <c r="BJ2993" s="11">
        <f t="shared" ca="1" si="2656"/>
        <v>24.718061993059379</v>
      </c>
      <c r="BK2993" s="11">
        <f t="shared" ca="1" si="2657"/>
        <v>24.256931830249599</v>
      </c>
      <c r="BL2993" s="11">
        <f t="shared" ca="1" si="2658"/>
        <v>24.219351293124504</v>
      </c>
      <c r="BM2993" s="11">
        <f t="shared" ca="1" si="2659"/>
        <v>24.267861787341531</v>
      </c>
      <c r="BN2993" s="11">
        <f t="shared" ca="1" si="2660"/>
        <v>24.340562100607873</v>
      </c>
      <c r="BO2993" s="11">
        <f t="shared" ca="1" si="2661"/>
        <v>-2.7804838031096235E-2</v>
      </c>
      <c r="BP2993" s="11">
        <f t="shared" ca="1" si="2662"/>
        <v>1.1759408978085473E-2</v>
      </c>
      <c r="BQ2993" s="11">
        <f t="shared" ca="1" si="2663"/>
        <v>2.9515464107311651E-2</v>
      </c>
      <c r="BR2993" s="11">
        <f t="shared" ca="1" si="2664"/>
        <v>4.7156927177627983E-2</v>
      </c>
      <c r="BS2993" s="11">
        <f t="shared" ca="1" si="2665"/>
        <v>5.5989678985157054E-2</v>
      </c>
      <c r="BT2993" s="11"/>
      <c r="BU2993" s="11"/>
      <c r="BV2993" s="11"/>
      <c r="BW2993" s="11"/>
      <c r="BX2993" s="11"/>
      <c r="BY2993" s="11"/>
      <c r="BZ2993" s="11"/>
      <c r="CA2993" s="53" t="str">
        <f t="shared" ca="1" si="2666"/>
        <v/>
      </c>
    </row>
    <row r="2994" spans="2:79" x14ac:dyDescent="0.25">
      <c r="B2994" s="52">
        <f>Master!B2991</f>
        <v>42409</v>
      </c>
      <c r="C2994" s="11">
        <f ca="1">Master!Q2991</f>
        <v>26.125</v>
      </c>
      <c r="D2994" s="11">
        <f ca="1">Master!R2991</f>
        <v>24.475000000000001</v>
      </c>
      <c r="E2994" s="11">
        <f ca="1">Master!S2991</f>
        <v>23.925000000000001</v>
      </c>
      <c r="F2994" s="11">
        <f ca="1">Master!T2991</f>
        <v>23.574999999999999</v>
      </c>
      <c r="G2994" s="11">
        <f ca="1">Master!U2991</f>
        <v>23.475000000000001</v>
      </c>
      <c r="H2994" s="52">
        <f>VLOOKUP(VLOOKUP($B2994,'Exp Dates'!$E$5:$Z$300,MATCH("M1",'Exp Dates'!$E$2:$X$2,0),1),'Exp Dates'!$D$3:$Z$300,4,0)</f>
        <v>42417</v>
      </c>
      <c r="I2994" s="52">
        <f>VLOOKUP(VLOOKUP($B2994,'Exp Dates'!$E$5:$Z$300,MATCH("M2",'Exp Dates'!$E$2:$X$2,0),1),'Exp Dates'!$D$3:$Z$300,4,0)</f>
        <v>42445</v>
      </c>
      <c r="J2994" s="52">
        <f>VLOOKUP(VLOOKUP($B2994,'Exp Dates'!$E$5:$Z$300,MATCH("M3",'Exp Dates'!$E$2:$X$2,0),1),'Exp Dates'!$D$3:$Z$300,4,0)</f>
        <v>42480</v>
      </c>
      <c r="K2994" s="52">
        <f>VLOOKUP(VLOOKUP($B2994,'Exp Dates'!$E$5:$Z$300,MATCH("M4",'Exp Dates'!$E$2:$X$2,0),1),'Exp Dates'!$D$3:$Z$300,4,0)</f>
        <v>42508</v>
      </c>
      <c r="L2994" s="52">
        <f>VLOOKUP(VLOOKUP($B2994,'Exp Dates'!$E$5:$Z$300,MATCH("M5",'Exp Dates'!$E$2:$X$2,0),1),'Exp Dates'!$D$3:$Z$300,4,0)</f>
        <v>42536</v>
      </c>
      <c r="M2994">
        <f t="shared" si="2678"/>
        <v>8</v>
      </c>
      <c r="N2994">
        <f t="shared" si="2679"/>
        <v>36</v>
      </c>
      <c r="O2994">
        <f t="shared" si="2680"/>
        <v>71</v>
      </c>
      <c r="P2994">
        <f t="shared" si="2681"/>
        <v>99</v>
      </c>
      <c r="Q2994">
        <f t="shared" si="2667"/>
        <v>127</v>
      </c>
      <c r="R2994">
        <f t="shared" si="2632"/>
        <v>1</v>
      </c>
      <c r="S2994">
        <f t="shared" ca="1" si="2633"/>
        <v>-5.8928571428571379E-2</v>
      </c>
      <c r="T2994">
        <f t="shared" ca="1" si="2634"/>
        <v>-1.2500000000000051E-2</v>
      </c>
      <c r="U2994">
        <f t="shared" ca="1" si="2635"/>
        <v>24.572270593961338</v>
      </c>
      <c r="V2994">
        <f t="shared" ca="1" si="2636"/>
        <v>24.694650013428298</v>
      </c>
      <c r="W2994">
        <f t="shared" ca="1" si="2682"/>
        <v>24.572270593961338</v>
      </c>
      <c r="X2994">
        <f t="shared" ca="1" si="2637"/>
        <v>23.63261270076832</v>
      </c>
      <c r="Y2994">
        <f t="shared" si="2668"/>
        <v>8</v>
      </c>
      <c r="Z2994">
        <f t="shared" ca="1" si="2669"/>
        <v>26.125</v>
      </c>
      <c r="AA2994">
        <f t="shared" si="2670"/>
        <v>36</v>
      </c>
      <c r="AB2994">
        <f t="shared" ca="1" si="2671"/>
        <v>24.475000000000001</v>
      </c>
      <c r="AC2994">
        <f t="shared" ca="1" si="2672"/>
        <v>24.828571428571429</v>
      </c>
      <c r="AD2994" s="11">
        <f>Master!J2991</f>
        <v>26.54</v>
      </c>
      <c r="AE2994" s="11">
        <f t="shared" ca="1" si="2638"/>
        <v>18</v>
      </c>
      <c r="AF2994" s="11">
        <f t="shared" si="2676"/>
        <v>25.401725716150324</v>
      </c>
      <c r="AG2994" s="11">
        <f t="shared" si="2631"/>
        <v>2.2765485676993542</v>
      </c>
      <c r="AH2994" s="11">
        <f>ROW()</f>
        <v>2994</v>
      </c>
      <c r="AI2994" s="11">
        <f t="shared" si="2639"/>
        <v>5</v>
      </c>
      <c r="AJ2994" s="11">
        <f t="shared" si="2640"/>
        <v>25</v>
      </c>
      <c r="AK2994">
        <f t="shared" ca="1" si="2641"/>
        <v>8.2999999999999824E-2</v>
      </c>
      <c r="AL2994">
        <f t="shared" ca="1" si="2642"/>
        <v>7.0179495472061149E-2</v>
      </c>
      <c r="AM2994">
        <f t="shared" ca="1" si="2643"/>
        <v>8.2499999999999934E-2</v>
      </c>
      <c r="AN2994" s="11">
        <f t="shared" ca="1" si="2644"/>
        <v>0.39999999999999858</v>
      </c>
      <c r="AO2994" s="11">
        <f t="shared" ca="1" si="2645"/>
        <v>-1.2624708307289472E-2</v>
      </c>
      <c r="AP2994" s="11" t="str">
        <f t="shared" si="2646"/>
        <v/>
      </c>
      <c r="AQ2994" s="11" t="str">
        <f t="shared" si="2647"/>
        <v/>
      </c>
      <c r="AR2994" s="11">
        <f t="shared" ca="1" si="2673"/>
        <v>0.39999999999999858</v>
      </c>
      <c r="AS2994" s="11">
        <f t="shared" si="2677"/>
        <v>2.0556490882579291E-2</v>
      </c>
      <c r="AT2994" s="11">
        <f t="shared" ca="1" si="2674"/>
        <v>2.7159768350351447E-2</v>
      </c>
      <c r="AU2994" s="11">
        <f t="shared" ca="1" si="2675"/>
        <v>2.0640567647072137E-2</v>
      </c>
      <c r="AV2994">
        <f t="shared" ca="1" si="2648"/>
        <v>1.0397610668397435</v>
      </c>
      <c r="AW2994">
        <f t="shared" ca="1" si="2649"/>
        <v>1.0919540229885056</v>
      </c>
      <c r="AX2994">
        <f>Master!J2991/Master!K2991</f>
        <v>0.99029850746268655</v>
      </c>
      <c r="AY2994">
        <f t="shared" ca="1" si="2683"/>
        <v>4.9462559377056903E-2</v>
      </c>
      <c r="AZ2994">
        <f t="shared" ca="1" si="2684"/>
        <v>0.10165551552581908</v>
      </c>
      <c r="BA2994" s="11">
        <f>Master!L2991</f>
        <v>0.99029850746268655</v>
      </c>
      <c r="BB2994" s="53">
        <f t="shared" ca="1" si="2685"/>
        <v>0</v>
      </c>
      <c r="BC2994" s="11">
        <f t="shared" ca="1" si="2686"/>
        <v>44.878038536502991</v>
      </c>
      <c r="BD2994" s="11">
        <f t="shared" ca="1" si="2650"/>
        <v>-1.5636774679728679E-2</v>
      </c>
      <c r="BE2994" s="11">
        <f t="shared" ca="1" si="2651"/>
        <v>26.091508702282738</v>
      </c>
      <c r="BF2994" s="11">
        <f t="shared" ca="1" si="2652"/>
        <v>26.08682005700102</v>
      </c>
      <c r="BG2994" s="11">
        <f t="shared" ca="1" si="2653"/>
        <v>26.280450971456084</v>
      </c>
      <c r="BH2994" s="11">
        <f t="shared" ca="1" si="2654"/>
        <v>26.44457620746066</v>
      </c>
      <c r="BI2994" s="11">
        <f t="shared" ca="1" si="2655"/>
        <v>26.604561007619804</v>
      </c>
      <c r="BJ2994" s="11">
        <f t="shared" ca="1" si="2656"/>
        <v>25.535721095121783</v>
      </c>
      <c r="BK2994" s="11">
        <f t="shared" ca="1" si="2657"/>
        <v>25.173438945655448</v>
      </c>
      <c r="BL2994" s="11">
        <f t="shared" ca="1" si="2658"/>
        <v>25.198668957258935</v>
      </c>
      <c r="BM2994" s="11">
        <f t="shared" ca="1" si="2659"/>
        <v>25.279699141802556</v>
      </c>
      <c r="BN2994" s="11">
        <f t="shared" ca="1" si="2660"/>
        <v>25.377240724535344</v>
      </c>
      <c r="BO2994" s="11">
        <f t="shared" ca="1" si="2661"/>
        <v>-2.255613033026671E-2</v>
      </c>
      <c r="BP2994" s="11">
        <f t="shared" ca="1" si="2662"/>
        <v>2.8536831283164421E-2</v>
      </c>
      <c r="BQ2994" s="11">
        <f t="shared" ca="1" si="2663"/>
        <v>5.3235902079788344E-2</v>
      </c>
      <c r="BR2994" s="11">
        <f t="shared" ca="1" si="2664"/>
        <v>7.2309613650161531E-2</v>
      </c>
      <c r="BS2994" s="11">
        <f t="shared" ca="1" si="2665"/>
        <v>8.1032618723550165E-2</v>
      </c>
      <c r="BT2994" s="11"/>
      <c r="BU2994" s="11"/>
      <c r="BV2994" s="11"/>
      <c r="BW2994" s="11"/>
      <c r="BX2994" s="11"/>
      <c r="BY2994" s="11"/>
      <c r="BZ2994" s="11"/>
      <c r="CA2994" s="53" t="str">
        <f t="shared" ca="1" si="2666"/>
        <v/>
      </c>
    </row>
    <row r="2995" spans="2:79" x14ac:dyDescent="0.25">
      <c r="B2995" s="52">
        <f>Master!B2992</f>
        <v>42410</v>
      </c>
      <c r="C2995" s="11">
        <f ca="1">Master!Q2992</f>
        <v>26.274999999999999</v>
      </c>
      <c r="D2995" s="11">
        <f ca="1">Master!R2992</f>
        <v>24.625</v>
      </c>
      <c r="E2995" s="11">
        <f ca="1">Master!S2992</f>
        <v>24.1</v>
      </c>
      <c r="F2995" s="11">
        <f ca="1">Master!T2992</f>
        <v>23.675000000000001</v>
      </c>
      <c r="G2995" s="11">
        <f ca="1">Master!U2992</f>
        <v>23.475000000000001</v>
      </c>
      <c r="H2995" s="52">
        <f>VLOOKUP(VLOOKUP($B2995,'Exp Dates'!$E$5:$Z$300,MATCH("M1",'Exp Dates'!$E$2:$X$2,0),1),'Exp Dates'!$D$3:$Z$300,4,0)</f>
        <v>42417</v>
      </c>
      <c r="I2995" s="52">
        <f>VLOOKUP(VLOOKUP($B2995,'Exp Dates'!$E$5:$Z$300,MATCH("M2",'Exp Dates'!$E$2:$X$2,0),1),'Exp Dates'!$D$3:$Z$300,4,0)</f>
        <v>42445</v>
      </c>
      <c r="J2995" s="52">
        <f>VLOOKUP(VLOOKUP($B2995,'Exp Dates'!$E$5:$Z$300,MATCH("M3",'Exp Dates'!$E$2:$X$2,0),1),'Exp Dates'!$D$3:$Z$300,4,0)</f>
        <v>42480</v>
      </c>
      <c r="K2995" s="52">
        <f>VLOOKUP(VLOOKUP($B2995,'Exp Dates'!$E$5:$Z$300,MATCH("M4",'Exp Dates'!$E$2:$X$2,0),1),'Exp Dates'!$D$3:$Z$300,4,0)</f>
        <v>42508</v>
      </c>
      <c r="L2995" s="52">
        <f>VLOOKUP(VLOOKUP($B2995,'Exp Dates'!$E$5:$Z$300,MATCH("M5",'Exp Dates'!$E$2:$X$2,0),1),'Exp Dates'!$D$3:$Z$300,4,0)</f>
        <v>42536</v>
      </c>
      <c r="M2995">
        <f t="shared" si="2678"/>
        <v>7</v>
      </c>
      <c r="N2995">
        <f t="shared" si="2679"/>
        <v>35</v>
      </c>
      <c r="O2995">
        <f t="shared" si="2680"/>
        <v>70</v>
      </c>
      <c r="P2995">
        <f t="shared" si="2681"/>
        <v>98</v>
      </c>
      <c r="Q2995">
        <f t="shared" si="2667"/>
        <v>126</v>
      </c>
      <c r="R2995">
        <f t="shared" si="2632"/>
        <v>1</v>
      </c>
      <c r="S2995">
        <f t="shared" ca="1" si="2633"/>
        <v>-5.8928571428571379E-2</v>
      </c>
      <c r="T2995">
        <f t="shared" ca="1" si="2634"/>
        <v>-1.5178571428571454E-2</v>
      </c>
      <c r="U2995">
        <f t="shared" ca="1" si="2635"/>
        <v>24.695951085147538</v>
      </c>
      <c r="V2995">
        <f t="shared" ca="1" si="2636"/>
        <v>24.797530118945314</v>
      </c>
      <c r="W2995">
        <f t="shared" ca="1" si="2682"/>
        <v>24.695951085147538</v>
      </c>
      <c r="X2995">
        <f t="shared" ca="1" si="2637"/>
        <v>23.732566394330185</v>
      </c>
      <c r="Y2995">
        <f t="shared" si="2668"/>
        <v>7</v>
      </c>
      <c r="Z2995">
        <f t="shared" ca="1" si="2669"/>
        <v>26.274999999999999</v>
      </c>
      <c r="AA2995">
        <f t="shared" si="2670"/>
        <v>35</v>
      </c>
      <c r="AB2995">
        <f t="shared" ca="1" si="2671"/>
        <v>24.625</v>
      </c>
      <c r="AC2995">
        <f t="shared" ca="1" si="2672"/>
        <v>24.919642857142858</v>
      </c>
      <c r="AD2995" s="11">
        <f>Master!J2992</f>
        <v>26.29</v>
      </c>
      <c r="AE2995" s="11">
        <f t="shared" ca="1" si="2638"/>
        <v>18</v>
      </c>
      <c r="AF2995" s="11">
        <f t="shared" si="2676"/>
        <v>25.845862858075161</v>
      </c>
      <c r="AG2995" s="11">
        <f t="shared" si="2631"/>
        <v>0.88827428384967533</v>
      </c>
      <c r="AH2995" s="11">
        <f>ROW()</f>
        <v>2995</v>
      </c>
      <c r="AI2995" s="11">
        <f t="shared" si="2639"/>
        <v>4</v>
      </c>
      <c r="AJ2995" s="11">
        <f t="shared" si="2640"/>
        <v>24</v>
      </c>
      <c r="AK2995">
        <f t="shared" ca="1" si="2641"/>
        <v>3.7500000000001421E-3</v>
      </c>
      <c r="AL2995">
        <f t="shared" ca="1" si="2642"/>
        <v>3.2819816336129293E-3</v>
      </c>
      <c r="AM2995">
        <f t="shared" ca="1" si="2643"/>
        <v>8.2499999999999934E-2</v>
      </c>
      <c r="AN2995" s="11">
        <f t="shared" ca="1" si="2644"/>
        <v>0</v>
      </c>
      <c r="AO2995" s="11">
        <f t="shared" ca="1" si="2645"/>
        <v>1.2490891088916953E-4</v>
      </c>
      <c r="AP2995" s="11" t="str">
        <f t="shared" si="2646"/>
        <v/>
      </c>
      <c r="AQ2995" s="11" t="str">
        <f t="shared" si="2647"/>
        <v/>
      </c>
      <c r="AR2995" s="11">
        <f t="shared" ca="1" si="2673"/>
        <v>-0.70000000000000284</v>
      </c>
      <c r="AS2995" s="11">
        <f t="shared" si="2677"/>
        <v>-9.4643901622715638E-3</v>
      </c>
      <c r="AT2995" s="11">
        <f t="shared" ca="1" si="2674"/>
        <v>5.7252064780396444E-3</v>
      </c>
      <c r="AU2995" s="11">
        <f t="shared" ca="1" si="2675"/>
        <v>6.1099986415784737E-3</v>
      </c>
      <c r="AV2995">
        <f t="shared" ca="1" si="2648"/>
        <v>1.0405933633476534</v>
      </c>
      <c r="AW2995">
        <f t="shared" ca="1" si="2649"/>
        <v>1.0902489626556016</v>
      </c>
      <c r="AX2995">
        <f>Master!J2992/Master!K2992</f>
        <v>0.98390718562874258</v>
      </c>
      <c r="AY2995">
        <f t="shared" ca="1" si="2683"/>
        <v>5.6686177718910824E-2</v>
      </c>
      <c r="AZ2995">
        <f t="shared" ca="1" si="2684"/>
        <v>0.10634177702685899</v>
      </c>
      <c r="BA2995" s="11">
        <f>Master!L2992</f>
        <v>0.98390718562874258</v>
      </c>
      <c r="BB2995" s="53">
        <f t="shared" ca="1" si="2685"/>
        <v>0</v>
      </c>
      <c r="BC2995" s="11">
        <f t="shared" ca="1" si="2686"/>
        <v>44.878038536502991</v>
      </c>
      <c r="BD2995" s="11">
        <f t="shared" ca="1" si="2650"/>
        <v>-5.7055914796502738E-4</v>
      </c>
      <c r="BE2995" s="11">
        <f t="shared" ca="1" si="2651"/>
        <v>25.887909420849908</v>
      </c>
      <c r="BF2995" s="11">
        <f t="shared" ca="1" si="2652"/>
        <v>25.881967198906409</v>
      </c>
      <c r="BG2995" s="11">
        <f t="shared" ca="1" si="2653"/>
        <v>26.083785156795308</v>
      </c>
      <c r="BH2995" s="11">
        <f t="shared" ca="1" si="2654"/>
        <v>26.25258596126535</v>
      </c>
      <c r="BI2995" s="11">
        <f t="shared" ca="1" si="2655"/>
        <v>26.416226878848597</v>
      </c>
      <c r="BJ2995" s="11">
        <f t="shared" ca="1" si="2656"/>
        <v>25.682674482378474</v>
      </c>
      <c r="BK2995" s="11">
        <f t="shared" ca="1" si="2657"/>
        <v>25.528284119048759</v>
      </c>
      <c r="BL2995" s="11">
        <f t="shared" ca="1" si="2658"/>
        <v>25.66307083289983</v>
      </c>
      <c r="BM2995" s="11">
        <f t="shared" ca="1" si="2659"/>
        <v>25.799060761922934</v>
      </c>
      <c r="BN2995" s="11">
        <f t="shared" ca="1" si="2660"/>
        <v>25.938119454953281</v>
      </c>
      <c r="BO2995" s="11">
        <f t="shared" ca="1" si="2661"/>
        <v>-2.2543311802912469E-2</v>
      </c>
      <c r="BP2995" s="11">
        <f t="shared" ca="1" si="2662"/>
        <v>3.6681588590812497E-2</v>
      </c>
      <c r="BQ2995" s="11">
        <f t="shared" ca="1" si="2663"/>
        <v>6.4857710908706512E-2</v>
      </c>
      <c r="BR2995" s="11">
        <f t="shared" ca="1" si="2664"/>
        <v>8.9717455625044629E-2</v>
      </c>
      <c r="BS2995" s="11">
        <f t="shared" ca="1" si="2665"/>
        <v>0.10492521639843577</v>
      </c>
      <c r="BT2995" s="11"/>
      <c r="BU2995" s="11"/>
      <c r="BV2995" s="11"/>
      <c r="BW2995" s="11"/>
      <c r="BX2995" s="11"/>
      <c r="BY2995" s="11"/>
      <c r="BZ2995" s="11"/>
      <c r="CA2995" s="53" t="str">
        <f t="shared" ca="1" si="2666"/>
        <v/>
      </c>
    </row>
    <row r="2996" spans="2:79" x14ac:dyDescent="0.25">
      <c r="B2996" s="52">
        <f>Master!B2993</f>
        <v>42411</v>
      </c>
      <c r="C2996" s="11">
        <f ca="1">Master!Q2993</f>
        <v>28.125</v>
      </c>
      <c r="D2996" s="11">
        <f ca="1">Master!R2993</f>
        <v>25.774999999999999</v>
      </c>
      <c r="E2996" s="11">
        <f ca="1">Master!S2993</f>
        <v>25.225000000000001</v>
      </c>
      <c r="F2996" s="11">
        <f ca="1">Master!T2993</f>
        <v>24.725000000000001</v>
      </c>
      <c r="G2996" s="11">
        <f ca="1">Master!U2993</f>
        <v>24.475000000000001</v>
      </c>
      <c r="H2996" s="52">
        <f>VLOOKUP(VLOOKUP($B2996,'Exp Dates'!$E$5:$Z$300,MATCH("M1",'Exp Dates'!$E$2:$X$2,0),1),'Exp Dates'!$D$3:$Z$300,4,0)</f>
        <v>42417</v>
      </c>
      <c r="I2996" s="52">
        <f>VLOOKUP(VLOOKUP($B2996,'Exp Dates'!$E$5:$Z$300,MATCH("M2",'Exp Dates'!$E$2:$X$2,0),1),'Exp Dates'!$D$3:$Z$300,4,0)</f>
        <v>42445</v>
      </c>
      <c r="J2996" s="52">
        <f>VLOOKUP(VLOOKUP($B2996,'Exp Dates'!$E$5:$Z$300,MATCH("M3",'Exp Dates'!$E$2:$X$2,0),1),'Exp Dates'!$D$3:$Z$300,4,0)</f>
        <v>42480</v>
      </c>
      <c r="K2996" s="52">
        <f>VLOOKUP(VLOOKUP($B2996,'Exp Dates'!$E$5:$Z$300,MATCH("M4",'Exp Dates'!$E$2:$X$2,0),1),'Exp Dates'!$D$3:$Z$300,4,0)</f>
        <v>42508</v>
      </c>
      <c r="L2996" s="52">
        <f>VLOOKUP(VLOOKUP($B2996,'Exp Dates'!$E$5:$Z$300,MATCH("M5",'Exp Dates'!$E$2:$X$2,0),1),'Exp Dates'!$D$3:$Z$300,4,0)</f>
        <v>42536</v>
      </c>
      <c r="M2996">
        <f t="shared" si="2678"/>
        <v>6</v>
      </c>
      <c r="N2996">
        <f t="shared" si="2679"/>
        <v>34</v>
      </c>
      <c r="O2996">
        <f t="shared" si="2680"/>
        <v>69</v>
      </c>
      <c r="P2996">
        <f t="shared" si="2681"/>
        <v>97</v>
      </c>
      <c r="Q2996">
        <f t="shared" si="2667"/>
        <v>125</v>
      </c>
      <c r="R2996">
        <f t="shared" si="2632"/>
        <v>2</v>
      </c>
      <c r="S2996">
        <f t="shared" ca="1" si="2633"/>
        <v>-1.5714285714285632E-2</v>
      </c>
      <c r="T2996">
        <f t="shared" ca="1" si="2634"/>
        <v>-1.7857142857142856E-2</v>
      </c>
      <c r="U2996">
        <f t="shared" ca="1" si="2635"/>
        <v>25.84510833794279</v>
      </c>
      <c r="V2996">
        <f t="shared" ca="1" si="2636"/>
        <v>25.917634302866894</v>
      </c>
      <c r="W2996">
        <f t="shared" ca="1" si="2682"/>
        <v>25.917634302866894</v>
      </c>
      <c r="X2996">
        <f t="shared" ca="1" si="2637"/>
        <v>24.778473415762889</v>
      </c>
      <c r="Y2996">
        <f t="shared" si="2668"/>
        <v>6</v>
      </c>
      <c r="Z2996">
        <f t="shared" ca="1" si="2669"/>
        <v>28.125</v>
      </c>
      <c r="AA2996">
        <f t="shared" si="2670"/>
        <v>34</v>
      </c>
      <c r="AB2996">
        <f t="shared" ca="1" si="2671"/>
        <v>25.774999999999999</v>
      </c>
      <c r="AC2996">
        <f t="shared" ca="1" si="2672"/>
        <v>26.110714285714284</v>
      </c>
      <c r="AD2996" s="11">
        <f>Master!J2993</f>
        <v>28.14</v>
      </c>
      <c r="AE2996" s="11">
        <f t="shared" ca="1" si="2638"/>
        <v>18</v>
      </c>
      <c r="AF2996" s="11">
        <f t="shared" si="2676"/>
        <v>26.992931429037583</v>
      </c>
      <c r="AG2996" s="11">
        <f t="shared" si="2631"/>
        <v>2.2941371419248391</v>
      </c>
      <c r="AH2996" s="11">
        <f>ROW()</f>
        <v>2996</v>
      </c>
      <c r="AI2996" s="11">
        <f t="shared" si="2639"/>
        <v>3</v>
      </c>
      <c r="AJ2996" s="11">
        <f t="shared" si="2640"/>
        <v>23</v>
      </c>
      <c r="AK2996">
        <f t="shared" ca="1" si="2641"/>
        <v>5.0000000000001892E-3</v>
      </c>
      <c r="AL2996">
        <f t="shared" ca="1" si="2642"/>
        <v>4.5660641347602393E-3</v>
      </c>
      <c r="AM2996">
        <f t="shared" ca="1" si="2643"/>
        <v>0.11750000000000008</v>
      </c>
      <c r="AN2996" s="11">
        <f t="shared" ca="1" si="2644"/>
        <v>1.490000000000002</v>
      </c>
      <c r="AO2996" s="11">
        <f t="shared" ca="1" si="2645"/>
        <v>-5.281542883076415E-2</v>
      </c>
      <c r="AP2996" s="11" t="str">
        <f t="shared" si="2646"/>
        <v/>
      </c>
      <c r="AQ2996" s="11" t="str">
        <f t="shared" si="2647"/>
        <v/>
      </c>
      <c r="AR2996" s="11">
        <f t="shared" ca="1" si="2673"/>
        <v>2.0900000000000034</v>
      </c>
      <c r="AS2996" s="11">
        <f t="shared" si="2677"/>
        <v>6.8003412944453279E-2</v>
      </c>
      <c r="AT2996" s="11">
        <f t="shared" ca="1" si="2674"/>
        <v>6.8040943761569481E-2</v>
      </c>
      <c r="AU2996" s="11">
        <f t="shared" ca="1" si="2675"/>
        <v>4.5642842844870926E-2</v>
      </c>
      <c r="AV2996">
        <f t="shared" ca="1" si="2648"/>
        <v>1.045973812348719</v>
      </c>
      <c r="AW2996">
        <f t="shared" ca="1" si="2649"/>
        <v>1.1149653121902874</v>
      </c>
      <c r="AX2996">
        <f>Master!J2993/Master!K2993</f>
        <v>1.0151515151515151</v>
      </c>
      <c r="AY2996">
        <f t="shared" ca="1" si="2683"/>
        <v>3.0822297197203863E-2</v>
      </c>
      <c r="AZ2996">
        <f t="shared" ca="1" si="2684"/>
        <v>9.9813797038772245E-2</v>
      </c>
      <c r="BA2996" s="11">
        <f>Master!L2993</f>
        <v>1.0151515151515151</v>
      </c>
      <c r="BB2996" s="53">
        <f t="shared" ca="1" si="2685"/>
        <v>0</v>
      </c>
      <c r="BC2996" s="11">
        <f t="shared" ca="1" si="2686"/>
        <v>44.878038536502991</v>
      </c>
      <c r="BD2996" s="11">
        <f t="shared" ca="1" si="2650"/>
        <v>-5.3304904051174723E-4</v>
      </c>
      <c r="BE2996" s="11">
        <f t="shared" ca="1" si="2651"/>
        <v>27.558196795349975</v>
      </c>
      <c r="BF2996" s="11">
        <f t="shared" ca="1" si="2652"/>
        <v>27.361653823278477</v>
      </c>
      <c r="BG2996" s="11">
        <f t="shared" ca="1" si="2653"/>
        <v>27.491072024858322</v>
      </c>
      <c r="BH2996" s="11">
        <f t="shared" ca="1" si="2654"/>
        <v>27.62539512539276</v>
      </c>
      <c r="BI2996" s="11">
        <f t="shared" ca="1" si="2655"/>
        <v>27.763432568792116</v>
      </c>
      <c r="BJ2996" s="11">
        <f t="shared" ca="1" si="2656"/>
        <v>27.062176267817055</v>
      </c>
      <c r="BK2996" s="11">
        <f t="shared" ca="1" si="2657"/>
        <v>26.455380929908106</v>
      </c>
      <c r="BL2996" s="11">
        <f t="shared" ca="1" si="2658"/>
        <v>26.408113054627613</v>
      </c>
      <c r="BM2996" s="11">
        <f t="shared" ca="1" si="2659"/>
        <v>26.456667993466578</v>
      </c>
      <c r="BN2996" s="11">
        <f t="shared" ca="1" si="2660"/>
        <v>26.53064435195251</v>
      </c>
      <c r="BO2996" s="11">
        <f t="shared" ca="1" si="2661"/>
        <v>-3.7789288255393627E-2</v>
      </c>
      <c r="BP2996" s="11">
        <f t="shared" ca="1" si="2662"/>
        <v>2.6396932295173814E-2</v>
      </c>
      <c r="BQ2996" s="11">
        <f t="shared" ca="1" si="2663"/>
        <v>4.6902400579885484E-2</v>
      </c>
      <c r="BR2996" s="11">
        <f t="shared" ca="1" si="2664"/>
        <v>7.0037128148294325E-2</v>
      </c>
      <c r="BS2996" s="11">
        <f t="shared" ca="1" si="2665"/>
        <v>8.3989554727375237E-2</v>
      </c>
      <c r="BT2996" s="11"/>
      <c r="BU2996" s="11"/>
      <c r="BV2996" s="11"/>
      <c r="BW2996" s="11"/>
      <c r="BX2996" s="11"/>
      <c r="BY2996" s="11"/>
      <c r="BZ2996" s="11"/>
      <c r="CA2996" s="53" t="str">
        <f t="shared" ca="1" si="2666"/>
        <v/>
      </c>
    </row>
    <row r="2997" spans="2:79" x14ac:dyDescent="0.25">
      <c r="B2997" s="52">
        <f>Master!B2994</f>
        <v>42412</v>
      </c>
      <c r="C2997" s="11">
        <f ca="1">Master!Q2994</f>
        <v>26.875</v>
      </c>
      <c r="D2997" s="11">
        <f ca="1">Master!R2994</f>
        <v>25.125</v>
      </c>
      <c r="E2997" s="11">
        <f ca="1">Master!S2994</f>
        <v>24.85</v>
      </c>
      <c r="F2997" s="11">
        <f ca="1">Master!T2994</f>
        <v>24.524999999999999</v>
      </c>
      <c r="G2997" s="11">
        <f ca="1">Master!U2994</f>
        <v>24.375</v>
      </c>
      <c r="H2997" s="52">
        <f>VLOOKUP(VLOOKUP($B2997,'Exp Dates'!$E$5:$Z$300,MATCH("M1",'Exp Dates'!$E$2:$X$2,0),1),'Exp Dates'!$D$3:$Z$300,4,0)</f>
        <v>42417</v>
      </c>
      <c r="I2997" s="52">
        <f>VLOOKUP(VLOOKUP($B2997,'Exp Dates'!$E$5:$Z$300,MATCH("M2",'Exp Dates'!$E$2:$X$2,0),1),'Exp Dates'!$D$3:$Z$300,4,0)</f>
        <v>42445</v>
      </c>
      <c r="J2997" s="52">
        <f>VLOOKUP(VLOOKUP($B2997,'Exp Dates'!$E$5:$Z$300,MATCH("M3",'Exp Dates'!$E$2:$X$2,0),1),'Exp Dates'!$D$3:$Z$300,4,0)</f>
        <v>42480</v>
      </c>
      <c r="K2997" s="52">
        <f>VLOOKUP(VLOOKUP($B2997,'Exp Dates'!$E$5:$Z$300,MATCH("M4",'Exp Dates'!$E$2:$X$2,0),1),'Exp Dates'!$D$3:$Z$300,4,0)</f>
        <v>42508</v>
      </c>
      <c r="L2997" s="52">
        <f>VLOOKUP(VLOOKUP($B2997,'Exp Dates'!$E$5:$Z$300,MATCH("M5",'Exp Dates'!$E$2:$X$2,0),1),'Exp Dates'!$D$3:$Z$300,4,0)</f>
        <v>42536</v>
      </c>
      <c r="M2997">
        <f t="shared" si="2678"/>
        <v>5</v>
      </c>
      <c r="N2997">
        <f t="shared" si="2679"/>
        <v>33</v>
      </c>
      <c r="O2997">
        <f t="shared" si="2680"/>
        <v>68</v>
      </c>
      <c r="P2997">
        <f t="shared" si="2681"/>
        <v>96</v>
      </c>
      <c r="Q2997">
        <f t="shared" si="2667"/>
        <v>124</v>
      </c>
      <c r="R2997">
        <f t="shared" si="2632"/>
        <v>2</v>
      </c>
      <c r="S2997">
        <f t="shared" ca="1" si="2633"/>
        <v>-7.857142857142816E-3</v>
      </c>
      <c r="T2997">
        <f t="shared" ca="1" si="2634"/>
        <v>-1.1607142857142958E-2</v>
      </c>
      <c r="U2997">
        <f t="shared" ca="1" si="2635"/>
        <v>25.157317523933276</v>
      </c>
      <c r="V2997">
        <f t="shared" ca="1" si="2636"/>
        <v>25.178080106655131</v>
      </c>
      <c r="W2997">
        <f t="shared" ca="1" si="2682"/>
        <v>25.178080106655131</v>
      </c>
      <c r="X2997">
        <f t="shared" ca="1" si="2637"/>
        <v>24.550616152272454</v>
      </c>
      <c r="Y2997">
        <f t="shared" si="2668"/>
        <v>5</v>
      </c>
      <c r="Z2997">
        <f t="shared" ca="1" si="2669"/>
        <v>26.875</v>
      </c>
      <c r="AA2997">
        <f t="shared" si="2670"/>
        <v>33</v>
      </c>
      <c r="AB2997">
        <f t="shared" ca="1" si="2671"/>
        <v>25.125</v>
      </c>
      <c r="AC2997">
        <f t="shared" ca="1" si="2672"/>
        <v>25.3125</v>
      </c>
      <c r="AD2997" s="11">
        <f>Master!J2994</f>
        <v>25.4</v>
      </c>
      <c r="AE2997" s="11">
        <f t="shared" ca="1" si="2638"/>
        <v>18</v>
      </c>
      <c r="AF2997" s="11">
        <f t="shared" si="2676"/>
        <v>26.196465714518791</v>
      </c>
      <c r="AG2997" s="11">
        <f t="shared" si="2631"/>
        <v>-1.5929314290375842</v>
      </c>
      <c r="AH2997" s="11">
        <f>ROW()</f>
        <v>2997</v>
      </c>
      <c r="AI2997" s="11">
        <f t="shared" si="2639"/>
        <v>2</v>
      </c>
      <c r="AJ2997" s="11">
        <f t="shared" si="2640"/>
        <v>22</v>
      </c>
      <c r="AK2997">
        <f t="shared" ca="1" si="2641"/>
        <v>-0.73750000000000071</v>
      </c>
      <c r="AL2997">
        <f t="shared" ca="1" si="2642"/>
        <v>-0.69360941301662393</v>
      </c>
      <c r="AM2997">
        <f t="shared" ca="1" si="2643"/>
        <v>8.7499999999999994E-2</v>
      </c>
      <c r="AN2997" s="11">
        <f t="shared" ca="1" si="2644"/>
        <v>-0.85999999999999943</v>
      </c>
      <c r="AO2997" s="11">
        <f t="shared" ca="1" si="2645"/>
        <v>6.1912776551953678E-3</v>
      </c>
      <c r="AP2997" s="11" t="str">
        <f t="shared" si="2646"/>
        <v/>
      </c>
      <c r="AQ2997" s="11" t="str">
        <f t="shared" si="2647"/>
        <v/>
      </c>
      <c r="AR2997" s="11">
        <f t="shared" ca="1" si="2673"/>
        <v>-1.0000000000001563E-2</v>
      </c>
      <c r="AS2997" s="11">
        <f t="shared" si="2677"/>
        <v>-0.10244287766175215</v>
      </c>
      <c r="AT2997" s="11">
        <f t="shared" ca="1" si="2674"/>
        <v>-4.5462374076757288E-2</v>
      </c>
      <c r="AU2997" s="11">
        <f t="shared" ca="1" si="2675"/>
        <v>-2.5541663523783769E-2</v>
      </c>
      <c r="AV2997">
        <f t="shared" ca="1" si="2648"/>
        <v>1.0255579717629448</v>
      </c>
      <c r="AW2997">
        <f t="shared" ca="1" si="2649"/>
        <v>1.0814889336016096</v>
      </c>
      <c r="AX2997">
        <f>Master!J2994/Master!K2994</f>
        <v>0.96835684330918792</v>
      </c>
      <c r="AY2997">
        <f t="shared" ca="1" si="2683"/>
        <v>5.7201128453756911E-2</v>
      </c>
      <c r="AZ2997">
        <f t="shared" ca="1" si="2684"/>
        <v>0.11313209029242166</v>
      </c>
      <c r="BA2997" s="11">
        <f>Master!L2994</f>
        <v>0.96835684330918792</v>
      </c>
      <c r="BB2997" s="53">
        <f t="shared" ca="1" si="2685"/>
        <v>0</v>
      </c>
      <c r="BC2997" s="11">
        <f t="shared" ca="1" si="2686"/>
        <v>44.878038536502991</v>
      </c>
      <c r="BD2997" s="11">
        <f t="shared" ca="1" si="2650"/>
        <v>5.807086614173234E-2</v>
      </c>
      <c r="BE2997" s="11">
        <f t="shared" ca="1" si="2651"/>
        <v>25.132962049036752</v>
      </c>
      <c r="BF2997" s="11">
        <f t="shared" ca="1" si="2652"/>
        <v>25.156632162319674</v>
      </c>
      <c r="BG2997" s="11">
        <f t="shared" ca="1" si="2653"/>
        <v>25.391016133091654</v>
      </c>
      <c r="BH2997" s="11">
        <f t="shared" ca="1" si="2654"/>
        <v>25.576856870553144</v>
      </c>
      <c r="BI2997" s="11">
        <f t="shared" ca="1" si="2655"/>
        <v>25.753487607053216</v>
      </c>
      <c r="BJ2997" s="11">
        <f t="shared" ca="1" si="2656"/>
        <v>25.450089823682205</v>
      </c>
      <c r="BK2997" s="11">
        <f t="shared" ca="1" si="2657"/>
        <v>25.780771107850622</v>
      </c>
      <c r="BL2997" s="11">
        <f t="shared" ca="1" si="2658"/>
        <v>26.14042072476559</v>
      </c>
      <c r="BM2997" s="11">
        <f t="shared" ca="1" si="2659"/>
        <v>26.3865458590444</v>
      </c>
      <c r="BN2997" s="11">
        <f t="shared" ca="1" si="2660"/>
        <v>26.608062351653523</v>
      </c>
      <c r="BO2997" s="11">
        <f t="shared" ca="1" si="2661"/>
        <v>-5.3019913537406316E-2</v>
      </c>
      <c r="BP2997" s="11">
        <f t="shared" ca="1" si="2662"/>
        <v>2.6100342601019788E-2</v>
      </c>
      <c r="BQ2997" s="11">
        <f t="shared" ca="1" si="2663"/>
        <v>5.1928399386945268E-2</v>
      </c>
      <c r="BR2997" s="11">
        <f t="shared" ca="1" si="2664"/>
        <v>7.5904010562462876E-2</v>
      </c>
      <c r="BS2997" s="11">
        <f t="shared" ca="1" si="2665"/>
        <v>9.1612814426811129E-2</v>
      </c>
      <c r="BT2997" s="11"/>
      <c r="BU2997" s="11"/>
      <c r="BV2997" s="11"/>
      <c r="BW2997" s="11"/>
      <c r="BX2997" s="11"/>
      <c r="BY2997" s="11"/>
      <c r="BZ2997" s="11"/>
      <c r="CA2997" s="53" t="str">
        <f t="shared" ca="1" si="2666"/>
        <v/>
      </c>
    </row>
    <row r="2998" spans="2:79" x14ac:dyDescent="0.25">
      <c r="B2998" s="52">
        <f>Master!B2995</f>
        <v>42416</v>
      </c>
      <c r="C2998" s="11">
        <f ca="1">Master!Q2995</f>
        <v>24.725000000000001</v>
      </c>
      <c r="D2998" s="11">
        <f ca="1">Master!R2995</f>
        <v>23.824999999999999</v>
      </c>
      <c r="E2998" s="11">
        <f ca="1">Master!S2995</f>
        <v>23.875</v>
      </c>
      <c r="F2998" s="11">
        <f ca="1">Master!T2995</f>
        <v>23.725000000000001</v>
      </c>
      <c r="G2998" s="11">
        <f ca="1">Master!U2995</f>
        <v>23.675000000000001</v>
      </c>
      <c r="H2998" s="52">
        <f>VLOOKUP(VLOOKUP($B2998,'Exp Dates'!$E$5:$Z$300,MATCH("M1",'Exp Dates'!$E$2:$X$2,0),1),'Exp Dates'!$D$3:$Z$300,4,0)</f>
        <v>42417</v>
      </c>
      <c r="I2998" s="52">
        <f>VLOOKUP(VLOOKUP($B2998,'Exp Dates'!$E$5:$Z$300,MATCH("M2",'Exp Dates'!$E$2:$X$2,0),1),'Exp Dates'!$D$3:$Z$300,4,0)</f>
        <v>42445</v>
      </c>
      <c r="J2998" s="52">
        <f>VLOOKUP(VLOOKUP($B2998,'Exp Dates'!$E$5:$Z$300,MATCH("M3",'Exp Dates'!$E$2:$X$2,0),1),'Exp Dates'!$D$3:$Z$300,4,0)</f>
        <v>42480</v>
      </c>
      <c r="K2998" s="52">
        <f>VLOOKUP(VLOOKUP($B2998,'Exp Dates'!$E$5:$Z$300,MATCH("M4",'Exp Dates'!$E$2:$X$2,0),1),'Exp Dates'!$D$3:$Z$300,4,0)</f>
        <v>42508</v>
      </c>
      <c r="L2998" s="52">
        <f>VLOOKUP(VLOOKUP($B2998,'Exp Dates'!$E$5:$Z$300,MATCH("M5",'Exp Dates'!$E$2:$X$2,0),1),'Exp Dates'!$D$3:$Z$300,4,0)</f>
        <v>42536</v>
      </c>
      <c r="M2998">
        <f t="shared" si="2678"/>
        <v>1</v>
      </c>
      <c r="N2998">
        <f t="shared" si="2679"/>
        <v>29</v>
      </c>
      <c r="O2998">
        <f t="shared" si="2680"/>
        <v>64</v>
      </c>
      <c r="P2998">
        <f t="shared" si="2681"/>
        <v>92</v>
      </c>
      <c r="Q2998">
        <f t="shared" si="2667"/>
        <v>120</v>
      </c>
      <c r="R2998">
        <f t="shared" si="2632"/>
        <v>2</v>
      </c>
      <c r="S2998">
        <f t="shared" ca="1" si="2633"/>
        <v>1.428571428571449E-3</v>
      </c>
      <c r="T2998">
        <f t="shared" ca="1" si="2634"/>
        <v>-5.357142857142806E-3</v>
      </c>
      <c r="U2998">
        <f t="shared" ca="1" si="2635"/>
        <v>23.82390830957123</v>
      </c>
      <c r="V2998">
        <f t="shared" ca="1" si="2636"/>
        <v>23.828050621663774</v>
      </c>
      <c r="W2998">
        <f t="shared" ca="1" si="2682"/>
        <v>23.828050621663774</v>
      </c>
      <c r="X2998">
        <f t="shared" ca="1" si="2637"/>
        <v>23.721301421486814</v>
      </c>
      <c r="Y2998">
        <f t="shared" si="2668"/>
        <v>29</v>
      </c>
      <c r="Z2998">
        <f t="shared" ca="1" si="2669"/>
        <v>23.824999999999999</v>
      </c>
      <c r="AA2998">
        <f t="shared" si="2670"/>
        <v>64</v>
      </c>
      <c r="AB2998">
        <f t="shared" ca="1" si="2671"/>
        <v>23.875</v>
      </c>
      <c r="AC2998">
        <f t="shared" ca="1" si="2672"/>
        <v>23.826428571428572</v>
      </c>
      <c r="AD2998" s="11">
        <f>Master!J2995</f>
        <v>24.11</v>
      </c>
      <c r="AE2998" s="11">
        <f t="shared" ca="1" si="2638"/>
        <v>18</v>
      </c>
      <c r="AF2998" s="11">
        <f t="shared" si="2676"/>
        <v>25.153232857259397</v>
      </c>
      <c r="AG2998" s="11">
        <f t="shared" si="2631"/>
        <v>-2.0864657145187913</v>
      </c>
      <c r="AH2998" s="11">
        <f>ROW()</f>
        <v>2998</v>
      </c>
      <c r="AI2998" s="11">
        <f t="shared" si="2639"/>
        <v>1</v>
      </c>
      <c r="AJ2998" s="11">
        <f t="shared" si="2640"/>
        <v>21</v>
      </c>
      <c r="AK2998">
        <f t="shared" ca="1" si="2641"/>
        <v>1.3571428571428578E-2</v>
      </c>
      <c r="AL2998">
        <f t="shared" ca="1" si="2642"/>
        <v>6.9917696217132175E-3</v>
      </c>
      <c r="AM2998">
        <f t="shared" ca="1" si="2643"/>
        <v>-2.5000000000000356E-3</v>
      </c>
      <c r="AN2998" s="11">
        <f t="shared" ca="1" si="2644"/>
        <v>0.90000000000000213</v>
      </c>
      <c r="AO2998" s="11">
        <f t="shared" ca="1" si="2645"/>
        <v>-3.611762306888934E-2</v>
      </c>
      <c r="AP2998" s="11" t="str">
        <f t="shared" si="2646"/>
        <v/>
      </c>
      <c r="AQ2998" s="11" t="str">
        <f t="shared" si="2647"/>
        <v/>
      </c>
      <c r="AR2998" s="11" t="str">
        <f t="shared" si="2673"/>
        <v/>
      </c>
      <c r="AS2998" s="11">
        <f t="shared" si="2677"/>
        <v>-5.2122481831411167E-2</v>
      </c>
      <c r="AT2998" s="11">
        <f t="shared" ca="1" si="2674"/>
        <v>-8.3381608939051013E-2</v>
      </c>
      <c r="AU2998" s="11">
        <f t="shared" ca="1" si="2675"/>
        <v>-5.3127916838974068E-2</v>
      </c>
      <c r="AV2998">
        <f t="shared" ca="1" si="2648"/>
        <v>1.0045001409610801</v>
      </c>
      <c r="AW2998">
        <f t="shared" ca="1" si="2649"/>
        <v>1.0356020942408377</v>
      </c>
      <c r="AX2998">
        <f>Master!J2995/Master!K2995</f>
        <v>0.96401439424230295</v>
      </c>
      <c r="AY2998">
        <f t="shared" ca="1" si="2683"/>
        <v>4.0485746718777138E-2</v>
      </c>
      <c r="AZ2998">
        <f t="shared" ca="1" si="2684"/>
        <v>7.158769999853476E-2</v>
      </c>
      <c r="BA2998" s="11">
        <f>Master!L2995</f>
        <v>0.96401439424230295</v>
      </c>
      <c r="BB2998" s="53">
        <f t="shared" ca="1" si="2685"/>
        <v>0</v>
      </c>
      <c r="BC2998" s="11">
        <f t="shared" ca="1" si="2686"/>
        <v>44.878038536502991</v>
      </c>
      <c r="BD2998" s="11">
        <f t="shared" ca="1" si="2650"/>
        <v>2.5508087930319452E-2</v>
      </c>
      <c r="BE2998" s="11">
        <f t="shared" ca="1" si="2651"/>
        <v>24.084715040376597</v>
      </c>
      <c r="BF2998" s="11">
        <f t="shared" ca="1" si="2652"/>
        <v>24.086367053834035</v>
      </c>
      <c r="BG2998" s="11">
        <f t="shared" ca="1" si="2653"/>
        <v>24.373027432274313</v>
      </c>
      <c r="BH2998" s="11">
        <f t="shared" ca="1" si="2654"/>
        <v>24.585683522948763</v>
      </c>
      <c r="BI2998" s="11">
        <f t="shared" ca="1" si="2655"/>
        <v>24.782530284099693</v>
      </c>
      <c r="BJ2998" s="11">
        <f t="shared" ca="1" si="2656"/>
        <v>24.245407021193675</v>
      </c>
      <c r="BK2998" s="11">
        <f t="shared" ca="1" si="2657"/>
        <v>24.874865023295055</v>
      </c>
      <c r="BL2998" s="11">
        <f t="shared" ca="1" si="2658"/>
        <v>25.340773645358865</v>
      </c>
      <c r="BM2998" s="11">
        <f t="shared" ca="1" si="2659"/>
        <v>25.636473905183159</v>
      </c>
      <c r="BN2998" s="11">
        <f t="shared" ca="1" si="2660"/>
        <v>25.894336122699801</v>
      </c>
      <c r="BO2998" s="11">
        <f t="shared" ca="1" si="2661"/>
        <v>-1.9397087110468281E-2</v>
      </c>
      <c r="BP2998" s="11">
        <f t="shared" ca="1" si="2662"/>
        <v>4.4065688281009763E-2</v>
      </c>
      <c r="BQ2998" s="11">
        <f t="shared" ca="1" si="2663"/>
        <v>6.1393660538591188E-2</v>
      </c>
      <c r="BR2998" s="11">
        <f t="shared" ca="1" si="2664"/>
        <v>8.0567920134168913E-2</v>
      </c>
      <c r="BS2998" s="11">
        <f t="shared" ca="1" si="2665"/>
        <v>9.3741758086580917E-2</v>
      </c>
      <c r="BT2998" s="11"/>
      <c r="BU2998" s="11"/>
      <c r="BV2998" s="11"/>
      <c r="BW2998" s="11"/>
      <c r="BX2998" s="11"/>
      <c r="BY2998" s="11"/>
      <c r="BZ2998" s="11"/>
      <c r="CA2998" s="53" t="str">
        <f t="shared" ca="1" si="2666"/>
        <v/>
      </c>
    </row>
    <row r="2999" spans="2:79" x14ac:dyDescent="0.25">
      <c r="B2999" s="52">
        <f>Master!B2996</f>
        <v>42417</v>
      </c>
      <c r="C2999" s="11">
        <f ca="1">Master!Q2996</f>
        <v>22.925000000000001</v>
      </c>
      <c r="D2999" s="11">
        <f ca="1">Master!R2996</f>
        <v>23.074999999999999</v>
      </c>
      <c r="E2999" s="11">
        <f ca="1">Master!S2996</f>
        <v>23.074999999999999</v>
      </c>
      <c r="F2999" s="11">
        <f ca="1">Master!T2996</f>
        <v>23.074999999999999</v>
      </c>
      <c r="G2999" s="11">
        <f ca="1">Master!U2996</f>
        <v>23.175000000000001</v>
      </c>
      <c r="H2999" s="52">
        <f>VLOOKUP(VLOOKUP($B2999,'Exp Dates'!$E$5:$Z$300,MATCH("M1",'Exp Dates'!$E$2:$X$2,0),1),'Exp Dates'!$D$3:$Z$300,4,0)</f>
        <v>42445</v>
      </c>
      <c r="I2999" s="52">
        <f>VLOOKUP(VLOOKUP($B2999,'Exp Dates'!$E$5:$Z$300,MATCH("M2",'Exp Dates'!$E$2:$X$2,0),1),'Exp Dates'!$D$3:$Z$300,4,0)</f>
        <v>42480</v>
      </c>
      <c r="J2999" s="52">
        <f>VLOOKUP(VLOOKUP($B2999,'Exp Dates'!$E$5:$Z$300,MATCH("M3",'Exp Dates'!$E$2:$X$2,0),1),'Exp Dates'!$D$3:$Z$300,4,0)</f>
        <v>42508</v>
      </c>
      <c r="K2999" s="52">
        <f>VLOOKUP(VLOOKUP($B2999,'Exp Dates'!$E$5:$Z$300,MATCH("M4",'Exp Dates'!$E$2:$X$2,0),1),'Exp Dates'!$D$3:$Z$300,4,0)</f>
        <v>42536</v>
      </c>
      <c r="L2999" s="52">
        <f>VLOOKUP(VLOOKUP($B2999,'Exp Dates'!$E$5:$Z$300,MATCH("M5",'Exp Dates'!$E$2:$X$2,0),1),'Exp Dates'!$D$3:$Z$300,4,0)</f>
        <v>42571</v>
      </c>
      <c r="M2999">
        <f t="shared" si="2678"/>
        <v>28</v>
      </c>
      <c r="N2999">
        <f t="shared" si="2679"/>
        <v>63</v>
      </c>
      <c r="O2999">
        <f t="shared" si="2680"/>
        <v>91</v>
      </c>
      <c r="P2999">
        <f t="shared" si="2681"/>
        <v>119</v>
      </c>
      <c r="Q2999">
        <f t="shared" si="2667"/>
        <v>154</v>
      </c>
      <c r="R2999">
        <f t="shared" si="2632"/>
        <v>1</v>
      </c>
      <c r="S2999">
        <f t="shared" ca="1" si="2633"/>
        <v>4.2857142857142452E-3</v>
      </c>
      <c r="T2999">
        <f t="shared" ca="1" si="2634"/>
        <v>0</v>
      </c>
      <c r="U2999">
        <f t="shared" ca="1" si="2635"/>
        <v>22.943051780441067</v>
      </c>
      <c r="V2999">
        <f t="shared" ca="1" si="2636"/>
        <v>23.075000000000006</v>
      </c>
      <c r="W2999">
        <f t="shared" ca="1" si="2682"/>
        <v>22.943051780441067</v>
      </c>
      <c r="X2999">
        <f t="shared" ca="1" si="2637"/>
        <v>23.074999999999996</v>
      </c>
      <c r="Y2999">
        <f t="shared" si="2668"/>
        <v>28</v>
      </c>
      <c r="Z2999">
        <f t="shared" ca="1" si="2669"/>
        <v>22.925000000000001</v>
      </c>
      <c r="AA2999">
        <f t="shared" si="2670"/>
        <v>63</v>
      </c>
      <c r="AB2999">
        <f t="shared" ca="1" si="2671"/>
        <v>23.074999999999999</v>
      </c>
      <c r="AC2999">
        <f t="shared" ca="1" si="2672"/>
        <v>22.93357142857143</v>
      </c>
      <c r="AD2999" s="11">
        <f>Master!J2996</f>
        <v>22.31</v>
      </c>
      <c r="AE2999" s="11">
        <f t="shared" ca="1" si="2638"/>
        <v>18</v>
      </c>
      <c r="AF2999" s="11">
        <f t="shared" si="2676"/>
        <v>23.7316164286297</v>
      </c>
      <c r="AG2999" s="11">
        <f t="shared" si="2631"/>
        <v>-2.8432328572593981</v>
      </c>
      <c r="AH2999" s="11">
        <f>ROW()</f>
        <v>2999</v>
      </c>
      <c r="AI2999" s="11">
        <f t="shared" si="2639"/>
        <v>20</v>
      </c>
      <c r="AJ2999" s="11">
        <f t="shared" si="2640"/>
        <v>44</v>
      </c>
      <c r="AK2999">
        <f t="shared" ca="1" si="2641"/>
        <v>-3.07500000000001E-2</v>
      </c>
      <c r="AL2999">
        <f t="shared" ca="1" si="2642"/>
        <v>-1.5932745553563166E-2</v>
      </c>
      <c r="AM2999">
        <f t="shared" ca="1" si="2643"/>
        <v>-6.2499999999999405E-3</v>
      </c>
      <c r="AN2999" s="11">
        <f t="shared" ca="1" si="2644"/>
        <v>0.51999999999999602</v>
      </c>
      <c r="AO2999" s="11">
        <f t="shared" ca="1" si="2645"/>
        <v>-2.3377655204081096E-2</v>
      </c>
      <c r="AP2999" s="11" t="str">
        <f t="shared" si="2646"/>
        <v/>
      </c>
      <c r="AQ2999" s="11" t="str">
        <f t="shared" si="2647"/>
        <v/>
      </c>
      <c r="AR2999" s="11">
        <f t="shared" ca="1" si="2673"/>
        <v>0.76999999999999957</v>
      </c>
      <c r="AS2999" s="11">
        <f t="shared" si="2677"/>
        <v>-7.7591683748638549E-2</v>
      </c>
      <c r="AT2999" s="11">
        <f t="shared" ca="1" si="2674"/>
        <v>-7.5586859366247275E-2</v>
      </c>
      <c r="AU2999" s="11">
        <f t="shared" ca="1" si="2675"/>
        <v>-3.1985669151349996E-2</v>
      </c>
      <c r="AV2999">
        <f t="shared" ca="1" si="2648"/>
        <v>0.9942817672997214</v>
      </c>
      <c r="AW2999">
        <f t="shared" ca="1" si="2649"/>
        <v>0.99349945828819075</v>
      </c>
      <c r="AX2999">
        <f>Master!J2996/Master!K2996</f>
        <v>0.94734607218683642</v>
      </c>
      <c r="AY2999">
        <f t="shared" ca="1" si="2683"/>
        <v>4.6935695112884979E-2</v>
      </c>
      <c r="AZ2999">
        <f t="shared" ca="1" si="2684"/>
        <v>4.6153386101354332E-2</v>
      </c>
      <c r="BA2999" s="11">
        <f>Master!L2996</f>
        <v>0.94734607218683642</v>
      </c>
      <c r="BB2999" s="53">
        <f t="shared" ca="1" si="2685"/>
        <v>0</v>
      </c>
      <c r="BC2999" s="11">
        <f t="shared" ca="1" si="2686"/>
        <v>44.878038536502991</v>
      </c>
      <c r="BD2999" s="11">
        <f t="shared" ca="1" si="2650"/>
        <v>2.7566113850291441E-2</v>
      </c>
      <c r="BE2999" s="11">
        <f t="shared" ca="1" si="2651"/>
        <v>22.614935271355922</v>
      </c>
      <c r="BF2999" s="11">
        <f t="shared" ca="1" si="2652"/>
        <v>22.981001876566236</v>
      </c>
      <c r="BG2999" s="11">
        <f t="shared" ca="1" si="2653"/>
        <v>23.230555169248841</v>
      </c>
      <c r="BH2999" s="11">
        <f t="shared" ca="1" si="2654"/>
        <v>23.454491243440685</v>
      </c>
      <c r="BI2999" s="11">
        <f t="shared" ca="1" si="2655"/>
        <v>23.708411340440193</v>
      </c>
      <c r="BJ2999" s="11">
        <f t="shared" ca="1" si="2656"/>
        <v>23.678713731792602</v>
      </c>
      <c r="BK2999" s="11">
        <f t="shared" ca="1" si="2657"/>
        <v>24.294854435689405</v>
      </c>
      <c r="BL2999" s="11">
        <f t="shared" ca="1" si="2658"/>
        <v>24.659054931009518</v>
      </c>
      <c r="BM2999" s="11">
        <f t="shared" ca="1" si="2659"/>
        <v>24.966930557544686</v>
      </c>
      <c r="BN2999" s="11">
        <f t="shared" ca="1" si="2660"/>
        <v>25.301703785501541</v>
      </c>
      <c r="BO2999" s="11">
        <f t="shared" ca="1" si="2661"/>
        <v>3.2877371070560546E-2</v>
      </c>
      <c r="BP2999" s="11">
        <f t="shared" ca="1" si="2662"/>
        <v>5.2864764276897347E-2</v>
      </c>
      <c r="BQ2999" s="11">
        <f t="shared" ca="1" si="2663"/>
        <v>6.8648101018830676E-2</v>
      </c>
      <c r="BR2999" s="11">
        <f t="shared" ca="1" si="2664"/>
        <v>8.1990490034439256E-2</v>
      </c>
      <c r="BS2999" s="11">
        <f t="shared" ca="1" si="2665"/>
        <v>9.1767153635449406E-2</v>
      </c>
      <c r="BT2999" s="11"/>
      <c r="BU2999" s="11"/>
      <c r="BV2999" s="11"/>
      <c r="BW2999" s="11"/>
      <c r="BX2999" s="11"/>
      <c r="BY2999" s="11"/>
      <c r="BZ2999" s="11"/>
      <c r="CA2999" s="53" t="str">
        <f t="shared" ca="1" si="2666"/>
        <v/>
      </c>
    </row>
    <row r="3000" spans="2:79" x14ac:dyDescent="0.25">
      <c r="B3000" s="52">
        <f>Master!B2997</f>
        <v>42418</v>
      </c>
      <c r="C3000" s="11">
        <f ca="1">Master!Q2997</f>
        <v>22.774999999999999</v>
      </c>
      <c r="D3000" s="11">
        <f ca="1">Master!R2997</f>
        <v>23.175000000000001</v>
      </c>
      <c r="E3000" s="11">
        <f ca="1">Master!S2997</f>
        <v>23.225000000000001</v>
      </c>
      <c r="F3000" s="11">
        <f ca="1">Master!T2997</f>
        <v>23.175000000000001</v>
      </c>
      <c r="G3000" s="11">
        <f ca="1">Master!U2997</f>
        <v>23.324999999999999</v>
      </c>
      <c r="H3000" s="52">
        <f>VLOOKUP(VLOOKUP($B3000,'Exp Dates'!$E$5:$Z$300,MATCH("M1",'Exp Dates'!$E$2:$X$2,0),1),'Exp Dates'!$D$3:$Z$300,4,0)</f>
        <v>42445</v>
      </c>
      <c r="I3000" s="52">
        <f>VLOOKUP(VLOOKUP($B3000,'Exp Dates'!$E$5:$Z$300,MATCH("M2",'Exp Dates'!$E$2:$X$2,0),1),'Exp Dates'!$D$3:$Z$300,4,0)</f>
        <v>42480</v>
      </c>
      <c r="J3000" s="52">
        <f>VLOOKUP(VLOOKUP($B3000,'Exp Dates'!$E$5:$Z$300,MATCH("M3",'Exp Dates'!$E$2:$X$2,0),1),'Exp Dates'!$D$3:$Z$300,4,0)</f>
        <v>42508</v>
      </c>
      <c r="K3000" s="52">
        <f>VLOOKUP(VLOOKUP($B3000,'Exp Dates'!$E$5:$Z$300,MATCH("M4",'Exp Dates'!$E$2:$X$2,0),1),'Exp Dates'!$D$3:$Z$300,4,0)</f>
        <v>42536</v>
      </c>
      <c r="L3000" s="52">
        <f>VLOOKUP(VLOOKUP($B3000,'Exp Dates'!$E$5:$Z$300,MATCH("M5",'Exp Dates'!$E$2:$X$2,0),1),'Exp Dates'!$D$3:$Z$300,4,0)</f>
        <v>42571</v>
      </c>
      <c r="M3000">
        <f t="shared" si="2678"/>
        <v>27</v>
      </c>
      <c r="N3000">
        <f t="shared" si="2679"/>
        <v>62</v>
      </c>
      <c r="O3000">
        <f t="shared" si="2680"/>
        <v>90</v>
      </c>
      <c r="P3000">
        <f t="shared" si="2681"/>
        <v>118</v>
      </c>
      <c r="Q3000">
        <f t="shared" si="2667"/>
        <v>153</v>
      </c>
      <c r="R3000">
        <f t="shared" si="2632"/>
        <v>1</v>
      </c>
      <c r="S3000">
        <f t="shared" ca="1" si="2633"/>
        <v>1.1428571428571489E-2</v>
      </c>
      <c r="T3000">
        <f t="shared" ca="1" si="2634"/>
        <v>-1.785714285714311E-3</v>
      </c>
      <c r="U3000">
        <f t="shared" ca="1" si="2635"/>
        <v>22.846367560605461</v>
      </c>
      <c r="V3000">
        <f t="shared" ca="1" si="2636"/>
        <v>23.002746342246059</v>
      </c>
      <c r="W3000">
        <f t="shared" ca="1" si="2682"/>
        <v>22.846367560605461</v>
      </c>
      <c r="X3000">
        <f t="shared" ca="1" si="2637"/>
        <v>23.218209088879593</v>
      </c>
      <c r="Y3000">
        <f t="shared" si="2668"/>
        <v>27</v>
      </c>
      <c r="Z3000">
        <f t="shared" ca="1" si="2669"/>
        <v>22.774999999999999</v>
      </c>
      <c r="AA3000">
        <f t="shared" si="2670"/>
        <v>62</v>
      </c>
      <c r="AB3000">
        <f t="shared" ca="1" si="2671"/>
        <v>23.175000000000001</v>
      </c>
      <c r="AC3000">
        <f t="shared" ca="1" si="2672"/>
        <v>22.809285714285714</v>
      </c>
      <c r="AD3000" s="11">
        <f>Master!J2997</f>
        <v>21.64</v>
      </c>
      <c r="AE3000" s="11">
        <f t="shared" ca="1" si="2638"/>
        <v>18</v>
      </c>
      <c r="AF3000" s="11">
        <f t="shared" si="2676"/>
        <v>22.68580821431485</v>
      </c>
      <c r="AG3000" s="11">
        <f t="shared" si="2631"/>
        <v>-2.091616428629699</v>
      </c>
      <c r="AH3000" s="11">
        <f>ROW()</f>
        <v>3000</v>
      </c>
      <c r="AI3000" s="11">
        <f t="shared" si="2639"/>
        <v>19</v>
      </c>
      <c r="AJ3000" s="11">
        <f t="shared" si="2640"/>
        <v>43</v>
      </c>
      <c r="AK3000">
        <f t="shared" ca="1" si="2641"/>
        <v>-5.9736842105263054E-2</v>
      </c>
      <c r="AL3000">
        <f t="shared" ca="1" si="2642"/>
        <v>-3.1386116765972361E-2</v>
      </c>
      <c r="AM3000">
        <f t="shared" ca="1" si="2643"/>
        <v>-1.6666666666666757E-2</v>
      </c>
      <c r="AN3000" s="11">
        <f t="shared" ca="1" si="2644"/>
        <v>0.71000000000000085</v>
      </c>
      <c r="AO3000" s="11">
        <f t="shared" ca="1" si="2645"/>
        <v>-3.2552628617605849E-2</v>
      </c>
      <c r="AP3000" s="11" t="str">
        <f t="shared" si="2646"/>
        <v/>
      </c>
      <c r="AQ3000" s="11">
        <f t="shared" ca="1" si="2647"/>
        <v>1.134999999999998</v>
      </c>
      <c r="AR3000" s="11">
        <f t="shared" ca="1" si="2673"/>
        <v>0.68499999999999872</v>
      </c>
      <c r="AS3000" s="11">
        <f t="shared" si="2677"/>
        <v>-3.0491554466160302E-2</v>
      </c>
      <c r="AT3000" s="11">
        <f t="shared" ca="1" si="2674"/>
        <v>-6.5645749965066672E-3</v>
      </c>
      <c r="AU3000" s="11">
        <f t="shared" ca="1" si="2675"/>
        <v>4.3243310630030245E-3</v>
      </c>
      <c r="AV3000">
        <f t="shared" ca="1" si="2648"/>
        <v>0.98398491774922359</v>
      </c>
      <c r="AW3000">
        <f t="shared" ca="1" si="2649"/>
        <v>0.98062432723358439</v>
      </c>
      <c r="AX3000">
        <f>Master!J2997/Master!K2997</f>
        <v>0.9327586206896552</v>
      </c>
      <c r="AY3000">
        <f t="shared" ca="1" si="2683"/>
        <v>5.1226297059568382E-2</v>
      </c>
      <c r="AZ3000">
        <f t="shared" ca="1" si="2684"/>
        <v>4.7865706543929187E-2</v>
      </c>
      <c r="BA3000" s="11">
        <f>Master!L2997</f>
        <v>0.9327586206896552</v>
      </c>
      <c r="BB3000" s="53">
        <f t="shared" ca="1" si="2685"/>
        <v>0</v>
      </c>
      <c r="BC3000" s="11">
        <f t="shared" ca="1" si="2686"/>
        <v>44.878038536502991</v>
      </c>
      <c r="BD3000" s="11">
        <f t="shared" ca="1" si="2650"/>
        <v>5.2449168207023937E-2</v>
      </c>
      <c r="BE3000" s="11">
        <f t="shared" ca="1" si="2651"/>
        <v>22.057346207821851</v>
      </c>
      <c r="BF3000" s="11">
        <f t="shared" ca="1" si="2652"/>
        <v>22.455707742205526</v>
      </c>
      <c r="BG3000" s="11">
        <f t="shared" ca="1" si="2653"/>
        <v>22.720038892366006</v>
      </c>
      <c r="BH3000" s="11">
        <f t="shared" ca="1" si="2654"/>
        <v>22.954738930100604</v>
      </c>
      <c r="BI3000" s="11">
        <f t="shared" ca="1" si="2655"/>
        <v>23.218972795651034</v>
      </c>
      <c r="BJ3000" s="11">
        <f t="shared" ca="1" si="2656"/>
        <v>22.831756618603677</v>
      </c>
      <c r="BK3000" s="11">
        <f t="shared" ca="1" si="2657"/>
        <v>23.418579815510718</v>
      </c>
      <c r="BL3000" s="11">
        <f t="shared" ca="1" si="2658"/>
        <v>23.768370875818349</v>
      </c>
      <c r="BM3000" s="11">
        <f t="shared" ca="1" si="2659"/>
        <v>24.065415953727513</v>
      </c>
      <c r="BN3000" s="11">
        <f t="shared" ca="1" si="2660"/>
        <v>24.389569774921867</v>
      </c>
      <c r="BO3000" s="11">
        <f t="shared" ca="1" si="2661"/>
        <v>2.4920578969782614E-3</v>
      </c>
      <c r="BP3000" s="11">
        <f t="shared" ca="1" si="2662"/>
        <v>1.0510455901217464E-2</v>
      </c>
      <c r="BQ3000" s="11">
        <f t="shared" ca="1" si="2663"/>
        <v>2.3395947290348662E-2</v>
      </c>
      <c r="BR3000" s="11">
        <f t="shared" ca="1" si="2664"/>
        <v>3.8421400376591697E-2</v>
      </c>
      <c r="BS3000" s="11">
        <f t="shared" ca="1" si="2665"/>
        <v>4.5640719182073575E-2</v>
      </c>
      <c r="BT3000" s="11"/>
      <c r="BU3000" s="11"/>
      <c r="BV3000" s="11"/>
      <c r="BW3000" s="11"/>
      <c r="BX3000" s="11"/>
      <c r="BY3000" s="11"/>
      <c r="BZ3000" s="11"/>
      <c r="CA3000" s="53" t="str">
        <f t="shared" ca="1" si="2666"/>
        <v/>
      </c>
    </row>
    <row r="3001" spans="2:79" x14ac:dyDescent="0.25">
      <c r="B3001" s="52">
        <f>Master!B2998</f>
        <v>42419</v>
      </c>
      <c r="C3001" s="11">
        <f ca="1">Master!Q2998</f>
        <v>22.375</v>
      </c>
      <c r="D3001" s="11">
        <f ca="1">Master!R2998</f>
        <v>22.75</v>
      </c>
      <c r="E3001" s="11">
        <f ca="1">Master!S2998</f>
        <v>22.824999999999999</v>
      </c>
      <c r="F3001" s="11">
        <f ca="1">Master!T2998</f>
        <v>22.875</v>
      </c>
      <c r="G3001" s="11">
        <f ca="1">Master!U2998</f>
        <v>23.05</v>
      </c>
      <c r="H3001" s="52">
        <f>VLOOKUP(VLOOKUP($B3001,'Exp Dates'!$E$5:$Z$300,MATCH("M1",'Exp Dates'!$E$2:$X$2,0),1),'Exp Dates'!$D$3:$Z$300,4,0)</f>
        <v>42445</v>
      </c>
      <c r="I3001" s="52">
        <f>VLOOKUP(VLOOKUP($B3001,'Exp Dates'!$E$5:$Z$300,MATCH("M2",'Exp Dates'!$E$2:$X$2,0),1),'Exp Dates'!$D$3:$Z$300,4,0)</f>
        <v>42480</v>
      </c>
      <c r="J3001" s="52">
        <f>VLOOKUP(VLOOKUP($B3001,'Exp Dates'!$E$5:$Z$300,MATCH("M3",'Exp Dates'!$E$2:$X$2,0),1),'Exp Dates'!$D$3:$Z$300,4,0)</f>
        <v>42508</v>
      </c>
      <c r="K3001" s="52">
        <f>VLOOKUP(VLOOKUP($B3001,'Exp Dates'!$E$5:$Z$300,MATCH("M4",'Exp Dates'!$E$2:$X$2,0),1),'Exp Dates'!$D$3:$Z$300,4,0)</f>
        <v>42536</v>
      </c>
      <c r="L3001" s="52">
        <f>VLOOKUP(VLOOKUP($B3001,'Exp Dates'!$E$5:$Z$300,MATCH("M5",'Exp Dates'!$E$2:$X$2,0),1),'Exp Dates'!$D$3:$Z$300,4,0)</f>
        <v>42571</v>
      </c>
      <c r="M3001">
        <f t="shared" si="2678"/>
        <v>26</v>
      </c>
      <c r="N3001">
        <f t="shared" si="2679"/>
        <v>61</v>
      </c>
      <c r="O3001">
        <f t="shared" si="2680"/>
        <v>89</v>
      </c>
      <c r="P3001">
        <f t="shared" si="2681"/>
        <v>117</v>
      </c>
      <c r="Q3001">
        <f t="shared" si="2667"/>
        <v>152</v>
      </c>
      <c r="R3001">
        <f t="shared" si="2632"/>
        <v>1</v>
      </c>
      <c r="S3001">
        <f t="shared" ca="1" si="2633"/>
        <v>1.0714285714285714E-2</v>
      </c>
      <c r="T3001">
        <f t="shared" ca="1" si="2634"/>
        <v>1.785714285714311E-3</v>
      </c>
      <c r="U3001">
        <f t="shared" ca="1" si="2635"/>
        <v>22.462701227336204</v>
      </c>
      <c r="V3001">
        <f t="shared" ca="1" si="2636"/>
        <v>22.501901854144943</v>
      </c>
      <c r="W3001">
        <f t="shared" ca="1" si="2682"/>
        <v>22.462701227336204</v>
      </c>
      <c r="X3001">
        <f t="shared" ca="1" si="2637"/>
        <v>22.833994245483311</v>
      </c>
      <c r="Y3001">
        <f t="shared" si="2668"/>
        <v>26</v>
      </c>
      <c r="Z3001">
        <f t="shared" ca="1" si="2669"/>
        <v>22.375</v>
      </c>
      <c r="AA3001">
        <f t="shared" si="2670"/>
        <v>61</v>
      </c>
      <c r="AB3001">
        <f t="shared" ca="1" si="2671"/>
        <v>22.75</v>
      </c>
      <c r="AC3001">
        <f t="shared" ca="1" si="2672"/>
        <v>22.417857142857144</v>
      </c>
      <c r="AD3001" s="11">
        <f>Master!J2998</f>
        <v>20.53</v>
      </c>
      <c r="AE3001" s="11">
        <f t="shared" ca="1" si="2638"/>
        <v>18</v>
      </c>
      <c r="AF3001" s="11">
        <f t="shared" si="2676"/>
        <v>21.607904107157424</v>
      </c>
      <c r="AG3001" s="11">
        <f t="shared" si="2631"/>
        <v>-2.1558082143148489</v>
      </c>
      <c r="AH3001" s="11">
        <f>ROW()</f>
        <v>3001</v>
      </c>
      <c r="AI3001" s="11">
        <f t="shared" si="2639"/>
        <v>18</v>
      </c>
      <c r="AJ3001" s="11">
        <f t="shared" si="2640"/>
        <v>42</v>
      </c>
      <c r="AK3001">
        <f t="shared" ca="1" si="2641"/>
        <v>-0.10249999999999994</v>
      </c>
      <c r="AL3001">
        <f t="shared" ca="1" si="2642"/>
        <v>-5.4375399290691462E-2</v>
      </c>
      <c r="AM3001">
        <f t="shared" ca="1" si="2643"/>
        <v>-1.5625E-2</v>
      </c>
      <c r="AN3001" s="11">
        <f t="shared" ca="1" si="2644"/>
        <v>-0.19999999999999929</v>
      </c>
      <c r="AO3001" s="11">
        <f t="shared" ca="1" si="2645"/>
        <v>6.5083620428740925E-3</v>
      </c>
      <c r="AP3001" s="11">
        <f t="shared" ca="1" si="2646"/>
        <v>6.5083620428740925E-3</v>
      </c>
      <c r="AQ3001" s="11" t="str">
        <f t="shared" si="2647"/>
        <v/>
      </c>
      <c r="AR3001" s="11">
        <f t="shared" ca="1" si="2673"/>
        <v>2.5000000000002132E-2</v>
      </c>
      <c r="AS3001" s="11">
        <f t="shared" si="2677"/>
        <v>-5.2656222947438491E-2</v>
      </c>
      <c r="AT3001" s="11">
        <f t="shared" ca="1" si="2674"/>
        <v>-1.7719178985102911E-2</v>
      </c>
      <c r="AU3001" s="11">
        <f t="shared" ca="1" si="2675"/>
        <v>-1.8508966054959507E-2</v>
      </c>
      <c r="AV3001">
        <f t="shared" ca="1" si="2648"/>
        <v>0.98373946256815969</v>
      </c>
      <c r="AW3001">
        <f t="shared" ca="1" si="2649"/>
        <v>0.98028477546549841</v>
      </c>
      <c r="AX3001">
        <f>Master!J2998/Master!K2998</f>
        <v>0.90043859649122804</v>
      </c>
      <c r="AY3001">
        <f t="shared" ca="1" si="2683"/>
        <v>8.3300866076931657E-2</v>
      </c>
      <c r="AZ3001">
        <f t="shared" ca="1" si="2684"/>
        <v>7.9846178974270376E-2</v>
      </c>
      <c r="BA3001" s="11">
        <f>Master!L2998</f>
        <v>0.90043859649122804</v>
      </c>
      <c r="BB3001" s="53">
        <f t="shared" ca="1" si="2685"/>
        <v>0</v>
      </c>
      <c r="BC3001" s="11">
        <f t="shared" ca="1" si="2686"/>
        <v>44.878038536502991</v>
      </c>
      <c r="BD3001" s="11">
        <f t="shared" ca="1" si="2650"/>
        <v>8.9868485143692098E-2</v>
      </c>
      <c r="BE3001" s="11"/>
      <c r="BF3001" s="11"/>
      <c r="BG3001" s="11"/>
      <c r="BH3001" s="11"/>
      <c r="BI3001" s="11"/>
      <c r="BJ3001" s="11">
        <f t="shared" ca="1" si="2656"/>
        <v>21.927011714885413</v>
      </c>
      <c r="BK3001" s="11">
        <f t="shared" ca="1" si="2657"/>
        <v>22.578650788804779</v>
      </c>
      <c r="BL3001" s="11">
        <f t="shared" ca="1" si="2658"/>
        <v>22.956521306307842</v>
      </c>
      <c r="BM3001" s="11">
        <f t="shared" ca="1" si="2659"/>
        <v>23.273693420362264</v>
      </c>
      <c r="BN3001" s="11">
        <f t="shared" ca="1" si="2660"/>
        <v>23.616960039244447</v>
      </c>
      <c r="BO3001" s="11">
        <f t="shared" ca="1" si="2661"/>
        <v>-2.0021822798417244E-2</v>
      </c>
      <c r="BP3001" s="11">
        <f t="shared" ca="1" si="2662"/>
        <v>-7.5318334591305547E-3</v>
      </c>
      <c r="BQ3001" s="11">
        <f t="shared" ca="1" si="2663"/>
        <v>5.7621601887334339E-3</v>
      </c>
      <c r="BR3001" s="11">
        <f t="shared" ca="1" si="2664"/>
        <v>1.7429220562284797E-2</v>
      </c>
      <c r="BS3001" s="11">
        <f t="shared" ca="1" si="2665"/>
        <v>2.45969648262232E-2</v>
      </c>
      <c r="BT3001" s="11"/>
      <c r="BU3001" s="11"/>
      <c r="BV3001" s="11"/>
      <c r="BW3001" s="11"/>
      <c r="BX3001" s="11"/>
      <c r="BY3001" s="11"/>
      <c r="BZ3001" s="11"/>
      <c r="CA3001" s="53" t="str">
        <f t="shared" ca="1" si="2666"/>
        <v/>
      </c>
    </row>
    <row r="3002" spans="2:79" x14ac:dyDescent="0.25">
      <c r="B3002" s="52">
        <f>Master!B2999</f>
        <v>42422</v>
      </c>
      <c r="C3002" s="11">
        <f ca="1">Master!Q2999</f>
        <v>21.024999999999999</v>
      </c>
      <c r="D3002" s="11">
        <f ca="1">Master!R2999</f>
        <v>21.625</v>
      </c>
      <c r="E3002" s="11">
        <f ca="1">Master!S2999</f>
        <v>21.9</v>
      </c>
      <c r="F3002" s="11">
        <f ca="1">Master!T2999</f>
        <v>22.024999999999999</v>
      </c>
      <c r="G3002" s="11">
        <f ca="1">Master!U2999</f>
        <v>22.3</v>
      </c>
      <c r="H3002" s="52">
        <f>VLOOKUP(VLOOKUP($B3002,'Exp Dates'!$E$5:$Z$300,MATCH("M1",'Exp Dates'!$E$2:$X$2,0),1),'Exp Dates'!$D$3:$Z$300,4,0)</f>
        <v>42445</v>
      </c>
      <c r="I3002" s="52">
        <f>VLOOKUP(VLOOKUP($B3002,'Exp Dates'!$E$5:$Z$300,MATCH("M2",'Exp Dates'!$E$2:$X$2,0),1),'Exp Dates'!$D$3:$Z$300,4,0)</f>
        <v>42480</v>
      </c>
      <c r="J3002" s="52">
        <f>VLOOKUP(VLOOKUP($B3002,'Exp Dates'!$E$5:$Z$300,MATCH("M3",'Exp Dates'!$E$2:$X$2,0),1),'Exp Dates'!$D$3:$Z$300,4,0)</f>
        <v>42508</v>
      </c>
      <c r="K3002" s="52">
        <f>VLOOKUP(VLOOKUP($B3002,'Exp Dates'!$E$5:$Z$300,MATCH("M4",'Exp Dates'!$E$2:$X$2,0),1),'Exp Dates'!$D$3:$Z$300,4,0)</f>
        <v>42536</v>
      </c>
      <c r="L3002" s="52">
        <f>VLOOKUP(VLOOKUP($B3002,'Exp Dates'!$E$5:$Z$300,MATCH("M5",'Exp Dates'!$E$2:$X$2,0),1),'Exp Dates'!$D$3:$Z$300,4,0)</f>
        <v>42571</v>
      </c>
      <c r="M3002">
        <f t="shared" si="2678"/>
        <v>23</v>
      </c>
      <c r="N3002">
        <f t="shared" si="2679"/>
        <v>58</v>
      </c>
      <c r="O3002">
        <f t="shared" si="2680"/>
        <v>86</v>
      </c>
      <c r="P3002">
        <f t="shared" si="2681"/>
        <v>114</v>
      </c>
      <c r="Q3002">
        <f t="shared" si="2667"/>
        <v>149</v>
      </c>
      <c r="R3002">
        <f t="shared" si="2632"/>
        <v>1</v>
      </c>
      <c r="S3002">
        <f t="shared" ca="1" si="2633"/>
        <v>1.7142857142857182E-2</v>
      </c>
      <c r="T3002">
        <f t="shared" ca="1" si="2634"/>
        <v>4.464285714285714E-3</v>
      </c>
      <c r="U3002">
        <f t="shared" ca="1" si="2635"/>
        <v>21.259008090689463</v>
      </c>
      <c r="V3002">
        <f t="shared" ca="1" si="2636"/>
        <v>20.816541899812915</v>
      </c>
      <c r="W3002">
        <f t="shared" ca="1" si="2682"/>
        <v>21.259008090689463</v>
      </c>
      <c r="X3002">
        <f t="shared" ca="1" si="2637"/>
        <v>21.938382139234804</v>
      </c>
      <c r="Y3002">
        <f t="shared" si="2668"/>
        <v>23</v>
      </c>
      <c r="Z3002">
        <f t="shared" ca="1" si="2669"/>
        <v>21.024999999999999</v>
      </c>
      <c r="AA3002">
        <f t="shared" si="2670"/>
        <v>58</v>
      </c>
      <c r="AB3002">
        <f t="shared" ca="1" si="2671"/>
        <v>21.625</v>
      </c>
      <c r="AC3002">
        <f t="shared" ca="1" si="2672"/>
        <v>21.145</v>
      </c>
      <c r="AD3002" s="11">
        <f>Master!J2999</f>
        <v>19.38</v>
      </c>
      <c r="AE3002" s="11">
        <f t="shared" ca="1" si="2638"/>
        <v>18</v>
      </c>
      <c r="AF3002" s="11">
        <f t="shared" si="2676"/>
        <v>20.49395205357871</v>
      </c>
      <c r="AG3002" s="11">
        <f t="shared" si="2631"/>
        <v>-2.2279041071574248</v>
      </c>
      <c r="AH3002" s="11">
        <f>ROW()</f>
        <v>3002</v>
      </c>
      <c r="AI3002" s="11">
        <f t="shared" si="2639"/>
        <v>17</v>
      </c>
      <c r="AJ3002" s="11">
        <f t="shared" si="2640"/>
        <v>41</v>
      </c>
      <c r="AK3002">
        <f t="shared" ca="1" si="2641"/>
        <v>-9.6764705882352919E-2</v>
      </c>
      <c r="AL3002">
        <f t="shared" ca="1" si="2642"/>
        <v>-5.2838407922820352E-2</v>
      </c>
      <c r="AM3002">
        <f t="shared" ca="1" si="2643"/>
        <v>-2.500000000000006E-2</v>
      </c>
      <c r="AN3002" s="11">
        <f t="shared" ca="1" si="2644"/>
        <v>-0.44999999999999929</v>
      </c>
      <c r="AO3002" s="11">
        <f t="shared" ca="1" si="2645"/>
        <v>1.8889968707594719E-2</v>
      </c>
      <c r="AP3002" s="11" t="str">
        <f t="shared" si="2646"/>
        <v/>
      </c>
      <c r="AQ3002" s="11" t="str">
        <f t="shared" si="2647"/>
        <v/>
      </c>
      <c r="AR3002" s="11">
        <f t="shared" ca="1" si="2673"/>
        <v>-0.70000000000000284</v>
      </c>
      <c r="AS3002" s="11">
        <f t="shared" si="2677"/>
        <v>-5.7645624568222149E-2</v>
      </c>
      <c r="AT3002" s="11">
        <f t="shared" ca="1" si="2674"/>
        <v>-6.2232058301907367E-2</v>
      </c>
      <c r="AU3002" s="11">
        <f t="shared" ca="1" si="2675"/>
        <v>-5.0715092579016449E-2</v>
      </c>
      <c r="AV3002">
        <f t="shared" ca="1" si="2648"/>
        <v>0.96903262764621356</v>
      </c>
      <c r="AW3002">
        <f t="shared" ca="1" si="2649"/>
        <v>0.96004566210045661</v>
      </c>
      <c r="AX3002">
        <f>Master!J2999/Master!K2999</f>
        <v>0.8963922294172062</v>
      </c>
      <c r="AY3002">
        <f t="shared" ca="1" si="2683"/>
        <v>7.2640398229007364E-2</v>
      </c>
      <c r="AZ3002">
        <f t="shared" ca="1" si="2684"/>
        <v>6.365343268325041E-2</v>
      </c>
      <c r="BA3002" s="11">
        <f>Master!L2999</f>
        <v>0.8963922294172062</v>
      </c>
      <c r="BB3002" s="53">
        <f t="shared" ca="1" si="2685"/>
        <v>0</v>
      </c>
      <c r="BC3002" s="11">
        <f t="shared" ca="1" si="2686"/>
        <v>44.878038536502991</v>
      </c>
      <c r="BD3002" s="11">
        <f t="shared" ca="1" si="2650"/>
        <v>8.488132094943239E-2</v>
      </c>
      <c r="BE3002" s="11"/>
      <c r="BF3002" s="11"/>
      <c r="BG3002" s="11"/>
      <c r="BH3002" s="11"/>
      <c r="BI3002" s="11"/>
      <c r="BJ3002" s="11">
        <f t="shared" ca="1" si="2656"/>
        <v>20.930184846391167</v>
      </c>
      <c r="BK3002" s="11">
        <f t="shared" ca="1" si="2657"/>
        <v>21.676074750239284</v>
      </c>
      <c r="BL3002" s="11">
        <f t="shared" ca="1" si="2658"/>
        <v>22.09058637715038</v>
      </c>
      <c r="BM3002" s="11">
        <f t="shared" ca="1" si="2659"/>
        <v>22.432992056081357</v>
      </c>
      <c r="BN3002" s="11">
        <f t="shared" ca="1" si="2660"/>
        <v>22.799585190221695</v>
      </c>
      <c r="BO3002" s="11">
        <f t="shared" ca="1" si="2661"/>
        <v>-4.5096386972095504E-3</v>
      </c>
      <c r="BP3002" s="11">
        <f t="shared" ca="1" si="2662"/>
        <v>2.3618381613541573E-3</v>
      </c>
      <c r="BQ3002" s="11">
        <f t="shared" ca="1" si="2663"/>
        <v>8.7025742991042598E-3</v>
      </c>
      <c r="BR3002" s="11">
        <f t="shared" ca="1" si="2664"/>
        <v>1.8524043408915336E-2</v>
      </c>
      <c r="BS3002" s="11">
        <f t="shared" ca="1" si="2665"/>
        <v>2.2402923328327162E-2</v>
      </c>
      <c r="BT3002" s="11"/>
      <c r="BU3002" s="11"/>
      <c r="BV3002" s="11"/>
      <c r="BW3002" s="11"/>
      <c r="BX3002" s="11"/>
      <c r="BY3002" s="11"/>
      <c r="BZ3002" s="11"/>
      <c r="CA3002" s="53" t="str">
        <f t="shared" ca="1" si="2666"/>
        <v/>
      </c>
    </row>
    <row r="3003" spans="2:79" x14ac:dyDescent="0.25">
      <c r="B3003" s="52">
        <f>Master!B3000</f>
        <v>42423</v>
      </c>
      <c r="C3003" s="11">
        <f ca="1">Master!Q3000</f>
        <v>22.175000000000001</v>
      </c>
      <c r="D3003" s="11">
        <f ca="1">Master!R3000</f>
        <v>22.524999999999999</v>
      </c>
      <c r="E3003" s="11">
        <f ca="1">Master!S3000</f>
        <v>22.65</v>
      </c>
      <c r="F3003" s="11">
        <f ca="1">Master!T3000</f>
        <v>22.675000000000001</v>
      </c>
      <c r="G3003" s="11">
        <f ca="1">Master!U3000</f>
        <v>22.875</v>
      </c>
      <c r="H3003" s="52">
        <f>VLOOKUP(VLOOKUP($B3003,'Exp Dates'!$E$5:$Z$300,MATCH("M1",'Exp Dates'!$E$2:$X$2,0),1),'Exp Dates'!$D$3:$Z$300,4,0)</f>
        <v>42445</v>
      </c>
      <c r="I3003" s="52">
        <f>VLOOKUP(VLOOKUP($B3003,'Exp Dates'!$E$5:$Z$300,MATCH("M2",'Exp Dates'!$E$2:$X$2,0),1),'Exp Dates'!$D$3:$Z$300,4,0)</f>
        <v>42480</v>
      </c>
      <c r="J3003" s="52">
        <f>VLOOKUP(VLOOKUP($B3003,'Exp Dates'!$E$5:$Z$300,MATCH("M3",'Exp Dates'!$E$2:$X$2,0),1),'Exp Dates'!$D$3:$Z$300,4,0)</f>
        <v>42508</v>
      </c>
      <c r="K3003" s="52">
        <f>VLOOKUP(VLOOKUP($B3003,'Exp Dates'!$E$5:$Z$300,MATCH("M4",'Exp Dates'!$E$2:$X$2,0),1),'Exp Dates'!$D$3:$Z$300,4,0)</f>
        <v>42536</v>
      </c>
      <c r="L3003" s="52">
        <f>VLOOKUP(VLOOKUP($B3003,'Exp Dates'!$E$5:$Z$300,MATCH("M5",'Exp Dates'!$E$2:$X$2,0),1),'Exp Dates'!$D$3:$Z$300,4,0)</f>
        <v>42571</v>
      </c>
      <c r="M3003">
        <f t="shared" si="2678"/>
        <v>22</v>
      </c>
      <c r="N3003">
        <f t="shared" si="2679"/>
        <v>57</v>
      </c>
      <c r="O3003">
        <f t="shared" si="2680"/>
        <v>85</v>
      </c>
      <c r="P3003">
        <f t="shared" si="2681"/>
        <v>113</v>
      </c>
      <c r="Q3003">
        <f t="shared" si="2667"/>
        <v>148</v>
      </c>
      <c r="R3003">
        <f t="shared" si="2632"/>
        <v>1</v>
      </c>
      <c r="S3003">
        <f t="shared" ca="1" si="2633"/>
        <v>9.9999999999999395E-3</v>
      </c>
      <c r="T3003">
        <f t="shared" ca="1" si="2634"/>
        <v>8.9285714285721894E-4</v>
      </c>
      <c r="U3003">
        <f t="shared" ca="1" si="2635"/>
        <v>22.327673972001651</v>
      </c>
      <c r="V3003">
        <f t="shared" ca="1" si="2636"/>
        <v>22.179890797827913</v>
      </c>
      <c r="W3003">
        <f t="shared" ca="1" si="2682"/>
        <v>22.327673972001651</v>
      </c>
      <c r="X3003">
        <f t="shared" ca="1" si="2637"/>
        <v>22.658682081178373</v>
      </c>
      <c r="Y3003">
        <f t="shared" si="2668"/>
        <v>22</v>
      </c>
      <c r="Z3003">
        <f t="shared" ca="1" si="2669"/>
        <v>22.175000000000001</v>
      </c>
      <c r="AA3003">
        <f t="shared" si="2670"/>
        <v>57</v>
      </c>
      <c r="AB3003">
        <f t="shared" ca="1" si="2671"/>
        <v>22.524999999999999</v>
      </c>
      <c r="AC3003">
        <f t="shared" ca="1" si="2672"/>
        <v>22.254999999999999</v>
      </c>
      <c r="AD3003" s="11">
        <f>Master!J3000</f>
        <v>20.98</v>
      </c>
      <c r="AE3003" s="11">
        <f t="shared" ca="1" si="2638"/>
        <v>18</v>
      </c>
      <c r="AF3003" s="11">
        <f t="shared" si="2676"/>
        <v>20.736976026789357</v>
      </c>
      <c r="AG3003" s="11">
        <f t="shared" si="2631"/>
        <v>0.48604794642129079</v>
      </c>
      <c r="AH3003" s="11">
        <f>ROW()</f>
        <v>3003</v>
      </c>
      <c r="AI3003" s="11">
        <f t="shared" si="2639"/>
        <v>16</v>
      </c>
      <c r="AJ3003" s="11">
        <f t="shared" si="2640"/>
        <v>40</v>
      </c>
      <c r="AK3003">
        <f t="shared" ca="1" si="2641"/>
        <v>-7.4687500000000018E-2</v>
      </c>
      <c r="AL3003">
        <f t="shared" ca="1" si="2642"/>
        <v>-4.2434388510784515E-2</v>
      </c>
      <c r="AM3003">
        <f t="shared" ca="1" si="2643"/>
        <v>-1.4583333333333245E-2</v>
      </c>
      <c r="AN3003" s="11">
        <f t="shared" ca="1" si="2644"/>
        <v>-0.14000000000000057</v>
      </c>
      <c r="AO3003" s="11">
        <f t="shared" ca="1" si="2645"/>
        <v>4.3998020964697206E-3</v>
      </c>
      <c r="AP3003" s="11" t="str">
        <f t="shared" si="2646"/>
        <v/>
      </c>
      <c r="AQ3003" s="11" t="str">
        <f t="shared" si="2647"/>
        <v/>
      </c>
      <c r="AR3003" s="11">
        <f t="shared" ca="1" si="2673"/>
        <v>-0.13999999999999702</v>
      </c>
      <c r="AS3003" s="11">
        <f t="shared" si="2677"/>
        <v>7.9327996505531073E-2</v>
      </c>
      <c r="AT3003" s="11">
        <f t="shared" ca="1" si="2674"/>
        <v>5.3253322336631527E-2</v>
      </c>
      <c r="AU3003" s="11">
        <f t="shared" ca="1" si="2675"/>
        <v>4.0775750676458576E-2</v>
      </c>
      <c r="AV3003">
        <f t="shared" ca="1" si="2648"/>
        <v>0.98539155507849785</v>
      </c>
      <c r="AW3003">
        <f t="shared" ca="1" si="2649"/>
        <v>0.97902869757174404</v>
      </c>
      <c r="AX3003">
        <f>Master!J3000/Master!K3000</f>
        <v>0.93493761140819964</v>
      </c>
      <c r="AY3003">
        <f t="shared" ca="1" si="2683"/>
        <v>5.0453943670298207E-2</v>
      </c>
      <c r="AZ3003">
        <f t="shared" ca="1" si="2684"/>
        <v>4.4091086163544402E-2</v>
      </c>
      <c r="BA3003" s="11">
        <f>Master!L3000</f>
        <v>0.93493761140819964</v>
      </c>
      <c r="BB3003" s="53">
        <f t="shared" ca="1" si="2685"/>
        <v>0</v>
      </c>
      <c r="BC3003" s="11">
        <f t="shared" ca="1" si="2686"/>
        <v>44.878038536502991</v>
      </c>
      <c r="BD3003" s="11">
        <f t="shared" ca="1" si="2650"/>
        <v>5.6959008579599631E-2</v>
      </c>
      <c r="BE3003" s="11"/>
      <c r="BF3003" s="11"/>
      <c r="BG3003" s="11"/>
      <c r="BH3003" s="11"/>
      <c r="BI3003" s="11"/>
      <c r="BJ3003" s="11">
        <f t="shared" ca="1" si="2656"/>
        <v>21.276555431073742</v>
      </c>
      <c r="BK3003" s="11">
        <f t="shared" ca="1" si="2657"/>
        <v>21.673950778901197</v>
      </c>
      <c r="BL3003" s="11">
        <f t="shared" ca="1" si="2658"/>
        <v>21.938103910763846</v>
      </c>
      <c r="BM3003" s="11">
        <f t="shared" ca="1" si="2659"/>
        <v>22.172446707586094</v>
      </c>
      <c r="BN3003" s="11">
        <f t="shared" ca="1" si="2660"/>
        <v>22.43608939362904</v>
      </c>
      <c r="BO3003" s="11">
        <f t="shared" ca="1" si="2661"/>
        <v>-4.0516102319109737E-2</v>
      </c>
      <c r="BP3003" s="11">
        <f t="shared" ca="1" si="2662"/>
        <v>-3.7782429349558333E-2</v>
      </c>
      <c r="BQ3003" s="11">
        <f t="shared" ca="1" si="2663"/>
        <v>-3.1430290915503423E-2</v>
      </c>
      <c r="BR3003" s="11">
        <f t="shared" ca="1" si="2664"/>
        <v>-2.2163320503369666E-2</v>
      </c>
      <c r="BS3003" s="11">
        <f t="shared" ca="1" si="2665"/>
        <v>-1.9187348912391711E-2</v>
      </c>
      <c r="BT3003" s="11"/>
      <c r="BU3003" s="11"/>
      <c r="BV3003" s="11"/>
      <c r="BW3003" s="11"/>
      <c r="BX3003" s="11"/>
      <c r="BY3003" s="11"/>
      <c r="BZ3003" s="11"/>
      <c r="CA3003" s="53" t="str">
        <f t="shared" ca="1" si="2666"/>
        <v/>
      </c>
    </row>
    <row r="3004" spans="2:79" x14ac:dyDescent="0.25">
      <c r="B3004" s="52">
        <f>Master!B3001</f>
        <v>42424</v>
      </c>
      <c r="C3004" s="11">
        <f ca="1">Master!Q3001</f>
        <v>21.774999999999999</v>
      </c>
      <c r="D3004" s="11">
        <f ca="1">Master!R3001</f>
        <v>22.125</v>
      </c>
      <c r="E3004" s="11">
        <f ca="1">Master!S3001</f>
        <v>22.3</v>
      </c>
      <c r="F3004" s="11">
        <f ca="1">Master!T3001</f>
        <v>22.425000000000001</v>
      </c>
      <c r="G3004" s="11">
        <f ca="1">Master!U3001</f>
        <v>22.625</v>
      </c>
      <c r="H3004" s="52">
        <f>VLOOKUP(VLOOKUP($B3004,'Exp Dates'!$E$5:$Z$300,MATCH("M1",'Exp Dates'!$E$2:$X$2,0),1),'Exp Dates'!$D$3:$Z$300,4,0)</f>
        <v>42445</v>
      </c>
      <c r="I3004" s="52">
        <f>VLOOKUP(VLOOKUP($B3004,'Exp Dates'!$E$5:$Z$300,MATCH("M2",'Exp Dates'!$E$2:$X$2,0),1),'Exp Dates'!$D$3:$Z$300,4,0)</f>
        <v>42480</v>
      </c>
      <c r="J3004" s="52">
        <f>VLOOKUP(VLOOKUP($B3004,'Exp Dates'!$E$5:$Z$300,MATCH("M3",'Exp Dates'!$E$2:$X$2,0),1),'Exp Dates'!$D$3:$Z$300,4,0)</f>
        <v>42508</v>
      </c>
      <c r="K3004" s="52">
        <f>VLOOKUP(VLOOKUP($B3004,'Exp Dates'!$E$5:$Z$300,MATCH("M4",'Exp Dates'!$E$2:$X$2,0),1),'Exp Dates'!$D$3:$Z$300,4,0)</f>
        <v>42536</v>
      </c>
      <c r="L3004" s="52">
        <f>VLOOKUP(VLOOKUP($B3004,'Exp Dates'!$E$5:$Z$300,MATCH("M5",'Exp Dates'!$E$2:$X$2,0),1),'Exp Dates'!$D$3:$Z$300,4,0)</f>
        <v>42571</v>
      </c>
      <c r="M3004">
        <f t="shared" si="2678"/>
        <v>21</v>
      </c>
      <c r="N3004">
        <f t="shared" si="2679"/>
        <v>56</v>
      </c>
      <c r="O3004">
        <f t="shared" si="2680"/>
        <v>84</v>
      </c>
      <c r="P3004">
        <f t="shared" si="2681"/>
        <v>112</v>
      </c>
      <c r="Q3004">
        <f t="shared" si="2667"/>
        <v>147</v>
      </c>
      <c r="R3004">
        <f t="shared" si="2632"/>
        <v>1</v>
      </c>
      <c r="S3004">
        <f t="shared" ca="1" si="2633"/>
        <v>1.000000000000004E-2</v>
      </c>
      <c r="T3004">
        <f t="shared" ca="1" si="2634"/>
        <v>4.464285714285714E-3</v>
      </c>
      <c r="U3004">
        <f t="shared" ca="1" si="2635"/>
        <v>21.943696703153734</v>
      </c>
      <c r="V3004">
        <f t="shared" ca="1" si="2636"/>
        <v>21.663385007888309</v>
      </c>
      <c r="W3004">
        <f t="shared" ca="1" si="2682"/>
        <v>21.943696703153734</v>
      </c>
      <c r="X3004">
        <f t="shared" ca="1" si="2637"/>
        <v>22.348470034953756</v>
      </c>
      <c r="Y3004">
        <f t="shared" si="2668"/>
        <v>21</v>
      </c>
      <c r="Z3004">
        <f t="shared" ca="1" si="2669"/>
        <v>21.774999999999999</v>
      </c>
      <c r="AA3004">
        <f t="shared" si="2670"/>
        <v>56</v>
      </c>
      <c r="AB3004">
        <f t="shared" ca="1" si="2671"/>
        <v>22.125</v>
      </c>
      <c r="AC3004">
        <f t="shared" ca="1" si="2672"/>
        <v>21.864999999999998</v>
      </c>
      <c r="AD3004" s="11">
        <f>Master!J3001</f>
        <v>20.72</v>
      </c>
      <c r="AE3004" s="11">
        <f t="shared" ca="1" si="2638"/>
        <v>18</v>
      </c>
      <c r="AF3004" s="11">
        <f t="shared" si="2676"/>
        <v>20.728488013394678</v>
      </c>
      <c r="AG3004" s="11">
        <f t="shared" si="2631"/>
        <v>-1.6976026789357945E-2</v>
      </c>
      <c r="AH3004" s="11">
        <f>ROW()</f>
        <v>3004</v>
      </c>
      <c r="AI3004" s="11">
        <f t="shared" si="2639"/>
        <v>15</v>
      </c>
      <c r="AJ3004" s="11">
        <f t="shared" si="2640"/>
        <v>39</v>
      </c>
      <c r="AK3004">
        <f t="shared" ca="1" si="2641"/>
        <v>-7.0333333333333317E-2</v>
      </c>
      <c r="AL3004">
        <f t="shared" ca="1" si="2642"/>
        <v>-4.1216712224262153E-2</v>
      </c>
      <c r="AM3004">
        <f t="shared" ca="1" si="2643"/>
        <v>-1.4583333333333393E-2</v>
      </c>
      <c r="AN3004" s="11">
        <f t="shared" ca="1" si="2644"/>
        <v>0.66000000000000014</v>
      </c>
      <c r="AO3004" s="11">
        <f t="shared" ca="1" si="2645"/>
        <v>-3.2202834086074043E-2</v>
      </c>
      <c r="AP3004" s="11" t="str">
        <f t="shared" si="2646"/>
        <v/>
      </c>
      <c r="AQ3004" s="11" t="str">
        <f t="shared" si="2647"/>
        <v/>
      </c>
      <c r="AR3004" s="11">
        <f t="shared" ca="1" si="2673"/>
        <v>0.91000000000000014</v>
      </c>
      <c r="AS3004" s="11">
        <f t="shared" si="2677"/>
        <v>-1.2470185576868917E-2</v>
      </c>
      <c r="AT3004" s="11">
        <f t="shared" ca="1" si="2674"/>
        <v>-1.8203005457076749E-2</v>
      </c>
      <c r="AU3004" s="11">
        <f t="shared" ca="1" si="2675"/>
        <v>-1.7917612600408382E-2</v>
      </c>
      <c r="AV3004">
        <f t="shared" ca="1" si="2648"/>
        <v>0.98188809653784159</v>
      </c>
      <c r="AW3004">
        <f t="shared" ca="1" si="2649"/>
        <v>0.97645739910313889</v>
      </c>
      <c r="AX3004">
        <f>Master!J3001/Master!K3001</f>
        <v>0.92748433303491495</v>
      </c>
      <c r="AY3004">
        <f t="shared" ca="1" si="2683"/>
        <v>5.4403763502926639E-2</v>
      </c>
      <c r="AZ3004">
        <f t="shared" ca="1" si="2684"/>
        <v>4.8973066068223936E-2</v>
      </c>
      <c r="BA3004" s="11">
        <f>Master!L3001</f>
        <v>0.92748433303491495</v>
      </c>
      <c r="BB3004" s="53">
        <f t="shared" ca="1" si="2685"/>
        <v>0</v>
      </c>
      <c r="BC3004" s="11">
        <f t="shared" ca="1" si="2686"/>
        <v>44.878038536502991</v>
      </c>
      <c r="BD3004" s="11">
        <f t="shared" ca="1" si="2650"/>
        <v>5.0916988416988405E-2</v>
      </c>
      <c r="BE3004" s="11"/>
      <c r="BF3004" s="11"/>
      <c r="BG3004" s="11"/>
      <c r="BH3004" s="11"/>
      <c r="BI3004" s="11"/>
      <c r="BJ3004" s="11">
        <f t="shared" ca="1" si="2656"/>
        <v>21.221080438488276</v>
      </c>
      <c r="BK3004" s="11">
        <f t="shared" ca="1" si="2657"/>
        <v>21.68817223826489</v>
      </c>
      <c r="BL3004" s="11">
        <f t="shared" ca="1" si="2658"/>
        <v>21.98172766498358</v>
      </c>
      <c r="BM3004" s="11">
        <f t="shared" ca="1" si="2659"/>
        <v>22.236987193383737</v>
      </c>
      <c r="BN3004" s="11">
        <f t="shared" ca="1" si="2660"/>
        <v>22.520406255694287</v>
      </c>
      <c r="BO3004" s="11">
        <f t="shared" ca="1" si="2661"/>
        <v>-2.5438326590664695E-2</v>
      </c>
      <c r="BP3004" s="11">
        <f t="shared" ca="1" si="2662"/>
        <v>-1.9743627649044471E-2</v>
      </c>
      <c r="BQ3004" s="11">
        <f t="shared" ca="1" si="2663"/>
        <v>-1.4272302018673577E-2</v>
      </c>
      <c r="BR3004" s="11">
        <f t="shared" ca="1" si="2664"/>
        <v>-8.384071643980584E-3</v>
      </c>
      <c r="BS3004" s="11">
        <f t="shared" ca="1" si="2665"/>
        <v>-4.6229279251144284E-3</v>
      </c>
      <c r="BT3004" s="11"/>
      <c r="BU3004" s="11"/>
      <c r="BV3004" s="11"/>
      <c r="BW3004" s="11"/>
      <c r="BX3004" s="11"/>
      <c r="BY3004" s="11"/>
      <c r="BZ3004" s="11"/>
      <c r="CA3004" s="53" t="str">
        <f t="shared" ca="1" si="2666"/>
        <v/>
      </c>
    </row>
    <row r="3005" spans="2:79" x14ac:dyDescent="0.25">
      <c r="B3005" s="52">
        <f>Master!B3002</f>
        <v>42425</v>
      </c>
      <c r="C3005" s="11">
        <f ca="1">Master!Q3002</f>
        <v>20.824999999999999</v>
      </c>
      <c r="D3005" s="11">
        <f ca="1">Master!R3002</f>
        <v>21.425000000000001</v>
      </c>
      <c r="E3005" s="11">
        <f ca="1">Master!S3002</f>
        <v>21.75</v>
      </c>
      <c r="F3005" s="11">
        <f ca="1">Master!T3002</f>
        <v>21.975000000000001</v>
      </c>
      <c r="G3005" s="11">
        <f ca="1">Master!U3002</f>
        <v>22.274999999999999</v>
      </c>
      <c r="H3005" s="52">
        <f>VLOOKUP(VLOOKUP($B3005,'Exp Dates'!$E$5:$Z$300,MATCH("M1",'Exp Dates'!$E$2:$X$2,0),1),'Exp Dates'!$D$3:$Z$300,4,0)</f>
        <v>42445</v>
      </c>
      <c r="I3005" s="52">
        <f>VLOOKUP(VLOOKUP($B3005,'Exp Dates'!$E$5:$Z$300,MATCH("M2",'Exp Dates'!$E$2:$X$2,0),1),'Exp Dates'!$D$3:$Z$300,4,0)</f>
        <v>42480</v>
      </c>
      <c r="J3005" s="52">
        <f>VLOOKUP(VLOOKUP($B3005,'Exp Dates'!$E$5:$Z$300,MATCH("M3",'Exp Dates'!$E$2:$X$2,0),1),'Exp Dates'!$D$3:$Z$300,4,0)</f>
        <v>42508</v>
      </c>
      <c r="K3005" s="52">
        <f>VLOOKUP(VLOOKUP($B3005,'Exp Dates'!$E$5:$Z$300,MATCH("M4",'Exp Dates'!$E$2:$X$2,0),1),'Exp Dates'!$D$3:$Z$300,4,0)</f>
        <v>42536</v>
      </c>
      <c r="L3005" s="52">
        <f>VLOOKUP(VLOOKUP($B3005,'Exp Dates'!$E$5:$Z$300,MATCH("M5",'Exp Dates'!$E$2:$X$2,0),1),'Exp Dates'!$D$3:$Z$300,4,0)</f>
        <v>42571</v>
      </c>
      <c r="M3005">
        <f t="shared" si="2678"/>
        <v>20</v>
      </c>
      <c r="N3005">
        <f t="shared" si="2679"/>
        <v>55</v>
      </c>
      <c r="O3005">
        <f t="shared" si="2680"/>
        <v>83</v>
      </c>
      <c r="P3005">
        <f t="shared" si="2681"/>
        <v>111</v>
      </c>
      <c r="Q3005">
        <f t="shared" si="2667"/>
        <v>146</v>
      </c>
      <c r="R3005">
        <f t="shared" si="2632"/>
        <v>1</v>
      </c>
      <c r="S3005">
        <f t="shared" ca="1" si="2633"/>
        <v>1.7142857142857182E-2</v>
      </c>
      <c r="T3005">
        <f t="shared" ca="1" si="2634"/>
        <v>8.035714285714337E-3</v>
      </c>
      <c r="U3005">
        <f t="shared" ca="1" si="2635"/>
        <v>21.141409518491695</v>
      </c>
      <c r="V3005">
        <f t="shared" ca="1" si="2636"/>
        <v>20.600207591851618</v>
      </c>
      <c r="W3005">
        <f t="shared" ca="1" si="2682"/>
        <v>21.141409518491695</v>
      </c>
      <c r="X3005">
        <f t="shared" ca="1" si="2637"/>
        <v>21.846193508136171</v>
      </c>
      <c r="Y3005">
        <f t="shared" si="2668"/>
        <v>20</v>
      </c>
      <c r="Z3005">
        <f t="shared" ca="1" si="2669"/>
        <v>20.824999999999999</v>
      </c>
      <c r="AA3005">
        <f t="shared" si="2670"/>
        <v>55</v>
      </c>
      <c r="AB3005">
        <f t="shared" ca="1" si="2671"/>
        <v>21.425000000000001</v>
      </c>
      <c r="AC3005">
        <f t="shared" ca="1" si="2672"/>
        <v>20.99642857142857</v>
      </c>
      <c r="AD3005" s="11">
        <f>Master!J3002</f>
        <v>19.11</v>
      </c>
      <c r="AE3005" s="11">
        <f t="shared" ca="1" si="2638"/>
        <v>18</v>
      </c>
      <c r="AF3005" s="11">
        <f t="shared" si="2676"/>
        <v>19.91924400669734</v>
      </c>
      <c r="AG3005" s="11">
        <f t="shared" si="2631"/>
        <v>-1.6184880133946784</v>
      </c>
      <c r="AH3005" s="11">
        <f>ROW()</f>
        <v>3005</v>
      </c>
      <c r="AI3005" s="11">
        <f t="shared" si="2639"/>
        <v>14</v>
      </c>
      <c r="AJ3005" s="11">
        <f t="shared" si="2640"/>
        <v>38</v>
      </c>
      <c r="AK3005">
        <f t="shared" ca="1" si="2641"/>
        <v>-0.12249999999999998</v>
      </c>
      <c r="AL3005">
        <f t="shared" ca="1" si="2642"/>
        <v>-7.2673084049814207E-2</v>
      </c>
      <c r="AM3005">
        <f t="shared" ca="1" si="2643"/>
        <v>-2.500000000000006E-2</v>
      </c>
      <c r="AN3005" s="11">
        <f t="shared" ca="1" si="2644"/>
        <v>-4.9999999999997158E-2</v>
      </c>
      <c r="AO3005" s="11">
        <f t="shared" ca="1" si="2645"/>
        <v>-1.0887435318039399E-3</v>
      </c>
      <c r="AP3005" s="11" t="str">
        <f t="shared" si="2646"/>
        <v/>
      </c>
      <c r="AQ3005" s="11" t="str">
        <f t="shared" si="2647"/>
        <v/>
      </c>
      <c r="AR3005" s="11">
        <f t="shared" ca="1" si="2673"/>
        <v>-0.30000000000000071</v>
      </c>
      <c r="AS3005" s="11">
        <f t="shared" si="2677"/>
        <v>-8.0887659139100565E-2</v>
      </c>
      <c r="AT3005" s="11">
        <f t="shared" ca="1" si="2674"/>
        <v>-4.4608334685660028E-2</v>
      </c>
      <c r="AU3005" s="11">
        <f t="shared" ca="1" si="2675"/>
        <v>-3.2149726410149744E-2</v>
      </c>
      <c r="AV3005">
        <f t="shared" ca="1" si="2648"/>
        <v>0.96773881960800201</v>
      </c>
      <c r="AW3005">
        <f t="shared" ca="1" si="2649"/>
        <v>0.95747126436781604</v>
      </c>
      <c r="AX3005">
        <f>Master!J3002/Master!K3002</f>
        <v>0.89971751412429379</v>
      </c>
      <c r="AY3005">
        <f t="shared" ca="1" si="2683"/>
        <v>6.8021305483708216E-2</v>
      </c>
      <c r="AZ3005">
        <f t="shared" ca="1" si="2684"/>
        <v>5.7753750243522251E-2</v>
      </c>
      <c r="BA3005" s="11">
        <f>Master!L3002</f>
        <v>0.89971751412429379</v>
      </c>
      <c r="BB3005" s="53">
        <f t="shared" ca="1" si="2685"/>
        <v>0</v>
      </c>
      <c r="BC3005" s="11">
        <f t="shared" ca="1" si="2686"/>
        <v>44.878038536502991</v>
      </c>
      <c r="BD3005" s="11">
        <f t="shared" ca="1" si="2650"/>
        <v>8.9743589743589744E-2</v>
      </c>
      <c r="BE3005" s="11"/>
      <c r="BF3005" s="11"/>
      <c r="BG3005" s="11"/>
      <c r="BH3005" s="11"/>
      <c r="BI3005" s="11"/>
      <c r="BJ3005" s="11">
        <f t="shared" ca="1" si="2656"/>
        <v>20.40890556377547</v>
      </c>
      <c r="BK3005" s="11">
        <f t="shared" ca="1" si="2657"/>
        <v>21.143058712600627</v>
      </c>
      <c r="BL3005" s="11">
        <f t="shared" ca="1" si="2658"/>
        <v>21.546760002188929</v>
      </c>
      <c r="BM3005" s="11">
        <f t="shared" ca="1" si="2659"/>
        <v>21.880050287081151</v>
      </c>
      <c r="BN3005" s="11">
        <f t="shared" ca="1" si="2660"/>
        <v>22.237135791976353</v>
      </c>
      <c r="BO3005" s="11">
        <f t="shared" ca="1" si="2661"/>
        <v>-1.998052514883697E-2</v>
      </c>
      <c r="BP3005" s="11">
        <f t="shared" ca="1" si="2662"/>
        <v>-1.315945332085755E-2</v>
      </c>
      <c r="BQ3005" s="11">
        <f t="shared" ca="1" si="2663"/>
        <v>-9.3443677154515514E-3</v>
      </c>
      <c r="BR3005" s="11">
        <f t="shared" ca="1" si="2664"/>
        <v>-4.3208060486393807E-3</v>
      </c>
      <c r="BS3005" s="11">
        <f t="shared" ca="1" si="2665"/>
        <v>-1.699852212060371E-3</v>
      </c>
      <c r="BT3005" s="11"/>
      <c r="BU3005" s="11"/>
      <c r="BV3005" s="11"/>
      <c r="BW3005" s="11"/>
      <c r="BX3005" s="11"/>
      <c r="BY3005" s="11"/>
      <c r="BZ3005" s="11"/>
      <c r="CA3005" s="53" t="str">
        <f t="shared" ca="1" si="2666"/>
        <v/>
      </c>
    </row>
    <row r="3006" spans="2:79" x14ac:dyDescent="0.25">
      <c r="B3006" s="52">
        <f>Master!B3003</f>
        <v>42426</v>
      </c>
      <c r="C3006" s="11">
        <f ca="1">Master!Q3003</f>
        <v>21.475000000000001</v>
      </c>
      <c r="D3006" s="11">
        <f ca="1">Master!R3003</f>
        <v>21.824999999999999</v>
      </c>
      <c r="E3006" s="11">
        <f ca="1">Master!S3003</f>
        <v>22.074999999999999</v>
      </c>
      <c r="F3006" s="11">
        <f ca="1">Master!T3003</f>
        <v>22.274999999999999</v>
      </c>
      <c r="G3006" s="11">
        <f ca="1">Master!U3003</f>
        <v>22.475000000000001</v>
      </c>
      <c r="H3006" s="52">
        <f>VLOOKUP(VLOOKUP($B3006,'Exp Dates'!$E$5:$Z$300,MATCH("M1",'Exp Dates'!$E$2:$X$2,0),1),'Exp Dates'!$D$3:$Z$300,4,0)</f>
        <v>42445</v>
      </c>
      <c r="I3006" s="52">
        <f>VLOOKUP(VLOOKUP($B3006,'Exp Dates'!$E$5:$Z$300,MATCH("M2",'Exp Dates'!$E$2:$X$2,0),1),'Exp Dates'!$D$3:$Z$300,4,0)</f>
        <v>42480</v>
      </c>
      <c r="J3006" s="52">
        <f>VLOOKUP(VLOOKUP($B3006,'Exp Dates'!$E$5:$Z$300,MATCH("M3",'Exp Dates'!$E$2:$X$2,0),1),'Exp Dates'!$D$3:$Z$300,4,0)</f>
        <v>42508</v>
      </c>
      <c r="K3006" s="52">
        <f>VLOOKUP(VLOOKUP($B3006,'Exp Dates'!$E$5:$Z$300,MATCH("M4",'Exp Dates'!$E$2:$X$2,0),1),'Exp Dates'!$D$3:$Z$300,4,0)</f>
        <v>42536</v>
      </c>
      <c r="L3006" s="52">
        <f>VLOOKUP(VLOOKUP($B3006,'Exp Dates'!$E$5:$Z$300,MATCH("M5",'Exp Dates'!$E$2:$X$2,0),1),'Exp Dates'!$D$3:$Z$300,4,0)</f>
        <v>42571</v>
      </c>
      <c r="M3006">
        <f t="shared" si="2678"/>
        <v>19</v>
      </c>
      <c r="N3006">
        <f t="shared" si="2679"/>
        <v>54</v>
      </c>
      <c r="O3006">
        <f t="shared" si="2680"/>
        <v>82</v>
      </c>
      <c r="P3006">
        <f t="shared" si="2681"/>
        <v>110</v>
      </c>
      <c r="Q3006">
        <f t="shared" si="2667"/>
        <v>145</v>
      </c>
      <c r="R3006">
        <f t="shared" si="2632"/>
        <v>1</v>
      </c>
      <c r="S3006">
        <f t="shared" ca="1" si="2633"/>
        <v>9.9999999999999395E-3</v>
      </c>
      <c r="T3006">
        <f t="shared" ca="1" si="2634"/>
        <v>7.1428571428571175E-3</v>
      </c>
      <c r="U3006">
        <f t="shared" ca="1" si="2635"/>
        <v>21.673694309000485</v>
      </c>
      <c r="V3006">
        <f t="shared" ca="1" si="2636"/>
        <v>21.227759369682484</v>
      </c>
      <c r="W3006">
        <f t="shared" ca="1" si="2682"/>
        <v>21.673694309000485</v>
      </c>
      <c r="X3006">
        <f t="shared" ca="1" si="2637"/>
        <v>22.168158371495757</v>
      </c>
      <c r="Y3006">
        <f t="shared" si="2668"/>
        <v>19</v>
      </c>
      <c r="Z3006">
        <f t="shared" ca="1" si="2669"/>
        <v>21.475000000000001</v>
      </c>
      <c r="AA3006">
        <f t="shared" si="2670"/>
        <v>54</v>
      </c>
      <c r="AB3006">
        <f t="shared" ca="1" si="2671"/>
        <v>21.824999999999999</v>
      </c>
      <c r="AC3006">
        <f t="shared" ca="1" si="2672"/>
        <v>21.585000000000001</v>
      </c>
      <c r="AD3006" s="11">
        <f>Master!J3003</f>
        <v>19.809999999999999</v>
      </c>
      <c r="AE3006" s="11">
        <f t="shared" ca="1" si="2638"/>
        <v>18</v>
      </c>
      <c r="AF3006" s="11">
        <f t="shared" si="2676"/>
        <v>19.864622003348671</v>
      </c>
      <c r="AG3006" s="11">
        <f t="shared" si="2631"/>
        <v>-0.10924400669734169</v>
      </c>
      <c r="AH3006" s="11">
        <f>ROW()</f>
        <v>3006</v>
      </c>
      <c r="AI3006" s="11">
        <f t="shared" si="2639"/>
        <v>13</v>
      </c>
      <c r="AJ3006" s="11">
        <f t="shared" si="2640"/>
        <v>37</v>
      </c>
      <c r="AK3006">
        <f t="shared" ca="1" si="2641"/>
        <v>-0.12807692307692328</v>
      </c>
      <c r="AL3006">
        <f t="shared" ca="1" si="2642"/>
        <v>-7.84873601595244E-2</v>
      </c>
      <c r="AM3006">
        <f t="shared" ca="1" si="2643"/>
        <v>-1.4583333333333245E-2</v>
      </c>
      <c r="AN3006" s="11">
        <f t="shared" ca="1" si="2644"/>
        <v>-0.44000000000000483</v>
      </c>
      <c r="AO3006" s="11">
        <f t="shared" ca="1" si="2645"/>
        <v>1.6834115941349495E-2</v>
      </c>
      <c r="AP3006" s="11" t="str">
        <f t="shared" si="2646"/>
        <v/>
      </c>
      <c r="AQ3006" s="11" t="str">
        <f t="shared" si="2647"/>
        <v/>
      </c>
      <c r="AR3006" s="11">
        <f t="shared" ca="1" si="2673"/>
        <v>-0.39000000000000057</v>
      </c>
      <c r="AS3006" s="11">
        <f t="shared" si="2677"/>
        <v>3.5975102458277765E-2</v>
      </c>
      <c r="AT3006" s="11">
        <f t="shared" ca="1" si="2674"/>
        <v>3.0735279817412729E-2</v>
      </c>
      <c r="AU3006" s="11">
        <f t="shared" ca="1" si="2675"/>
        <v>1.8497637241822407E-2</v>
      </c>
      <c r="AV3006">
        <f t="shared" ca="1" si="2648"/>
        <v>0.9776948515880749</v>
      </c>
      <c r="AW3006">
        <f t="shared" ca="1" si="2649"/>
        <v>0.97281993204983019</v>
      </c>
      <c r="AX3006">
        <f>Master!J3003/Master!K3003</f>
        <v>0.90622140896614822</v>
      </c>
      <c r="AY3006">
        <f t="shared" ca="1" si="2683"/>
        <v>7.1473442621926675E-2</v>
      </c>
      <c r="AZ3006">
        <f t="shared" ca="1" si="2684"/>
        <v>6.6598523083681971E-2</v>
      </c>
      <c r="BA3006" s="11">
        <f>Master!L3003</f>
        <v>0.90622140896614822</v>
      </c>
      <c r="BB3006" s="53">
        <f t="shared" ca="1" si="2685"/>
        <v>0</v>
      </c>
      <c r="BC3006" s="11">
        <f t="shared" ca="1" si="2686"/>
        <v>44.878038536502991</v>
      </c>
      <c r="BD3006" s="11">
        <f t="shared" ca="1" si="2650"/>
        <v>8.404846037354885E-2</v>
      </c>
      <c r="BE3006" s="11"/>
      <c r="BF3006" s="11"/>
      <c r="BG3006" s="11"/>
      <c r="BH3006" s="11"/>
      <c r="BI3006" s="11"/>
      <c r="BJ3006" s="11">
        <f t="shared" ca="1" si="2656"/>
        <v>20.460494121364565</v>
      </c>
      <c r="BK3006" s="11">
        <f t="shared" ca="1" si="2657"/>
        <v>20.998860826919028</v>
      </c>
      <c r="BL3006" s="11">
        <f t="shared" ca="1" si="2658"/>
        <v>21.320928779330714</v>
      </c>
      <c r="BM3006" s="11">
        <f t="shared" ca="1" si="2659"/>
        <v>21.596094483009079</v>
      </c>
      <c r="BN3006" s="11">
        <f t="shared" ca="1" si="2660"/>
        <v>21.898097657381136</v>
      </c>
      <c r="BO3006" s="11">
        <f t="shared" ca="1" si="2661"/>
        <v>-4.7241251624467351E-2</v>
      </c>
      <c r="BP3006" s="11">
        <f t="shared" ca="1" si="2662"/>
        <v>-3.7852883073584032E-2</v>
      </c>
      <c r="BQ3006" s="11">
        <f t="shared" ca="1" si="2663"/>
        <v>-3.4159511695097899E-2</v>
      </c>
      <c r="BR3006" s="11">
        <f t="shared" ca="1" si="2664"/>
        <v>-3.0478362154474525E-2</v>
      </c>
      <c r="BS3006" s="11">
        <f t="shared" ca="1" si="2665"/>
        <v>-2.5668624810628038E-2</v>
      </c>
      <c r="BT3006" s="11"/>
      <c r="BU3006" s="11"/>
      <c r="BV3006" s="11"/>
      <c r="BW3006" s="11"/>
      <c r="BX3006" s="11"/>
      <c r="BY3006" s="11"/>
      <c r="BZ3006" s="11"/>
      <c r="CA3006" s="53" t="str">
        <f t="shared" ca="1" si="2666"/>
        <v/>
      </c>
    </row>
    <row r="3007" spans="2:79" x14ac:dyDescent="0.25">
      <c r="B3007" s="52">
        <f>Master!B3004</f>
        <v>42429</v>
      </c>
      <c r="C3007" s="11">
        <f ca="1">Master!Q3004</f>
        <v>21.774999999999999</v>
      </c>
      <c r="D3007" s="11">
        <f ca="1">Master!R3004</f>
        <v>22.175000000000001</v>
      </c>
      <c r="E3007" s="11">
        <f ca="1">Master!S3004</f>
        <v>22.375</v>
      </c>
      <c r="F3007" s="11">
        <f ca="1">Master!T3004</f>
        <v>22.574999999999999</v>
      </c>
      <c r="G3007" s="11">
        <f ca="1">Master!U3004</f>
        <v>22.774999999999999</v>
      </c>
      <c r="H3007" s="52">
        <f>VLOOKUP(VLOOKUP($B3007,'Exp Dates'!$E$5:$Z$300,MATCH("M1",'Exp Dates'!$E$2:$X$2,0),1),'Exp Dates'!$D$3:$Z$300,4,0)</f>
        <v>42445</v>
      </c>
      <c r="I3007" s="52">
        <f>VLOOKUP(VLOOKUP($B3007,'Exp Dates'!$E$5:$Z$300,MATCH("M2",'Exp Dates'!$E$2:$X$2,0),1),'Exp Dates'!$D$3:$Z$300,4,0)</f>
        <v>42480</v>
      </c>
      <c r="J3007" s="52">
        <f>VLOOKUP(VLOOKUP($B3007,'Exp Dates'!$E$5:$Z$300,MATCH("M3",'Exp Dates'!$E$2:$X$2,0),1),'Exp Dates'!$D$3:$Z$300,4,0)</f>
        <v>42508</v>
      </c>
      <c r="K3007" s="52">
        <f>VLOOKUP(VLOOKUP($B3007,'Exp Dates'!$E$5:$Z$300,MATCH("M4",'Exp Dates'!$E$2:$X$2,0),1),'Exp Dates'!$D$3:$Z$300,4,0)</f>
        <v>42536</v>
      </c>
      <c r="L3007" s="52">
        <f>VLOOKUP(VLOOKUP($B3007,'Exp Dates'!$E$5:$Z$300,MATCH("M5",'Exp Dates'!$E$2:$X$2,0),1),'Exp Dates'!$D$3:$Z$300,4,0)</f>
        <v>42571</v>
      </c>
      <c r="M3007">
        <f t="shared" si="2678"/>
        <v>16</v>
      </c>
      <c r="N3007">
        <f t="shared" si="2679"/>
        <v>51</v>
      </c>
      <c r="O3007">
        <f t="shared" si="2680"/>
        <v>79</v>
      </c>
      <c r="P3007">
        <f t="shared" si="2681"/>
        <v>107</v>
      </c>
      <c r="Q3007">
        <f t="shared" si="2667"/>
        <v>142</v>
      </c>
      <c r="R3007">
        <f t="shared" si="2632"/>
        <v>1</v>
      </c>
      <c r="S3007">
        <f t="shared" ca="1" si="2633"/>
        <v>1.1428571428571489E-2</v>
      </c>
      <c r="T3007">
        <f t="shared" ca="1" si="2634"/>
        <v>7.1428571428571175E-3</v>
      </c>
      <c r="U3007">
        <f t="shared" ca="1" si="2635"/>
        <v>22.04778957174619</v>
      </c>
      <c r="V3007">
        <f t="shared" ca="1" si="2636"/>
        <v>21.774603899956492</v>
      </c>
      <c r="W3007">
        <f t="shared" ca="1" si="2682"/>
        <v>22.04778957174619</v>
      </c>
      <c r="X3007">
        <f t="shared" ca="1" si="2637"/>
        <v>22.490271044757705</v>
      </c>
      <c r="Y3007">
        <f t="shared" si="2668"/>
        <v>16</v>
      </c>
      <c r="Z3007">
        <f t="shared" ca="1" si="2669"/>
        <v>21.774999999999999</v>
      </c>
      <c r="AA3007">
        <f t="shared" si="2670"/>
        <v>51</v>
      </c>
      <c r="AB3007">
        <f t="shared" ca="1" si="2671"/>
        <v>22.175000000000001</v>
      </c>
      <c r="AC3007">
        <f t="shared" ca="1" si="2672"/>
        <v>21.934999999999999</v>
      </c>
      <c r="AD3007" s="11">
        <f>Master!J3004</f>
        <v>20.55</v>
      </c>
      <c r="AE3007" s="11">
        <f t="shared" ca="1" si="2638"/>
        <v>18</v>
      </c>
      <c r="AF3007" s="11">
        <f t="shared" si="2676"/>
        <v>20.207311001674334</v>
      </c>
      <c r="AG3007" s="11">
        <f t="shared" si="2631"/>
        <v>0.68537799665132937</v>
      </c>
      <c r="AH3007" s="11">
        <f>ROW()</f>
        <v>3007</v>
      </c>
      <c r="AI3007" s="11">
        <f t="shared" si="2639"/>
        <v>12</v>
      </c>
      <c r="AJ3007" s="11">
        <f t="shared" si="2640"/>
        <v>36</v>
      </c>
      <c r="AK3007">
        <f t="shared" ca="1" si="2641"/>
        <v>-0.10208333333333315</v>
      </c>
      <c r="AL3007">
        <f t="shared" ca="1" si="2642"/>
        <v>-6.5205420961198968E-2</v>
      </c>
      <c r="AM3007">
        <f t="shared" ca="1" si="2643"/>
        <v>-1.6666666666666757E-2</v>
      </c>
      <c r="AN3007" s="11">
        <f t="shared" ca="1" si="2644"/>
        <v>0.50000000000000355</v>
      </c>
      <c r="AO3007" s="11">
        <f t="shared" ca="1" si="2645"/>
        <v>-2.595662093966487E-2</v>
      </c>
      <c r="AP3007" s="11" t="str">
        <f t="shared" si="2646"/>
        <v/>
      </c>
      <c r="AQ3007" s="11" t="str">
        <f t="shared" si="2647"/>
        <v/>
      </c>
      <c r="AR3007" s="11">
        <f t="shared" ca="1" si="2673"/>
        <v>1</v>
      </c>
      <c r="AS3007" s="11">
        <f t="shared" si="2677"/>
        <v>3.6674080231784062E-2</v>
      </c>
      <c r="AT3007" s="11">
        <f t="shared" ca="1" si="2674"/>
        <v>1.3873054868247251E-2</v>
      </c>
      <c r="AU3007" s="11">
        <f t="shared" ca="1" si="2675"/>
        <v>1.5909426469977447E-2</v>
      </c>
      <c r="AV3007">
        <f t="shared" ca="1" si="2648"/>
        <v>0.98032564960506985</v>
      </c>
      <c r="AW3007">
        <f t="shared" ca="1" si="2649"/>
        <v>0.97318435754189936</v>
      </c>
      <c r="AX3007">
        <f>Master!J3004/Master!K3004</f>
        <v>0.91782045556051806</v>
      </c>
      <c r="AY3007">
        <f t="shared" ca="1" si="2683"/>
        <v>6.2505194044551793E-2</v>
      </c>
      <c r="AZ3007">
        <f t="shared" ca="1" si="2684"/>
        <v>5.5363901981381303E-2</v>
      </c>
      <c r="BA3007" s="11">
        <f>Master!L3004</f>
        <v>0.91782045556051806</v>
      </c>
      <c r="BB3007" s="53">
        <f t="shared" ca="1" si="2685"/>
        <v>0</v>
      </c>
      <c r="BC3007" s="11">
        <f t="shared" ca="1" si="2686"/>
        <v>44.878038536502991</v>
      </c>
      <c r="BD3007" s="11">
        <f t="shared" ca="1" si="2650"/>
        <v>5.9610705596106948E-2</v>
      </c>
      <c r="BE3007" s="11"/>
      <c r="BF3007" s="11"/>
      <c r="BG3007" s="11"/>
      <c r="BH3007" s="11"/>
      <c r="BI3007" s="11"/>
      <c r="BJ3007" s="11">
        <f t="shared" ca="1" si="2656"/>
        <v>20.772870100054806</v>
      </c>
      <c r="BK3007" s="11">
        <f t="shared" ca="1" si="2657"/>
        <v>21.189040942736909</v>
      </c>
      <c r="BL3007" s="11">
        <f t="shared" ca="1" si="2658"/>
        <v>21.462028761485744</v>
      </c>
      <c r="BM3007" s="11">
        <f t="shared" ca="1" si="2659"/>
        <v>21.702396109209118</v>
      </c>
      <c r="BN3007" s="11">
        <f t="shared" ca="1" si="2660"/>
        <v>21.971433097778419</v>
      </c>
      <c r="BO3007" s="11">
        <f t="shared" ca="1" si="2661"/>
        <v>-4.6022039033074225E-2</v>
      </c>
      <c r="BP3007" s="11">
        <f t="shared" ca="1" si="2662"/>
        <v>-4.4462640688301747E-2</v>
      </c>
      <c r="BQ3007" s="11">
        <f t="shared" ca="1" si="2663"/>
        <v>-4.0803183844212554E-2</v>
      </c>
      <c r="BR3007" s="11">
        <f t="shared" ca="1" si="2664"/>
        <v>-3.8653549979662527E-2</v>
      </c>
      <c r="BS3007" s="11">
        <f t="shared" ca="1" si="2665"/>
        <v>-3.5282849713351494E-2</v>
      </c>
      <c r="BT3007" s="11"/>
      <c r="BU3007" s="11"/>
      <c r="BV3007" s="11"/>
      <c r="BW3007" s="11"/>
      <c r="BX3007" s="11"/>
      <c r="BY3007" s="11"/>
      <c r="BZ3007" s="11"/>
      <c r="CA3007" s="53" t="str">
        <f t="shared" ca="1" si="2666"/>
        <v/>
      </c>
    </row>
    <row r="3008" spans="2:79" x14ac:dyDescent="0.25">
      <c r="B3008" s="52">
        <f>Master!B3005</f>
        <v>42430</v>
      </c>
      <c r="C3008" s="11">
        <f ca="1">Master!Q3005</f>
        <v>19.425000000000001</v>
      </c>
      <c r="D3008" s="11">
        <f ca="1">Master!R3005</f>
        <v>20.324999999999999</v>
      </c>
      <c r="E3008" s="11">
        <f ca="1">Master!S3005</f>
        <v>20.824999999999999</v>
      </c>
      <c r="F3008" s="11">
        <f ca="1">Master!T3005</f>
        <v>21.175000000000001</v>
      </c>
      <c r="G3008" s="11">
        <f ca="1">Master!U3005</f>
        <v>21.524999999999999</v>
      </c>
      <c r="H3008" s="52">
        <f>VLOOKUP(VLOOKUP($B3008,'Exp Dates'!$E$5:$Z$300,MATCH("M1",'Exp Dates'!$E$2:$X$2,0),1),'Exp Dates'!$D$3:$Z$300,4,0)</f>
        <v>42445</v>
      </c>
      <c r="I3008" s="52">
        <f>VLOOKUP(VLOOKUP($B3008,'Exp Dates'!$E$5:$Z$300,MATCH("M2",'Exp Dates'!$E$2:$X$2,0),1),'Exp Dates'!$D$3:$Z$300,4,0)</f>
        <v>42480</v>
      </c>
      <c r="J3008" s="52">
        <f>VLOOKUP(VLOOKUP($B3008,'Exp Dates'!$E$5:$Z$300,MATCH("M3",'Exp Dates'!$E$2:$X$2,0),1),'Exp Dates'!$D$3:$Z$300,4,0)</f>
        <v>42508</v>
      </c>
      <c r="K3008" s="52">
        <f>VLOOKUP(VLOOKUP($B3008,'Exp Dates'!$E$5:$Z$300,MATCH("M4",'Exp Dates'!$E$2:$X$2,0),1),'Exp Dates'!$D$3:$Z$300,4,0)</f>
        <v>42536</v>
      </c>
      <c r="L3008" s="52">
        <f>VLOOKUP(VLOOKUP($B3008,'Exp Dates'!$E$5:$Z$300,MATCH("M5",'Exp Dates'!$E$2:$X$2,0),1),'Exp Dates'!$D$3:$Z$300,4,0)</f>
        <v>42571</v>
      </c>
      <c r="M3008">
        <f t="shared" si="2678"/>
        <v>15</v>
      </c>
      <c r="N3008">
        <f t="shared" si="2679"/>
        <v>50</v>
      </c>
      <c r="O3008">
        <f t="shared" si="2680"/>
        <v>78</v>
      </c>
      <c r="P3008">
        <f t="shared" si="2681"/>
        <v>106</v>
      </c>
      <c r="Q3008">
        <f t="shared" si="2667"/>
        <v>141</v>
      </c>
      <c r="R3008">
        <f t="shared" si="2632"/>
        <v>1</v>
      </c>
      <c r="S3008">
        <f t="shared" ca="1" si="2633"/>
        <v>2.5714285714285672E-2</v>
      </c>
      <c r="T3008">
        <f t="shared" ca="1" si="2634"/>
        <v>1.2500000000000051E-2</v>
      </c>
      <c r="U3008">
        <f t="shared" ca="1" si="2635"/>
        <v>20.071975399261813</v>
      </c>
      <c r="V3008">
        <f t="shared" ca="1" si="2636"/>
        <v>19.362203147221791</v>
      </c>
      <c r="W3008">
        <f t="shared" ca="1" si="2682"/>
        <v>20.071975399261813</v>
      </c>
      <c r="X3008">
        <f t="shared" ca="1" si="2637"/>
        <v>21.039401879607059</v>
      </c>
      <c r="Y3008">
        <f t="shared" si="2668"/>
        <v>15</v>
      </c>
      <c r="Z3008">
        <f t="shared" ca="1" si="2669"/>
        <v>19.425000000000001</v>
      </c>
      <c r="AA3008">
        <f t="shared" si="2670"/>
        <v>50</v>
      </c>
      <c r="AB3008">
        <f t="shared" ca="1" si="2671"/>
        <v>20.324999999999999</v>
      </c>
      <c r="AC3008">
        <f t="shared" ca="1" si="2672"/>
        <v>19.810714285714287</v>
      </c>
      <c r="AD3008" s="11">
        <f>Master!J3005</f>
        <v>17.7</v>
      </c>
      <c r="AE3008" s="11">
        <f t="shared" ca="1" si="2638"/>
        <v>18</v>
      </c>
      <c r="AF3008" s="11">
        <f t="shared" si="2676"/>
        <v>18.953655500837165</v>
      </c>
      <c r="AG3008" s="11">
        <f t="shared" si="2631"/>
        <v>-2.507311001674335</v>
      </c>
      <c r="AH3008" s="11">
        <f>ROW()</f>
        <v>3008</v>
      </c>
      <c r="AI3008" s="11">
        <f t="shared" si="2639"/>
        <v>11</v>
      </c>
      <c r="AJ3008" s="11">
        <f t="shared" si="2640"/>
        <v>35</v>
      </c>
      <c r="AK3008">
        <f t="shared" ca="1" si="2641"/>
        <v>-0.15681818181818194</v>
      </c>
      <c r="AL3008">
        <f t="shared" ca="1" si="2642"/>
        <v>-0.10178147425878592</v>
      </c>
      <c r="AM3008">
        <f t="shared" ca="1" si="2643"/>
        <v>-3.7499999999999943E-2</v>
      </c>
      <c r="AN3008" s="11">
        <f t="shared" ca="1" si="2644"/>
        <v>0.4599999999999973</v>
      </c>
      <c r="AO3008" s="11">
        <f t="shared" ca="1" si="2645"/>
        <v>-2.8920539215381375E-2</v>
      </c>
      <c r="AP3008" s="11" t="str">
        <f t="shared" si="2646"/>
        <v/>
      </c>
      <c r="AQ3008" s="11" t="str">
        <f t="shared" si="2647"/>
        <v/>
      </c>
      <c r="AR3008" s="11">
        <f t="shared" ca="1" si="2673"/>
        <v>0.55999999999999872</v>
      </c>
      <c r="AS3008" s="11">
        <f t="shared" si="2677"/>
        <v>-0.14929630136246022</v>
      </c>
      <c r="AT3008" s="11">
        <f t="shared" ca="1" si="2674"/>
        <v>-0.11420162648485524</v>
      </c>
      <c r="AU3008" s="11">
        <f t="shared" ca="1" si="2675"/>
        <v>-8.7113872761768948E-2</v>
      </c>
      <c r="AV3008">
        <f t="shared" ca="1" si="2648"/>
        <v>0.95401834681988051</v>
      </c>
      <c r="AW3008">
        <f t="shared" ca="1" si="2649"/>
        <v>0.9327731092436975</v>
      </c>
      <c r="AX3008">
        <f>Master!J3005/Master!K3005</f>
        <v>0.8727810650887573</v>
      </c>
      <c r="AY3008">
        <f t="shared" ca="1" si="2683"/>
        <v>8.1237281731123212E-2</v>
      </c>
      <c r="AZ3008">
        <f t="shared" ca="1" si="2684"/>
        <v>5.9992044154940194E-2</v>
      </c>
      <c r="BA3008" s="11">
        <f>Master!L3005</f>
        <v>0.8727810650887573</v>
      </c>
      <c r="BB3008" s="53">
        <f t="shared" ca="1" si="2685"/>
        <v>0</v>
      </c>
      <c r="BC3008" s="11">
        <f t="shared" ca="1" si="2686"/>
        <v>44.878038536502991</v>
      </c>
      <c r="BD3008" s="11">
        <f t="shared" ca="1" si="2650"/>
        <v>9.7457627118644155E-2</v>
      </c>
      <c r="BE3008" s="11"/>
      <c r="BF3008" s="11"/>
      <c r="BG3008" s="11"/>
      <c r="BH3008" s="11"/>
      <c r="BI3008" s="11"/>
      <c r="BJ3008" s="11">
        <f t="shared" ca="1" si="2656"/>
        <v>19.331952115450882</v>
      </c>
      <c r="BK3008" s="11">
        <f t="shared" ca="1" si="2657"/>
        <v>20.345822408325471</v>
      </c>
      <c r="BL3008" s="11">
        <f t="shared" ca="1" si="2658"/>
        <v>20.844778876329169</v>
      </c>
      <c r="BM3008" s="11">
        <f t="shared" ca="1" si="2659"/>
        <v>21.241766715246897</v>
      </c>
      <c r="BN3008" s="11">
        <f t="shared" ca="1" si="2660"/>
        <v>21.656853367451202</v>
      </c>
      <c r="BO3008" s="11">
        <f t="shared" ca="1" si="2661"/>
        <v>-4.7901098866984793E-3</v>
      </c>
      <c r="BP3008" s="11">
        <f t="shared" ca="1" si="2662"/>
        <v>1.0244727343404758E-3</v>
      </c>
      <c r="BQ3008" s="11">
        <f t="shared" ca="1" si="2663"/>
        <v>9.4976597018825437E-4</v>
      </c>
      <c r="BR3008" s="11">
        <f t="shared" ca="1" si="2664"/>
        <v>3.1530916291331312E-3</v>
      </c>
      <c r="BS3008" s="11">
        <f t="shared" ca="1" si="2665"/>
        <v>6.1255919837956974E-3</v>
      </c>
      <c r="BT3008" s="11"/>
      <c r="BU3008" s="11"/>
      <c r="BV3008" s="11"/>
      <c r="BW3008" s="11"/>
      <c r="BX3008" s="11"/>
      <c r="BY3008" s="11"/>
      <c r="BZ3008" s="11"/>
      <c r="CA3008" s="53" t="str">
        <f t="shared" ca="1" si="2666"/>
        <v/>
      </c>
    </row>
    <row r="3009" spans="2:79" x14ac:dyDescent="0.25">
      <c r="B3009" s="52">
        <f>Master!B3006</f>
        <v>42431</v>
      </c>
      <c r="C3009" s="11">
        <f ca="1">Master!Q3006</f>
        <v>19.274999999999999</v>
      </c>
      <c r="D3009" s="11">
        <f ca="1">Master!R3006</f>
        <v>20.274999999999999</v>
      </c>
      <c r="E3009" s="11">
        <f ca="1">Master!S3006</f>
        <v>20.725000000000001</v>
      </c>
      <c r="F3009" s="11">
        <f ca="1">Master!T3006</f>
        <v>21.074999999999999</v>
      </c>
      <c r="G3009" s="11">
        <f ca="1">Master!U3006</f>
        <v>21.4</v>
      </c>
      <c r="H3009" s="52">
        <f>VLOOKUP(VLOOKUP($B3009,'Exp Dates'!$E$5:$Z$300,MATCH("M1",'Exp Dates'!$E$2:$X$2,0),1),'Exp Dates'!$D$3:$Z$300,4,0)</f>
        <v>42445</v>
      </c>
      <c r="I3009" s="52">
        <f>VLOOKUP(VLOOKUP($B3009,'Exp Dates'!$E$5:$Z$300,MATCH("M2",'Exp Dates'!$E$2:$X$2,0),1),'Exp Dates'!$D$3:$Z$300,4,0)</f>
        <v>42480</v>
      </c>
      <c r="J3009" s="52">
        <f>VLOOKUP(VLOOKUP($B3009,'Exp Dates'!$E$5:$Z$300,MATCH("M3",'Exp Dates'!$E$2:$X$2,0),1),'Exp Dates'!$D$3:$Z$300,4,0)</f>
        <v>42508</v>
      </c>
      <c r="K3009" s="52">
        <f>VLOOKUP(VLOOKUP($B3009,'Exp Dates'!$E$5:$Z$300,MATCH("M4",'Exp Dates'!$E$2:$X$2,0),1),'Exp Dates'!$D$3:$Z$300,4,0)</f>
        <v>42536</v>
      </c>
      <c r="L3009" s="52">
        <f>VLOOKUP(VLOOKUP($B3009,'Exp Dates'!$E$5:$Z$300,MATCH("M5",'Exp Dates'!$E$2:$X$2,0),1),'Exp Dates'!$D$3:$Z$300,4,0)</f>
        <v>42571</v>
      </c>
      <c r="M3009">
        <f t="shared" si="2678"/>
        <v>14</v>
      </c>
      <c r="N3009">
        <f t="shared" si="2679"/>
        <v>49</v>
      </c>
      <c r="O3009">
        <f t="shared" si="2680"/>
        <v>77</v>
      </c>
      <c r="P3009">
        <f t="shared" si="2681"/>
        <v>105</v>
      </c>
      <c r="Q3009">
        <f t="shared" si="2667"/>
        <v>140</v>
      </c>
      <c r="R3009">
        <f t="shared" si="2632"/>
        <v>1</v>
      </c>
      <c r="S3009">
        <f t="shared" ca="1" si="2633"/>
        <v>2.8571428571428571E-2</v>
      </c>
      <c r="T3009">
        <f t="shared" ca="1" si="2634"/>
        <v>1.2499999999999924E-2</v>
      </c>
      <c r="U3009">
        <f t="shared" ca="1" si="2635"/>
        <v>20.02638988102116</v>
      </c>
      <c r="V3009">
        <f t="shared" ca="1" si="2636"/>
        <v>19.46642943633988</v>
      </c>
      <c r="W3009">
        <f t="shared" ca="1" si="2682"/>
        <v>20.02638988102116</v>
      </c>
      <c r="X3009">
        <f t="shared" ca="1" si="2637"/>
        <v>20.951475715982856</v>
      </c>
      <c r="Y3009">
        <f t="shared" si="2668"/>
        <v>14</v>
      </c>
      <c r="Z3009">
        <f t="shared" ca="1" si="2669"/>
        <v>19.274999999999999</v>
      </c>
      <c r="AA3009">
        <f t="shared" si="2670"/>
        <v>49</v>
      </c>
      <c r="AB3009">
        <f t="shared" ca="1" si="2671"/>
        <v>20.274999999999999</v>
      </c>
      <c r="AC3009">
        <f t="shared" ca="1" si="2672"/>
        <v>19.732142857142854</v>
      </c>
      <c r="AD3009" s="11">
        <f>Master!J3006</f>
        <v>17.09</v>
      </c>
      <c r="AE3009" s="11">
        <f t="shared" ca="1" si="2638"/>
        <v>18</v>
      </c>
      <c r="AF3009" s="11">
        <f t="shared" si="2676"/>
        <v>18.021827750418581</v>
      </c>
      <c r="AG3009" s="11">
        <f t="shared" si="2631"/>
        <v>-1.8636555008371651</v>
      </c>
      <c r="AH3009" s="11">
        <f>ROW()</f>
        <v>3009</v>
      </c>
      <c r="AI3009" s="11">
        <f t="shared" si="2639"/>
        <v>10</v>
      </c>
      <c r="AJ3009" s="11">
        <f t="shared" si="2640"/>
        <v>34</v>
      </c>
      <c r="AK3009">
        <f t="shared" ca="1" si="2641"/>
        <v>-0.21849999999999986</v>
      </c>
      <c r="AL3009">
        <f t="shared" ca="1" si="2642"/>
        <v>-0.14482492892446075</v>
      </c>
      <c r="AM3009">
        <f t="shared" ca="1" si="2643"/>
        <v>-4.1666666666666664E-2</v>
      </c>
      <c r="AN3009" s="11">
        <f t="shared" ca="1" si="2644"/>
        <v>-0.55999999999999872</v>
      </c>
      <c r="AO3009" s="11">
        <f t="shared" ca="1" si="2645"/>
        <v>2.1539562701714032E-2</v>
      </c>
      <c r="AP3009" s="11" t="str">
        <f t="shared" si="2646"/>
        <v/>
      </c>
      <c r="AQ3009" s="11" t="str">
        <f t="shared" si="2647"/>
        <v/>
      </c>
      <c r="AR3009" s="11">
        <f t="shared" ca="1" si="2673"/>
        <v>-0.35999999999999943</v>
      </c>
      <c r="AS3009" s="11">
        <f t="shared" si="2677"/>
        <v>-3.507114245228387E-2</v>
      </c>
      <c r="AT3009" s="11">
        <f t="shared" ca="1" si="2674"/>
        <v>-7.7519768043180478E-3</v>
      </c>
      <c r="AU3009" s="11">
        <f t="shared" ca="1" si="2675"/>
        <v>-2.4630554323977483E-3</v>
      </c>
      <c r="AV3009">
        <f t="shared" ca="1" si="2648"/>
        <v>0.95584626842031983</v>
      </c>
      <c r="AW3009">
        <f t="shared" ca="1" si="2649"/>
        <v>0.93003618817852818</v>
      </c>
      <c r="AX3009">
        <f>Master!J3006/Master!K3006</f>
        <v>0.85793172690763042</v>
      </c>
      <c r="AY3009">
        <f t="shared" ca="1" si="2683"/>
        <v>9.7914541512689413E-2</v>
      </c>
      <c r="AZ3009">
        <f t="shared" ca="1" si="2684"/>
        <v>7.2104461270897757E-2</v>
      </c>
      <c r="BA3009" s="11">
        <f>Master!L3006</f>
        <v>0.85793172690763042</v>
      </c>
      <c r="BB3009" s="53">
        <f t="shared" ca="1" si="2685"/>
        <v>0</v>
      </c>
      <c r="BC3009" s="11">
        <f t="shared" ca="1" si="2686"/>
        <v>44.878038536502991</v>
      </c>
      <c r="BD3009" s="11">
        <f t="shared" ca="1" si="2650"/>
        <v>0.12785254534815674</v>
      </c>
      <c r="BE3009" s="11"/>
      <c r="BF3009" s="11"/>
      <c r="BG3009" s="11"/>
      <c r="BH3009" s="11"/>
      <c r="BI3009" s="11"/>
      <c r="BJ3009" s="11">
        <f t="shared" ca="1" si="2656"/>
        <v>18.573418661814618</v>
      </c>
      <c r="BK3009" s="11">
        <f t="shared" ca="1" si="2657"/>
        <v>19.567848184548609</v>
      </c>
      <c r="BL3009" s="11">
        <f t="shared" ca="1" si="2658"/>
        <v>20.055154397635636</v>
      </c>
      <c r="BM3009" s="11">
        <f t="shared" ca="1" si="2659"/>
        <v>20.44329396178285</v>
      </c>
      <c r="BN3009" s="11">
        <f t="shared" ca="1" si="2660"/>
        <v>20.849694546918244</v>
      </c>
      <c r="BO3009" s="11">
        <f t="shared" ca="1" si="2661"/>
        <v>-3.6398513005726607E-2</v>
      </c>
      <c r="BP3009" s="11">
        <f t="shared" ca="1" si="2662"/>
        <v>-3.4878018024729451E-2</v>
      </c>
      <c r="BQ3009" s="11">
        <f t="shared" ca="1" si="2663"/>
        <v>-3.2320656326386699E-2</v>
      </c>
      <c r="BR3009" s="11">
        <f t="shared" ca="1" si="2664"/>
        <v>-2.9974189239247884E-2</v>
      </c>
      <c r="BS3009" s="11">
        <f t="shared" ca="1" si="2665"/>
        <v>-2.5715208087932484E-2</v>
      </c>
      <c r="BT3009" s="11"/>
      <c r="BU3009" s="11"/>
      <c r="BV3009" s="11"/>
      <c r="BW3009" s="11"/>
      <c r="BX3009" s="11"/>
      <c r="BY3009" s="11"/>
      <c r="BZ3009" s="11"/>
      <c r="CA3009" s="53" t="str">
        <f t="shared" ca="1" si="2666"/>
        <v/>
      </c>
    </row>
    <row r="3010" spans="2:79" x14ac:dyDescent="0.25">
      <c r="B3010" s="52">
        <f>Master!B3007</f>
        <v>42432</v>
      </c>
      <c r="C3010" s="11">
        <f ca="1">Master!Q3007</f>
        <v>18.324999999999999</v>
      </c>
      <c r="D3010" s="11">
        <f ca="1">Master!R3007</f>
        <v>19.524999999999999</v>
      </c>
      <c r="E3010" s="11">
        <f ca="1">Master!S3007</f>
        <v>20.074999999999999</v>
      </c>
      <c r="F3010" s="11">
        <f ca="1">Master!T3007</f>
        <v>20.475000000000001</v>
      </c>
      <c r="G3010" s="11">
        <f ca="1">Master!U3007</f>
        <v>20.824999999999999</v>
      </c>
      <c r="H3010" s="52">
        <f>VLOOKUP(VLOOKUP($B3010,'Exp Dates'!$E$5:$Z$300,MATCH("M1",'Exp Dates'!$E$2:$X$2,0),1),'Exp Dates'!$D$3:$Z$300,4,0)</f>
        <v>42445</v>
      </c>
      <c r="I3010" s="52">
        <f>VLOOKUP(VLOOKUP($B3010,'Exp Dates'!$E$5:$Z$300,MATCH("M2",'Exp Dates'!$E$2:$X$2,0),1),'Exp Dates'!$D$3:$Z$300,4,0)</f>
        <v>42480</v>
      </c>
      <c r="J3010" s="52">
        <f>VLOOKUP(VLOOKUP($B3010,'Exp Dates'!$E$5:$Z$300,MATCH("M3",'Exp Dates'!$E$2:$X$2,0),1),'Exp Dates'!$D$3:$Z$300,4,0)</f>
        <v>42508</v>
      </c>
      <c r="K3010" s="52">
        <f>VLOOKUP(VLOOKUP($B3010,'Exp Dates'!$E$5:$Z$300,MATCH("M4",'Exp Dates'!$E$2:$X$2,0),1),'Exp Dates'!$D$3:$Z$300,4,0)</f>
        <v>42536</v>
      </c>
      <c r="L3010" s="52">
        <f>VLOOKUP(VLOOKUP($B3010,'Exp Dates'!$E$5:$Z$300,MATCH("M5",'Exp Dates'!$E$2:$X$2,0),1),'Exp Dates'!$D$3:$Z$300,4,0)</f>
        <v>42571</v>
      </c>
      <c r="M3010">
        <f t="shared" si="2678"/>
        <v>13</v>
      </c>
      <c r="N3010">
        <f t="shared" si="2679"/>
        <v>48</v>
      </c>
      <c r="O3010">
        <f t="shared" si="2680"/>
        <v>76</v>
      </c>
      <c r="P3010">
        <f t="shared" si="2681"/>
        <v>104</v>
      </c>
      <c r="Q3010">
        <f t="shared" si="2667"/>
        <v>139</v>
      </c>
      <c r="R3010">
        <f t="shared" si="2632"/>
        <v>1</v>
      </c>
      <c r="S3010">
        <f t="shared" ca="1" si="2633"/>
        <v>3.4285714285714267E-2</v>
      </c>
      <c r="T3010">
        <f t="shared" ca="1" si="2634"/>
        <v>1.4285714285714362E-2</v>
      </c>
      <c r="U3010">
        <f t="shared" ca="1" si="2635"/>
        <v>19.264045617975174</v>
      </c>
      <c r="V3010">
        <f t="shared" ca="1" si="2636"/>
        <v>18.594497554000057</v>
      </c>
      <c r="W3010">
        <f t="shared" ca="1" si="2682"/>
        <v>19.264045617975174</v>
      </c>
      <c r="X3010">
        <f t="shared" ca="1" si="2637"/>
        <v>20.347439211116392</v>
      </c>
      <c r="Y3010">
        <f t="shared" si="2668"/>
        <v>13</v>
      </c>
      <c r="Z3010">
        <f t="shared" ca="1" si="2669"/>
        <v>18.324999999999999</v>
      </c>
      <c r="AA3010">
        <f t="shared" si="2670"/>
        <v>48</v>
      </c>
      <c r="AB3010">
        <f t="shared" ca="1" si="2671"/>
        <v>19.524999999999999</v>
      </c>
      <c r="AC3010">
        <f t="shared" ca="1" si="2672"/>
        <v>18.907857142857143</v>
      </c>
      <c r="AD3010" s="11">
        <f>Master!J3007</f>
        <v>16.7</v>
      </c>
      <c r="AE3010" s="11">
        <f t="shared" ca="1" si="2638"/>
        <v>18</v>
      </c>
      <c r="AF3010" s="11">
        <f t="shared" si="2676"/>
        <v>17.360913875209292</v>
      </c>
      <c r="AG3010" s="11">
        <f t="shared" si="2631"/>
        <v>-1.3218277504185814</v>
      </c>
      <c r="AH3010" s="11">
        <f>ROW()</f>
        <v>3010</v>
      </c>
      <c r="AI3010" s="11">
        <f t="shared" si="2639"/>
        <v>9</v>
      </c>
      <c r="AJ3010" s="11">
        <f t="shared" si="2640"/>
        <v>33</v>
      </c>
      <c r="AK3010">
        <f t="shared" ca="1" si="2641"/>
        <v>-0.18055555555555555</v>
      </c>
      <c r="AL3010">
        <f t="shared" ca="1" si="2642"/>
        <v>-0.12537893535824907</v>
      </c>
      <c r="AM3010">
        <f t="shared" ca="1" si="2643"/>
        <v>-4.9999999999999968E-2</v>
      </c>
      <c r="AN3010" s="11">
        <f t="shared" ca="1" si="2644"/>
        <v>0.44000000000000128</v>
      </c>
      <c r="AO3010" s="11">
        <f t="shared" ca="1" si="2645"/>
        <v>-3.0852875053656227E-2</v>
      </c>
      <c r="AP3010" s="11" t="str">
        <f t="shared" si="2646"/>
        <v/>
      </c>
      <c r="AQ3010" s="11" t="str">
        <f t="shared" si="2647"/>
        <v/>
      </c>
      <c r="AR3010" s="11">
        <f t="shared" ca="1" si="2673"/>
        <v>0.33999999999999986</v>
      </c>
      <c r="AS3010" s="11">
        <f t="shared" si="2677"/>
        <v>-2.308477770479013E-2</v>
      </c>
      <c r="AT3010" s="11">
        <f t="shared" ca="1" si="2674"/>
        <v>-5.0542671676677933E-2</v>
      </c>
      <c r="AU3010" s="11">
        <f t="shared" ca="1" si="2675"/>
        <v>-3.769290427572701E-2</v>
      </c>
      <c r="AV3010">
        <f t="shared" ca="1" si="2648"/>
        <v>0.94675528542435317</v>
      </c>
      <c r="AW3010">
        <f t="shared" ca="1" si="2649"/>
        <v>0.91282689912826898</v>
      </c>
      <c r="AX3010">
        <f>Master!J3007/Master!K3007</f>
        <v>0.85684966649563887</v>
      </c>
      <c r="AY3010">
        <f t="shared" ca="1" si="2683"/>
        <v>8.9905618928714293E-2</v>
      </c>
      <c r="AZ3010">
        <f t="shared" ca="1" si="2684"/>
        <v>5.5977232632630103E-2</v>
      </c>
      <c r="BA3010" s="11">
        <f>Master!L3007</f>
        <v>0.85684966649563887</v>
      </c>
      <c r="BB3010" s="53">
        <f t="shared" ca="1" si="2685"/>
        <v>0</v>
      </c>
      <c r="BC3010" s="11">
        <f t="shared" ca="1" si="2686"/>
        <v>44.878038536502991</v>
      </c>
      <c r="BD3010" s="11">
        <f t="shared" ca="1" si="2650"/>
        <v>9.730538922155689E-2</v>
      </c>
      <c r="BE3010" s="11"/>
      <c r="BF3010" s="11"/>
      <c r="BG3010" s="11"/>
      <c r="BH3010" s="11"/>
      <c r="BI3010" s="11"/>
      <c r="BJ3010" s="11">
        <f t="shared" ca="1" si="2656"/>
        <v>18.035362043123094</v>
      </c>
      <c r="BK3010" s="11">
        <f t="shared" ca="1" si="2657"/>
        <v>19.007589263186397</v>
      </c>
      <c r="BL3010" s="11">
        <f t="shared" ca="1" si="2658"/>
        <v>19.482430453312617</v>
      </c>
      <c r="BM3010" s="11">
        <f t="shared" ca="1" si="2659"/>
        <v>19.861233547685455</v>
      </c>
      <c r="BN3010" s="11">
        <f t="shared" ca="1" si="2660"/>
        <v>20.25853767035214</v>
      </c>
      <c r="BO3010" s="11">
        <f t="shared" ca="1" si="2661"/>
        <v>-1.5805618383460063E-2</v>
      </c>
      <c r="BP3010" s="11">
        <f t="shared" ca="1" si="2662"/>
        <v>-2.6499909695959167E-2</v>
      </c>
      <c r="BQ3010" s="11">
        <f t="shared" ca="1" si="2663"/>
        <v>-2.9517785638225824E-2</v>
      </c>
      <c r="BR3010" s="11">
        <f t="shared" ca="1" si="2664"/>
        <v>-2.997638350742593E-2</v>
      </c>
      <c r="BS3010" s="11">
        <f t="shared" ca="1" si="2665"/>
        <v>-2.7201072251997971E-2</v>
      </c>
      <c r="BT3010" s="11"/>
      <c r="BU3010" s="11"/>
      <c r="BV3010" s="11"/>
      <c r="BW3010" s="11"/>
      <c r="BX3010" s="11"/>
      <c r="BY3010" s="11"/>
      <c r="BZ3010" s="11"/>
      <c r="CA3010" s="53" t="str">
        <f t="shared" ca="1" si="2666"/>
        <v/>
      </c>
    </row>
    <row r="3011" spans="2:79" x14ac:dyDescent="0.25">
      <c r="B3011" s="52">
        <f>Master!B3008</f>
        <v>42433</v>
      </c>
      <c r="C3011" s="11">
        <f ca="1">Master!Q3008</f>
        <v>18.925000000000001</v>
      </c>
      <c r="D3011" s="11">
        <f ca="1">Master!R3008</f>
        <v>20.024999999999999</v>
      </c>
      <c r="E3011" s="11">
        <f ca="1">Master!S3008</f>
        <v>20.524999999999999</v>
      </c>
      <c r="F3011" s="11">
        <f ca="1">Master!T3008</f>
        <v>20.875</v>
      </c>
      <c r="G3011" s="11">
        <f ca="1">Master!U3008</f>
        <v>21.175000000000001</v>
      </c>
      <c r="H3011" s="52">
        <f>VLOOKUP(VLOOKUP($B3011,'Exp Dates'!$E$5:$Z$300,MATCH("M1",'Exp Dates'!$E$2:$X$2,0),1),'Exp Dates'!$D$3:$Z$300,4,0)</f>
        <v>42445</v>
      </c>
      <c r="I3011" s="52">
        <f>VLOOKUP(VLOOKUP($B3011,'Exp Dates'!$E$5:$Z$300,MATCH("M2",'Exp Dates'!$E$2:$X$2,0),1),'Exp Dates'!$D$3:$Z$300,4,0)</f>
        <v>42480</v>
      </c>
      <c r="J3011" s="52">
        <f>VLOOKUP(VLOOKUP($B3011,'Exp Dates'!$E$5:$Z$300,MATCH("M3",'Exp Dates'!$E$2:$X$2,0),1),'Exp Dates'!$D$3:$Z$300,4,0)</f>
        <v>42508</v>
      </c>
      <c r="K3011" s="52">
        <f>VLOOKUP(VLOOKUP($B3011,'Exp Dates'!$E$5:$Z$300,MATCH("M4",'Exp Dates'!$E$2:$X$2,0),1),'Exp Dates'!$D$3:$Z$300,4,0)</f>
        <v>42536</v>
      </c>
      <c r="L3011" s="52">
        <f>VLOOKUP(VLOOKUP($B3011,'Exp Dates'!$E$5:$Z$300,MATCH("M5",'Exp Dates'!$E$2:$X$2,0),1),'Exp Dates'!$D$3:$Z$300,4,0)</f>
        <v>42571</v>
      </c>
      <c r="M3011">
        <f t="shared" si="2678"/>
        <v>12</v>
      </c>
      <c r="N3011">
        <f t="shared" si="2679"/>
        <v>47</v>
      </c>
      <c r="O3011">
        <f t="shared" si="2680"/>
        <v>75</v>
      </c>
      <c r="P3011">
        <f t="shared" si="2681"/>
        <v>103</v>
      </c>
      <c r="Q3011">
        <f t="shared" si="2667"/>
        <v>138</v>
      </c>
      <c r="R3011">
        <f t="shared" si="2632"/>
        <v>1</v>
      </c>
      <c r="S3011">
        <f t="shared" ca="1" si="2633"/>
        <v>3.1428571428571368E-2</v>
      </c>
      <c r="T3011">
        <f t="shared" ca="1" si="2634"/>
        <v>1.2500000000000051E-2</v>
      </c>
      <c r="U3011">
        <f t="shared" ca="1" si="2635"/>
        <v>19.816065542166246</v>
      </c>
      <c r="V3011">
        <f t="shared" ca="1" si="2636"/>
        <v>19.241259611277311</v>
      </c>
      <c r="W3011">
        <f t="shared" ca="1" si="2682"/>
        <v>19.816065542166246</v>
      </c>
      <c r="X3011">
        <f t="shared" ca="1" si="2637"/>
        <v>20.774798143501314</v>
      </c>
      <c r="Y3011">
        <f t="shared" si="2668"/>
        <v>12</v>
      </c>
      <c r="Z3011">
        <f t="shared" ca="1" si="2669"/>
        <v>18.925000000000001</v>
      </c>
      <c r="AA3011">
        <f t="shared" si="2670"/>
        <v>47</v>
      </c>
      <c r="AB3011">
        <f t="shared" ca="1" si="2671"/>
        <v>20.024999999999999</v>
      </c>
      <c r="AC3011">
        <f t="shared" ca="1" si="2672"/>
        <v>19.490714285714287</v>
      </c>
      <c r="AD3011" s="11">
        <f>Master!J3008</f>
        <v>16.86</v>
      </c>
      <c r="AE3011" s="11">
        <f t="shared" ca="1" si="2638"/>
        <v>18</v>
      </c>
      <c r="AF3011" s="11">
        <f t="shared" si="2676"/>
        <v>17.110456937604646</v>
      </c>
      <c r="AG3011" s="11">
        <f t="shared" si="2631"/>
        <v>-0.50091387520929231</v>
      </c>
      <c r="AH3011" s="11">
        <f>ROW()</f>
        <v>3011</v>
      </c>
      <c r="AI3011" s="11">
        <f t="shared" si="2639"/>
        <v>8</v>
      </c>
      <c r="AJ3011" s="11">
        <f t="shared" si="2640"/>
        <v>32</v>
      </c>
      <c r="AK3011">
        <f t="shared" ca="1" si="2641"/>
        <v>-0.25812500000000016</v>
      </c>
      <c r="AL3011">
        <f t="shared" ca="1" si="2642"/>
        <v>-0.18392552023097153</v>
      </c>
      <c r="AM3011">
        <f t="shared" ca="1" si="2643"/>
        <v>-4.5833333333333247E-2</v>
      </c>
      <c r="AN3011" s="11">
        <f t="shared" ca="1" si="2644"/>
        <v>-0.84000000000000341</v>
      </c>
      <c r="AO3011" s="11">
        <f t="shared" ca="1" si="2645"/>
        <v>3.4667079512234182E-2</v>
      </c>
      <c r="AP3011" s="11" t="str">
        <f t="shared" si="2646"/>
        <v/>
      </c>
      <c r="AQ3011" s="11" t="str">
        <f t="shared" si="2647"/>
        <v/>
      </c>
      <c r="AR3011" s="11">
        <f t="shared" ca="1" si="2673"/>
        <v>-0.69000000000000128</v>
      </c>
      <c r="AS3011" s="11">
        <f t="shared" si="2677"/>
        <v>9.5352331510000048E-3</v>
      </c>
      <c r="AT3011" s="11">
        <f t="shared" ca="1" si="2674"/>
        <v>3.2217551550797273E-2</v>
      </c>
      <c r="AU3011" s="11">
        <f t="shared" ca="1" si="2675"/>
        <v>2.5285797228673162E-2</v>
      </c>
      <c r="AV3011">
        <f t="shared" ca="1" si="2648"/>
        <v>0.95385117127431751</v>
      </c>
      <c r="AW3011">
        <f t="shared" ca="1" si="2649"/>
        <v>0.92204628501827046</v>
      </c>
      <c r="AX3011">
        <f>Master!J3008/Master!K3008</f>
        <v>0.85888945491594504</v>
      </c>
      <c r="AY3011">
        <f t="shared" ca="1" si="2683"/>
        <v>9.4961716358372472E-2</v>
      </c>
      <c r="AZ3011">
        <f t="shared" ca="1" si="2684"/>
        <v>6.3156830102325423E-2</v>
      </c>
      <c r="BA3011" s="11">
        <f>Master!L3008</f>
        <v>0.85888945491594504</v>
      </c>
      <c r="BB3011" s="53">
        <f t="shared" ca="1" si="2685"/>
        <v>0</v>
      </c>
      <c r="BC3011" s="11">
        <f t="shared" ca="1" si="2686"/>
        <v>44.878038536502991</v>
      </c>
      <c r="BD3011" s="11">
        <f t="shared" ca="1" si="2650"/>
        <v>0.12247924080664302</v>
      </c>
      <c r="BE3011" s="11"/>
      <c r="BF3011" s="11"/>
      <c r="BG3011" s="11"/>
      <c r="BH3011" s="11"/>
      <c r="BI3011" s="11"/>
      <c r="BJ3011" s="11">
        <f t="shared" ca="1" si="2656"/>
        <v>17.892665767636117</v>
      </c>
      <c r="BK3011" s="11">
        <f t="shared" ca="1" si="2657"/>
        <v>18.760323341229277</v>
      </c>
      <c r="BL3011" s="11">
        <f t="shared" ca="1" si="2658"/>
        <v>19.193969172830002</v>
      </c>
      <c r="BM3011" s="11">
        <f t="shared" ca="1" si="2659"/>
        <v>19.543905301534505</v>
      </c>
      <c r="BN3011" s="11">
        <f t="shared" ca="1" si="2660"/>
        <v>19.914096604121987</v>
      </c>
      <c r="BO3011" s="11">
        <f t="shared" ca="1" si="2661"/>
        <v>-5.4548704484221E-2</v>
      </c>
      <c r="BP3011" s="11">
        <f t="shared" ca="1" si="2662"/>
        <v>-6.3154889326877517E-2</v>
      </c>
      <c r="BQ3011" s="11">
        <f t="shared" ca="1" si="2663"/>
        <v>-6.4849248583191077E-2</v>
      </c>
      <c r="BR3011" s="11">
        <f t="shared" ca="1" si="2664"/>
        <v>-6.3765015495353072E-2</v>
      </c>
      <c r="BS3011" s="11">
        <f t="shared" ca="1" si="2665"/>
        <v>-5.9546795555041943E-2</v>
      </c>
      <c r="BT3011" s="11"/>
      <c r="BU3011" s="11"/>
      <c r="BV3011" s="11"/>
      <c r="BW3011" s="11"/>
      <c r="BX3011" s="11"/>
      <c r="BY3011" s="11"/>
      <c r="BZ3011" s="11"/>
      <c r="CA3011" s="53" t="str">
        <f t="shared" ca="1" si="2666"/>
        <v/>
      </c>
    </row>
    <row r="3012" spans="2:79" x14ac:dyDescent="0.25">
      <c r="B3012" s="52">
        <f>Master!B3009</f>
        <v>42436</v>
      </c>
      <c r="C3012" s="11">
        <f ca="1">Master!Q3009</f>
        <v>18.574999999999999</v>
      </c>
      <c r="D3012" s="11">
        <f ca="1">Master!R3009</f>
        <v>19.824999999999999</v>
      </c>
      <c r="E3012" s="11">
        <f ca="1">Master!S3009</f>
        <v>20.324999999999999</v>
      </c>
      <c r="F3012" s="11">
        <f ca="1">Master!T3009</f>
        <v>20.675000000000001</v>
      </c>
      <c r="G3012" s="11">
        <f ca="1">Master!U3009</f>
        <v>21.024999999999999</v>
      </c>
      <c r="H3012" s="52">
        <f>VLOOKUP(VLOOKUP($B3012,'Exp Dates'!$E$5:$Z$300,MATCH("M1",'Exp Dates'!$E$2:$X$2,0),1),'Exp Dates'!$D$3:$Z$300,4,0)</f>
        <v>42445</v>
      </c>
      <c r="I3012" s="52">
        <f>VLOOKUP(VLOOKUP($B3012,'Exp Dates'!$E$5:$Z$300,MATCH("M2",'Exp Dates'!$E$2:$X$2,0),1),'Exp Dates'!$D$3:$Z$300,4,0)</f>
        <v>42480</v>
      </c>
      <c r="J3012" s="52">
        <f>VLOOKUP(VLOOKUP($B3012,'Exp Dates'!$E$5:$Z$300,MATCH("M3",'Exp Dates'!$E$2:$X$2,0),1),'Exp Dates'!$D$3:$Z$300,4,0)</f>
        <v>42508</v>
      </c>
      <c r="K3012" s="52">
        <f>VLOOKUP(VLOOKUP($B3012,'Exp Dates'!$E$5:$Z$300,MATCH("M4",'Exp Dates'!$E$2:$X$2,0),1),'Exp Dates'!$D$3:$Z$300,4,0)</f>
        <v>42536</v>
      </c>
      <c r="L3012" s="52">
        <f>VLOOKUP(VLOOKUP($B3012,'Exp Dates'!$E$5:$Z$300,MATCH("M5",'Exp Dates'!$E$2:$X$2,0),1),'Exp Dates'!$D$3:$Z$300,4,0)</f>
        <v>42571</v>
      </c>
      <c r="M3012">
        <f t="shared" si="2678"/>
        <v>9</v>
      </c>
      <c r="N3012">
        <f t="shared" si="2679"/>
        <v>44</v>
      </c>
      <c r="O3012">
        <f t="shared" si="2680"/>
        <v>72</v>
      </c>
      <c r="P3012">
        <f t="shared" si="2681"/>
        <v>100</v>
      </c>
      <c r="Q3012">
        <f t="shared" si="2667"/>
        <v>135</v>
      </c>
      <c r="R3012">
        <f t="shared" si="2632"/>
        <v>1</v>
      </c>
      <c r="S3012">
        <f t="shared" ca="1" si="2633"/>
        <v>3.5714285714285712E-2</v>
      </c>
      <c r="T3012">
        <f t="shared" ca="1" si="2634"/>
        <v>1.2500000000000051E-2</v>
      </c>
      <c r="U3012">
        <f t="shared" ca="1" si="2635"/>
        <v>19.67919269177473</v>
      </c>
      <c r="V3012">
        <f t="shared" ca="1" si="2636"/>
        <v>19.207827180605307</v>
      </c>
      <c r="W3012">
        <f t="shared" ca="1" si="2682"/>
        <v>19.67919269177473</v>
      </c>
      <c r="X3012">
        <f t="shared" ca="1" si="2637"/>
        <v>20.607721990680126</v>
      </c>
      <c r="Y3012">
        <f t="shared" si="2668"/>
        <v>9</v>
      </c>
      <c r="Z3012">
        <f t="shared" ca="1" si="2669"/>
        <v>18.574999999999999</v>
      </c>
      <c r="AA3012">
        <f t="shared" si="2670"/>
        <v>44</v>
      </c>
      <c r="AB3012">
        <f t="shared" ca="1" si="2671"/>
        <v>19.824999999999999</v>
      </c>
      <c r="AC3012">
        <f t="shared" ca="1" si="2672"/>
        <v>19.324999999999999</v>
      </c>
      <c r="AD3012" s="11">
        <f>Master!J3009</f>
        <v>17.350000000000001</v>
      </c>
      <c r="AE3012" s="11">
        <f t="shared" ca="1" si="2638"/>
        <v>18</v>
      </c>
      <c r="AF3012" s="11">
        <f t="shared" si="2676"/>
        <v>17.230228468802324</v>
      </c>
      <c r="AG3012" s="11">
        <f t="shared" si="2631"/>
        <v>0.23954306239535583</v>
      </c>
      <c r="AH3012" s="11">
        <f>ROW()</f>
        <v>3012</v>
      </c>
      <c r="AI3012" s="11">
        <f t="shared" si="2639"/>
        <v>7</v>
      </c>
      <c r="AJ3012" s="11">
        <f t="shared" si="2640"/>
        <v>31</v>
      </c>
      <c r="AK3012">
        <f t="shared" ca="1" si="2641"/>
        <v>-0.17499999999999968</v>
      </c>
      <c r="AL3012">
        <f t="shared" ca="1" si="2642"/>
        <v>-0.13209260085782049</v>
      </c>
      <c r="AM3012">
        <f t="shared" ca="1" si="2643"/>
        <v>-5.2083333333333336E-2</v>
      </c>
      <c r="AN3012" s="11">
        <f t="shared" ca="1" si="2644"/>
        <v>-0.26999999999999957</v>
      </c>
      <c r="AO3012" s="11">
        <f t="shared" ca="1" si="2645"/>
        <v>7.4243552701038539E-3</v>
      </c>
      <c r="AP3012" s="11" t="str">
        <f t="shared" si="2646"/>
        <v/>
      </c>
      <c r="AQ3012" s="11" t="str">
        <f t="shared" si="2647"/>
        <v/>
      </c>
      <c r="AR3012" s="11">
        <f t="shared" ca="1" si="2673"/>
        <v>-0.46999999999999886</v>
      </c>
      <c r="AS3012" s="11">
        <f t="shared" si="2677"/>
        <v>2.8648553819158873E-2</v>
      </c>
      <c r="AT3012" s="11">
        <f t="shared" ca="1" si="2674"/>
        <v>-1.8667208719689705E-2</v>
      </c>
      <c r="AU3012" s="11">
        <f t="shared" ca="1" si="2675"/>
        <v>-1.003772543351115E-2</v>
      </c>
      <c r="AV3012">
        <f t="shared" ca="1" si="2648"/>
        <v>0.95494265211238172</v>
      </c>
      <c r="AW3012">
        <f t="shared" ca="1" si="2649"/>
        <v>0.91389913899138986</v>
      </c>
      <c r="AX3012">
        <f>Master!J3009/Master!K3009</f>
        <v>0.87185929648241223</v>
      </c>
      <c r="AY3012">
        <f t="shared" ca="1" si="2683"/>
        <v>8.3083355629969491E-2</v>
      </c>
      <c r="AZ3012">
        <f t="shared" ca="1" si="2684"/>
        <v>4.2039842508977632E-2</v>
      </c>
      <c r="BA3012" s="11">
        <f>Master!L3009</f>
        <v>0.87185929648241223</v>
      </c>
      <c r="BB3012" s="53">
        <f t="shared" ca="1" si="2685"/>
        <v>0</v>
      </c>
      <c r="BC3012" s="11">
        <f t="shared" ca="1" si="2686"/>
        <v>44.878038536502991</v>
      </c>
      <c r="BD3012" s="11">
        <f t="shared" ca="1" si="2650"/>
        <v>7.0605187319884591E-2</v>
      </c>
      <c r="BE3012" s="11"/>
      <c r="BF3012" s="11"/>
      <c r="BG3012" s="11"/>
      <c r="BH3012" s="11"/>
      <c r="BI3012" s="11"/>
      <c r="BJ3012" s="11">
        <f t="shared" ca="1" si="2656"/>
        <v>18.001863541180153</v>
      </c>
      <c r="BK3012" s="11">
        <f t="shared" ca="1" si="2657"/>
        <v>18.77912749182374</v>
      </c>
      <c r="BL3012" s="11">
        <f t="shared" ca="1" si="2658"/>
        <v>19.172647924674266</v>
      </c>
      <c r="BM3012" s="11">
        <f t="shared" ca="1" si="2659"/>
        <v>19.49382156289396</v>
      </c>
      <c r="BN3012" s="11">
        <f t="shared" ca="1" si="2660"/>
        <v>19.83662622389328</v>
      </c>
      <c r="BO3012" s="11">
        <f t="shared" ca="1" si="2661"/>
        <v>-3.0855260232562354E-2</v>
      </c>
      <c r="BP3012" s="11">
        <f t="shared" ca="1" si="2662"/>
        <v>-5.2755233703720483E-2</v>
      </c>
      <c r="BQ3012" s="11">
        <f t="shared" ca="1" si="2663"/>
        <v>-5.6696289068916772E-2</v>
      </c>
      <c r="BR3012" s="11">
        <f t="shared" ca="1" si="2664"/>
        <v>-5.7130758747571564E-2</v>
      </c>
      <c r="BS3012" s="11">
        <f t="shared" ca="1" si="2665"/>
        <v>-5.6521939410545508E-2</v>
      </c>
      <c r="BT3012" s="11"/>
      <c r="BU3012" s="11"/>
      <c r="BV3012" s="11"/>
      <c r="BW3012" s="11"/>
      <c r="BX3012" s="11"/>
      <c r="BY3012" s="11"/>
      <c r="BZ3012" s="11"/>
      <c r="CA3012" s="53" t="str">
        <f t="shared" ca="1" si="2666"/>
        <v/>
      </c>
    </row>
    <row r="3013" spans="2:79" x14ac:dyDescent="0.25">
      <c r="B3013" s="52">
        <f>Master!B3010</f>
        <v>42437</v>
      </c>
      <c r="C3013" s="11">
        <f ca="1">Master!Q3010</f>
        <v>19.625</v>
      </c>
      <c r="D3013" s="11">
        <f ca="1">Master!R3010</f>
        <v>20.675000000000001</v>
      </c>
      <c r="E3013" s="11">
        <f ca="1">Master!S3010</f>
        <v>21.024999999999999</v>
      </c>
      <c r="F3013" s="11">
        <f ca="1">Master!T3010</f>
        <v>21.324999999999999</v>
      </c>
      <c r="G3013" s="11">
        <f ca="1">Master!U3010</f>
        <v>21.574999999999999</v>
      </c>
      <c r="H3013" s="52">
        <f>VLOOKUP(VLOOKUP($B3013,'Exp Dates'!$E$5:$Z$300,MATCH("M1",'Exp Dates'!$E$2:$X$2,0),1),'Exp Dates'!$D$3:$Z$300,4,0)</f>
        <v>42445</v>
      </c>
      <c r="I3013" s="52">
        <f>VLOOKUP(VLOOKUP($B3013,'Exp Dates'!$E$5:$Z$300,MATCH("M2",'Exp Dates'!$E$2:$X$2,0),1),'Exp Dates'!$D$3:$Z$300,4,0)</f>
        <v>42480</v>
      </c>
      <c r="J3013" s="52">
        <f>VLOOKUP(VLOOKUP($B3013,'Exp Dates'!$E$5:$Z$300,MATCH("M3",'Exp Dates'!$E$2:$X$2,0),1),'Exp Dates'!$D$3:$Z$300,4,0)</f>
        <v>42508</v>
      </c>
      <c r="K3013" s="52">
        <f>VLOOKUP(VLOOKUP($B3013,'Exp Dates'!$E$5:$Z$300,MATCH("M4",'Exp Dates'!$E$2:$X$2,0),1),'Exp Dates'!$D$3:$Z$300,4,0)</f>
        <v>42536</v>
      </c>
      <c r="L3013" s="52">
        <f>VLOOKUP(VLOOKUP($B3013,'Exp Dates'!$E$5:$Z$300,MATCH("M5",'Exp Dates'!$E$2:$X$2,0),1),'Exp Dates'!$D$3:$Z$300,4,0)</f>
        <v>42571</v>
      </c>
      <c r="M3013">
        <f t="shared" si="2678"/>
        <v>8</v>
      </c>
      <c r="N3013">
        <f t="shared" si="2679"/>
        <v>43</v>
      </c>
      <c r="O3013">
        <f t="shared" si="2680"/>
        <v>71</v>
      </c>
      <c r="P3013">
        <f t="shared" si="2681"/>
        <v>99</v>
      </c>
      <c r="Q3013">
        <f t="shared" si="2667"/>
        <v>134</v>
      </c>
      <c r="R3013">
        <f t="shared" si="2632"/>
        <v>1</v>
      </c>
      <c r="S3013">
        <f t="shared" ca="1" si="2633"/>
        <v>3.000000000000002E-2</v>
      </c>
      <c r="T3013">
        <f t="shared" ca="1" si="2634"/>
        <v>1.071428571428574E-2</v>
      </c>
      <c r="U3013">
        <f t="shared" ca="1" si="2635"/>
        <v>20.57339118862032</v>
      </c>
      <c r="V3013">
        <f t="shared" ca="1" si="2636"/>
        <v>20.283453847902734</v>
      </c>
      <c r="W3013">
        <f t="shared" ca="1" si="2682"/>
        <v>20.57339118862032</v>
      </c>
      <c r="X3013">
        <f t="shared" ca="1" si="2637"/>
        <v>21.276211064427436</v>
      </c>
      <c r="Y3013">
        <f t="shared" si="2668"/>
        <v>8</v>
      </c>
      <c r="Z3013">
        <f t="shared" ca="1" si="2669"/>
        <v>19.625</v>
      </c>
      <c r="AA3013">
        <f t="shared" si="2670"/>
        <v>43</v>
      </c>
      <c r="AB3013">
        <f t="shared" ca="1" si="2671"/>
        <v>20.675000000000001</v>
      </c>
      <c r="AC3013">
        <f t="shared" ca="1" si="2672"/>
        <v>20.285</v>
      </c>
      <c r="AD3013" s="11">
        <f>Master!J3010</f>
        <v>18.670000000000002</v>
      </c>
      <c r="AE3013" s="11">
        <f t="shared" ca="1" si="2638"/>
        <v>18</v>
      </c>
      <c r="AF3013" s="11">
        <f t="shared" si="2676"/>
        <v>17.950114234401163</v>
      </c>
      <c r="AG3013" s="11">
        <f t="shared" ref="AG3013:AG3076" si="2687">AD3013-AF3012</f>
        <v>1.4397715311976782</v>
      </c>
      <c r="AH3013" s="11">
        <f>ROW()</f>
        <v>3013</v>
      </c>
      <c r="AI3013" s="11">
        <f t="shared" si="2639"/>
        <v>6</v>
      </c>
      <c r="AJ3013" s="11">
        <f t="shared" si="2640"/>
        <v>30</v>
      </c>
      <c r="AK3013">
        <f t="shared" ca="1" si="2641"/>
        <v>-0.15916666666666637</v>
      </c>
      <c r="AL3013">
        <f t="shared" ca="1" si="2642"/>
        <v>-0.12583314156533021</v>
      </c>
      <c r="AM3013">
        <f t="shared" ca="1" si="2643"/>
        <v>-4.3750000000000032E-2</v>
      </c>
      <c r="AN3013" s="11">
        <f t="shared" ca="1" si="2644"/>
        <v>-0.21999999999999886</v>
      </c>
      <c r="AO3013" s="11">
        <f t="shared" ca="1" si="2645"/>
        <v>4.7983112578175108E-3</v>
      </c>
      <c r="AP3013" s="11" t="str">
        <f t="shared" si="2646"/>
        <v/>
      </c>
      <c r="AQ3013" s="11" t="str">
        <f t="shared" si="2647"/>
        <v/>
      </c>
      <c r="AR3013" s="11">
        <f t="shared" ca="1" si="2673"/>
        <v>-0.21999999999999886</v>
      </c>
      <c r="AS3013" s="11">
        <f t="shared" si="2677"/>
        <v>7.3325451160763055E-2</v>
      </c>
      <c r="AT3013" s="11">
        <f t="shared" ca="1" si="2674"/>
        <v>5.4987673064649321E-2</v>
      </c>
      <c r="AU3013" s="11">
        <f t="shared" ca="1" si="2675"/>
        <v>4.1981473388843421E-2</v>
      </c>
      <c r="AV3013">
        <f t="shared" ca="1" si="2648"/>
        <v>0.96696686859897774</v>
      </c>
      <c r="AW3013">
        <f t="shared" ca="1" si="2649"/>
        <v>0.93341260404280624</v>
      </c>
      <c r="AX3013">
        <f>Master!J3010/Master!K3010</f>
        <v>0.88735741444866933</v>
      </c>
      <c r="AY3013">
        <f t="shared" ca="1" si="2683"/>
        <v>7.9609454150308401E-2</v>
      </c>
      <c r="AZ3013">
        <f t="shared" ca="1" si="2684"/>
        <v>4.6055189594136903E-2</v>
      </c>
      <c r="BA3013" s="11">
        <f>Master!L3010</f>
        <v>0.88735741444866933</v>
      </c>
      <c r="BB3013" s="53">
        <f t="shared" ca="1" si="2685"/>
        <v>0</v>
      </c>
      <c r="BC3013" s="11">
        <f t="shared" ca="1" si="2686"/>
        <v>44.878038536502991</v>
      </c>
      <c r="BD3013" s="11">
        <f t="shared" ca="1" si="2650"/>
        <v>5.1151580074986512E-2</v>
      </c>
      <c r="BE3013" s="11"/>
      <c r="BF3013" s="11"/>
      <c r="BG3013" s="11"/>
      <c r="BH3013" s="11"/>
      <c r="BI3013" s="11"/>
      <c r="BJ3013" s="11">
        <f t="shared" ca="1" si="2656"/>
        <v>18.830683959807352</v>
      </c>
      <c r="BK3013" s="11">
        <f t="shared" ca="1" si="2657"/>
        <v>19.300831864444365</v>
      </c>
      <c r="BL3013" s="11">
        <f t="shared" ca="1" si="2658"/>
        <v>19.596146421648442</v>
      </c>
      <c r="BM3013" s="11">
        <f t="shared" ca="1" si="2659"/>
        <v>19.851348624322572</v>
      </c>
      <c r="BN3013" s="11">
        <f t="shared" ca="1" si="2660"/>
        <v>20.133621079644335</v>
      </c>
      <c r="BO3013" s="11">
        <f t="shared" ca="1" si="2661"/>
        <v>-4.0474702684975661E-2</v>
      </c>
      <c r="BP3013" s="11">
        <f t="shared" ca="1" si="2662"/>
        <v>-6.6465206072823912E-2</v>
      </c>
      <c r="BQ3013" s="11">
        <f t="shared" ca="1" si="2663"/>
        <v>-6.7959742133248846E-2</v>
      </c>
      <c r="BR3013" s="11">
        <f t="shared" ca="1" si="2664"/>
        <v>-6.9104402141966115E-2</v>
      </c>
      <c r="BS3013" s="11">
        <f t="shared" ca="1" si="2665"/>
        <v>-6.680782944869823E-2</v>
      </c>
      <c r="BT3013" s="11"/>
      <c r="BU3013" s="11"/>
      <c r="BV3013" s="11"/>
      <c r="BW3013" s="11"/>
      <c r="BX3013" s="11"/>
      <c r="BY3013" s="11"/>
      <c r="BZ3013" s="11"/>
      <c r="CA3013" s="53" t="str">
        <f t="shared" ca="1" si="2666"/>
        <v/>
      </c>
    </row>
    <row r="3014" spans="2:79" x14ac:dyDescent="0.25">
      <c r="B3014" s="52">
        <f>Master!B3011</f>
        <v>42438</v>
      </c>
      <c r="C3014" s="11">
        <f ca="1">Master!Q3011</f>
        <v>19.074999999999999</v>
      </c>
      <c r="D3014" s="11">
        <f ca="1">Master!R3011</f>
        <v>20.125</v>
      </c>
      <c r="E3014" s="11">
        <f ca="1">Master!S3011</f>
        <v>20.6</v>
      </c>
      <c r="F3014" s="11">
        <f ca="1">Master!T3011</f>
        <v>20.975000000000001</v>
      </c>
      <c r="G3014" s="11">
        <f ca="1">Master!U3011</f>
        <v>21.3</v>
      </c>
      <c r="H3014" s="52">
        <f>VLOOKUP(VLOOKUP($B3014,'Exp Dates'!$E$5:$Z$300,MATCH("M1",'Exp Dates'!$E$2:$X$2,0),1),'Exp Dates'!$D$3:$Z$300,4,0)</f>
        <v>42445</v>
      </c>
      <c r="I3014" s="52">
        <f>VLOOKUP(VLOOKUP($B3014,'Exp Dates'!$E$5:$Z$300,MATCH("M2",'Exp Dates'!$E$2:$X$2,0),1),'Exp Dates'!$D$3:$Z$300,4,0)</f>
        <v>42480</v>
      </c>
      <c r="J3014" s="52">
        <f>VLOOKUP(VLOOKUP($B3014,'Exp Dates'!$E$5:$Z$300,MATCH("M3",'Exp Dates'!$E$2:$X$2,0),1),'Exp Dates'!$D$3:$Z$300,4,0)</f>
        <v>42508</v>
      </c>
      <c r="K3014" s="52">
        <f>VLOOKUP(VLOOKUP($B3014,'Exp Dates'!$E$5:$Z$300,MATCH("M4",'Exp Dates'!$E$2:$X$2,0),1),'Exp Dates'!$D$3:$Z$300,4,0)</f>
        <v>42536</v>
      </c>
      <c r="L3014" s="52">
        <f>VLOOKUP(VLOOKUP($B3014,'Exp Dates'!$E$5:$Z$300,MATCH("M5",'Exp Dates'!$E$2:$X$2,0),1),'Exp Dates'!$D$3:$Z$300,4,0)</f>
        <v>42571</v>
      </c>
      <c r="M3014">
        <f t="shared" si="2678"/>
        <v>7</v>
      </c>
      <c r="N3014">
        <f t="shared" si="2679"/>
        <v>42</v>
      </c>
      <c r="O3014">
        <f t="shared" si="2680"/>
        <v>70</v>
      </c>
      <c r="P3014">
        <f t="shared" si="2681"/>
        <v>98</v>
      </c>
      <c r="Q3014">
        <f t="shared" si="2667"/>
        <v>133</v>
      </c>
      <c r="R3014">
        <f t="shared" ref="R3014:R3077" si="2688">IF(H3014-B3014&lt;=$W$3,2,IF($W$1&gt;N3014,2,1))</f>
        <v>1</v>
      </c>
      <c r="S3014">
        <f t="shared" ref="S3014:S3077" ca="1" si="2689">IF(R3014=1,(D3014-C3014)/(I3014-H3014),(E3014-D3014)/(J3014-I3014))</f>
        <v>3.000000000000002E-2</v>
      </c>
      <c r="T3014">
        <f t="shared" ref="T3014:T3077" ca="1" si="2690">(F3014-E3014)/(K3014-J3014)</f>
        <v>1.3392857142857142E-2</v>
      </c>
      <c r="U3014">
        <f t="shared" ref="U3014:U3077" ca="1" si="2691">100*SQRT((M3014/365/100^2*C3014^2*(N3014-30)/(N3014-M3014)+N3014/365/100^2*D3014^2*(30-M3014)/(N3014-M3014))*365/30)</f>
        <v>20.043024347637758</v>
      </c>
      <c r="V3014">
        <f t="shared" ref="V3014:V3077" ca="1" si="2692">100*SQRT((N3014/365/100^2*D3014^2*(O3014-30)/(O3014-N3014)+O3014/365/100^2*E3014^2*(30-N3014)/(O3014-N3014))*365/30)</f>
        <v>19.638514455019248</v>
      </c>
      <c r="W3014">
        <f t="shared" ca="1" si="2682"/>
        <v>20.043024347637758</v>
      </c>
      <c r="X3014">
        <f t="shared" ref="X3014:X3077" ca="1" si="2693">100*SQRT((O3014/365/100^2*E3014^2*(P3014-93)/(P3014-O3014)+P3014/365/100^2*F3014^2*(93-O3014)/(P3014-O3014))*365/93)</f>
        <v>20.92498771533921</v>
      </c>
      <c r="Y3014">
        <f t="shared" si="2668"/>
        <v>7</v>
      </c>
      <c r="Z3014">
        <f t="shared" ca="1" si="2669"/>
        <v>19.074999999999999</v>
      </c>
      <c r="AA3014">
        <f t="shared" si="2670"/>
        <v>42</v>
      </c>
      <c r="AB3014">
        <f t="shared" ca="1" si="2671"/>
        <v>20.125</v>
      </c>
      <c r="AC3014">
        <f t="shared" ca="1" si="2672"/>
        <v>19.765000000000001</v>
      </c>
      <c r="AD3014" s="11">
        <f>Master!J3011</f>
        <v>18.34</v>
      </c>
      <c r="AE3014" s="11">
        <f t="shared" ref="AE3014:AE3077" ca="1" si="2694">IF(OR(AE$2=0,B3014&lt;AE$4),AE$3,MEDIAN(INDIRECT("ad"&amp;ROW()-252&amp;":ad"&amp;ROW())))</f>
        <v>18</v>
      </c>
      <c r="AF3014" s="11">
        <f t="shared" si="2676"/>
        <v>18.145057117200579</v>
      </c>
      <c r="AG3014" s="11">
        <f t="shared" si="2687"/>
        <v>0.38988576559883725</v>
      </c>
      <c r="AH3014" s="11">
        <f>ROW()</f>
        <v>3014</v>
      </c>
      <c r="AI3014" s="11">
        <f t="shared" ref="AI3014:AI3077" si="2695">VLOOKUP(H3014,$B$5:$AH$4001,MATCH("row",$B$5:$AK$5,0),0)-$AH3014</f>
        <v>5</v>
      </c>
      <c r="AJ3014" s="11">
        <f t="shared" ref="AJ3014:AJ3077" si="2696">VLOOKUP(I3014,$B$5:$AH$4001,MATCH("row",$B$5:$AK$5,0),0)-$AH3014</f>
        <v>29</v>
      </c>
      <c r="AK3014">
        <f t="shared" ref="AK3014:AK3077" ca="1" si="2697">IF(M3014&lt;&gt;1,-(C3014-AD3014)/AI3014,-(D3014-AD3014)/AJ3014)</f>
        <v>-0.14699999999999988</v>
      </c>
      <c r="AL3014">
        <f t="shared" ref="AL3014:AL3077" ca="1" si="2698">IF(AI3014&lt;&gt;1,100*SQRT((21/252*AD3014^2/100^2*(AI3014+21-(AI3014+21-1))/(AI3014)+(AI3014+21)/252*C3014^2/100^2*(AI3014-1)/(AI3014))*252/(AI3014+21-1))-C3014,100*SQRT((21/252*AD3014^2/100^2*(AJ3014+21-(AJ3014+21-1))/(AJ3014)+(AJ3014+21)/252*D3014^2/100^2*(AJ3014-1)/(AJ3014))*252/(AJ3014+21-1))-D3014)</f>
        <v>-0.12148790329348813</v>
      </c>
      <c r="AM3014">
        <f t="shared" ref="AM3014:AM3077" ca="1" si="2699">IF($M3014&lt;&gt;1,-(D3014-C3014)/(AJ3014-AI3014),-(E3014-D3014)/20)</f>
        <v>-4.3750000000000032E-2</v>
      </c>
      <c r="AN3014" s="11">
        <f t="shared" ref="AN3014:AN3077" ca="1" si="2700">IF(M3014&lt;&gt;1,(C3015-AD3015)-(C3014-AD3014),(C3015-AD3015)-(D3014-AD3014))</f>
        <v>0.16499999999999915</v>
      </c>
      <c r="AO3014" s="11">
        <f t="shared" ref="AO3014:AO3077" ca="1" si="2701">(AL3014-AN3014)/C3014</f>
        <v>-1.5019025074363685E-2</v>
      </c>
      <c r="AP3014" s="11" t="str">
        <f t="shared" ref="AP3014:AP3049" si="2702">IF(M3014=AP$3,AO3014,"")</f>
        <v/>
      </c>
      <c r="AQ3014" s="11" t="str">
        <f t="shared" ref="AQ3014:AQ3077" si="2703">IF(AQ$3=AI3014,C3014-AD3014,"")</f>
        <v/>
      </c>
      <c r="AR3014" s="11">
        <f t="shared" ca="1" si="2673"/>
        <v>8.9999999999999858E-2</v>
      </c>
      <c r="AS3014" s="11">
        <f t="shared" si="2677"/>
        <v>-1.7833490725312522E-2</v>
      </c>
      <c r="AT3014" s="11">
        <f t="shared" ca="1" si="2674"/>
        <v>-2.8425686497951422E-2</v>
      </c>
      <c r="AU3014" s="11">
        <f t="shared" ca="1" si="2675"/>
        <v>-2.6962417605127933E-2</v>
      </c>
      <c r="AV3014">
        <f t="shared" ref="AV3014:AV3077" ca="1" si="2704">W3014/X3014</f>
        <v>0.9578511882683246</v>
      </c>
      <c r="AW3014">
        <f t="shared" ref="AW3014:AW3077" ca="1" si="2705">C3014/E3014</f>
        <v>0.92597087378640763</v>
      </c>
      <c r="AX3014">
        <f>Master!J3011/Master!K3011</f>
        <v>0.88385542168674702</v>
      </c>
      <c r="AY3014">
        <f t="shared" ca="1" si="2683"/>
        <v>7.3995766581577582E-2</v>
      </c>
      <c r="AZ3014">
        <f t="shared" ca="1" si="2684"/>
        <v>4.2115452099660611E-2</v>
      </c>
      <c r="BA3014" s="11">
        <f>Master!L3011</f>
        <v>0.88385542168674702</v>
      </c>
      <c r="BB3014" s="53">
        <f t="shared" ca="1" si="2685"/>
        <v>0</v>
      </c>
      <c r="BC3014" s="11">
        <f t="shared" ca="1" si="2686"/>
        <v>44.878038536502991</v>
      </c>
      <c r="BD3014" s="11">
        <f t="shared" ref="BD3014:BD3077" ca="1" si="2706">(C3014-AD3014)/AD3014</f>
        <v>4.0076335877862565E-2</v>
      </c>
      <c r="BE3014" s="11"/>
      <c r="BF3014" s="11"/>
      <c r="BG3014" s="11"/>
      <c r="BH3014" s="11"/>
      <c r="BI3014" s="11"/>
      <c r="BJ3014" s="11">
        <f t="shared" ref="BJ3014:BJ3077" ca="1" si="2707">(1-$AD3014/$AE3014)*$BD$3*LN(H3014-$B3014+1)+$AD3014-($AD3014-$AF3014)*LN(H3014-$B3014+1)/$BJ$4+SQRT(H3014-$B3014)*$BE$2</f>
        <v>18.766246695370068</v>
      </c>
      <c r="BK3014" s="11">
        <f t="shared" ref="BK3014:BK3077" ca="1" si="2708">(1-$AD3014/$AE3014)*$BD$3*LN(I3014-$B3014+1)+$AD3014-($AD3014-$AF3014)*LN(I3014-$B3014+1)/$BJ$4+SQRT(I3014-$B3014)*$BE$2</f>
        <v>19.466973057071701</v>
      </c>
      <c r="BL3014" s="11">
        <f t="shared" ref="BL3014:BL3077" ca="1" si="2709">(1-$AD3014/$AE3014)*$BD$3*LN(J3014-$B3014+1)+$AD3014-($AD3014-$AF3014)*LN(J3014-$B3014+1)/$BJ$4+SQRT(J3014-$B3014)*$BE$2</f>
        <v>19.831806746114886</v>
      </c>
      <c r="BM3014" s="11">
        <f t="shared" ref="BM3014:BM3077" ca="1" si="2710">(1-$AD3014/$AE3014)*$BD$3*LN(K3014-$B3014+1)+$AD3014-($AD3014-$AF3014)*LN(K3014-$B3014+1)/$BJ$4+SQRT(K3014-$B3014)*$BE$2</f>
        <v>20.133033692765</v>
      </c>
      <c r="BN3014" s="11">
        <f t="shared" ref="BN3014:BN3077" ca="1" si="2711">(1-$AD3014/$AE3014)*$BD$3*LN(L3014-$B3014+1)+$AD3014-($AD3014-$AF3014)*LN(L3014-$B3014+1)/$BJ$4+SQRT(L3014-$B3014)*$BE$2</f>
        <v>20.457145835305756</v>
      </c>
      <c r="BO3014" s="11">
        <f t="shared" ref="BO3014:BO3077" ca="1" si="2712">INDIRECT("R"&amp;ROW()&amp;"C"&amp;MATCH(BO$4,$A$5:$CB$5,0),0)/C3014-1</f>
        <v>-1.6186280714544199E-2</v>
      </c>
      <c r="BP3014" s="11">
        <f t="shared" ref="BP3014:BP3077" ca="1" si="2713">INDIRECT("R"&amp;ROW()&amp;"C"&amp;MATCH(BP$4,$A$5:$CB$5,0),0)/D3014-1</f>
        <v>-3.2696990952958971E-2</v>
      </c>
      <c r="BQ3014" s="11">
        <f t="shared" ref="BQ3014:BQ3077" ca="1" si="2714">INDIRECT("R"&amp;ROW()&amp;"C"&amp;MATCH(BQ$4,$A$5:$CB$5,0),0)/E3014-1</f>
        <v>-3.7290934654617303E-2</v>
      </c>
      <c r="BR3014" s="11">
        <f t="shared" ref="BR3014:BR3077" ca="1" si="2715">INDIRECT("R"&amp;ROW()&amp;"C"&amp;MATCH(BR$4,$A$5:$CB$5,0),0)/F3014-1</f>
        <v>-4.0141421083909501E-2</v>
      </c>
      <c r="BS3014" s="11">
        <f t="shared" ref="BS3014:BS3077" ca="1" si="2716">INDIRECT("R"&amp;ROW()&amp;"C"&amp;MATCH(BS$4,$A$5:$CB$5,0),0)/G3014-1</f>
        <v>-3.9570618060762675E-2</v>
      </c>
      <c r="BT3014" s="11"/>
      <c r="BU3014" s="11"/>
      <c r="BV3014" s="11"/>
      <c r="BW3014" s="11"/>
      <c r="BX3014" s="11"/>
      <c r="BY3014" s="11"/>
      <c r="BZ3014" s="11"/>
      <c r="CA3014" s="53" t="str">
        <f t="shared" ref="CA3014:CA3077" ca="1" si="2717">IF(AND(AD3014&lt;CA$4,C3014&gt;D3014),C3014/D3014-1,"")</f>
        <v/>
      </c>
    </row>
    <row r="3015" spans="2:79" x14ac:dyDescent="0.25">
      <c r="B3015" s="52">
        <f>Master!B3012</f>
        <v>42439</v>
      </c>
      <c r="C3015" s="11">
        <f ca="1">Master!Q3012</f>
        <v>18.95</v>
      </c>
      <c r="D3015" s="11">
        <f ca="1">Master!R3012</f>
        <v>19.925000000000001</v>
      </c>
      <c r="E3015" s="11">
        <f ca="1">Master!S3012</f>
        <v>20.425000000000001</v>
      </c>
      <c r="F3015" s="11">
        <f ca="1">Master!T3012</f>
        <v>20.824999999999999</v>
      </c>
      <c r="G3015" s="11">
        <f ca="1">Master!U3012</f>
        <v>21.175000000000001</v>
      </c>
      <c r="H3015" s="52">
        <f>VLOOKUP(VLOOKUP($B3015,'Exp Dates'!$E$5:$Z$300,MATCH("M1",'Exp Dates'!$E$2:$X$2,0),1),'Exp Dates'!$D$3:$Z$300,4,0)</f>
        <v>42445</v>
      </c>
      <c r="I3015" s="52">
        <f>VLOOKUP(VLOOKUP($B3015,'Exp Dates'!$E$5:$Z$300,MATCH("M2",'Exp Dates'!$E$2:$X$2,0),1),'Exp Dates'!$D$3:$Z$300,4,0)</f>
        <v>42480</v>
      </c>
      <c r="J3015" s="52">
        <f>VLOOKUP(VLOOKUP($B3015,'Exp Dates'!$E$5:$Z$300,MATCH("M3",'Exp Dates'!$E$2:$X$2,0),1),'Exp Dates'!$D$3:$Z$300,4,0)</f>
        <v>42508</v>
      </c>
      <c r="K3015" s="52">
        <f>VLOOKUP(VLOOKUP($B3015,'Exp Dates'!$E$5:$Z$300,MATCH("M4",'Exp Dates'!$E$2:$X$2,0),1),'Exp Dates'!$D$3:$Z$300,4,0)</f>
        <v>42536</v>
      </c>
      <c r="L3015" s="52">
        <f>VLOOKUP(VLOOKUP($B3015,'Exp Dates'!$E$5:$Z$300,MATCH("M5",'Exp Dates'!$E$2:$X$2,0),1),'Exp Dates'!$D$3:$Z$300,4,0)</f>
        <v>42571</v>
      </c>
      <c r="M3015">
        <f t="shared" si="2678"/>
        <v>6</v>
      </c>
      <c r="N3015">
        <f t="shared" si="2679"/>
        <v>41</v>
      </c>
      <c r="O3015">
        <f t="shared" si="2680"/>
        <v>69</v>
      </c>
      <c r="P3015">
        <f t="shared" si="2681"/>
        <v>97</v>
      </c>
      <c r="Q3015">
        <f t="shared" ref="Q3015:Q3078" si="2718">L3015-$B3015</f>
        <v>132</v>
      </c>
      <c r="R3015">
        <f t="shared" si="2688"/>
        <v>2</v>
      </c>
      <c r="S3015">
        <f t="shared" ca="1" si="2689"/>
        <v>1.7857142857142856E-2</v>
      </c>
      <c r="T3015">
        <f t="shared" ca="1" si="2690"/>
        <v>1.4285714285714235E-2</v>
      </c>
      <c r="U3015">
        <f t="shared" ca="1" si="2691"/>
        <v>19.865123781571135</v>
      </c>
      <c r="V3015">
        <f t="shared" ca="1" si="2692"/>
        <v>19.462170265121294</v>
      </c>
      <c r="W3015">
        <f t="shared" ca="1" si="2682"/>
        <v>19.462170265121294</v>
      </c>
      <c r="X3015">
        <f t="shared" ca="1" si="2693"/>
        <v>20.782968437490656</v>
      </c>
      <c r="Y3015">
        <f t="shared" ref="Y3015:Y3078" si="2719">IFERROR(HLOOKUP($AC$1,M3015:Q3015,1,1),M3015)</f>
        <v>6</v>
      </c>
      <c r="Z3015">
        <f t="shared" ref="Z3015:Z3078" ca="1" si="2720">INDIRECT("R"&amp;ROW()&amp;"C"&amp;MATCH(Y3015,$M3015:$Q3015,0)+$Z$3-1,0)</f>
        <v>18.95</v>
      </c>
      <c r="AA3015">
        <f t="shared" ref="AA3015:AA3078" si="2721">HLOOKUP(IFERROR(HLOOKUP($AC$1,M3015:Q3015,1,1),M3015)+36,M3015:Q3015,1,1)</f>
        <v>41</v>
      </c>
      <c r="AB3015">
        <f t="shared" ref="AB3015:AB3078" ca="1" si="2722">INDIRECT("R"&amp;ROW()&amp;"C"&amp;MATCH(AA3015,$M3015:$Q3015,0)+$Z$3-1,0)</f>
        <v>19.925000000000001</v>
      </c>
      <c r="AC3015">
        <f t="shared" ref="AC3015:AC3078" ca="1" si="2723">Z3015+($AC$1-Y3015)*(AB3015-Z3015)/(AA3015-Y3015)</f>
        <v>19.618571428571428</v>
      </c>
      <c r="AD3015" s="11">
        <f>Master!J3012</f>
        <v>18.05</v>
      </c>
      <c r="AE3015" s="11">
        <f t="shared" ca="1" si="2694"/>
        <v>18</v>
      </c>
      <c r="AF3015" s="11">
        <f t="shared" si="2676"/>
        <v>18.097528558600288</v>
      </c>
      <c r="AG3015" s="11">
        <f t="shared" si="2687"/>
        <v>-9.5057117200578745E-2</v>
      </c>
      <c r="AH3015" s="11">
        <f>ROW()</f>
        <v>3015</v>
      </c>
      <c r="AI3015" s="11">
        <f t="shared" si="2695"/>
        <v>4</v>
      </c>
      <c r="AJ3015" s="11">
        <f t="shared" si="2696"/>
        <v>28</v>
      </c>
      <c r="AK3015">
        <f t="shared" ca="1" si="2697"/>
        <v>-0.22499999999999964</v>
      </c>
      <c r="AL3015">
        <f t="shared" ca="1" si="2698"/>
        <v>-0.19318457200156658</v>
      </c>
      <c r="AM3015">
        <f t="shared" ca="1" si="2699"/>
        <v>-4.0625000000000057E-2</v>
      </c>
      <c r="AN3015" s="11">
        <f t="shared" ca="1" si="2700"/>
        <v>0.22500000000000142</v>
      </c>
      <c r="AO3015" s="11">
        <f t="shared" ca="1" si="2701"/>
        <v>-2.206778744071599E-2</v>
      </c>
      <c r="AP3015" s="11" t="str">
        <f t="shared" si="2702"/>
        <v/>
      </c>
      <c r="AQ3015" s="11" t="str">
        <f t="shared" si="2703"/>
        <v/>
      </c>
      <c r="AR3015" s="11">
        <f t="shared" ref="AR3015:AR3078" ca="1" si="2724">IF(M3015&lt;&gt;1,(D3016-AD3016)-(D3015-AD3015),"")</f>
        <v>0.72500000000000142</v>
      </c>
      <c r="AS3015" s="11">
        <f t="shared" si="2677"/>
        <v>-1.5938782049428769E-2</v>
      </c>
      <c r="AT3015" s="11">
        <f t="shared" ref="AT3015:AT3078" ca="1" si="2725">LN(C3015/C3014)</f>
        <v>-6.5746456420853567E-3</v>
      </c>
      <c r="AU3015" s="11">
        <f t="shared" ref="AU3015:AU3078" ca="1" si="2726">LN(D3015/D3014)</f>
        <v>-9.987598628348306E-3</v>
      </c>
      <c r="AV3015">
        <f t="shared" ca="1" si="2704"/>
        <v>0.93644804993367758</v>
      </c>
      <c r="AW3015">
        <f t="shared" ca="1" si="2705"/>
        <v>0.92778457772337819</v>
      </c>
      <c r="AX3015">
        <f>Master!J3012/Master!K3012</f>
        <v>0.87155963302752293</v>
      </c>
      <c r="AY3015">
        <f t="shared" ca="1" si="2683"/>
        <v>6.4888416906154656E-2</v>
      </c>
      <c r="AZ3015">
        <f t="shared" ca="1" si="2684"/>
        <v>5.6224944695855261E-2</v>
      </c>
      <c r="BA3015" s="11">
        <f>Master!L3012</f>
        <v>0.87155963302752293</v>
      </c>
      <c r="BB3015" s="53">
        <f t="shared" ca="1" si="2685"/>
        <v>0</v>
      </c>
      <c r="BC3015" s="11">
        <f t="shared" ca="1" si="2686"/>
        <v>44.878038536502991</v>
      </c>
      <c r="BD3015" s="11">
        <f t="shared" ca="1" si="2706"/>
        <v>4.9861495844875266E-2</v>
      </c>
      <c r="BE3015" s="11"/>
      <c r="BF3015" s="11"/>
      <c r="BG3015" s="11"/>
      <c r="BH3015" s="11"/>
      <c r="BI3015" s="11"/>
      <c r="BJ3015" s="11">
        <f t="shared" ca="1" si="2707"/>
        <v>18.579540052137151</v>
      </c>
      <c r="BK3015" s="11">
        <f t="shared" ca="1" si="2708"/>
        <v>19.423750574139241</v>
      </c>
      <c r="BL3015" s="11">
        <f t="shared" ca="1" si="2709"/>
        <v>19.827461825557055</v>
      </c>
      <c r="BM3015" s="11">
        <f t="shared" ca="1" si="2710"/>
        <v>20.153950094378743</v>
      </c>
      <c r="BN3015" s="11">
        <f t="shared" ca="1" si="2711"/>
        <v>20.500783396215699</v>
      </c>
      <c r="BO3015" s="11">
        <f t="shared" ca="1" si="2712"/>
        <v>-1.95493376180923E-2</v>
      </c>
      <c r="BP3015" s="11">
        <f t="shared" ca="1" si="2713"/>
        <v>-2.5156809328018004E-2</v>
      </c>
      <c r="BQ3015" s="11">
        <f t="shared" ca="1" si="2714"/>
        <v>-2.9255234978846745E-2</v>
      </c>
      <c r="BR3015" s="11">
        <f t="shared" ca="1" si="2715"/>
        <v>-3.2223284783733819E-2</v>
      </c>
      <c r="BS3015" s="11">
        <f t="shared" ca="1" si="2716"/>
        <v>-3.1840217416023719E-2</v>
      </c>
      <c r="BT3015" s="11"/>
      <c r="BU3015" s="11"/>
      <c r="BV3015" s="11"/>
      <c r="BW3015" s="11"/>
      <c r="BX3015" s="11"/>
      <c r="BY3015" s="11"/>
      <c r="BZ3015" s="11"/>
      <c r="CA3015" s="53" t="str">
        <f t="shared" ca="1" si="2717"/>
        <v/>
      </c>
    </row>
    <row r="3016" spans="2:79" x14ac:dyDescent="0.25">
      <c r="B3016" s="52">
        <f>Master!B3013</f>
        <v>42440</v>
      </c>
      <c r="C3016" s="11">
        <f ca="1">Master!Q3013</f>
        <v>17.625</v>
      </c>
      <c r="D3016" s="11">
        <f ca="1">Master!R3013</f>
        <v>19.100000000000001</v>
      </c>
      <c r="E3016" s="11">
        <f ca="1">Master!S3013</f>
        <v>19.75</v>
      </c>
      <c r="F3016" s="11">
        <f ca="1">Master!T3013</f>
        <v>20.274999999999999</v>
      </c>
      <c r="G3016" s="11">
        <f ca="1">Master!U3013</f>
        <v>20.7</v>
      </c>
      <c r="H3016" s="52">
        <f>VLOOKUP(VLOOKUP($B3016,'Exp Dates'!$E$5:$Z$300,MATCH("M1",'Exp Dates'!$E$2:$X$2,0),1),'Exp Dates'!$D$3:$Z$300,4,0)</f>
        <v>42445</v>
      </c>
      <c r="I3016" s="52">
        <f>VLOOKUP(VLOOKUP($B3016,'Exp Dates'!$E$5:$Z$300,MATCH("M2",'Exp Dates'!$E$2:$X$2,0),1),'Exp Dates'!$D$3:$Z$300,4,0)</f>
        <v>42480</v>
      </c>
      <c r="J3016" s="52">
        <f>VLOOKUP(VLOOKUP($B3016,'Exp Dates'!$E$5:$Z$300,MATCH("M3",'Exp Dates'!$E$2:$X$2,0),1),'Exp Dates'!$D$3:$Z$300,4,0)</f>
        <v>42508</v>
      </c>
      <c r="K3016" s="52">
        <f>VLOOKUP(VLOOKUP($B3016,'Exp Dates'!$E$5:$Z$300,MATCH("M4",'Exp Dates'!$E$2:$X$2,0),1),'Exp Dates'!$D$3:$Z$300,4,0)</f>
        <v>42536</v>
      </c>
      <c r="L3016" s="52">
        <f>VLOOKUP(VLOOKUP($B3016,'Exp Dates'!$E$5:$Z$300,MATCH("M5",'Exp Dates'!$E$2:$X$2,0),1),'Exp Dates'!$D$3:$Z$300,4,0)</f>
        <v>42571</v>
      </c>
      <c r="M3016">
        <f t="shared" si="2678"/>
        <v>5</v>
      </c>
      <c r="N3016">
        <f t="shared" si="2679"/>
        <v>40</v>
      </c>
      <c r="O3016">
        <f t="shared" si="2680"/>
        <v>68</v>
      </c>
      <c r="P3016">
        <f t="shared" si="2681"/>
        <v>96</v>
      </c>
      <c r="Q3016">
        <f t="shared" si="2718"/>
        <v>131</v>
      </c>
      <c r="R3016">
        <f t="shared" si="2688"/>
        <v>2</v>
      </c>
      <c r="S3016">
        <f t="shared" ca="1" si="2689"/>
        <v>2.3214285714285663E-2</v>
      </c>
      <c r="T3016">
        <f t="shared" ca="1" si="2690"/>
        <v>1.8749999999999951E-2</v>
      </c>
      <c r="U3016">
        <f t="shared" ca="1" si="2691"/>
        <v>19.032354188391434</v>
      </c>
      <c r="V3016">
        <f t="shared" ca="1" si="2692"/>
        <v>18.557141482458984</v>
      </c>
      <c r="W3016">
        <f t="shared" ca="1" si="2682"/>
        <v>18.557141482458984</v>
      </c>
      <c r="X3016">
        <f t="shared" ca="1" si="2693"/>
        <v>20.234362739752168</v>
      </c>
      <c r="Y3016">
        <f t="shared" si="2719"/>
        <v>5</v>
      </c>
      <c r="Z3016">
        <f t="shared" ca="1" si="2720"/>
        <v>17.625</v>
      </c>
      <c r="AA3016">
        <f t="shared" si="2721"/>
        <v>40</v>
      </c>
      <c r="AB3016">
        <f t="shared" ca="1" si="2722"/>
        <v>19.100000000000001</v>
      </c>
      <c r="AC3016">
        <f t="shared" ca="1" si="2723"/>
        <v>18.678571428571431</v>
      </c>
      <c r="AD3016" s="11">
        <f>Master!J3013</f>
        <v>16.5</v>
      </c>
      <c r="AE3016" s="11">
        <f t="shared" ca="1" si="2694"/>
        <v>18</v>
      </c>
      <c r="AF3016" s="11">
        <f t="shared" ref="AF3016:AF3079" si="2727">AF3015+(AD3016-AF3015)*AF$4</f>
        <v>17.298764279300144</v>
      </c>
      <c r="AG3016" s="11">
        <f t="shared" si="2687"/>
        <v>-1.5975285586002883</v>
      </c>
      <c r="AH3016" s="11">
        <f>ROW()</f>
        <v>3016</v>
      </c>
      <c r="AI3016" s="11">
        <f t="shared" si="2695"/>
        <v>3</v>
      </c>
      <c r="AJ3016" s="11">
        <f t="shared" si="2696"/>
        <v>27</v>
      </c>
      <c r="AK3016">
        <f t="shared" ca="1" si="2697"/>
        <v>-0.375</v>
      </c>
      <c r="AL3016">
        <f t="shared" ca="1" si="2698"/>
        <v>-0.33464078628988148</v>
      </c>
      <c r="AM3016">
        <f t="shared" ca="1" si="2699"/>
        <v>-6.1458333333333393E-2</v>
      </c>
      <c r="AN3016" s="11">
        <f t="shared" ca="1" si="2700"/>
        <v>-0.62000000000000099</v>
      </c>
      <c r="AO3016" s="11">
        <f t="shared" ca="1" si="2701"/>
        <v>1.619059368568054E-2</v>
      </c>
      <c r="AP3016" s="11" t="str">
        <f t="shared" si="2702"/>
        <v/>
      </c>
      <c r="AQ3016" s="11" t="str">
        <f t="shared" si="2703"/>
        <v/>
      </c>
      <c r="AR3016" s="11">
        <f t="shared" ca="1" si="2724"/>
        <v>-0.69500000000000384</v>
      </c>
      <c r="AS3016" s="11">
        <f t="shared" ref="AS3016:AS3079" si="2728">LN(AD3016/AD3015)</f>
        <v>-8.9785303872355074E-2</v>
      </c>
      <c r="AT3016" s="11">
        <f t="shared" ca="1" si="2725"/>
        <v>-7.2485582830102924E-2</v>
      </c>
      <c r="AU3016" s="11">
        <f t="shared" ca="1" si="2726"/>
        <v>-4.2286889623694493E-2</v>
      </c>
      <c r="AV3016">
        <f t="shared" ca="1" si="2704"/>
        <v>0.91711025057398343</v>
      </c>
      <c r="AW3016">
        <f t="shared" ca="1" si="2705"/>
        <v>0.89240506329113922</v>
      </c>
      <c r="AX3016">
        <f>Master!J3013/Master!K3013</f>
        <v>0.84745762711864414</v>
      </c>
      <c r="AY3016">
        <f t="shared" ca="1" si="2683"/>
        <v>6.9652623455339291E-2</v>
      </c>
      <c r="AZ3016">
        <f t="shared" ca="1" si="2684"/>
        <v>4.4947436172495081E-2</v>
      </c>
      <c r="BA3016" s="11">
        <f>Master!L3013</f>
        <v>0.84745762711864414</v>
      </c>
      <c r="BB3016" s="53">
        <f t="shared" ca="1" si="2685"/>
        <v>0</v>
      </c>
      <c r="BC3016" s="11">
        <f t="shared" ca="1" si="2686"/>
        <v>44.878038536502991</v>
      </c>
      <c r="BD3016" s="11">
        <f t="shared" ca="1" si="2706"/>
        <v>6.8181818181818177E-2</v>
      </c>
      <c r="BE3016" s="11"/>
      <c r="BF3016" s="11"/>
      <c r="BG3016" s="11"/>
      <c r="BH3016" s="11"/>
      <c r="BI3016" s="11"/>
      <c r="BJ3016" s="11">
        <f t="shared" ca="1" si="2707"/>
        <v>17.436930555736659</v>
      </c>
      <c r="BK3016" s="11">
        <f t="shared" ca="1" si="2708"/>
        <v>18.796791781827238</v>
      </c>
      <c r="BL3016" s="11">
        <f t="shared" ca="1" si="2709"/>
        <v>19.336113911614675</v>
      </c>
      <c r="BM3016" s="11">
        <f t="shared" ca="1" si="2710"/>
        <v>19.750823013868867</v>
      </c>
      <c r="BN3016" s="11">
        <f t="shared" ca="1" si="2711"/>
        <v>20.177172855347838</v>
      </c>
      <c r="BO3016" s="11">
        <f t="shared" ca="1" si="2712"/>
        <v>-1.0670606766714386E-2</v>
      </c>
      <c r="BP3016" s="11">
        <f t="shared" ca="1" si="2713"/>
        <v>-1.5874775820563514E-2</v>
      </c>
      <c r="BQ3016" s="11">
        <f t="shared" ca="1" si="2714"/>
        <v>-2.0956257639763276E-2</v>
      </c>
      <c r="BR3016" s="11">
        <f t="shared" ca="1" si="2715"/>
        <v>-2.5853365530511985E-2</v>
      </c>
      <c r="BS3016" s="11">
        <f t="shared" ca="1" si="2716"/>
        <v>-2.5257349983196176E-2</v>
      </c>
      <c r="BT3016" s="11"/>
      <c r="BU3016" s="11"/>
      <c r="BV3016" s="11"/>
      <c r="BW3016" s="11"/>
      <c r="BX3016" s="11"/>
      <c r="BY3016" s="11"/>
      <c r="BZ3016" s="11"/>
      <c r="CA3016" s="53" t="str">
        <f t="shared" ca="1" si="2717"/>
        <v/>
      </c>
    </row>
    <row r="3017" spans="2:79" x14ac:dyDescent="0.25">
      <c r="B3017" s="52">
        <f>Master!B3014</f>
        <v>42443</v>
      </c>
      <c r="C3017" s="11">
        <f ca="1">Master!Q3014</f>
        <v>17.425000000000001</v>
      </c>
      <c r="D3017" s="11">
        <f ca="1">Master!R3014</f>
        <v>18.824999999999999</v>
      </c>
      <c r="E3017" s="11">
        <f ca="1">Master!S3014</f>
        <v>19.45</v>
      </c>
      <c r="F3017" s="11">
        <f ca="1">Master!T3014</f>
        <v>19.975000000000001</v>
      </c>
      <c r="G3017" s="11">
        <f ca="1">Master!U3014</f>
        <v>20.425000000000001</v>
      </c>
      <c r="H3017" s="52">
        <f>VLOOKUP(VLOOKUP($B3017,'Exp Dates'!$E$5:$Z$300,MATCH("M1",'Exp Dates'!$E$2:$X$2,0),1),'Exp Dates'!$D$3:$Z$300,4,0)</f>
        <v>42445</v>
      </c>
      <c r="I3017" s="52">
        <f>VLOOKUP(VLOOKUP($B3017,'Exp Dates'!$E$5:$Z$300,MATCH("M2",'Exp Dates'!$E$2:$X$2,0),1),'Exp Dates'!$D$3:$Z$300,4,0)</f>
        <v>42480</v>
      </c>
      <c r="J3017" s="52">
        <f>VLOOKUP(VLOOKUP($B3017,'Exp Dates'!$E$5:$Z$300,MATCH("M3",'Exp Dates'!$E$2:$X$2,0),1),'Exp Dates'!$D$3:$Z$300,4,0)</f>
        <v>42508</v>
      </c>
      <c r="K3017" s="52">
        <f>VLOOKUP(VLOOKUP($B3017,'Exp Dates'!$E$5:$Z$300,MATCH("M4",'Exp Dates'!$E$2:$X$2,0),1),'Exp Dates'!$D$3:$Z$300,4,0)</f>
        <v>42536</v>
      </c>
      <c r="L3017" s="52">
        <f>VLOOKUP(VLOOKUP($B3017,'Exp Dates'!$E$5:$Z$300,MATCH("M5",'Exp Dates'!$E$2:$X$2,0),1),'Exp Dates'!$D$3:$Z$300,4,0)</f>
        <v>42571</v>
      </c>
      <c r="M3017">
        <f t="shared" si="2678"/>
        <v>2</v>
      </c>
      <c r="N3017">
        <f t="shared" si="2679"/>
        <v>37</v>
      </c>
      <c r="O3017">
        <f t="shared" si="2680"/>
        <v>65</v>
      </c>
      <c r="P3017">
        <f t="shared" si="2681"/>
        <v>93</v>
      </c>
      <c r="Q3017">
        <f t="shared" si="2718"/>
        <v>128</v>
      </c>
      <c r="R3017">
        <f t="shared" si="2688"/>
        <v>2</v>
      </c>
      <c r="S3017">
        <f t="shared" ca="1" si="2689"/>
        <v>2.2321428571428572E-2</v>
      </c>
      <c r="T3017">
        <f t="shared" ca="1" si="2690"/>
        <v>1.8750000000000076E-2</v>
      </c>
      <c r="U3017">
        <f t="shared" ca="1" si="2691"/>
        <v>18.807018858217091</v>
      </c>
      <c r="V3017">
        <f t="shared" ca="1" si="2692"/>
        <v>18.477633579772419</v>
      </c>
      <c r="W3017">
        <f t="shared" ca="1" si="2682"/>
        <v>18.477633579772419</v>
      </c>
      <c r="X3017">
        <f t="shared" ca="1" si="2693"/>
        <v>19.975000000000001</v>
      </c>
      <c r="Y3017">
        <f t="shared" si="2719"/>
        <v>2</v>
      </c>
      <c r="Z3017">
        <f t="shared" ca="1" si="2720"/>
        <v>17.425000000000001</v>
      </c>
      <c r="AA3017">
        <f t="shared" si="2721"/>
        <v>37</v>
      </c>
      <c r="AB3017">
        <f t="shared" ca="1" si="2722"/>
        <v>18.824999999999999</v>
      </c>
      <c r="AC3017">
        <f t="shared" ca="1" si="2723"/>
        <v>18.544999999999998</v>
      </c>
      <c r="AD3017" s="11">
        <f>Master!J3014</f>
        <v>16.920000000000002</v>
      </c>
      <c r="AE3017" s="11">
        <f t="shared" ca="1" si="2694"/>
        <v>18</v>
      </c>
      <c r="AF3017" s="11">
        <f t="shared" si="2727"/>
        <v>17.109382139650073</v>
      </c>
      <c r="AG3017" s="11">
        <f t="shared" si="2687"/>
        <v>-0.37876427930014245</v>
      </c>
      <c r="AH3017" s="11">
        <f>ROW()</f>
        <v>3017</v>
      </c>
      <c r="AI3017" s="11">
        <f t="shared" si="2695"/>
        <v>2</v>
      </c>
      <c r="AJ3017" s="11">
        <f t="shared" si="2696"/>
        <v>26</v>
      </c>
      <c r="AK3017">
        <f t="shared" ca="1" si="2697"/>
        <v>-0.2524999999999995</v>
      </c>
      <c r="AL3017">
        <f t="shared" ca="1" si="2698"/>
        <v>-0.23917155235691823</v>
      </c>
      <c r="AM3017">
        <f t="shared" ca="1" si="2699"/>
        <v>-5.8333333333333272E-2</v>
      </c>
      <c r="AN3017" s="11">
        <f t="shared" ca="1" si="2700"/>
        <v>-0.44500000000000028</v>
      </c>
      <c r="AO3017" s="11">
        <f t="shared" ca="1" si="2701"/>
        <v>1.1812249506059228E-2</v>
      </c>
      <c r="AP3017" s="11" t="str">
        <f t="shared" si="2702"/>
        <v/>
      </c>
      <c r="AQ3017" s="11" t="str">
        <f t="shared" si="2703"/>
        <v/>
      </c>
      <c r="AR3017" s="11">
        <f t="shared" ca="1" si="2724"/>
        <v>0.33000000000000185</v>
      </c>
      <c r="AS3017" s="11">
        <f t="shared" si="2728"/>
        <v>2.5135973271542454E-2</v>
      </c>
      <c r="AT3017" s="11">
        <f t="shared" ca="1" si="2725"/>
        <v>-1.1412392051744673E-2</v>
      </c>
      <c r="AU3017" s="11">
        <f t="shared" ca="1" si="2726"/>
        <v>-1.4502561366627056E-2</v>
      </c>
      <c r="AV3017">
        <f t="shared" ca="1" si="2704"/>
        <v>0.92503797645919494</v>
      </c>
      <c r="AW3017">
        <f t="shared" ca="1" si="2705"/>
        <v>0.89588688946015427</v>
      </c>
      <c r="AX3017">
        <f>Master!J3014/Master!K3014</f>
        <v>0.87126673532440779</v>
      </c>
      <c r="AY3017">
        <f t="shared" ca="1" si="2683"/>
        <v>5.3771241134787151E-2</v>
      </c>
      <c r="AZ3017">
        <f t="shared" ca="1" si="2684"/>
        <v>2.4620154135746475E-2</v>
      </c>
      <c r="BA3017" s="11">
        <f>Master!L3014</f>
        <v>0.87126673532440779</v>
      </c>
      <c r="BB3017" s="53">
        <f t="shared" ca="1" si="2685"/>
        <v>0</v>
      </c>
      <c r="BC3017" s="11">
        <f t="shared" ca="1" si="2686"/>
        <v>44.878038536502991</v>
      </c>
      <c r="BD3017" s="11">
        <f t="shared" ca="1" si="2706"/>
        <v>2.9846335697399466E-2</v>
      </c>
      <c r="BE3017" s="11"/>
      <c r="BF3017" s="11"/>
      <c r="BG3017" s="11"/>
      <c r="BH3017" s="11"/>
      <c r="BI3017" s="11"/>
      <c r="BJ3017" s="11">
        <f t="shared" ca="1" si="2707"/>
        <v>17.329136595612624</v>
      </c>
      <c r="BK3017" s="11">
        <f t="shared" ca="1" si="2708"/>
        <v>18.568722823188537</v>
      </c>
      <c r="BL3017" s="11">
        <f t="shared" ca="1" si="2709"/>
        <v>19.04077469598429</v>
      </c>
      <c r="BM3017" s="11">
        <f t="shared" ca="1" si="2710"/>
        <v>19.408968543839677</v>
      </c>
      <c r="BN3017" s="11">
        <f t="shared" ca="1" si="2711"/>
        <v>19.791992344923159</v>
      </c>
      <c r="BO3017" s="11">
        <f t="shared" ca="1" si="2712"/>
        <v>-5.5014866219441627E-3</v>
      </c>
      <c r="BP3017" s="11">
        <f t="shared" ca="1" si="2713"/>
        <v>-1.3613661450808112E-2</v>
      </c>
      <c r="BQ3017" s="11">
        <f t="shared" ca="1" si="2714"/>
        <v>-2.1039861388982506E-2</v>
      </c>
      <c r="BR3017" s="11">
        <f t="shared" ca="1" si="2715"/>
        <v>-2.8336994050579434E-2</v>
      </c>
      <c r="BS3017" s="11">
        <f t="shared" ca="1" si="2716"/>
        <v>-3.0991806858107318E-2</v>
      </c>
      <c r="BT3017" s="11"/>
      <c r="BU3017" s="11"/>
      <c r="BV3017" s="11"/>
      <c r="BW3017" s="11"/>
      <c r="BX3017" s="11"/>
      <c r="BY3017" s="11"/>
      <c r="BZ3017" s="11"/>
      <c r="CA3017" s="53" t="str">
        <f t="shared" ca="1" si="2717"/>
        <v/>
      </c>
    </row>
    <row r="3018" spans="2:79" x14ac:dyDescent="0.25">
      <c r="B3018" s="52">
        <f>Master!B3015</f>
        <v>42444</v>
      </c>
      <c r="C3018" s="11">
        <f ca="1">Master!Q3015</f>
        <v>16.899999999999999</v>
      </c>
      <c r="D3018" s="11">
        <f ca="1">Master!R3015</f>
        <v>19.074999999999999</v>
      </c>
      <c r="E3018" s="11">
        <f ca="1">Master!S3015</f>
        <v>19.774999999999999</v>
      </c>
      <c r="F3018" s="11">
        <f ca="1">Master!T3015</f>
        <v>20.324999999999999</v>
      </c>
      <c r="G3018" s="11">
        <f ca="1">Master!U3015</f>
        <v>20.725000000000001</v>
      </c>
      <c r="H3018" s="52">
        <f>VLOOKUP(VLOOKUP($B3018,'Exp Dates'!$E$5:$Z$300,MATCH("M1",'Exp Dates'!$E$2:$X$2,0),1),'Exp Dates'!$D$3:$Z$300,4,0)</f>
        <v>42445</v>
      </c>
      <c r="I3018" s="52">
        <f>VLOOKUP(VLOOKUP($B3018,'Exp Dates'!$E$5:$Z$300,MATCH("M2",'Exp Dates'!$E$2:$X$2,0),1),'Exp Dates'!$D$3:$Z$300,4,0)</f>
        <v>42480</v>
      </c>
      <c r="J3018" s="52">
        <f>VLOOKUP(VLOOKUP($B3018,'Exp Dates'!$E$5:$Z$300,MATCH("M3",'Exp Dates'!$E$2:$X$2,0),1),'Exp Dates'!$D$3:$Z$300,4,0)</f>
        <v>42508</v>
      </c>
      <c r="K3018" s="52">
        <f>VLOOKUP(VLOOKUP($B3018,'Exp Dates'!$E$5:$Z$300,MATCH("M4",'Exp Dates'!$E$2:$X$2,0),1),'Exp Dates'!$D$3:$Z$300,4,0)</f>
        <v>42536</v>
      </c>
      <c r="L3018" s="52">
        <f>VLOOKUP(VLOOKUP($B3018,'Exp Dates'!$E$5:$Z$300,MATCH("M5",'Exp Dates'!$E$2:$X$2,0),1),'Exp Dates'!$D$3:$Z$300,4,0)</f>
        <v>42571</v>
      </c>
      <c r="M3018">
        <f t="shared" si="2678"/>
        <v>1</v>
      </c>
      <c r="N3018">
        <f t="shared" si="2679"/>
        <v>36</v>
      </c>
      <c r="O3018">
        <f t="shared" si="2680"/>
        <v>64</v>
      </c>
      <c r="P3018">
        <f t="shared" si="2681"/>
        <v>92</v>
      </c>
      <c r="Q3018">
        <f t="shared" si="2718"/>
        <v>127</v>
      </c>
      <c r="R3018">
        <f t="shared" si="2688"/>
        <v>2</v>
      </c>
      <c r="S3018">
        <f t="shared" ca="1" si="2689"/>
        <v>2.4999999999999974E-2</v>
      </c>
      <c r="T3018">
        <f t="shared" ca="1" si="2690"/>
        <v>1.9642857142857167E-2</v>
      </c>
      <c r="U3018">
        <f t="shared" ca="1" si="2691"/>
        <v>19.063276401050715</v>
      </c>
      <c r="V3018">
        <f t="shared" ca="1" si="2692"/>
        <v>18.746296300869673</v>
      </c>
      <c r="W3018">
        <f t="shared" ca="1" si="2682"/>
        <v>18.746296300869673</v>
      </c>
      <c r="X3018">
        <f t="shared" ca="1" si="2693"/>
        <v>20.338330397840817</v>
      </c>
      <c r="Y3018">
        <f t="shared" si="2719"/>
        <v>1</v>
      </c>
      <c r="Z3018">
        <f t="shared" ca="1" si="2720"/>
        <v>16.899999999999999</v>
      </c>
      <c r="AA3018">
        <f t="shared" si="2721"/>
        <v>36</v>
      </c>
      <c r="AB3018">
        <f t="shared" ca="1" si="2722"/>
        <v>19.074999999999999</v>
      </c>
      <c r="AC3018">
        <f t="shared" ca="1" si="2723"/>
        <v>18.702142857142857</v>
      </c>
      <c r="AD3018" s="11">
        <f>Master!J3015</f>
        <v>16.84</v>
      </c>
      <c r="AE3018" s="11">
        <f t="shared" ca="1" si="2694"/>
        <v>18</v>
      </c>
      <c r="AF3018" s="11">
        <f t="shared" si="2727"/>
        <v>16.974691069825035</v>
      </c>
      <c r="AG3018" s="11">
        <f t="shared" si="2687"/>
        <v>-0.26938213965007307</v>
      </c>
      <c r="AH3018" s="11">
        <f>ROW()</f>
        <v>3018</v>
      </c>
      <c r="AI3018" s="11">
        <f t="shared" si="2695"/>
        <v>1</v>
      </c>
      <c r="AJ3018" s="11">
        <f t="shared" si="2696"/>
        <v>25</v>
      </c>
      <c r="AK3018">
        <f t="shared" ca="1" si="2697"/>
        <v>-8.9399999999999979E-2</v>
      </c>
      <c r="AL3018">
        <f t="shared" ca="1" si="2698"/>
        <v>-3.9316371614074086E-2</v>
      </c>
      <c r="AM3018">
        <f t="shared" ca="1" si="2699"/>
        <v>-3.4999999999999962E-2</v>
      </c>
      <c r="AN3018" s="11">
        <f t="shared" ca="1" si="2700"/>
        <v>1.0499999999999989</v>
      </c>
      <c r="AO3018" s="11">
        <f t="shared" ca="1" si="2701"/>
        <v>-6.4456590036335693E-2</v>
      </c>
      <c r="AP3018" s="11" t="str">
        <f t="shared" si="2702"/>
        <v/>
      </c>
      <c r="AQ3018" s="11" t="str">
        <f t="shared" si="2703"/>
        <v/>
      </c>
      <c r="AR3018" s="11" t="str">
        <f t="shared" si="2724"/>
        <v/>
      </c>
      <c r="AS3018" s="11">
        <f t="shared" si="2728"/>
        <v>-4.7393453638966705E-3</v>
      </c>
      <c r="AT3018" s="11">
        <f t="shared" ca="1" si="2725"/>
        <v>-3.0592334717559927E-2</v>
      </c>
      <c r="AU3018" s="11">
        <f t="shared" ca="1" si="2726"/>
        <v>1.3192803484563417E-2</v>
      </c>
      <c r="AV3018">
        <f t="shared" ca="1" si="2704"/>
        <v>0.9217224784026441</v>
      </c>
      <c r="AW3018">
        <f t="shared" ca="1" si="2705"/>
        <v>0.85461441213653599</v>
      </c>
      <c r="AX3018">
        <f>Master!J3015/Master!K3015</f>
        <v>0.87118468701500262</v>
      </c>
      <c r="AY3018">
        <f t="shared" ca="1" si="2683"/>
        <v>5.0537791387641473E-2</v>
      </c>
      <c r="AZ3018">
        <f t="shared" ca="1" si="2684"/>
        <v>-1.6570274878466629E-2</v>
      </c>
      <c r="BA3018" s="11">
        <f>Master!L3015</f>
        <v>0.87118468701500262</v>
      </c>
      <c r="BB3018" s="53">
        <f t="shared" ca="1" si="2685"/>
        <v>0</v>
      </c>
      <c r="BC3018" s="11">
        <f t="shared" ca="1" si="2686"/>
        <v>44.878038536502991</v>
      </c>
      <c r="BD3018" s="11">
        <f t="shared" ca="1" si="2706"/>
        <v>3.5629453681709456E-3</v>
      </c>
      <c r="BE3018" s="11"/>
      <c r="BF3018" s="11"/>
      <c r="BG3018" s="11"/>
      <c r="BH3018" s="11"/>
      <c r="BI3018" s="11"/>
      <c r="BJ3018" s="11">
        <f t="shared" ca="1" si="2707"/>
        <v>17.115416315035159</v>
      </c>
      <c r="BK3018" s="11">
        <f t="shared" ca="1" si="2708"/>
        <v>18.440783242526948</v>
      </c>
      <c r="BL3018" s="11">
        <f t="shared" ca="1" si="2709"/>
        <v>18.913961110114663</v>
      </c>
      <c r="BM3018" s="11">
        <f t="shared" ca="1" si="2710"/>
        <v>19.282016912643712</v>
      </c>
      <c r="BN3018" s="11">
        <f t="shared" ca="1" si="2711"/>
        <v>19.664494015858882</v>
      </c>
      <c r="BO3018" s="11">
        <f t="shared" ca="1" si="2712"/>
        <v>1.274652751687344E-2</v>
      </c>
      <c r="BP3018" s="11">
        <f t="shared" ca="1" si="2713"/>
        <v>-3.3248584926503399E-2</v>
      </c>
      <c r="BQ3018" s="11">
        <f t="shared" ca="1" si="2714"/>
        <v>-4.3541789627577043E-2</v>
      </c>
      <c r="BR3018" s="11">
        <f t="shared" ca="1" si="2715"/>
        <v>-5.1315281050739792E-2</v>
      </c>
      <c r="BS3018" s="11">
        <f t="shared" ca="1" si="2716"/>
        <v>-5.1170373179306172E-2</v>
      </c>
      <c r="BT3018" s="11"/>
      <c r="BU3018" s="11"/>
      <c r="BV3018" s="11"/>
      <c r="BW3018" s="11"/>
      <c r="BX3018" s="11"/>
      <c r="BY3018" s="11"/>
      <c r="BZ3018" s="11"/>
      <c r="CA3018" s="53" t="str">
        <f t="shared" ca="1" si="2717"/>
        <v/>
      </c>
    </row>
    <row r="3019" spans="2:79" x14ac:dyDescent="0.25">
      <c r="B3019" s="52">
        <f>Master!B3016</f>
        <v>42445</v>
      </c>
      <c r="C3019" s="11">
        <f ca="1">Master!Q3016</f>
        <v>18.274999999999999</v>
      </c>
      <c r="D3019" s="11">
        <f ca="1">Master!R3016</f>
        <v>19.175000000000001</v>
      </c>
      <c r="E3019" s="11">
        <f ca="1">Master!S3016</f>
        <v>19.824999999999999</v>
      </c>
      <c r="F3019" s="11">
        <f ca="1">Master!T3016</f>
        <v>20.350000000000001</v>
      </c>
      <c r="G3019" s="11">
        <f ca="1">Master!U3016</f>
        <v>20.5</v>
      </c>
      <c r="H3019" s="52">
        <f>VLOOKUP(VLOOKUP($B3019,'Exp Dates'!$E$5:$Z$300,MATCH("M1",'Exp Dates'!$E$2:$X$2,0),1),'Exp Dates'!$D$3:$Z$300,4,0)</f>
        <v>42480</v>
      </c>
      <c r="I3019" s="52">
        <f>VLOOKUP(VLOOKUP($B3019,'Exp Dates'!$E$5:$Z$300,MATCH("M2",'Exp Dates'!$E$2:$X$2,0),1),'Exp Dates'!$D$3:$Z$300,4,0)</f>
        <v>42508</v>
      </c>
      <c r="J3019" s="52">
        <f>VLOOKUP(VLOOKUP($B3019,'Exp Dates'!$E$5:$Z$300,MATCH("M3",'Exp Dates'!$E$2:$X$2,0),1),'Exp Dates'!$D$3:$Z$300,4,0)</f>
        <v>42536</v>
      </c>
      <c r="K3019" s="52">
        <f>VLOOKUP(VLOOKUP($B3019,'Exp Dates'!$E$5:$Z$300,MATCH("M4",'Exp Dates'!$E$2:$X$2,0),1),'Exp Dates'!$D$3:$Z$300,4,0)</f>
        <v>42571</v>
      </c>
      <c r="L3019" s="52">
        <f>VLOOKUP(VLOOKUP($B3019,'Exp Dates'!$E$5:$Z$300,MATCH("M5",'Exp Dates'!$E$2:$X$2,0),1),'Exp Dates'!$D$3:$Z$300,4,0)</f>
        <v>42599</v>
      </c>
      <c r="M3019">
        <f t="shared" si="2678"/>
        <v>35</v>
      </c>
      <c r="N3019">
        <f t="shared" si="2679"/>
        <v>63</v>
      </c>
      <c r="O3019">
        <f t="shared" si="2680"/>
        <v>91</v>
      </c>
      <c r="P3019">
        <f t="shared" si="2681"/>
        <v>126</v>
      </c>
      <c r="Q3019">
        <f t="shared" si="2718"/>
        <v>154</v>
      </c>
      <c r="R3019">
        <f t="shared" si="2688"/>
        <v>1</v>
      </c>
      <c r="S3019">
        <f t="shared" ca="1" si="2689"/>
        <v>3.2142857142857216E-2</v>
      </c>
      <c r="T3019">
        <f t="shared" ca="1" si="2690"/>
        <v>1.500000000000006E-2</v>
      </c>
      <c r="U3019">
        <f t="shared" ca="1" si="2691"/>
        <v>17.925854233480752</v>
      </c>
      <c r="V3019">
        <f t="shared" ca="1" si="2692"/>
        <v>16.64495043549244</v>
      </c>
      <c r="W3019">
        <f t="shared" ca="1" si="2682"/>
        <v>17.925854233480752</v>
      </c>
      <c r="X3019">
        <f t="shared" ca="1" si="2693"/>
        <v>19.866140650736337</v>
      </c>
      <c r="Y3019">
        <f t="shared" si="2719"/>
        <v>35</v>
      </c>
      <c r="Z3019">
        <f t="shared" ca="1" si="2720"/>
        <v>18.274999999999999</v>
      </c>
      <c r="AA3019">
        <f t="shared" si="2721"/>
        <v>63</v>
      </c>
      <c r="AB3019">
        <f t="shared" ca="1" si="2722"/>
        <v>19.175000000000001</v>
      </c>
      <c r="AC3019">
        <f t="shared" ca="1" si="2723"/>
        <v>18.114285714285714</v>
      </c>
      <c r="AD3019" s="11">
        <f>Master!J3016</f>
        <v>14.99</v>
      </c>
      <c r="AE3019" s="11">
        <f t="shared" ca="1" si="2694"/>
        <v>18</v>
      </c>
      <c r="AF3019" s="11">
        <f t="shared" si="2727"/>
        <v>15.982345534912518</v>
      </c>
      <c r="AG3019" s="11">
        <f t="shared" si="2687"/>
        <v>-1.9846910698250344</v>
      </c>
      <c r="AH3019" s="11">
        <f>ROW()</f>
        <v>3019</v>
      </c>
      <c r="AI3019" s="11">
        <f t="shared" si="2695"/>
        <v>24</v>
      </c>
      <c r="AJ3019" s="11">
        <f t="shared" si="2696"/>
        <v>44</v>
      </c>
      <c r="AK3019">
        <f t="shared" ca="1" si="2697"/>
        <v>-0.13687499999999994</v>
      </c>
      <c r="AL3019">
        <f t="shared" ca="1" si="2698"/>
        <v>-5.9552375159828586E-2</v>
      </c>
      <c r="AM3019">
        <f t="shared" ca="1" si="2699"/>
        <v>-4.5000000000000109E-2</v>
      </c>
      <c r="AN3019" s="11">
        <f t="shared" ca="1" si="2700"/>
        <v>5.0000000000000711E-2</v>
      </c>
      <c r="AO3019" s="11">
        <f t="shared" ca="1" si="2701"/>
        <v>-5.9946580114817677E-3</v>
      </c>
      <c r="AP3019" s="11" t="str">
        <f t="shared" si="2702"/>
        <v/>
      </c>
      <c r="AQ3019" s="11" t="str">
        <f t="shared" si="2703"/>
        <v/>
      </c>
      <c r="AR3019" s="11">
        <f t="shared" ca="1" si="2724"/>
        <v>0.19999999999999929</v>
      </c>
      <c r="AS3019" s="11">
        <f t="shared" si="2728"/>
        <v>-0.1163736966996743</v>
      </c>
      <c r="AT3019" s="11">
        <f t="shared" ca="1" si="2725"/>
        <v>7.8220383706814334E-2</v>
      </c>
      <c r="AU3019" s="11">
        <f t="shared" ca="1" si="2726"/>
        <v>5.2287700827992759E-3</v>
      </c>
      <c r="AV3019">
        <f t="shared" ca="1" si="2704"/>
        <v>0.90233199032628064</v>
      </c>
      <c r="AW3019">
        <f t="shared" ca="1" si="2705"/>
        <v>0.9218158890290038</v>
      </c>
      <c r="AX3019">
        <f>Master!J3016/Master!K3016</f>
        <v>0.81114718614718617</v>
      </c>
      <c r="AY3019">
        <f t="shared" ca="1" si="2683"/>
        <v>9.118480417909447E-2</v>
      </c>
      <c r="AZ3019">
        <f t="shared" ca="1" si="2684"/>
        <v>0.11066870288181763</v>
      </c>
      <c r="BA3019" s="11">
        <f>Master!L3016</f>
        <v>0.81114718614718617</v>
      </c>
      <c r="BB3019" s="53">
        <f t="shared" ca="1" si="2685"/>
        <v>0</v>
      </c>
      <c r="BC3019" s="11">
        <f t="shared" ca="1" si="2686"/>
        <v>44.878038536502991</v>
      </c>
      <c r="BD3019" s="11">
        <f t="shared" ca="1" si="2706"/>
        <v>0.2191460973982654</v>
      </c>
      <c r="BE3019" s="11"/>
      <c r="BF3019" s="11"/>
      <c r="BG3019" s="11"/>
      <c r="BH3019" s="11"/>
      <c r="BI3019" s="11"/>
      <c r="BJ3019" s="11">
        <f t="shared" ca="1" si="2707"/>
        <v>17.621862758681939</v>
      </c>
      <c r="BK3019" s="11">
        <f t="shared" ca="1" si="2708"/>
        <v>18.269403010020323</v>
      </c>
      <c r="BL3019" s="11">
        <f t="shared" ca="1" si="2709"/>
        <v>18.746566235971684</v>
      </c>
      <c r="BM3019" s="11">
        <f t="shared" ca="1" si="2710"/>
        <v>19.225545977687172</v>
      </c>
      <c r="BN3019" s="11">
        <f t="shared" ca="1" si="2711"/>
        <v>19.551586531418568</v>
      </c>
      <c r="BO3019" s="11">
        <f t="shared" ca="1" si="2712"/>
        <v>-3.5739383929852764E-2</v>
      </c>
      <c r="BP3019" s="11">
        <f t="shared" ca="1" si="2713"/>
        <v>-4.7228004692551617E-2</v>
      </c>
      <c r="BQ3019" s="11">
        <f t="shared" ca="1" si="2714"/>
        <v>-5.4397667794618632E-2</v>
      </c>
      <c r="BR3019" s="11">
        <f t="shared" ca="1" si="2715"/>
        <v>-5.5255725912178311E-2</v>
      </c>
      <c r="BS3019" s="11">
        <f t="shared" ca="1" si="2716"/>
        <v>-4.6264071638118631E-2</v>
      </c>
      <c r="BT3019" s="11"/>
      <c r="BU3019" s="11"/>
      <c r="BV3019" s="11"/>
      <c r="BW3019" s="11"/>
      <c r="BX3019" s="11"/>
      <c r="BY3019" s="11"/>
      <c r="BZ3019" s="11"/>
      <c r="CA3019" s="53" t="str">
        <f t="shared" ca="1" si="2717"/>
        <v/>
      </c>
    </row>
    <row r="3020" spans="2:79" x14ac:dyDescent="0.25">
      <c r="B3020" s="52">
        <f>Master!B3017</f>
        <v>42446</v>
      </c>
      <c r="C3020" s="11">
        <f ca="1">Master!Q3017</f>
        <v>17.774999999999999</v>
      </c>
      <c r="D3020" s="11">
        <f ca="1">Master!R3017</f>
        <v>18.824999999999999</v>
      </c>
      <c r="E3020" s="11">
        <f ca="1">Master!S3017</f>
        <v>19.524999999999999</v>
      </c>
      <c r="F3020" s="11">
        <f ca="1">Master!T3017</f>
        <v>20.074999999999999</v>
      </c>
      <c r="G3020" s="11">
        <f ca="1">Master!U3017</f>
        <v>20.274999999999999</v>
      </c>
      <c r="H3020" s="52">
        <f>VLOOKUP(VLOOKUP($B3020,'Exp Dates'!$E$5:$Z$300,MATCH("M1",'Exp Dates'!$E$2:$X$2,0),1),'Exp Dates'!$D$3:$Z$300,4,0)</f>
        <v>42480</v>
      </c>
      <c r="I3020" s="52">
        <f>VLOOKUP(VLOOKUP($B3020,'Exp Dates'!$E$5:$Z$300,MATCH("M2",'Exp Dates'!$E$2:$X$2,0),1),'Exp Dates'!$D$3:$Z$300,4,0)</f>
        <v>42508</v>
      </c>
      <c r="J3020" s="52">
        <f>VLOOKUP(VLOOKUP($B3020,'Exp Dates'!$E$5:$Z$300,MATCH("M3",'Exp Dates'!$E$2:$X$2,0),1),'Exp Dates'!$D$3:$Z$300,4,0)</f>
        <v>42536</v>
      </c>
      <c r="K3020" s="52">
        <f>VLOOKUP(VLOOKUP($B3020,'Exp Dates'!$E$5:$Z$300,MATCH("M4",'Exp Dates'!$E$2:$X$2,0),1),'Exp Dates'!$D$3:$Z$300,4,0)</f>
        <v>42571</v>
      </c>
      <c r="L3020" s="52">
        <f>VLOOKUP(VLOOKUP($B3020,'Exp Dates'!$E$5:$Z$300,MATCH("M5",'Exp Dates'!$E$2:$X$2,0),1),'Exp Dates'!$D$3:$Z$300,4,0)</f>
        <v>42599</v>
      </c>
      <c r="M3020">
        <f t="shared" si="2678"/>
        <v>34</v>
      </c>
      <c r="N3020">
        <f t="shared" si="2679"/>
        <v>62</v>
      </c>
      <c r="O3020">
        <f t="shared" si="2680"/>
        <v>90</v>
      </c>
      <c r="P3020">
        <f t="shared" si="2681"/>
        <v>125</v>
      </c>
      <c r="Q3020">
        <f t="shared" si="2718"/>
        <v>153</v>
      </c>
      <c r="R3020">
        <f t="shared" si="2688"/>
        <v>1</v>
      </c>
      <c r="S3020">
        <f t="shared" ca="1" si="2689"/>
        <v>3.7500000000000026E-2</v>
      </c>
      <c r="T3020">
        <f t="shared" ca="1" si="2690"/>
        <v>1.5714285714285736E-2</v>
      </c>
      <c r="U3020">
        <f t="shared" ca="1" si="2691"/>
        <v>17.452925972455162</v>
      </c>
      <c r="V3020">
        <f t="shared" ca="1" si="2692"/>
        <v>16.196932579967111</v>
      </c>
      <c r="W3020">
        <f t="shared" ca="1" si="2682"/>
        <v>17.452925972455162</v>
      </c>
      <c r="X3020">
        <f t="shared" ca="1" si="2693"/>
        <v>19.589151119685141</v>
      </c>
      <c r="Y3020">
        <f t="shared" si="2719"/>
        <v>34</v>
      </c>
      <c r="Z3020">
        <f t="shared" ca="1" si="2720"/>
        <v>17.774999999999999</v>
      </c>
      <c r="AA3020">
        <f t="shared" si="2721"/>
        <v>62</v>
      </c>
      <c r="AB3020">
        <f t="shared" ca="1" si="2722"/>
        <v>18.824999999999999</v>
      </c>
      <c r="AC3020">
        <f t="shared" ca="1" si="2723"/>
        <v>17.625</v>
      </c>
      <c r="AD3020" s="11">
        <f>Master!J3017</f>
        <v>14.44</v>
      </c>
      <c r="AE3020" s="11">
        <f t="shared" ca="1" si="2694"/>
        <v>18</v>
      </c>
      <c r="AF3020" s="11">
        <f t="shared" si="2727"/>
        <v>15.211172767456258</v>
      </c>
      <c r="AG3020" s="11">
        <f t="shared" si="2687"/>
        <v>-1.5423455349125188</v>
      </c>
      <c r="AH3020" s="11">
        <f>ROW()</f>
        <v>3020</v>
      </c>
      <c r="AI3020" s="11">
        <f t="shared" si="2695"/>
        <v>23</v>
      </c>
      <c r="AJ3020" s="11">
        <f t="shared" si="2696"/>
        <v>43</v>
      </c>
      <c r="AK3020">
        <f t="shared" ca="1" si="2697"/>
        <v>-0.14499999999999996</v>
      </c>
      <c r="AL3020">
        <f t="shared" ca="1" si="2698"/>
        <v>-6.4287041782531418E-2</v>
      </c>
      <c r="AM3020">
        <f t="shared" ca="1" si="2699"/>
        <v>-5.2500000000000033E-2</v>
      </c>
      <c r="AN3020" s="11">
        <f t="shared" ca="1" si="2700"/>
        <v>0.37000000000000277</v>
      </c>
      <c r="AO3020" s="11">
        <f t="shared" ca="1" si="2701"/>
        <v>-2.4432463672716412E-2</v>
      </c>
      <c r="AP3020" s="11" t="str">
        <f t="shared" si="2702"/>
        <v/>
      </c>
      <c r="AQ3020" s="11" t="str">
        <f t="shared" si="2703"/>
        <v/>
      </c>
      <c r="AR3020" s="11">
        <f t="shared" ca="1" si="2724"/>
        <v>0.47000000000000064</v>
      </c>
      <c r="AS3020" s="11">
        <f t="shared" si="2728"/>
        <v>-3.7381178649826159E-2</v>
      </c>
      <c r="AT3020" s="11">
        <f t="shared" ca="1" si="2725"/>
        <v>-2.7741029946537682E-2</v>
      </c>
      <c r="AU3020" s="11">
        <f t="shared" ca="1" si="2726"/>
        <v>-1.8421573567362647E-2</v>
      </c>
      <c r="AV3020">
        <f t="shared" ca="1" si="2704"/>
        <v>0.89094855952776397</v>
      </c>
      <c r="AW3020">
        <f t="shared" ca="1" si="2705"/>
        <v>0.91037131882202305</v>
      </c>
      <c r="AX3020">
        <f>Master!J3017/Master!K3017</f>
        <v>0.79603087100330761</v>
      </c>
      <c r="AY3020">
        <f t="shared" ca="1" si="2683"/>
        <v>9.4917688524456367E-2</v>
      </c>
      <c r="AZ3020">
        <f t="shared" ca="1" si="2684"/>
        <v>0.11434044781871544</v>
      </c>
      <c r="BA3020" s="11">
        <f>Master!L3017</f>
        <v>0.79603087100330761</v>
      </c>
      <c r="BB3020" s="53">
        <f t="shared" ca="1" si="2685"/>
        <v>0</v>
      </c>
      <c r="BC3020" s="11">
        <f t="shared" ca="1" si="2686"/>
        <v>44.878038536502991</v>
      </c>
      <c r="BD3020" s="11">
        <f t="shared" ca="1" si="2706"/>
        <v>0.23095567867036004</v>
      </c>
      <c r="BE3020" s="11"/>
      <c r="BF3020" s="11"/>
      <c r="BG3020" s="11"/>
      <c r="BH3020" s="11"/>
      <c r="BI3020" s="11"/>
      <c r="BJ3020" s="11">
        <f t="shared" ca="1" si="2707"/>
        <v>16.976954870934094</v>
      </c>
      <c r="BK3020" s="11">
        <f t="shared" ca="1" si="2708"/>
        <v>17.62297778229447</v>
      </c>
      <c r="BL3020" s="11">
        <f t="shared" ca="1" si="2709"/>
        <v>18.097416474805403</v>
      </c>
      <c r="BM3020" s="11">
        <f t="shared" ca="1" si="2710"/>
        <v>18.573182442945715</v>
      </c>
      <c r="BN3020" s="11">
        <f t="shared" ca="1" si="2711"/>
        <v>18.896945098383</v>
      </c>
      <c r="BO3020" s="11">
        <f t="shared" ca="1" si="2712"/>
        <v>-4.4897053674593845E-2</v>
      </c>
      <c r="BP3020" s="11">
        <f t="shared" ca="1" si="2713"/>
        <v>-6.3852441843587182E-2</v>
      </c>
      <c r="BQ3020" s="11">
        <f t="shared" ca="1" si="2714"/>
        <v>-7.311567350548509E-2</v>
      </c>
      <c r="BR3020" s="11">
        <f t="shared" ca="1" si="2715"/>
        <v>-7.481033908115986E-2</v>
      </c>
      <c r="BS3020" s="11">
        <f t="shared" ca="1" si="2716"/>
        <v>-6.796818257050552E-2</v>
      </c>
      <c r="BT3020" s="11"/>
      <c r="BU3020" s="11"/>
      <c r="BV3020" s="11"/>
      <c r="BW3020" s="11"/>
      <c r="BX3020" s="11"/>
      <c r="BY3020" s="11"/>
      <c r="BZ3020" s="11"/>
      <c r="CA3020" s="53" t="str">
        <f t="shared" ca="1" si="2717"/>
        <v/>
      </c>
    </row>
    <row r="3021" spans="2:79" x14ac:dyDescent="0.25">
      <c r="B3021" s="52">
        <f>Master!B3018</f>
        <v>42447</v>
      </c>
      <c r="C3021" s="11">
        <f ca="1">Master!Q3018</f>
        <v>17.725000000000001</v>
      </c>
      <c r="D3021" s="11">
        <f ca="1">Master!R3018</f>
        <v>18.875</v>
      </c>
      <c r="E3021" s="11">
        <f ca="1">Master!S3018</f>
        <v>19.574999999999999</v>
      </c>
      <c r="F3021" s="11">
        <f ca="1">Master!T3018</f>
        <v>20.125</v>
      </c>
      <c r="G3021" s="11">
        <f ca="1">Master!U3018</f>
        <v>20.25</v>
      </c>
      <c r="H3021" s="52">
        <f>VLOOKUP(VLOOKUP($B3021,'Exp Dates'!$E$5:$Z$300,MATCH("M1",'Exp Dates'!$E$2:$X$2,0),1),'Exp Dates'!$D$3:$Z$300,4,0)</f>
        <v>42480</v>
      </c>
      <c r="I3021" s="52">
        <f>VLOOKUP(VLOOKUP($B3021,'Exp Dates'!$E$5:$Z$300,MATCH("M2",'Exp Dates'!$E$2:$X$2,0),1),'Exp Dates'!$D$3:$Z$300,4,0)</f>
        <v>42508</v>
      </c>
      <c r="J3021" s="52">
        <f>VLOOKUP(VLOOKUP($B3021,'Exp Dates'!$E$5:$Z$300,MATCH("M3",'Exp Dates'!$E$2:$X$2,0),1),'Exp Dates'!$D$3:$Z$300,4,0)</f>
        <v>42536</v>
      </c>
      <c r="K3021" s="52">
        <f>VLOOKUP(VLOOKUP($B3021,'Exp Dates'!$E$5:$Z$300,MATCH("M4",'Exp Dates'!$E$2:$X$2,0),1),'Exp Dates'!$D$3:$Z$300,4,0)</f>
        <v>42571</v>
      </c>
      <c r="L3021" s="52">
        <f>VLOOKUP(VLOOKUP($B3021,'Exp Dates'!$E$5:$Z$300,MATCH("M5",'Exp Dates'!$E$2:$X$2,0),1),'Exp Dates'!$D$3:$Z$300,4,0)</f>
        <v>42599</v>
      </c>
      <c r="M3021">
        <f t="shared" si="2678"/>
        <v>33</v>
      </c>
      <c r="N3021">
        <f t="shared" si="2679"/>
        <v>61</v>
      </c>
      <c r="O3021">
        <f t="shared" si="2680"/>
        <v>89</v>
      </c>
      <c r="P3021">
        <f t="shared" si="2681"/>
        <v>124</v>
      </c>
      <c r="Q3021">
        <f t="shared" si="2718"/>
        <v>152</v>
      </c>
      <c r="R3021">
        <f t="shared" si="2688"/>
        <v>1</v>
      </c>
      <c r="S3021">
        <f t="shared" ca="1" si="2689"/>
        <v>4.1071428571428523E-2</v>
      </c>
      <c r="T3021">
        <f t="shared" ca="1" si="2690"/>
        <v>1.5714285714285736E-2</v>
      </c>
      <c r="U3021">
        <f t="shared" ca="1" si="2691"/>
        <v>17.464421486471942</v>
      </c>
      <c r="V3021">
        <f t="shared" ca="1" si="2692"/>
        <v>16.366510521997867</v>
      </c>
      <c r="W3021">
        <f t="shared" ca="1" si="2682"/>
        <v>17.464421486471942</v>
      </c>
      <c r="X3021">
        <f t="shared" ca="1" si="2693"/>
        <v>19.659803231345883</v>
      </c>
      <c r="Y3021">
        <f t="shared" si="2719"/>
        <v>33</v>
      </c>
      <c r="Z3021">
        <f t="shared" ca="1" si="2720"/>
        <v>17.725000000000001</v>
      </c>
      <c r="AA3021">
        <f t="shared" si="2721"/>
        <v>61</v>
      </c>
      <c r="AB3021">
        <f t="shared" ca="1" si="2722"/>
        <v>18.875</v>
      </c>
      <c r="AC3021">
        <f t="shared" ca="1" si="2723"/>
        <v>17.601785714285715</v>
      </c>
      <c r="AD3021" s="11">
        <f>Master!J3018</f>
        <v>14.02</v>
      </c>
      <c r="AE3021" s="11">
        <f t="shared" ca="1" si="2694"/>
        <v>18</v>
      </c>
      <c r="AF3021" s="11">
        <f t="shared" si="2727"/>
        <v>14.615586383728129</v>
      </c>
      <c r="AG3021" s="11">
        <f t="shared" si="2687"/>
        <v>-1.1911727674562584</v>
      </c>
      <c r="AH3021" s="11">
        <f>ROW()</f>
        <v>3021</v>
      </c>
      <c r="AI3021" s="11">
        <f t="shared" si="2695"/>
        <v>22</v>
      </c>
      <c r="AJ3021" s="11">
        <f t="shared" si="2696"/>
        <v>42</v>
      </c>
      <c r="AK3021">
        <f t="shared" ca="1" si="2697"/>
        <v>-0.16840909090909098</v>
      </c>
      <c r="AL3021">
        <f t="shared" ca="1" si="2698"/>
        <v>-7.5565116566892243E-2</v>
      </c>
      <c r="AM3021">
        <f t="shared" ca="1" si="2699"/>
        <v>-5.7499999999999926E-2</v>
      </c>
      <c r="AN3021" s="11">
        <f t="shared" ca="1" si="2700"/>
        <v>-0.51999999999999957</v>
      </c>
      <c r="AO3021" s="11">
        <f t="shared" ca="1" si="2701"/>
        <v>2.5073900334731017E-2</v>
      </c>
      <c r="AP3021" s="11" t="str">
        <f t="shared" si="2702"/>
        <v/>
      </c>
      <c r="AQ3021" s="11" t="str">
        <f t="shared" si="2703"/>
        <v/>
      </c>
      <c r="AR3021" s="11">
        <f t="shared" ca="1" si="2724"/>
        <v>-0.26999999999999957</v>
      </c>
      <c r="AS3021" s="11">
        <f t="shared" si="2728"/>
        <v>-2.9517251858236081E-2</v>
      </c>
      <c r="AT3021" s="11">
        <f t="shared" ca="1" si="2725"/>
        <v>-2.8169032711132689E-3</v>
      </c>
      <c r="AU3021" s="11">
        <f t="shared" ca="1" si="2726"/>
        <v>2.6525214491311235E-3</v>
      </c>
      <c r="AV3021">
        <f t="shared" ca="1" si="2704"/>
        <v>0.88833144874137948</v>
      </c>
      <c r="AW3021">
        <f t="shared" ca="1" si="2705"/>
        <v>0.905491698595147</v>
      </c>
      <c r="AX3021">
        <f>Master!J3018/Master!K3018</f>
        <v>0.78192972671500283</v>
      </c>
      <c r="AY3021">
        <f t="shared" ca="1" si="2683"/>
        <v>0.10640172202637665</v>
      </c>
      <c r="AZ3021">
        <f t="shared" ca="1" si="2684"/>
        <v>0.12356197188014417</v>
      </c>
      <c r="BA3021" s="11">
        <f>Master!L3018</f>
        <v>0.78192972671500283</v>
      </c>
      <c r="BB3021" s="53">
        <f t="shared" ca="1" si="2685"/>
        <v>0</v>
      </c>
      <c r="BC3021" s="11">
        <f t="shared" ca="1" si="2686"/>
        <v>44.878038536502991</v>
      </c>
      <c r="BD3021" s="11">
        <f t="shared" ca="1" si="2706"/>
        <v>0.26426533523537815</v>
      </c>
      <c r="BE3021" s="11"/>
      <c r="BF3021" s="11"/>
      <c r="BG3021" s="11"/>
      <c r="BH3021" s="11"/>
      <c r="BI3021" s="11"/>
      <c r="BJ3021" s="11">
        <f t="shared" ca="1" si="2707"/>
        <v>16.472798385677621</v>
      </c>
      <c r="BK3021" s="11">
        <f t="shared" ca="1" si="2708"/>
        <v>17.118944377866818</v>
      </c>
      <c r="BL3021" s="11">
        <f t="shared" ca="1" si="2709"/>
        <v>17.591655146841994</v>
      </c>
      <c r="BM3021" s="11">
        <f t="shared" ca="1" si="2710"/>
        <v>18.065094385037611</v>
      </c>
      <c r="BN3021" s="11">
        <f t="shared" ca="1" si="2711"/>
        <v>18.387130783903956</v>
      </c>
      <c r="BO3021" s="11">
        <f t="shared" ca="1" si="2712"/>
        <v>-7.0646071329894533E-2</v>
      </c>
      <c r="BP3021" s="11">
        <f t="shared" ca="1" si="2713"/>
        <v>-9.3036059450764652E-2</v>
      </c>
      <c r="BQ3021" s="11">
        <f t="shared" ca="1" si="2714"/>
        <v>-0.1013202990119032</v>
      </c>
      <c r="BR3021" s="11">
        <f t="shared" ca="1" si="2715"/>
        <v>-0.10235555850744793</v>
      </c>
      <c r="BS3021" s="11">
        <f t="shared" ca="1" si="2716"/>
        <v>-9.1993541535607126E-2</v>
      </c>
      <c r="BT3021" s="11"/>
      <c r="BU3021" s="11"/>
      <c r="BV3021" s="11"/>
      <c r="BW3021" s="11"/>
      <c r="BX3021" s="11"/>
      <c r="BY3021" s="11"/>
      <c r="BZ3021" s="11"/>
      <c r="CA3021" s="53" t="str">
        <f t="shared" ca="1" si="2717"/>
        <v/>
      </c>
    </row>
    <row r="3022" spans="2:79" x14ac:dyDescent="0.25">
      <c r="B3022" s="52">
        <f>Master!B3019</f>
        <v>42450</v>
      </c>
      <c r="C3022" s="11">
        <f ca="1">Master!Q3019</f>
        <v>16.975000000000001</v>
      </c>
      <c r="D3022" s="11">
        <f ca="1">Master!R3019</f>
        <v>18.375</v>
      </c>
      <c r="E3022" s="11">
        <f ca="1">Master!S3019</f>
        <v>19.175000000000001</v>
      </c>
      <c r="F3022" s="11">
        <f ca="1">Master!T3019</f>
        <v>19.75</v>
      </c>
      <c r="G3022" s="11">
        <f ca="1">Master!U3019</f>
        <v>19.925000000000001</v>
      </c>
      <c r="H3022" s="52">
        <f>VLOOKUP(VLOOKUP($B3022,'Exp Dates'!$E$5:$Z$300,MATCH("M1",'Exp Dates'!$E$2:$X$2,0),1),'Exp Dates'!$D$3:$Z$300,4,0)</f>
        <v>42480</v>
      </c>
      <c r="I3022" s="52">
        <f>VLOOKUP(VLOOKUP($B3022,'Exp Dates'!$E$5:$Z$300,MATCH("M2",'Exp Dates'!$E$2:$X$2,0),1),'Exp Dates'!$D$3:$Z$300,4,0)</f>
        <v>42508</v>
      </c>
      <c r="J3022" s="52">
        <f>VLOOKUP(VLOOKUP($B3022,'Exp Dates'!$E$5:$Z$300,MATCH("M3",'Exp Dates'!$E$2:$X$2,0),1),'Exp Dates'!$D$3:$Z$300,4,0)</f>
        <v>42536</v>
      </c>
      <c r="K3022" s="52">
        <f>VLOOKUP(VLOOKUP($B3022,'Exp Dates'!$E$5:$Z$300,MATCH("M4",'Exp Dates'!$E$2:$X$2,0),1),'Exp Dates'!$D$3:$Z$300,4,0)</f>
        <v>42571</v>
      </c>
      <c r="L3022" s="52">
        <f>VLOOKUP(VLOOKUP($B3022,'Exp Dates'!$E$5:$Z$300,MATCH("M5",'Exp Dates'!$E$2:$X$2,0),1),'Exp Dates'!$D$3:$Z$300,4,0)</f>
        <v>42599</v>
      </c>
      <c r="M3022">
        <f t="shared" si="2678"/>
        <v>30</v>
      </c>
      <c r="N3022">
        <f t="shared" si="2679"/>
        <v>58</v>
      </c>
      <c r="O3022">
        <f t="shared" si="2680"/>
        <v>86</v>
      </c>
      <c r="P3022">
        <f t="shared" si="2681"/>
        <v>121</v>
      </c>
      <c r="Q3022">
        <f t="shared" si="2718"/>
        <v>149</v>
      </c>
      <c r="R3022">
        <f t="shared" si="2688"/>
        <v>1</v>
      </c>
      <c r="S3022">
        <f t="shared" ca="1" si="2689"/>
        <v>4.9999999999999947E-2</v>
      </c>
      <c r="T3022">
        <f t="shared" ca="1" si="2690"/>
        <v>1.6428571428571407E-2</v>
      </c>
      <c r="U3022">
        <f t="shared" ca="1" si="2691"/>
        <v>16.975000000000001</v>
      </c>
      <c r="V3022">
        <f t="shared" ca="1" si="2692"/>
        <v>15.859569929015512</v>
      </c>
      <c r="W3022">
        <f t="shared" ca="1" si="2682"/>
        <v>16.975000000000001</v>
      </c>
      <c r="X3022">
        <f t="shared" ca="1" si="2693"/>
        <v>19.32627035427301</v>
      </c>
      <c r="Y3022">
        <f t="shared" si="2719"/>
        <v>30</v>
      </c>
      <c r="Z3022">
        <f t="shared" ca="1" si="2720"/>
        <v>16.975000000000001</v>
      </c>
      <c r="AA3022">
        <f t="shared" si="2721"/>
        <v>58</v>
      </c>
      <c r="AB3022">
        <f t="shared" ca="1" si="2722"/>
        <v>18.375</v>
      </c>
      <c r="AC3022">
        <f t="shared" ca="1" si="2723"/>
        <v>16.975000000000001</v>
      </c>
      <c r="AD3022" s="11">
        <f>Master!J3019</f>
        <v>13.79</v>
      </c>
      <c r="AE3022" s="11">
        <f t="shared" ca="1" si="2694"/>
        <v>18</v>
      </c>
      <c r="AF3022" s="11">
        <f t="shared" si="2727"/>
        <v>14.202793191864064</v>
      </c>
      <c r="AG3022" s="11">
        <f t="shared" si="2687"/>
        <v>-0.82558638372812965</v>
      </c>
      <c r="AH3022" s="11">
        <f>ROW()</f>
        <v>3022</v>
      </c>
      <c r="AI3022" s="11">
        <f t="shared" si="2695"/>
        <v>21</v>
      </c>
      <c r="AJ3022" s="11">
        <f t="shared" si="2696"/>
        <v>41</v>
      </c>
      <c r="AK3022">
        <f t="shared" ca="1" si="2697"/>
        <v>-0.15166666666666678</v>
      </c>
      <c r="AL3022">
        <f t="shared" ca="1" si="2698"/>
        <v>-7.0541719531572511E-2</v>
      </c>
      <c r="AM3022">
        <f t="shared" ca="1" si="2699"/>
        <v>-6.9999999999999923E-2</v>
      </c>
      <c r="AN3022" s="11">
        <f t="shared" ca="1" si="2700"/>
        <v>-0.53000000000000291</v>
      </c>
      <c r="AO3022" s="11">
        <f t="shared" ca="1" si="2701"/>
        <v>2.7066761735990007E-2</v>
      </c>
      <c r="AP3022" s="11" t="str">
        <f t="shared" si="2702"/>
        <v/>
      </c>
      <c r="AQ3022" s="11" t="str">
        <f t="shared" si="2703"/>
        <v/>
      </c>
      <c r="AR3022" s="11">
        <f t="shared" ca="1" si="2724"/>
        <v>-0.38000000000000078</v>
      </c>
      <c r="AS3022" s="11">
        <f t="shared" si="2728"/>
        <v>-1.654118980123364E-2</v>
      </c>
      <c r="AT3022" s="11">
        <f t="shared" ca="1" si="2725"/>
        <v>-4.3234398973431419E-2</v>
      </c>
      <c r="AU3022" s="11">
        <f t="shared" ca="1" si="2726"/>
        <v>-2.6847250036188052E-2</v>
      </c>
      <c r="AV3022">
        <f t="shared" ca="1" si="2704"/>
        <v>0.87833812157382207</v>
      </c>
      <c r="AW3022">
        <f t="shared" ca="1" si="2705"/>
        <v>0.88526727509778358</v>
      </c>
      <c r="AX3022">
        <f>Master!J3019/Master!K3019</f>
        <v>0.78396816372939171</v>
      </c>
      <c r="AY3022">
        <f t="shared" ca="1" si="2683"/>
        <v>9.4369957844430363E-2</v>
      </c>
      <c r="AZ3022">
        <f t="shared" ca="1" si="2684"/>
        <v>0.10129911136839187</v>
      </c>
      <c r="BA3022" s="11">
        <f>Master!L3019</f>
        <v>0.78396816372939171</v>
      </c>
      <c r="BB3022" s="53">
        <f t="shared" ca="1" si="2685"/>
        <v>0</v>
      </c>
      <c r="BC3022" s="11">
        <f t="shared" ca="1" si="2686"/>
        <v>44.878038536502991</v>
      </c>
      <c r="BD3022" s="11">
        <f t="shared" ca="1" si="2706"/>
        <v>0.23096446700507633</v>
      </c>
      <c r="BE3022" s="11"/>
      <c r="BF3022" s="11"/>
      <c r="BG3022" s="11"/>
      <c r="BH3022" s="11"/>
      <c r="BI3022" s="11"/>
      <c r="BJ3022" s="11">
        <f t="shared" ca="1" si="2707"/>
        <v>16.058394720023159</v>
      </c>
      <c r="BK3022" s="11">
        <f t="shared" ca="1" si="2708"/>
        <v>16.717042986926053</v>
      </c>
      <c r="BL3022" s="11">
        <f t="shared" ca="1" si="2709"/>
        <v>17.191652053332987</v>
      </c>
      <c r="BM3022" s="11">
        <f t="shared" ca="1" si="2710"/>
        <v>17.664288740093184</v>
      </c>
      <c r="BN3022" s="11">
        <f t="shared" ca="1" si="2711"/>
        <v>17.984943297826973</v>
      </c>
      <c r="BO3022" s="11">
        <f t="shared" ca="1" si="2712"/>
        <v>-5.3997365536190944E-2</v>
      </c>
      <c r="BP3022" s="11">
        <f t="shared" ca="1" si="2713"/>
        <v>-9.0228953092459707E-2</v>
      </c>
      <c r="BQ3022" s="11">
        <f t="shared" ca="1" si="2714"/>
        <v>-0.10343405197741917</v>
      </c>
      <c r="BR3022" s="11">
        <f t="shared" ca="1" si="2715"/>
        <v>-0.10560563341300333</v>
      </c>
      <c r="BS3022" s="11">
        <f t="shared" ca="1" si="2716"/>
        <v>-9.7367964977316257E-2</v>
      </c>
      <c r="BT3022" s="11"/>
      <c r="BU3022" s="11"/>
      <c r="BV3022" s="11"/>
      <c r="BW3022" s="11"/>
      <c r="BX3022" s="11"/>
      <c r="BY3022" s="11"/>
      <c r="BZ3022" s="11"/>
      <c r="CA3022" s="53" t="str">
        <f t="shared" ca="1" si="2717"/>
        <v/>
      </c>
    </row>
    <row r="3023" spans="2:79" x14ac:dyDescent="0.25">
      <c r="B3023" s="52">
        <f>Master!B3020</f>
        <v>42451</v>
      </c>
      <c r="C3023" s="11">
        <f ca="1">Master!Q3020</f>
        <v>16.824999999999999</v>
      </c>
      <c r="D3023" s="11">
        <f ca="1">Master!R3020</f>
        <v>18.375</v>
      </c>
      <c r="E3023" s="11">
        <f ca="1">Master!S3020</f>
        <v>19.175000000000001</v>
      </c>
      <c r="F3023" s="11">
        <f ca="1">Master!T3020</f>
        <v>19.774999999999999</v>
      </c>
      <c r="G3023" s="11">
        <f ca="1">Master!U3020</f>
        <v>19.925000000000001</v>
      </c>
      <c r="H3023" s="52">
        <f>VLOOKUP(VLOOKUP($B3023,'Exp Dates'!$E$5:$Z$300,MATCH("M1",'Exp Dates'!$E$2:$X$2,0),1),'Exp Dates'!$D$3:$Z$300,4,0)</f>
        <v>42480</v>
      </c>
      <c r="I3023" s="52">
        <f>VLOOKUP(VLOOKUP($B3023,'Exp Dates'!$E$5:$Z$300,MATCH("M2",'Exp Dates'!$E$2:$X$2,0),1),'Exp Dates'!$D$3:$Z$300,4,0)</f>
        <v>42508</v>
      </c>
      <c r="J3023" s="52">
        <f>VLOOKUP(VLOOKUP($B3023,'Exp Dates'!$E$5:$Z$300,MATCH("M3",'Exp Dates'!$E$2:$X$2,0),1),'Exp Dates'!$D$3:$Z$300,4,0)</f>
        <v>42536</v>
      </c>
      <c r="K3023" s="52">
        <f>VLOOKUP(VLOOKUP($B3023,'Exp Dates'!$E$5:$Z$300,MATCH("M4",'Exp Dates'!$E$2:$X$2,0),1),'Exp Dates'!$D$3:$Z$300,4,0)</f>
        <v>42571</v>
      </c>
      <c r="L3023" s="52">
        <f>VLOOKUP(VLOOKUP($B3023,'Exp Dates'!$E$5:$Z$300,MATCH("M5",'Exp Dates'!$E$2:$X$2,0),1),'Exp Dates'!$D$3:$Z$300,4,0)</f>
        <v>42599</v>
      </c>
      <c r="M3023">
        <f t="shared" si="2678"/>
        <v>29</v>
      </c>
      <c r="N3023">
        <f t="shared" si="2679"/>
        <v>57</v>
      </c>
      <c r="O3023">
        <f t="shared" si="2680"/>
        <v>85</v>
      </c>
      <c r="P3023">
        <f t="shared" si="2681"/>
        <v>120</v>
      </c>
      <c r="Q3023">
        <f t="shared" si="2718"/>
        <v>148</v>
      </c>
      <c r="R3023">
        <f t="shared" si="2688"/>
        <v>1</v>
      </c>
      <c r="S3023">
        <f t="shared" ca="1" si="2689"/>
        <v>5.5357142857142883E-2</v>
      </c>
      <c r="T3023">
        <f t="shared" ca="1" si="2690"/>
        <v>1.7142857142857081E-2</v>
      </c>
      <c r="U3023">
        <f t="shared" ca="1" si="2691"/>
        <v>16.934665946344669</v>
      </c>
      <c r="V3023">
        <f t="shared" ca="1" si="2692"/>
        <v>15.986464698970455</v>
      </c>
      <c r="W3023">
        <f t="shared" ca="1" si="2682"/>
        <v>16.934665946344669</v>
      </c>
      <c r="X3023">
        <f t="shared" ca="1" si="2693"/>
        <v>19.35389262040616</v>
      </c>
      <c r="Y3023">
        <f t="shared" si="2719"/>
        <v>29</v>
      </c>
      <c r="Z3023">
        <f t="shared" ca="1" si="2720"/>
        <v>16.824999999999999</v>
      </c>
      <c r="AA3023">
        <f t="shared" si="2721"/>
        <v>57</v>
      </c>
      <c r="AB3023">
        <f t="shared" ca="1" si="2722"/>
        <v>18.375</v>
      </c>
      <c r="AC3023">
        <f t="shared" ca="1" si="2723"/>
        <v>16.880357142857143</v>
      </c>
      <c r="AD3023" s="11">
        <f>Master!J3020</f>
        <v>14.17</v>
      </c>
      <c r="AE3023" s="11">
        <f t="shared" ca="1" si="2694"/>
        <v>18</v>
      </c>
      <c r="AF3023" s="11">
        <f t="shared" si="2727"/>
        <v>14.186396595932031</v>
      </c>
      <c r="AG3023" s="11">
        <f t="shared" si="2687"/>
        <v>-3.2793191864064042E-2</v>
      </c>
      <c r="AH3023" s="11">
        <f>ROW()</f>
        <v>3023</v>
      </c>
      <c r="AI3023" s="11">
        <f t="shared" si="2695"/>
        <v>20</v>
      </c>
      <c r="AJ3023" s="11">
        <f t="shared" si="2696"/>
        <v>40</v>
      </c>
      <c r="AK3023">
        <f t="shared" ca="1" si="2697"/>
        <v>-0.13274999999999998</v>
      </c>
      <c r="AL3023">
        <f t="shared" ca="1" si="2698"/>
        <v>-6.4317817620011652E-2</v>
      </c>
      <c r="AM3023">
        <f t="shared" ca="1" si="2699"/>
        <v>-7.7500000000000041E-2</v>
      </c>
      <c r="AN3023" s="11">
        <f t="shared" ca="1" si="2700"/>
        <v>0.13000000000000256</v>
      </c>
      <c r="AO3023" s="11">
        <f t="shared" ca="1" si="2701"/>
        <v>-1.1549350230015704E-2</v>
      </c>
      <c r="AP3023" s="11" t="str">
        <f t="shared" si="2702"/>
        <v/>
      </c>
      <c r="AQ3023" s="11" t="str">
        <f t="shared" si="2703"/>
        <v/>
      </c>
      <c r="AR3023" s="11">
        <f t="shared" ca="1" si="2724"/>
        <v>8.0000000000001847E-2</v>
      </c>
      <c r="AS3023" s="11">
        <f t="shared" si="2728"/>
        <v>2.7183361897378674E-2</v>
      </c>
      <c r="AT3023" s="11">
        <f t="shared" ca="1" si="2725"/>
        <v>-8.8757979139684022E-3</v>
      </c>
      <c r="AU3023" s="11">
        <f t="shared" ca="1" si="2726"/>
        <v>0</v>
      </c>
      <c r="AV3023">
        <f t="shared" ca="1" si="2704"/>
        <v>0.87500051170529225</v>
      </c>
      <c r="AW3023">
        <f t="shared" ca="1" si="2705"/>
        <v>0.87744458930899605</v>
      </c>
      <c r="AX3023">
        <f>Master!J3020/Master!K3020</f>
        <v>0.79830985915492958</v>
      </c>
      <c r="AY3023">
        <f t="shared" ca="1" si="2683"/>
        <v>7.669065255036267E-2</v>
      </c>
      <c r="AZ3023">
        <f t="shared" ca="1" si="2684"/>
        <v>7.9134730154066468E-2</v>
      </c>
      <c r="BA3023" s="11">
        <f>Master!L3020</f>
        <v>0.79830985915492958</v>
      </c>
      <c r="BB3023" s="53">
        <f t="shared" ca="1" si="2685"/>
        <v>0</v>
      </c>
      <c r="BC3023" s="11">
        <f t="shared" ca="1" si="2686"/>
        <v>44.878038536502991</v>
      </c>
      <c r="BD3023" s="11">
        <f t="shared" ca="1" si="2706"/>
        <v>0.18736767819336622</v>
      </c>
      <c r="BE3023" s="11"/>
      <c r="BF3023" s="11"/>
      <c r="BG3023" s="11"/>
      <c r="BH3023" s="11"/>
      <c r="BI3023" s="11"/>
      <c r="BJ3023" s="11">
        <f t="shared" ca="1" si="2707"/>
        <v>16.036976732185735</v>
      </c>
      <c r="BK3023" s="11">
        <f t="shared" ca="1" si="2708"/>
        <v>16.634232259395116</v>
      </c>
      <c r="BL3023" s="11">
        <f t="shared" ca="1" si="2709"/>
        <v>17.070120706902692</v>
      </c>
      <c r="BM3023" s="11">
        <f t="shared" ca="1" si="2710"/>
        <v>17.508346760890518</v>
      </c>
      <c r="BN3023" s="11">
        <f t="shared" ca="1" si="2711"/>
        <v>17.807721656855684</v>
      </c>
      <c r="BO3023" s="11">
        <f t="shared" ca="1" si="2712"/>
        <v>-4.683644979579582E-2</v>
      </c>
      <c r="BP3023" s="11">
        <f t="shared" ca="1" si="2713"/>
        <v>-9.4735659352646717E-2</v>
      </c>
      <c r="BQ3023" s="11">
        <f t="shared" ca="1" si="2714"/>
        <v>-0.10977206222150238</v>
      </c>
      <c r="BR3023" s="11">
        <f t="shared" ca="1" si="2715"/>
        <v>-0.11462216126975877</v>
      </c>
      <c r="BS3023" s="11">
        <f t="shared" ca="1" si="2716"/>
        <v>-0.10626240116157171</v>
      </c>
      <c r="BT3023" s="11"/>
      <c r="BU3023" s="11"/>
      <c r="BV3023" s="11"/>
      <c r="BW3023" s="11"/>
      <c r="BX3023" s="11"/>
      <c r="BY3023" s="11"/>
      <c r="BZ3023" s="11"/>
      <c r="CA3023" s="53" t="str">
        <f t="shared" ca="1" si="2717"/>
        <v/>
      </c>
    </row>
    <row r="3024" spans="2:79" x14ac:dyDescent="0.25">
      <c r="B3024" s="52">
        <f>Master!B3021</f>
        <v>42452</v>
      </c>
      <c r="C3024" s="11">
        <f ca="1">Master!Q3021</f>
        <v>17.725000000000001</v>
      </c>
      <c r="D3024" s="11">
        <f ca="1">Master!R3021</f>
        <v>19.225000000000001</v>
      </c>
      <c r="E3024" s="11">
        <f ca="1">Master!S3021</f>
        <v>19.875</v>
      </c>
      <c r="F3024" s="11">
        <f ca="1">Master!T3021</f>
        <v>20.425000000000001</v>
      </c>
      <c r="G3024" s="11">
        <f ca="1">Master!U3021</f>
        <v>20.524999999999999</v>
      </c>
      <c r="H3024" s="52">
        <f>VLOOKUP(VLOOKUP($B3024,'Exp Dates'!$E$5:$Z$300,MATCH("M1",'Exp Dates'!$E$2:$X$2,0),1),'Exp Dates'!$D$3:$Z$300,4,0)</f>
        <v>42480</v>
      </c>
      <c r="I3024" s="52">
        <f>VLOOKUP(VLOOKUP($B3024,'Exp Dates'!$E$5:$Z$300,MATCH("M2",'Exp Dates'!$E$2:$X$2,0),1),'Exp Dates'!$D$3:$Z$300,4,0)</f>
        <v>42508</v>
      </c>
      <c r="J3024" s="52">
        <f>VLOOKUP(VLOOKUP($B3024,'Exp Dates'!$E$5:$Z$300,MATCH("M3",'Exp Dates'!$E$2:$X$2,0),1),'Exp Dates'!$D$3:$Z$300,4,0)</f>
        <v>42536</v>
      </c>
      <c r="K3024" s="52">
        <f>VLOOKUP(VLOOKUP($B3024,'Exp Dates'!$E$5:$Z$300,MATCH("M4",'Exp Dates'!$E$2:$X$2,0),1),'Exp Dates'!$D$3:$Z$300,4,0)</f>
        <v>42571</v>
      </c>
      <c r="L3024" s="52">
        <f>VLOOKUP(VLOOKUP($B3024,'Exp Dates'!$E$5:$Z$300,MATCH("M5",'Exp Dates'!$E$2:$X$2,0),1),'Exp Dates'!$D$3:$Z$300,4,0)</f>
        <v>42599</v>
      </c>
      <c r="M3024">
        <f t="shared" si="2678"/>
        <v>28</v>
      </c>
      <c r="N3024">
        <f t="shared" si="2679"/>
        <v>56</v>
      </c>
      <c r="O3024">
        <f t="shared" si="2680"/>
        <v>84</v>
      </c>
      <c r="P3024">
        <f t="shared" si="2681"/>
        <v>119</v>
      </c>
      <c r="Q3024">
        <f t="shared" si="2718"/>
        <v>147</v>
      </c>
      <c r="R3024">
        <f t="shared" si="2688"/>
        <v>1</v>
      </c>
      <c r="S3024">
        <f t="shared" ca="1" si="2689"/>
        <v>5.3571428571428568E-2</v>
      </c>
      <c r="T3024">
        <f t="shared" ca="1" si="2690"/>
        <v>1.5714285714285736E-2</v>
      </c>
      <c r="U3024">
        <f t="shared" ca="1" si="2691"/>
        <v>17.932250974152687</v>
      </c>
      <c r="V3024">
        <f t="shared" ca="1" si="2692"/>
        <v>17.421872029147739</v>
      </c>
      <c r="W3024">
        <f t="shared" ca="1" si="2682"/>
        <v>17.932250974152687</v>
      </c>
      <c r="X3024">
        <f t="shared" ca="1" si="2693"/>
        <v>20.057632587122541</v>
      </c>
      <c r="Y3024">
        <f t="shared" si="2719"/>
        <v>28</v>
      </c>
      <c r="Z3024">
        <f t="shared" ca="1" si="2720"/>
        <v>17.725000000000001</v>
      </c>
      <c r="AA3024">
        <f t="shared" si="2721"/>
        <v>56</v>
      </c>
      <c r="AB3024">
        <f t="shared" ca="1" si="2722"/>
        <v>19.225000000000001</v>
      </c>
      <c r="AC3024">
        <f t="shared" ca="1" si="2723"/>
        <v>17.832142857142859</v>
      </c>
      <c r="AD3024" s="11">
        <f>Master!J3021</f>
        <v>14.94</v>
      </c>
      <c r="AE3024" s="11">
        <f t="shared" ca="1" si="2694"/>
        <v>18</v>
      </c>
      <c r="AF3024" s="11">
        <f t="shared" si="2727"/>
        <v>14.563198297966014</v>
      </c>
      <c r="AG3024" s="11">
        <f t="shared" si="2687"/>
        <v>0.75360340406796844</v>
      </c>
      <c r="AH3024" s="11">
        <f>ROW()</f>
        <v>3024</v>
      </c>
      <c r="AI3024" s="11">
        <f t="shared" si="2695"/>
        <v>19</v>
      </c>
      <c r="AJ3024" s="11">
        <f t="shared" si="2696"/>
        <v>39</v>
      </c>
      <c r="AK3024">
        <f t="shared" ca="1" si="2697"/>
        <v>-0.14657894736842114</v>
      </c>
      <c r="AL3024">
        <f t="shared" ca="1" si="2698"/>
        <v>-7.2876319112648247E-2</v>
      </c>
      <c r="AM3024">
        <f t="shared" ca="1" si="2699"/>
        <v>-7.4999999999999997E-2</v>
      </c>
      <c r="AN3024" s="11">
        <f t="shared" ca="1" si="2700"/>
        <v>-0.15000000000000213</v>
      </c>
      <c r="AO3024" s="11">
        <f t="shared" ca="1" si="2701"/>
        <v>4.3511244506264533E-3</v>
      </c>
      <c r="AP3024" s="11" t="str">
        <f t="shared" si="2702"/>
        <v/>
      </c>
      <c r="AQ3024" s="11">
        <f t="shared" ca="1" si="2703"/>
        <v>2.7850000000000019</v>
      </c>
      <c r="AR3024" s="11">
        <f t="shared" ca="1" si="2724"/>
        <v>4.9999999999997158E-2</v>
      </c>
      <c r="AS3024" s="11">
        <f t="shared" si="2728"/>
        <v>5.2915126002082133E-2</v>
      </c>
      <c r="AT3024" s="11">
        <f t="shared" ca="1" si="2725"/>
        <v>5.2110196887399728E-2</v>
      </c>
      <c r="AU3024" s="11">
        <f t="shared" ca="1" si="2726"/>
        <v>4.5220470292807471E-2</v>
      </c>
      <c r="AV3024">
        <f t="shared" ca="1" si="2704"/>
        <v>0.89403626755360965</v>
      </c>
      <c r="AW3024">
        <f t="shared" ca="1" si="2705"/>
        <v>0.89182389937106921</v>
      </c>
      <c r="AX3024">
        <f>Master!J3021/Master!K3021</f>
        <v>0.81639344262295077</v>
      </c>
      <c r="AY3024">
        <f t="shared" ca="1" si="2683"/>
        <v>7.7642824930658882E-2</v>
      </c>
      <c r="AZ3024">
        <f t="shared" ca="1" si="2684"/>
        <v>7.5430456748118435E-2</v>
      </c>
      <c r="BA3024" s="11">
        <f>Master!L3021</f>
        <v>0.81639344262295077</v>
      </c>
      <c r="BB3024" s="53">
        <f t="shared" ca="1" si="2685"/>
        <v>0</v>
      </c>
      <c r="BC3024" s="11">
        <f t="shared" ca="1" si="2686"/>
        <v>44.878038536502991</v>
      </c>
      <c r="BD3024" s="11">
        <f t="shared" ca="1" si="2706"/>
        <v>0.18641231593038834</v>
      </c>
      <c r="BE3024" s="11"/>
      <c r="BF3024" s="11"/>
      <c r="BG3024" s="11"/>
      <c r="BH3024" s="11"/>
      <c r="BI3024" s="11"/>
      <c r="BJ3024" s="11">
        <f t="shared" ca="1" si="2707"/>
        <v>16.341699663969084</v>
      </c>
      <c r="BK3024" s="11">
        <f t="shared" ca="1" si="2708"/>
        <v>16.860275129281213</v>
      </c>
      <c r="BL3024" s="11">
        <f t="shared" ca="1" si="2709"/>
        <v>17.247932826598369</v>
      </c>
      <c r="BM3024" s="11">
        <f t="shared" ca="1" si="2710"/>
        <v>17.643828687645573</v>
      </c>
      <c r="BN3024" s="11">
        <f t="shared" ca="1" si="2711"/>
        <v>17.917205642515164</v>
      </c>
      <c r="BO3024" s="11">
        <f t="shared" ca="1" si="2712"/>
        <v>-7.804233207508704E-2</v>
      </c>
      <c r="BP3024" s="11">
        <f t="shared" ca="1" si="2713"/>
        <v>-0.12300259405559366</v>
      </c>
      <c r="BQ3024" s="11">
        <f t="shared" ca="1" si="2714"/>
        <v>-0.13217948042272354</v>
      </c>
      <c r="BR3024" s="11">
        <f t="shared" ca="1" si="2715"/>
        <v>-0.13616505813240765</v>
      </c>
      <c r="BS3024" s="11">
        <f t="shared" ca="1" si="2716"/>
        <v>-0.12705453629645969</v>
      </c>
      <c r="BT3024" s="11"/>
      <c r="BU3024" s="11"/>
      <c r="BV3024" s="11"/>
      <c r="BW3024" s="11"/>
      <c r="BX3024" s="11"/>
      <c r="BY3024" s="11"/>
      <c r="BZ3024" s="11"/>
      <c r="CA3024" s="53" t="str">
        <f t="shared" ca="1" si="2717"/>
        <v/>
      </c>
    </row>
    <row r="3025" spans="2:79" x14ac:dyDescent="0.25">
      <c r="B3025" s="52">
        <f>Master!B3022</f>
        <v>42453</v>
      </c>
      <c r="C3025" s="11">
        <f ca="1">Master!Q3022</f>
        <v>17.375</v>
      </c>
      <c r="D3025" s="11">
        <f ca="1">Master!R3022</f>
        <v>19.074999999999999</v>
      </c>
      <c r="E3025" s="11">
        <f ca="1">Master!S3022</f>
        <v>19.824999999999999</v>
      </c>
      <c r="F3025" s="11">
        <f ca="1">Master!T3022</f>
        <v>20.324999999999999</v>
      </c>
      <c r="G3025" s="11">
        <f ca="1">Master!U3022</f>
        <v>20.425000000000001</v>
      </c>
      <c r="H3025" s="52">
        <f>VLOOKUP(VLOOKUP($B3025,'Exp Dates'!$E$5:$Z$300,MATCH("M1",'Exp Dates'!$E$2:$X$2,0),1),'Exp Dates'!$D$3:$Z$300,4,0)</f>
        <v>42480</v>
      </c>
      <c r="I3025" s="52">
        <f>VLOOKUP(VLOOKUP($B3025,'Exp Dates'!$E$5:$Z$300,MATCH("M2",'Exp Dates'!$E$2:$X$2,0),1),'Exp Dates'!$D$3:$Z$300,4,0)</f>
        <v>42508</v>
      </c>
      <c r="J3025" s="52">
        <f>VLOOKUP(VLOOKUP($B3025,'Exp Dates'!$E$5:$Z$300,MATCH("M3",'Exp Dates'!$E$2:$X$2,0),1),'Exp Dates'!$D$3:$Z$300,4,0)</f>
        <v>42536</v>
      </c>
      <c r="K3025" s="52">
        <f>VLOOKUP(VLOOKUP($B3025,'Exp Dates'!$E$5:$Z$300,MATCH("M4",'Exp Dates'!$E$2:$X$2,0),1),'Exp Dates'!$D$3:$Z$300,4,0)</f>
        <v>42571</v>
      </c>
      <c r="L3025" s="52">
        <f>VLOOKUP(VLOOKUP($B3025,'Exp Dates'!$E$5:$Z$300,MATCH("M5",'Exp Dates'!$E$2:$X$2,0),1),'Exp Dates'!$D$3:$Z$300,4,0)</f>
        <v>42599</v>
      </c>
      <c r="M3025">
        <f t="shared" si="2678"/>
        <v>27</v>
      </c>
      <c r="N3025">
        <f t="shared" si="2679"/>
        <v>55</v>
      </c>
      <c r="O3025">
        <f t="shared" si="2680"/>
        <v>83</v>
      </c>
      <c r="P3025">
        <f t="shared" si="2681"/>
        <v>118</v>
      </c>
      <c r="Q3025">
        <f t="shared" si="2718"/>
        <v>146</v>
      </c>
      <c r="R3025">
        <f t="shared" si="2688"/>
        <v>1</v>
      </c>
      <c r="S3025">
        <f t="shared" ca="1" si="2689"/>
        <v>6.0714285714285686E-2</v>
      </c>
      <c r="T3025">
        <f t="shared" ca="1" si="2690"/>
        <v>1.4285714285714285E-2</v>
      </c>
      <c r="U3025">
        <f t="shared" ca="1" si="2691"/>
        <v>17.721803560263595</v>
      </c>
      <c r="V3025">
        <f t="shared" ca="1" si="2692"/>
        <v>17.081757186291711</v>
      </c>
      <c r="W3025">
        <f t="shared" ca="1" si="2682"/>
        <v>17.721803560263595</v>
      </c>
      <c r="X3025">
        <f t="shared" ca="1" si="2693"/>
        <v>20.007703465532213</v>
      </c>
      <c r="Y3025">
        <f t="shared" si="2719"/>
        <v>27</v>
      </c>
      <c r="Z3025">
        <f t="shared" ca="1" si="2720"/>
        <v>17.375</v>
      </c>
      <c r="AA3025">
        <f t="shared" si="2721"/>
        <v>55</v>
      </c>
      <c r="AB3025">
        <f t="shared" ca="1" si="2722"/>
        <v>19.074999999999999</v>
      </c>
      <c r="AC3025">
        <f t="shared" ca="1" si="2723"/>
        <v>17.557142857142857</v>
      </c>
      <c r="AD3025" s="11">
        <f>Master!J3022</f>
        <v>14.74</v>
      </c>
      <c r="AE3025" s="11">
        <f t="shared" ca="1" si="2694"/>
        <v>18</v>
      </c>
      <c r="AF3025" s="11">
        <f t="shared" si="2727"/>
        <v>14.651599148983006</v>
      </c>
      <c r="AG3025" s="11">
        <f t="shared" si="2687"/>
        <v>0.17680170203398582</v>
      </c>
      <c r="AH3025" s="11">
        <f>ROW()</f>
        <v>3025</v>
      </c>
      <c r="AI3025" s="11">
        <f t="shared" si="2695"/>
        <v>18</v>
      </c>
      <c r="AJ3025" s="11">
        <f t="shared" si="2696"/>
        <v>38</v>
      </c>
      <c r="AK3025">
        <f t="shared" ca="1" si="2697"/>
        <v>-0.14638888888888887</v>
      </c>
      <c r="AL3025">
        <f t="shared" ca="1" si="2698"/>
        <v>-7.4926310242126704E-2</v>
      </c>
      <c r="AM3025">
        <f t="shared" ca="1" si="2699"/>
        <v>-8.4999999999999964E-2</v>
      </c>
      <c r="AN3025" s="11">
        <f t="shared" ca="1" si="2700"/>
        <v>-0.75</v>
      </c>
      <c r="AO3025" s="11">
        <f t="shared" ca="1" si="2701"/>
        <v>3.8853162000453141E-2</v>
      </c>
      <c r="AP3025" s="11" t="str">
        <f t="shared" si="2702"/>
        <v/>
      </c>
      <c r="AQ3025" s="11" t="str">
        <f t="shared" si="2703"/>
        <v/>
      </c>
      <c r="AR3025" s="11">
        <f t="shared" ca="1" si="2724"/>
        <v>-0.80000000000000071</v>
      </c>
      <c r="AS3025" s="11">
        <f t="shared" si="2728"/>
        <v>-1.3477292943480646E-2</v>
      </c>
      <c r="AT3025" s="11">
        <f t="shared" ca="1" si="2725"/>
        <v>-1.994368096733545E-2</v>
      </c>
      <c r="AU3025" s="11">
        <f t="shared" ca="1" si="2726"/>
        <v>-7.8329382211870593E-3</v>
      </c>
      <c r="AV3025">
        <f t="shared" ca="1" si="2704"/>
        <v>0.88574901116429494</v>
      </c>
      <c r="AW3025">
        <f t="shared" ca="1" si="2705"/>
        <v>0.87641866330390927</v>
      </c>
      <c r="AX3025">
        <f>Master!J3022/Master!K3022</f>
        <v>0.80678708264915167</v>
      </c>
      <c r="AY3025">
        <f t="shared" ca="1" si="2683"/>
        <v>7.8961928515143276E-2</v>
      </c>
      <c r="AZ3025">
        <f t="shared" ca="1" si="2684"/>
        <v>6.9631580654757608E-2</v>
      </c>
      <c r="BA3025" s="11">
        <f>Master!L3022</f>
        <v>0.80678708264915167</v>
      </c>
      <c r="BB3025" s="53">
        <f t="shared" ca="1" si="2685"/>
        <v>0</v>
      </c>
      <c r="BC3025" s="11">
        <f t="shared" ca="1" si="2686"/>
        <v>44.878038536502991</v>
      </c>
      <c r="BD3025" s="11">
        <f t="shared" ca="1" si="2706"/>
        <v>0.1787652645861601</v>
      </c>
      <c r="BE3025" s="11"/>
      <c r="BF3025" s="11"/>
      <c r="BG3025" s="11"/>
      <c r="BH3025" s="11"/>
      <c r="BI3025" s="11"/>
      <c r="BJ3025" s="11">
        <f t="shared" ca="1" si="2707"/>
        <v>16.369231333508534</v>
      </c>
      <c r="BK3025" s="11">
        <f t="shared" ca="1" si="2708"/>
        <v>16.947361040700194</v>
      </c>
      <c r="BL3025" s="11">
        <f t="shared" ca="1" si="2709"/>
        <v>17.368619432806781</v>
      </c>
      <c r="BM3025" s="11">
        <f t="shared" ca="1" si="2710"/>
        <v>17.792852139369717</v>
      </c>
      <c r="BN3025" s="11">
        <f t="shared" ca="1" si="2711"/>
        <v>18.083227225701634</v>
      </c>
      <c r="BO3025" s="11">
        <f t="shared" ca="1" si="2712"/>
        <v>-5.7885966416775014E-2</v>
      </c>
      <c r="BP3025" s="11">
        <f t="shared" ca="1" si="2713"/>
        <v>-0.11154070559894125</v>
      </c>
      <c r="BQ3025" s="11">
        <f t="shared" ca="1" si="2714"/>
        <v>-0.12390318119511823</v>
      </c>
      <c r="BR3025" s="11">
        <f t="shared" ca="1" si="2715"/>
        <v>-0.12458292057221554</v>
      </c>
      <c r="BS3025" s="11">
        <f t="shared" ca="1" si="2716"/>
        <v>-0.11465227781142551</v>
      </c>
      <c r="BT3025" s="11"/>
      <c r="BU3025" s="11"/>
      <c r="BV3025" s="11"/>
      <c r="BW3025" s="11"/>
      <c r="BX3025" s="11"/>
      <c r="BY3025" s="11"/>
      <c r="BZ3025" s="11"/>
      <c r="CA3025" s="53" t="str">
        <f t="shared" ca="1" si="2717"/>
        <v/>
      </c>
    </row>
    <row r="3026" spans="2:79" x14ac:dyDescent="0.25">
      <c r="B3026" s="52">
        <f>Master!B3023</f>
        <v>42457</v>
      </c>
      <c r="C3026" s="11">
        <f ca="1">Master!Q3023</f>
        <v>17.125</v>
      </c>
      <c r="D3026" s="11">
        <f ca="1">Master!R3023</f>
        <v>18.774999999999999</v>
      </c>
      <c r="E3026" s="11">
        <f ca="1">Master!S3023</f>
        <v>19.574999999999999</v>
      </c>
      <c r="F3026" s="11">
        <f ca="1">Master!T3023</f>
        <v>20.074999999999999</v>
      </c>
      <c r="G3026" s="11">
        <f ca="1">Master!U3023</f>
        <v>20.225000000000001</v>
      </c>
      <c r="H3026" s="52">
        <f>VLOOKUP(VLOOKUP($B3026,'Exp Dates'!$E$5:$Z$300,MATCH("M1",'Exp Dates'!$E$2:$X$2,0),1),'Exp Dates'!$D$3:$Z$300,4,0)</f>
        <v>42480</v>
      </c>
      <c r="I3026" s="52">
        <f>VLOOKUP(VLOOKUP($B3026,'Exp Dates'!$E$5:$Z$300,MATCH("M2",'Exp Dates'!$E$2:$X$2,0),1),'Exp Dates'!$D$3:$Z$300,4,0)</f>
        <v>42508</v>
      </c>
      <c r="J3026" s="52">
        <f>VLOOKUP(VLOOKUP($B3026,'Exp Dates'!$E$5:$Z$300,MATCH("M3",'Exp Dates'!$E$2:$X$2,0),1),'Exp Dates'!$D$3:$Z$300,4,0)</f>
        <v>42536</v>
      </c>
      <c r="K3026" s="52">
        <f>VLOOKUP(VLOOKUP($B3026,'Exp Dates'!$E$5:$Z$300,MATCH("M4",'Exp Dates'!$E$2:$X$2,0),1),'Exp Dates'!$D$3:$Z$300,4,0)</f>
        <v>42571</v>
      </c>
      <c r="L3026" s="52">
        <f>VLOOKUP(VLOOKUP($B3026,'Exp Dates'!$E$5:$Z$300,MATCH("M5",'Exp Dates'!$E$2:$X$2,0),1),'Exp Dates'!$D$3:$Z$300,4,0)</f>
        <v>42599</v>
      </c>
      <c r="M3026">
        <f t="shared" si="2678"/>
        <v>23</v>
      </c>
      <c r="N3026">
        <f t="shared" si="2679"/>
        <v>51</v>
      </c>
      <c r="O3026">
        <f t="shared" si="2680"/>
        <v>79</v>
      </c>
      <c r="P3026">
        <f t="shared" si="2681"/>
        <v>114</v>
      </c>
      <c r="Q3026">
        <f t="shared" si="2718"/>
        <v>142</v>
      </c>
      <c r="R3026">
        <f t="shared" si="2688"/>
        <v>1</v>
      </c>
      <c r="S3026">
        <f t="shared" ca="1" si="2689"/>
        <v>5.8928571428571379E-2</v>
      </c>
      <c r="T3026">
        <f t="shared" ca="1" si="2690"/>
        <v>1.4285714285714285E-2</v>
      </c>
      <c r="U3026">
        <f t="shared" ca="1" si="2691"/>
        <v>17.844901232565004</v>
      </c>
      <c r="V3026">
        <f t="shared" ca="1" si="2692"/>
        <v>17.085304357839227</v>
      </c>
      <c r="W3026">
        <f t="shared" ca="1" si="2682"/>
        <v>17.844901232565004</v>
      </c>
      <c r="X3026">
        <f t="shared" ca="1" si="2693"/>
        <v>19.821737314405372</v>
      </c>
      <c r="Y3026">
        <f t="shared" si="2719"/>
        <v>23</v>
      </c>
      <c r="Z3026">
        <f t="shared" ca="1" si="2720"/>
        <v>17.125</v>
      </c>
      <c r="AA3026">
        <f t="shared" si="2721"/>
        <v>51</v>
      </c>
      <c r="AB3026">
        <f t="shared" ca="1" si="2722"/>
        <v>18.774999999999999</v>
      </c>
      <c r="AC3026">
        <f t="shared" ca="1" si="2723"/>
        <v>17.537500000000001</v>
      </c>
      <c r="AD3026" s="11">
        <f>Master!J3023</f>
        <v>15.24</v>
      </c>
      <c r="AE3026" s="11">
        <f t="shared" ca="1" si="2694"/>
        <v>18</v>
      </c>
      <c r="AF3026" s="11">
        <f t="shared" si="2727"/>
        <v>14.945799574491502</v>
      </c>
      <c r="AG3026" s="11">
        <f t="shared" si="2687"/>
        <v>0.5884008510169938</v>
      </c>
      <c r="AH3026" s="11">
        <f>ROW()</f>
        <v>3026</v>
      </c>
      <c r="AI3026" s="11">
        <f t="shared" si="2695"/>
        <v>17</v>
      </c>
      <c r="AJ3026" s="11">
        <f t="shared" si="2696"/>
        <v>37</v>
      </c>
      <c r="AK3026">
        <f t="shared" ca="1" si="2697"/>
        <v>-0.11088235294117646</v>
      </c>
      <c r="AL3026">
        <f t="shared" ca="1" si="2698"/>
        <v>-5.9573222536172921E-2</v>
      </c>
      <c r="AM3026">
        <f t="shared" ca="1" si="2699"/>
        <v>-8.2499999999999934E-2</v>
      </c>
      <c r="AN3026" s="11">
        <f t="shared" ca="1" si="2700"/>
        <v>0.36999999999999922</v>
      </c>
      <c r="AO3026" s="11">
        <f t="shared" ca="1" si="2701"/>
        <v>-2.508456773933852E-2</v>
      </c>
      <c r="AP3026" s="11" t="str">
        <f t="shared" si="2702"/>
        <v/>
      </c>
      <c r="AQ3026" s="11" t="str">
        <f t="shared" si="2703"/>
        <v/>
      </c>
      <c r="AR3026" s="11">
        <f t="shared" ca="1" si="2724"/>
        <v>0.47000000000000064</v>
      </c>
      <c r="AS3026" s="11">
        <f t="shared" si="2728"/>
        <v>3.3358663497309628E-2</v>
      </c>
      <c r="AT3026" s="11">
        <f t="shared" ca="1" si="2725"/>
        <v>-1.4493007302566864E-2</v>
      </c>
      <c r="AU3026" s="11">
        <f t="shared" ca="1" si="2726"/>
        <v>-1.5852379520322327E-2</v>
      </c>
      <c r="AV3026">
        <f t="shared" ca="1" si="2704"/>
        <v>0.90026928263226913</v>
      </c>
      <c r="AW3026">
        <f t="shared" ca="1" si="2705"/>
        <v>0.87484035759897827</v>
      </c>
      <c r="AX3026">
        <f>Master!J3023/Master!K3023</f>
        <v>0.83278688524590161</v>
      </c>
      <c r="AY3026">
        <f t="shared" ca="1" si="2683"/>
        <v>6.7482397386367521E-2</v>
      </c>
      <c r="AZ3026">
        <f t="shared" ca="1" si="2684"/>
        <v>4.205347235307666E-2</v>
      </c>
      <c r="BA3026" s="11">
        <f>Master!L3023</f>
        <v>0.83278688524590161</v>
      </c>
      <c r="BB3026" s="53">
        <f t="shared" ca="1" si="2685"/>
        <v>0</v>
      </c>
      <c r="BC3026" s="11">
        <f t="shared" ca="1" si="2686"/>
        <v>44.878038536502991</v>
      </c>
      <c r="BD3026" s="11">
        <f t="shared" ca="1" si="2706"/>
        <v>0.12368766404199473</v>
      </c>
      <c r="BE3026" s="11"/>
      <c r="BF3026" s="11"/>
      <c r="BG3026" s="11"/>
      <c r="BH3026" s="11"/>
      <c r="BI3026" s="11"/>
      <c r="BJ3026" s="11">
        <f t="shared" ca="1" si="2707"/>
        <v>16.526651809620738</v>
      </c>
      <c r="BK3026" s="11">
        <f t="shared" ca="1" si="2708"/>
        <v>17.087233432777722</v>
      </c>
      <c r="BL3026" s="11">
        <f t="shared" ca="1" si="2709"/>
        <v>17.491944000395016</v>
      </c>
      <c r="BM3026" s="11">
        <f t="shared" ca="1" si="2710"/>
        <v>17.899529125681514</v>
      </c>
      <c r="BN3026" s="11">
        <f t="shared" ca="1" si="2711"/>
        <v>18.178948097757239</v>
      </c>
      <c r="BO3026" s="11">
        <f t="shared" ca="1" si="2712"/>
        <v>-3.494004031411746E-2</v>
      </c>
      <c r="BP3026" s="11">
        <f t="shared" ca="1" si="2713"/>
        <v>-8.9894357774821687E-2</v>
      </c>
      <c r="BQ3026" s="11">
        <f t="shared" ca="1" si="2714"/>
        <v>-0.10641409959667858</v>
      </c>
      <c r="BR3026" s="11">
        <f t="shared" ca="1" si="2715"/>
        <v>-0.10836716684027325</v>
      </c>
      <c r="BS3026" s="11">
        <f t="shared" ca="1" si="2716"/>
        <v>-0.10116449454846788</v>
      </c>
      <c r="BT3026" s="11"/>
      <c r="BU3026" s="11"/>
      <c r="BV3026" s="11"/>
      <c r="BW3026" s="11"/>
      <c r="BX3026" s="11"/>
      <c r="BY3026" s="11"/>
      <c r="BZ3026" s="11"/>
      <c r="CA3026" s="53" t="str">
        <f t="shared" ca="1" si="2717"/>
        <v/>
      </c>
    </row>
    <row r="3027" spans="2:79" x14ac:dyDescent="0.25">
      <c r="B3027" s="52">
        <f>Master!B3024</f>
        <v>42458</v>
      </c>
      <c r="C3027" s="11">
        <f ca="1">Master!Q3024</f>
        <v>16.074999999999999</v>
      </c>
      <c r="D3027" s="11">
        <f ca="1">Master!R3024</f>
        <v>17.824999999999999</v>
      </c>
      <c r="E3027" s="11">
        <f ca="1">Master!S3024</f>
        <v>18.725000000000001</v>
      </c>
      <c r="F3027" s="11">
        <f ca="1">Master!T3024</f>
        <v>19.375</v>
      </c>
      <c r="G3027" s="11">
        <f ca="1">Master!U3024</f>
        <v>19.574999999999999</v>
      </c>
      <c r="H3027" s="52">
        <f>VLOOKUP(VLOOKUP($B3027,'Exp Dates'!$E$5:$Z$300,MATCH("M1",'Exp Dates'!$E$2:$X$2,0),1),'Exp Dates'!$D$3:$Z$300,4,0)</f>
        <v>42480</v>
      </c>
      <c r="I3027" s="52">
        <f>VLOOKUP(VLOOKUP($B3027,'Exp Dates'!$E$5:$Z$300,MATCH("M2",'Exp Dates'!$E$2:$X$2,0),1),'Exp Dates'!$D$3:$Z$300,4,0)</f>
        <v>42508</v>
      </c>
      <c r="J3027" s="52">
        <f>VLOOKUP(VLOOKUP($B3027,'Exp Dates'!$E$5:$Z$300,MATCH("M3",'Exp Dates'!$E$2:$X$2,0),1),'Exp Dates'!$D$3:$Z$300,4,0)</f>
        <v>42536</v>
      </c>
      <c r="K3027" s="52">
        <f>VLOOKUP(VLOOKUP($B3027,'Exp Dates'!$E$5:$Z$300,MATCH("M4",'Exp Dates'!$E$2:$X$2,0),1),'Exp Dates'!$D$3:$Z$300,4,0)</f>
        <v>42571</v>
      </c>
      <c r="L3027" s="52">
        <f>VLOOKUP(VLOOKUP($B3027,'Exp Dates'!$E$5:$Z$300,MATCH("M5",'Exp Dates'!$E$2:$X$2,0),1),'Exp Dates'!$D$3:$Z$300,4,0)</f>
        <v>42599</v>
      </c>
      <c r="M3027">
        <f t="shared" si="2678"/>
        <v>22</v>
      </c>
      <c r="N3027">
        <f t="shared" si="2679"/>
        <v>50</v>
      </c>
      <c r="O3027">
        <f t="shared" si="2680"/>
        <v>78</v>
      </c>
      <c r="P3027">
        <f t="shared" si="2681"/>
        <v>113</v>
      </c>
      <c r="Q3027">
        <f t="shared" si="2718"/>
        <v>141</v>
      </c>
      <c r="R3027">
        <f t="shared" si="2688"/>
        <v>1</v>
      </c>
      <c r="S3027">
        <f t="shared" ca="1" si="2689"/>
        <v>6.25E-2</v>
      </c>
      <c r="T3027">
        <f t="shared" ca="1" si="2690"/>
        <v>1.857142857142853E-2</v>
      </c>
      <c r="U3027">
        <f t="shared" ca="1" si="2691"/>
        <v>16.930907388560129</v>
      </c>
      <c r="V3027">
        <f t="shared" ca="1" si="2692"/>
        <v>16.019984728903001</v>
      </c>
      <c r="W3027">
        <f t="shared" ca="1" si="2682"/>
        <v>16.930907388560129</v>
      </c>
      <c r="X3027">
        <f t="shared" ca="1" si="2693"/>
        <v>19.066244646175978</v>
      </c>
      <c r="Y3027">
        <f t="shared" si="2719"/>
        <v>22</v>
      </c>
      <c r="Z3027">
        <f t="shared" ca="1" si="2720"/>
        <v>16.074999999999999</v>
      </c>
      <c r="AA3027">
        <f t="shared" si="2721"/>
        <v>50</v>
      </c>
      <c r="AB3027">
        <f t="shared" ca="1" si="2722"/>
        <v>17.824999999999999</v>
      </c>
      <c r="AC3027">
        <f t="shared" ca="1" si="2723"/>
        <v>16.574999999999999</v>
      </c>
      <c r="AD3027" s="11">
        <f>Master!J3024</f>
        <v>13.82</v>
      </c>
      <c r="AE3027" s="11">
        <f t="shared" ca="1" si="2694"/>
        <v>18</v>
      </c>
      <c r="AF3027" s="11">
        <f t="shared" si="2727"/>
        <v>14.382899787245751</v>
      </c>
      <c r="AG3027" s="11">
        <f t="shared" si="2687"/>
        <v>-1.1257995744915021</v>
      </c>
      <c r="AH3027" s="11">
        <f>ROW()</f>
        <v>3027</v>
      </c>
      <c r="AI3027" s="11">
        <f t="shared" si="2695"/>
        <v>16</v>
      </c>
      <c r="AJ3027" s="11">
        <f t="shared" si="2696"/>
        <v>36</v>
      </c>
      <c r="AK3027">
        <f t="shared" ca="1" si="2697"/>
        <v>-0.14093749999999994</v>
      </c>
      <c r="AL3027">
        <f t="shared" ca="1" si="2698"/>
        <v>-7.6629733879922668E-2</v>
      </c>
      <c r="AM3027">
        <f t="shared" ca="1" si="2699"/>
        <v>-8.7499999999999994E-2</v>
      </c>
      <c r="AN3027" s="11">
        <f t="shared" ca="1" si="2700"/>
        <v>3.5000000000000142E-2</v>
      </c>
      <c r="AO3027" s="11">
        <f t="shared" ca="1" si="2701"/>
        <v>-6.9443069287665827E-3</v>
      </c>
      <c r="AP3027" s="11" t="str">
        <f t="shared" si="2702"/>
        <v/>
      </c>
      <c r="AQ3027" s="11" t="str">
        <f t="shared" si="2703"/>
        <v/>
      </c>
      <c r="AR3027" s="11">
        <f t="shared" ca="1" si="2724"/>
        <v>-8.9999999999998082E-2</v>
      </c>
      <c r="AS3027" s="11">
        <f t="shared" si="2728"/>
        <v>-9.7806731918976403E-2</v>
      </c>
      <c r="AT3027" s="11">
        <f t="shared" ca="1" si="2725"/>
        <v>-6.3274114024605921E-2</v>
      </c>
      <c r="AU3027" s="11">
        <f t="shared" ca="1" si="2726"/>
        <v>-5.1924231349838756E-2</v>
      </c>
      <c r="AV3027">
        <f t="shared" ca="1" si="2704"/>
        <v>0.8880043082818555</v>
      </c>
      <c r="AW3027">
        <f t="shared" ca="1" si="2705"/>
        <v>0.8584779706275032</v>
      </c>
      <c r="AX3027">
        <f>Master!J3024/Master!K3024</f>
        <v>0.80162412993039456</v>
      </c>
      <c r="AY3027">
        <f t="shared" ca="1" si="2683"/>
        <v>8.6380178351460946E-2</v>
      </c>
      <c r="AZ3027">
        <f t="shared" ca="1" si="2684"/>
        <v>5.6853840697108637E-2</v>
      </c>
      <c r="BA3027" s="11">
        <f>Master!L3024</f>
        <v>0.80162412993039456</v>
      </c>
      <c r="BB3027" s="53">
        <f t="shared" ca="1" si="2685"/>
        <v>0</v>
      </c>
      <c r="BC3027" s="11">
        <f t="shared" ca="1" si="2686"/>
        <v>44.878038536502991</v>
      </c>
      <c r="BD3027" s="11">
        <f t="shared" ca="1" si="2706"/>
        <v>0.16316931982633856</v>
      </c>
      <c r="BE3027" s="11"/>
      <c r="BF3027" s="11"/>
      <c r="BG3027" s="11"/>
      <c r="BH3027" s="11"/>
      <c r="BI3027" s="11"/>
      <c r="BJ3027" s="11">
        <f t="shared" ca="1" si="2707"/>
        <v>15.925334083496868</v>
      </c>
      <c r="BK3027" s="11">
        <f t="shared" ca="1" si="2708"/>
        <v>16.709809040123936</v>
      </c>
      <c r="BL3027" s="11">
        <f t="shared" ca="1" si="2709"/>
        <v>17.235921842453987</v>
      </c>
      <c r="BM3027" s="11">
        <f t="shared" ca="1" si="2710"/>
        <v>17.744626726791424</v>
      </c>
      <c r="BN3027" s="11">
        <f t="shared" ca="1" si="2711"/>
        <v>18.084383676398808</v>
      </c>
      <c r="BO3027" s="11">
        <f t="shared" ca="1" si="2712"/>
        <v>-9.3104769208791627E-3</v>
      </c>
      <c r="BP3027" s="11">
        <f t="shared" ca="1" si="2713"/>
        <v>-6.256330770693197E-2</v>
      </c>
      <c r="BQ3027" s="11">
        <f t="shared" ca="1" si="2714"/>
        <v>-7.952353311327176E-2</v>
      </c>
      <c r="BR3027" s="11">
        <f t="shared" ca="1" si="2715"/>
        <v>-8.4148297972055586E-2</v>
      </c>
      <c r="BS3027" s="11">
        <f t="shared" ca="1" si="2716"/>
        <v>-7.6148982048592107E-2</v>
      </c>
      <c r="BT3027" s="11"/>
      <c r="BU3027" s="11"/>
      <c r="BV3027" s="11"/>
      <c r="BW3027" s="11"/>
      <c r="BX3027" s="11"/>
      <c r="BY3027" s="11"/>
      <c r="BZ3027" s="11"/>
      <c r="CA3027" s="53" t="str">
        <f t="shared" ca="1" si="2717"/>
        <v/>
      </c>
    </row>
    <row r="3028" spans="2:79" x14ac:dyDescent="0.25">
      <c r="B3028" s="52">
        <f>Master!B3025</f>
        <v>42459</v>
      </c>
      <c r="C3028" s="11">
        <f ca="1">Master!Q3025</f>
        <v>15.85</v>
      </c>
      <c r="D3028" s="11">
        <f ca="1">Master!R3025</f>
        <v>17.475000000000001</v>
      </c>
      <c r="E3028" s="11">
        <f ca="1">Master!S3025</f>
        <v>18.375</v>
      </c>
      <c r="F3028" s="11">
        <f ca="1">Master!T3025</f>
        <v>19.074999999999999</v>
      </c>
      <c r="G3028" s="11">
        <f ca="1">Master!U3025</f>
        <v>19.274999999999999</v>
      </c>
      <c r="H3028" s="52">
        <f>VLOOKUP(VLOOKUP($B3028,'Exp Dates'!$E$5:$Z$300,MATCH("M1",'Exp Dates'!$E$2:$X$2,0),1),'Exp Dates'!$D$3:$Z$300,4,0)</f>
        <v>42480</v>
      </c>
      <c r="I3028" s="52">
        <f>VLOOKUP(VLOOKUP($B3028,'Exp Dates'!$E$5:$Z$300,MATCH("M2",'Exp Dates'!$E$2:$X$2,0),1),'Exp Dates'!$D$3:$Z$300,4,0)</f>
        <v>42508</v>
      </c>
      <c r="J3028" s="52">
        <f>VLOOKUP(VLOOKUP($B3028,'Exp Dates'!$E$5:$Z$300,MATCH("M3",'Exp Dates'!$E$2:$X$2,0),1),'Exp Dates'!$D$3:$Z$300,4,0)</f>
        <v>42536</v>
      </c>
      <c r="K3028" s="52">
        <f>VLOOKUP(VLOOKUP($B3028,'Exp Dates'!$E$5:$Z$300,MATCH("M4",'Exp Dates'!$E$2:$X$2,0),1),'Exp Dates'!$D$3:$Z$300,4,0)</f>
        <v>42571</v>
      </c>
      <c r="L3028" s="52">
        <f>VLOOKUP(VLOOKUP($B3028,'Exp Dates'!$E$5:$Z$300,MATCH("M5",'Exp Dates'!$E$2:$X$2,0),1),'Exp Dates'!$D$3:$Z$300,4,0)</f>
        <v>42599</v>
      </c>
      <c r="M3028">
        <f t="shared" si="2678"/>
        <v>21</v>
      </c>
      <c r="N3028">
        <f t="shared" si="2679"/>
        <v>49</v>
      </c>
      <c r="O3028">
        <f t="shared" si="2680"/>
        <v>77</v>
      </c>
      <c r="P3028">
        <f t="shared" si="2681"/>
        <v>112</v>
      </c>
      <c r="Q3028">
        <f t="shared" si="2718"/>
        <v>140</v>
      </c>
      <c r="R3028">
        <f t="shared" si="2688"/>
        <v>1</v>
      </c>
      <c r="S3028">
        <f t="shared" ca="1" si="2689"/>
        <v>5.803571428571435E-2</v>
      </c>
      <c r="T3028">
        <f t="shared" ca="1" si="2690"/>
        <v>1.999999999999998E-2</v>
      </c>
      <c r="U3028">
        <f t="shared" ca="1" si="2691"/>
        <v>16.722825437855889</v>
      </c>
      <c r="V3028">
        <f t="shared" ca="1" si="2692"/>
        <v>15.785460081986846</v>
      </c>
      <c r="W3028">
        <f t="shared" ca="1" si="2682"/>
        <v>16.722825437855889</v>
      </c>
      <c r="X3028">
        <f t="shared" ca="1" si="2693"/>
        <v>18.763607571200733</v>
      </c>
      <c r="Y3028">
        <f t="shared" si="2719"/>
        <v>21</v>
      </c>
      <c r="Z3028">
        <f t="shared" ca="1" si="2720"/>
        <v>15.85</v>
      </c>
      <c r="AA3028">
        <f t="shared" si="2721"/>
        <v>49</v>
      </c>
      <c r="AB3028">
        <f t="shared" ca="1" si="2722"/>
        <v>17.475000000000001</v>
      </c>
      <c r="AC3028">
        <f t="shared" ca="1" si="2723"/>
        <v>16.372321428571428</v>
      </c>
      <c r="AD3028" s="11">
        <f>Master!J3025</f>
        <v>13.56</v>
      </c>
      <c r="AE3028" s="11">
        <f t="shared" ca="1" si="2694"/>
        <v>18</v>
      </c>
      <c r="AF3028" s="11">
        <f t="shared" si="2727"/>
        <v>13.971449893622875</v>
      </c>
      <c r="AG3028" s="11">
        <f t="shared" si="2687"/>
        <v>-0.82289978724575086</v>
      </c>
      <c r="AH3028" s="11">
        <f>ROW()</f>
        <v>3028</v>
      </c>
      <c r="AI3028" s="11">
        <f t="shared" si="2695"/>
        <v>15</v>
      </c>
      <c r="AJ3028" s="11">
        <f t="shared" si="2696"/>
        <v>35</v>
      </c>
      <c r="AK3028">
        <f t="shared" ca="1" si="2697"/>
        <v>-0.15266666666666662</v>
      </c>
      <c r="AL3028">
        <f t="shared" ca="1" si="2698"/>
        <v>-8.5211894858845838E-2</v>
      </c>
      <c r="AM3028">
        <f t="shared" ca="1" si="2699"/>
        <v>-8.1250000000000086E-2</v>
      </c>
      <c r="AN3028" s="11">
        <f t="shared" ca="1" si="2700"/>
        <v>-0.31499999999999773</v>
      </c>
      <c r="AO3028" s="11">
        <f t="shared" ca="1" si="2701"/>
        <v>1.4497672248653117E-2</v>
      </c>
      <c r="AP3028" s="11" t="str">
        <f t="shared" si="2702"/>
        <v/>
      </c>
      <c r="AQ3028" s="11" t="str">
        <f t="shared" si="2703"/>
        <v/>
      </c>
      <c r="AR3028" s="11">
        <f t="shared" ca="1" si="2724"/>
        <v>-0.24000000000000021</v>
      </c>
      <c r="AS3028" s="11">
        <f t="shared" si="2728"/>
        <v>-1.8992535827274348E-2</v>
      </c>
      <c r="AT3028" s="11">
        <f t="shared" ca="1" si="2725"/>
        <v>-1.4095769800393414E-2</v>
      </c>
      <c r="AU3028" s="11">
        <f t="shared" ca="1" si="2726"/>
        <v>-1.9830678180485509E-2</v>
      </c>
      <c r="AV3028">
        <f t="shared" ca="1" si="2704"/>
        <v>0.89123721940992129</v>
      </c>
      <c r="AW3028">
        <f t="shared" ca="1" si="2705"/>
        <v>0.86258503401360542</v>
      </c>
      <c r="AX3028">
        <f>Master!J3025/Master!K3025</f>
        <v>0.80141843971631199</v>
      </c>
      <c r="AY3028">
        <f t="shared" ca="1" si="2683"/>
        <v>8.9818779693609296E-2</v>
      </c>
      <c r="AZ3028">
        <f t="shared" ca="1" si="2684"/>
        <v>6.1166594297293431E-2</v>
      </c>
      <c r="BA3028" s="11">
        <f>Master!L3025</f>
        <v>0.80141843971631199</v>
      </c>
      <c r="BB3028" s="53">
        <f t="shared" ca="1" si="2685"/>
        <v>0</v>
      </c>
      <c r="BC3028" s="11">
        <f t="shared" ca="1" si="2686"/>
        <v>44.878038536502991</v>
      </c>
      <c r="BD3028" s="11">
        <f t="shared" ca="1" si="2706"/>
        <v>0.16887905604719758</v>
      </c>
      <c r="BE3028" s="11"/>
      <c r="BF3028" s="11"/>
      <c r="BG3028" s="11"/>
      <c r="BH3028" s="11"/>
      <c r="BI3028" s="11"/>
      <c r="BJ3028" s="11">
        <f t="shared" ca="1" si="2707"/>
        <v>15.567422276350905</v>
      </c>
      <c r="BK3028" s="11">
        <f t="shared" ca="1" si="2708"/>
        <v>16.352654885657532</v>
      </c>
      <c r="BL3028" s="11">
        <f t="shared" ca="1" si="2709"/>
        <v>16.875745672666284</v>
      </c>
      <c r="BM3028" s="11">
        <f t="shared" ca="1" si="2710"/>
        <v>17.380760811048471</v>
      </c>
      <c r="BN3028" s="11">
        <f t="shared" ca="1" si="2711"/>
        <v>17.717929110853174</v>
      </c>
      <c r="BO3028" s="11">
        <f t="shared" ca="1" si="2712"/>
        <v>-1.7828247548838716E-2</v>
      </c>
      <c r="BP3028" s="11">
        <f t="shared" ca="1" si="2713"/>
        <v>-6.4225757616164225E-2</v>
      </c>
      <c r="BQ3028" s="11">
        <f t="shared" ca="1" si="2714"/>
        <v>-8.1592072235848523E-2</v>
      </c>
      <c r="BR3028" s="11">
        <f t="shared" ca="1" si="2715"/>
        <v>-8.8819878844116795E-2</v>
      </c>
      <c r="BS3028" s="11">
        <f t="shared" ca="1" si="2716"/>
        <v>-8.0781887893479953E-2</v>
      </c>
      <c r="BT3028" s="11"/>
      <c r="BU3028" s="11"/>
      <c r="BV3028" s="11"/>
      <c r="BW3028" s="11"/>
      <c r="BX3028" s="11"/>
      <c r="BY3028" s="11"/>
      <c r="BZ3028" s="11"/>
      <c r="CA3028" s="53" t="str">
        <f t="shared" ca="1" si="2717"/>
        <v/>
      </c>
    </row>
    <row r="3029" spans="2:79" x14ac:dyDescent="0.25">
      <c r="B3029" s="52">
        <f>Master!B3026</f>
        <v>42460</v>
      </c>
      <c r="C3029" s="11">
        <f ca="1">Master!Q3026</f>
        <v>15.925000000000001</v>
      </c>
      <c r="D3029" s="11">
        <f ca="1">Master!R3026</f>
        <v>17.625</v>
      </c>
      <c r="E3029" s="11">
        <f ca="1">Master!S3026</f>
        <v>18.425000000000001</v>
      </c>
      <c r="F3029" s="11">
        <f ca="1">Master!T3026</f>
        <v>19.074999999999999</v>
      </c>
      <c r="G3029" s="11">
        <f ca="1">Master!U3026</f>
        <v>19.274999999999999</v>
      </c>
      <c r="H3029" s="52">
        <f>VLOOKUP(VLOOKUP($B3029,'Exp Dates'!$E$5:$Z$300,MATCH("M1",'Exp Dates'!$E$2:$X$2,0),1),'Exp Dates'!$D$3:$Z$300,4,0)</f>
        <v>42480</v>
      </c>
      <c r="I3029" s="52">
        <f>VLOOKUP(VLOOKUP($B3029,'Exp Dates'!$E$5:$Z$300,MATCH("M2",'Exp Dates'!$E$2:$X$2,0),1),'Exp Dates'!$D$3:$Z$300,4,0)</f>
        <v>42508</v>
      </c>
      <c r="J3029" s="52">
        <f>VLOOKUP(VLOOKUP($B3029,'Exp Dates'!$E$5:$Z$300,MATCH("M3",'Exp Dates'!$E$2:$X$2,0),1),'Exp Dates'!$D$3:$Z$300,4,0)</f>
        <v>42536</v>
      </c>
      <c r="K3029" s="52">
        <f>VLOOKUP(VLOOKUP($B3029,'Exp Dates'!$E$5:$Z$300,MATCH("M4",'Exp Dates'!$E$2:$X$2,0),1),'Exp Dates'!$D$3:$Z$300,4,0)</f>
        <v>42571</v>
      </c>
      <c r="L3029" s="52">
        <f>VLOOKUP(VLOOKUP($B3029,'Exp Dates'!$E$5:$Z$300,MATCH("M5",'Exp Dates'!$E$2:$X$2,0),1),'Exp Dates'!$D$3:$Z$300,4,0)</f>
        <v>42599</v>
      </c>
      <c r="M3029">
        <f t="shared" si="2678"/>
        <v>20</v>
      </c>
      <c r="N3029">
        <f t="shared" si="2679"/>
        <v>48</v>
      </c>
      <c r="O3029">
        <f t="shared" si="2680"/>
        <v>76</v>
      </c>
      <c r="P3029">
        <f t="shared" si="2681"/>
        <v>111</v>
      </c>
      <c r="Q3029">
        <f t="shared" si="2718"/>
        <v>139</v>
      </c>
      <c r="R3029">
        <f t="shared" si="2688"/>
        <v>1</v>
      </c>
      <c r="S3029">
        <f t="shared" ca="1" si="2689"/>
        <v>6.0714285714285686E-2</v>
      </c>
      <c r="T3029">
        <f t="shared" ca="1" si="2690"/>
        <v>1.857142857142853E-2</v>
      </c>
      <c r="U3029">
        <f t="shared" ca="1" si="2691"/>
        <v>16.917359533078102</v>
      </c>
      <c r="V3029">
        <f t="shared" ca="1" si="2692"/>
        <v>16.237999414952565</v>
      </c>
      <c r="W3029">
        <f t="shared" ca="1" si="2682"/>
        <v>16.917359533078102</v>
      </c>
      <c r="X3029">
        <f t="shared" ca="1" si="2693"/>
        <v>18.804557569075207</v>
      </c>
      <c r="Y3029">
        <f t="shared" si="2719"/>
        <v>20</v>
      </c>
      <c r="Z3029">
        <f t="shared" ca="1" si="2720"/>
        <v>15.925000000000001</v>
      </c>
      <c r="AA3029">
        <f t="shared" si="2721"/>
        <v>48</v>
      </c>
      <c r="AB3029">
        <f t="shared" ca="1" si="2722"/>
        <v>17.625</v>
      </c>
      <c r="AC3029">
        <f t="shared" ca="1" si="2723"/>
        <v>16.532142857142858</v>
      </c>
      <c r="AD3029" s="11">
        <f>Master!J3026</f>
        <v>13.95</v>
      </c>
      <c r="AE3029" s="11">
        <f t="shared" ca="1" si="2694"/>
        <v>18</v>
      </c>
      <c r="AF3029" s="11">
        <f t="shared" si="2727"/>
        <v>13.960724946811437</v>
      </c>
      <c r="AG3029" s="11">
        <f t="shared" si="2687"/>
        <v>-2.1449893622875749E-2</v>
      </c>
      <c r="AH3029" s="11">
        <f>ROW()</f>
        <v>3029</v>
      </c>
      <c r="AI3029" s="11">
        <f t="shared" si="2695"/>
        <v>14</v>
      </c>
      <c r="AJ3029" s="11">
        <f t="shared" si="2696"/>
        <v>34</v>
      </c>
      <c r="AK3029">
        <f t="shared" ca="1" si="2697"/>
        <v>-0.14107142857142868</v>
      </c>
      <c r="AL3029">
        <f t="shared" ca="1" si="2698"/>
        <v>-8.1940132793715037E-2</v>
      </c>
      <c r="AM3029">
        <f t="shared" ca="1" si="2699"/>
        <v>-8.4999999999999964E-2</v>
      </c>
      <c r="AN3029" s="11">
        <f t="shared" ca="1" si="2700"/>
        <v>0.34999999999999964</v>
      </c>
      <c r="AO3029" s="11">
        <f t="shared" ca="1" si="2701"/>
        <v>-2.7123399233514263E-2</v>
      </c>
      <c r="AP3029" s="11" t="str">
        <f t="shared" si="2702"/>
        <v/>
      </c>
      <c r="AQ3029" s="11" t="str">
        <f t="shared" si="2703"/>
        <v/>
      </c>
      <c r="AR3029" s="11">
        <f t="shared" ca="1" si="2724"/>
        <v>0.40000000000000036</v>
      </c>
      <c r="AS3029" s="11">
        <f t="shared" si="2728"/>
        <v>2.8355225755125005E-2</v>
      </c>
      <c r="AT3029" s="11">
        <f t="shared" ca="1" si="2725"/>
        <v>4.7207011349373936E-3</v>
      </c>
      <c r="AU3029" s="11">
        <f t="shared" ca="1" si="2726"/>
        <v>8.5470605784583476E-3</v>
      </c>
      <c r="AV3029">
        <f t="shared" ca="1" si="2704"/>
        <v>0.89964145505339232</v>
      </c>
      <c r="AW3029">
        <f t="shared" ca="1" si="2705"/>
        <v>0.86431478968792397</v>
      </c>
      <c r="AX3029">
        <f>Master!J3026/Master!K3026</f>
        <v>0.81674473067915698</v>
      </c>
      <c r="AY3029">
        <f t="shared" ca="1" si="2683"/>
        <v>8.2896724374235342E-2</v>
      </c>
      <c r="AZ3029">
        <f t="shared" ca="1" si="2684"/>
        <v>4.7570059008766985E-2</v>
      </c>
      <c r="BA3029" s="11">
        <f>Master!L3026</f>
        <v>0.81674473067915698</v>
      </c>
      <c r="BB3029" s="53">
        <f t="shared" ca="1" si="2685"/>
        <v>0</v>
      </c>
      <c r="BC3029" s="11">
        <f t="shared" ca="1" si="2686"/>
        <v>44.878038536502991</v>
      </c>
      <c r="BD3029" s="11">
        <f t="shared" ca="1" si="2706"/>
        <v>0.14157706093189976</v>
      </c>
      <c r="BE3029" s="11"/>
      <c r="BF3029" s="11"/>
      <c r="BG3029" s="11"/>
      <c r="BH3029" s="11"/>
      <c r="BI3029" s="11"/>
      <c r="BJ3029" s="11">
        <f t="shared" ca="1" si="2707"/>
        <v>15.581422174862306</v>
      </c>
      <c r="BK3029" s="11">
        <f t="shared" ca="1" si="2708"/>
        <v>16.289857704476503</v>
      </c>
      <c r="BL3029" s="11">
        <f t="shared" ca="1" si="2709"/>
        <v>16.768446461117186</v>
      </c>
      <c r="BM3029" s="11">
        <f t="shared" ca="1" si="2710"/>
        <v>17.235395234012575</v>
      </c>
      <c r="BN3029" s="11">
        <f t="shared" ca="1" si="2711"/>
        <v>17.549510553521515</v>
      </c>
      <c r="BO3029" s="11">
        <f t="shared" ca="1" si="2712"/>
        <v>-2.1574745691534947E-2</v>
      </c>
      <c r="BP3029" s="11">
        <f t="shared" ca="1" si="2713"/>
        <v>-7.5752754355943086E-2</v>
      </c>
      <c r="BQ3029" s="11">
        <f t="shared" ca="1" si="2714"/>
        <v>-8.9907926126611359E-2</v>
      </c>
      <c r="BR3029" s="11">
        <f t="shared" ca="1" si="2715"/>
        <v>-9.6440616827650039E-2</v>
      </c>
      <c r="BS3029" s="11">
        <f t="shared" ca="1" si="2716"/>
        <v>-8.9519556237534825E-2</v>
      </c>
      <c r="BT3029" s="11"/>
      <c r="BU3029" s="11"/>
      <c r="BV3029" s="11"/>
      <c r="BW3029" s="11"/>
      <c r="BX3029" s="11"/>
      <c r="BY3029" s="11"/>
      <c r="BZ3029" s="11"/>
      <c r="CA3029" s="53" t="str">
        <f t="shared" ca="1" si="2717"/>
        <v/>
      </c>
    </row>
    <row r="3030" spans="2:79" x14ac:dyDescent="0.25">
      <c r="B3030" s="52">
        <f>Master!B3027</f>
        <v>42461</v>
      </c>
      <c r="C3030" s="11">
        <f ca="1">Master!Q3027</f>
        <v>15.425000000000001</v>
      </c>
      <c r="D3030" s="11">
        <f ca="1">Master!R3027</f>
        <v>17.175000000000001</v>
      </c>
      <c r="E3030" s="11">
        <f ca="1">Master!S3027</f>
        <v>18.024999999999999</v>
      </c>
      <c r="F3030" s="11">
        <f ca="1">Master!T3027</f>
        <v>18.725000000000001</v>
      </c>
      <c r="G3030" s="11">
        <f ca="1">Master!U3027</f>
        <v>18.925000000000001</v>
      </c>
      <c r="H3030" s="52">
        <f>VLOOKUP(VLOOKUP($B3030,'Exp Dates'!$E$5:$Z$300,MATCH("M1",'Exp Dates'!$E$2:$X$2,0),1),'Exp Dates'!$D$3:$Z$300,4,0)</f>
        <v>42480</v>
      </c>
      <c r="I3030" s="52">
        <f>VLOOKUP(VLOOKUP($B3030,'Exp Dates'!$E$5:$Z$300,MATCH("M2",'Exp Dates'!$E$2:$X$2,0),1),'Exp Dates'!$D$3:$Z$300,4,0)</f>
        <v>42508</v>
      </c>
      <c r="J3030" s="52">
        <f>VLOOKUP(VLOOKUP($B3030,'Exp Dates'!$E$5:$Z$300,MATCH("M3",'Exp Dates'!$E$2:$X$2,0),1),'Exp Dates'!$D$3:$Z$300,4,0)</f>
        <v>42536</v>
      </c>
      <c r="K3030" s="52">
        <f>VLOOKUP(VLOOKUP($B3030,'Exp Dates'!$E$5:$Z$300,MATCH("M4",'Exp Dates'!$E$2:$X$2,0),1),'Exp Dates'!$D$3:$Z$300,4,0)</f>
        <v>42571</v>
      </c>
      <c r="L3030" s="52">
        <f>VLOOKUP(VLOOKUP($B3030,'Exp Dates'!$E$5:$Z$300,MATCH("M5",'Exp Dates'!$E$2:$X$2,0),1),'Exp Dates'!$D$3:$Z$300,4,0)</f>
        <v>42599</v>
      </c>
      <c r="M3030">
        <f t="shared" si="2678"/>
        <v>19</v>
      </c>
      <c r="N3030">
        <f t="shared" si="2679"/>
        <v>47</v>
      </c>
      <c r="O3030">
        <f t="shared" si="2680"/>
        <v>75</v>
      </c>
      <c r="P3030">
        <f t="shared" si="2681"/>
        <v>110</v>
      </c>
      <c r="Q3030">
        <f t="shared" si="2718"/>
        <v>138</v>
      </c>
      <c r="R3030">
        <f t="shared" si="2688"/>
        <v>1</v>
      </c>
      <c r="S3030">
        <f t="shared" ca="1" si="2689"/>
        <v>6.25E-2</v>
      </c>
      <c r="T3030">
        <f t="shared" ca="1" si="2690"/>
        <v>2.000000000000008E-2</v>
      </c>
      <c r="U3030">
        <f t="shared" ca="1" si="2691"/>
        <v>16.524029220098427</v>
      </c>
      <c r="V3030">
        <f t="shared" ca="1" si="2692"/>
        <v>15.797668792759096</v>
      </c>
      <c r="W3030">
        <f t="shared" ca="1" si="2682"/>
        <v>16.524029220098427</v>
      </c>
      <c r="X3030">
        <f t="shared" ca="1" si="2693"/>
        <v>18.453970090383645</v>
      </c>
      <c r="Y3030">
        <f t="shared" si="2719"/>
        <v>19</v>
      </c>
      <c r="Z3030">
        <f t="shared" ca="1" si="2720"/>
        <v>15.425000000000001</v>
      </c>
      <c r="AA3030">
        <f t="shared" si="2721"/>
        <v>47</v>
      </c>
      <c r="AB3030">
        <f t="shared" ca="1" si="2722"/>
        <v>17.175000000000001</v>
      </c>
      <c r="AC3030">
        <f t="shared" ca="1" si="2723"/>
        <v>16.112500000000001</v>
      </c>
      <c r="AD3030" s="11">
        <f>Master!J3027</f>
        <v>13.1</v>
      </c>
      <c r="AE3030" s="11">
        <f t="shared" ca="1" si="2694"/>
        <v>18</v>
      </c>
      <c r="AF3030" s="11">
        <f t="shared" si="2727"/>
        <v>13.530362473405718</v>
      </c>
      <c r="AG3030" s="11">
        <f t="shared" si="2687"/>
        <v>-0.86072494681143752</v>
      </c>
      <c r="AH3030" s="11">
        <f>ROW()</f>
        <v>3030</v>
      </c>
      <c r="AI3030" s="11">
        <f t="shared" si="2695"/>
        <v>13</v>
      </c>
      <c r="AJ3030" s="11">
        <f t="shared" si="2696"/>
        <v>33</v>
      </c>
      <c r="AK3030">
        <f t="shared" ca="1" si="2697"/>
        <v>-0.17884615384615393</v>
      </c>
      <c r="AL3030">
        <f t="shared" ca="1" si="2698"/>
        <v>-0.10559528443873134</v>
      </c>
      <c r="AM3030">
        <f t="shared" ca="1" si="2699"/>
        <v>-8.7499999999999994E-2</v>
      </c>
      <c r="AN3030" s="11">
        <f t="shared" ca="1" si="2700"/>
        <v>-0.51999999999999957</v>
      </c>
      <c r="AO3030" s="11">
        <f t="shared" ca="1" si="2701"/>
        <v>2.686578382893149E-2</v>
      </c>
      <c r="AP3030" s="11" t="str">
        <f t="shared" si="2702"/>
        <v/>
      </c>
      <c r="AQ3030" s="11" t="str">
        <f t="shared" si="2703"/>
        <v/>
      </c>
      <c r="AR3030" s="11">
        <f t="shared" ca="1" si="2724"/>
        <v>-0.57000000000000028</v>
      </c>
      <c r="AS3030" s="11">
        <f t="shared" si="2728"/>
        <v>-6.2867278060268802E-2</v>
      </c>
      <c r="AT3030" s="11">
        <f t="shared" ca="1" si="2725"/>
        <v>-3.1900631666775515E-2</v>
      </c>
      <c r="AU3030" s="11">
        <f t="shared" ca="1" si="2726"/>
        <v>-2.5863510589919238E-2</v>
      </c>
      <c r="AV3030">
        <f t="shared" ca="1" si="2704"/>
        <v>0.89541866271415982</v>
      </c>
      <c r="AW3030">
        <f t="shared" ca="1" si="2705"/>
        <v>0.85575589459084611</v>
      </c>
      <c r="AX3030">
        <f>Master!J3027/Master!K3027</f>
        <v>0.79393939393939394</v>
      </c>
      <c r="AY3030">
        <f t="shared" ca="1" si="2683"/>
        <v>0.10147926877476587</v>
      </c>
      <c r="AZ3030">
        <f t="shared" ca="1" si="2684"/>
        <v>6.1816500651452166E-2</v>
      </c>
      <c r="BA3030" s="11">
        <f>Master!L3027</f>
        <v>0.79393939393939394</v>
      </c>
      <c r="BB3030" s="53">
        <f t="shared" ca="1" si="2685"/>
        <v>0</v>
      </c>
      <c r="BC3030" s="11">
        <f t="shared" ca="1" si="2686"/>
        <v>44.878038536502991</v>
      </c>
      <c r="BD3030" s="11">
        <f t="shared" ca="1" si="2706"/>
        <v>0.17748091603053442</v>
      </c>
      <c r="BE3030" s="11"/>
      <c r="BF3030" s="11"/>
      <c r="BG3030" s="11"/>
      <c r="BH3030" s="11"/>
      <c r="BI3030" s="11"/>
      <c r="BJ3030" s="11">
        <f t="shared" ca="1" si="2707"/>
        <v>15.11737384170169</v>
      </c>
      <c r="BK3030" s="11">
        <f t="shared" ca="1" si="2708"/>
        <v>15.963740995076932</v>
      </c>
      <c r="BL3030" s="11">
        <f t="shared" ca="1" si="2709"/>
        <v>16.511749671022208</v>
      </c>
      <c r="BM3030" s="11">
        <f t="shared" ca="1" si="2710"/>
        <v>17.034938483962499</v>
      </c>
      <c r="BN3030" s="11">
        <f t="shared" ca="1" si="2711"/>
        <v>17.382128753895135</v>
      </c>
      <c r="BO3030" s="11">
        <f t="shared" ca="1" si="2712"/>
        <v>-1.9943348998269772E-2</v>
      </c>
      <c r="BP3030" s="11">
        <f t="shared" ca="1" si="2713"/>
        <v>-7.0524541771357696E-2</v>
      </c>
      <c r="BQ3030" s="11">
        <f t="shared" ca="1" si="2714"/>
        <v>-8.3952861524426603E-2</v>
      </c>
      <c r="BR3030" s="11">
        <f t="shared" ca="1" si="2715"/>
        <v>-9.0256956797730381E-2</v>
      </c>
      <c r="BS3030" s="11">
        <f t="shared" ca="1" si="2716"/>
        <v>-8.152556122086474E-2</v>
      </c>
      <c r="BT3030" s="11"/>
      <c r="BU3030" s="11"/>
      <c r="BV3030" s="11"/>
      <c r="BW3030" s="11"/>
      <c r="BX3030" s="11"/>
      <c r="BY3030" s="11"/>
      <c r="BZ3030" s="11"/>
      <c r="CA3030" s="53" t="str">
        <f t="shared" ca="1" si="2717"/>
        <v/>
      </c>
    </row>
    <row r="3031" spans="2:79" x14ac:dyDescent="0.25">
      <c r="B3031" s="52">
        <f>Master!B3028</f>
        <v>42464</v>
      </c>
      <c r="C3031" s="11">
        <f ca="1">Master!Q3028</f>
        <v>15.925000000000001</v>
      </c>
      <c r="D3031" s="11">
        <f ca="1">Master!R3028</f>
        <v>17.625</v>
      </c>
      <c r="E3031" s="11">
        <f ca="1">Master!S3028</f>
        <v>18.425000000000001</v>
      </c>
      <c r="F3031" s="11">
        <f ca="1">Master!T3028</f>
        <v>19.024999999999999</v>
      </c>
      <c r="G3031" s="11">
        <f ca="1">Master!U3028</f>
        <v>19.225000000000001</v>
      </c>
      <c r="H3031" s="52">
        <f>VLOOKUP(VLOOKUP($B3031,'Exp Dates'!$E$5:$Z$300,MATCH("M1",'Exp Dates'!$E$2:$X$2,0),1),'Exp Dates'!$D$3:$Z$300,4,0)</f>
        <v>42480</v>
      </c>
      <c r="I3031" s="52">
        <f>VLOOKUP(VLOOKUP($B3031,'Exp Dates'!$E$5:$Z$300,MATCH("M2",'Exp Dates'!$E$2:$X$2,0),1),'Exp Dates'!$D$3:$Z$300,4,0)</f>
        <v>42508</v>
      </c>
      <c r="J3031" s="52">
        <f>VLOOKUP(VLOOKUP($B3031,'Exp Dates'!$E$5:$Z$300,MATCH("M3",'Exp Dates'!$E$2:$X$2,0),1),'Exp Dates'!$D$3:$Z$300,4,0)</f>
        <v>42536</v>
      </c>
      <c r="K3031" s="52">
        <f>VLOOKUP(VLOOKUP($B3031,'Exp Dates'!$E$5:$Z$300,MATCH("M4",'Exp Dates'!$E$2:$X$2,0),1),'Exp Dates'!$D$3:$Z$300,4,0)</f>
        <v>42571</v>
      </c>
      <c r="L3031" s="52">
        <f>VLOOKUP(VLOOKUP($B3031,'Exp Dates'!$E$5:$Z$300,MATCH("M5",'Exp Dates'!$E$2:$X$2,0),1),'Exp Dates'!$D$3:$Z$300,4,0)</f>
        <v>42599</v>
      </c>
      <c r="M3031">
        <f t="shared" si="2678"/>
        <v>16</v>
      </c>
      <c r="N3031">
        <f t="shared" si="2679"/>
        <v>44</v>
      </c>
      <c r="O3031">
        <f t="shared" si="2680"/>
        <v>72</v>
      </c>
      <c r="P3031">
        <f t="shared" si="2681"/>
        <v>107</v>
      </c>
      <c r="Q3031">
        <f t="shared" si="2718"/>
        <v>135</v>
      </c>
      <c r="R3031">
        <f t="shared" si="2688"/>
        <v>1</v>
      </c>
      <c r="S3031">
        <f t="shared" ca="1" si="2689"/>
        <v>6.0714285714285686E-2</v>
      </c>
      <c r="T3031">
        <f t="shared" ca="1" si="2690"/>
        <v>1.7142857142857081E-2</v>
      </c>
      <c r="U3031">
        <f t="shared" ca="1" si="2691"/>
        <v>17.188114837487753</v>
      </c>
      <c r="V3031">
        <f t="shared" ca="1" si="2692"/>
        <v>16.614229593935431</v>
      </c>
      <c r="W3031">
        <f t="shared" ca="1" si="2682"/>
        <v>17.188114837487753</v>
      </c>
      <c r="X3031">
        <f t="shared" ca="1" si="2693"/>
        <v>18.841235983530822</v>
      </c>
      <c r="Y3031">
        <f t="shared" si="2719"/>
        <v>16</v>
      </c>
      <c r="Z3031">
        <f t="shared" ca="1" si="2720"/>
        <v>15.925000000000001</v>
      </c>
      <c r="AA3031">
        <f t="shared" si="2721"/>
        <v>44</v>
      </c>
      <c r="AB3031">
        <f t="shared" ca="1" si="2722"/>
        <v>17.625</v>
      </c>
      <c r="AC3031">
        <f t="shared" ca="1" si="2723"/>
        <v>16.774999999999999</v>
      </c>
      <c r="AD3031" s="11">
        <f>Master!J3028</f>
        <v>14.12</v>
      </c>
      <c r="AE3031" s="11">
        <f t="shared" ca="1" si="2694"/>
        <v>18</v>
      </c>
      <c r="AF3031" s="11">
        <f t="shared" si="2727"/>
        <v>13.825181236702859</v>
      </c>
      <c r="AG3031" s="11">
        <f t="shared" si="2687"/>
        <v>0.58963752659428081</v>
      </c>
      <c r="AH3031" s="11">
        <f>ROW()</f>
        <v>3031</v>
      </c>
      <c r="AI3031" s="11">
        <f t="shared" si="2695"/>
        <v>12</v>
      </c>
      <c r="AJ3031" s="11">
        <f t="shared" si="2696"/>
        <v>32</v>
      </c>
      <c r="AK3031">
        <f t="shared" ca="1" si="2697"/>
        <v>-0.15041666666666678</v>
      </c>
      <c r="AL3031">
        <f t="shared" ca="1" si="2698"/>
        <v>-9.3390641415744824E-2</v>
      </c>
      <c r="AM3031">
        <f t="shared" ca="1" si="2699"/>
        <v>-8.4999999999999964E-2</v>
      </c>
      <c r="AN3031" s="11">
        <f t="shared" ca="1" si="2700"/>
        <v>-0.45000000000000284</v>
      </c>
      <c r="AO3031" s="11">
        <f t="shared" ca="1" si="2701"/>
        <v>2.239305234438041E-2</v>
      </c>
      <c r="AP3031" s="11" t="str">
        <f t="shared" si="2702"/>
        <v/>
      </c>
      <c r="AQ3031" s="11" t="str">
        <f t="shared" si="2703"/>
        <v/>
      </c>
      <c r="AR3031" s="11">
        <f t="shared" ca="1" si="2724"/>
        <v>-0.5</v>
      </c>
      <c r="AS3031" s="11">
        <f t="shared" si="2728"/>
        <v>7.4980001857990128E-2</v>
      </c>
      <c r="AT3031" s="11">
        <f t="shared" ca="1" si="2725"/>
        <v>3.190063166677546E-2</v>
      </c>
      <c r="AU3031" s="11">
        <f t="shared" ca="1" si="2726"/>
        <v>2.5863510589919373E-2</v>
      </c>
      <c r="AV3031">
        <f t="shared" ca="1" si="2704"/>
        <v>0.91226047232314977</v>
      </c>
      <c r="AW3031">
        <f t="shared" ca="1" si="2705"/>
        <v>0.86431478968792397</v>
      </c>
      <c r="AX3031">
        <f>Master!J3028/Master!K3028</f>
        <v>0.81950087057457921</v>
      </c>
      <c r="AY3031">
        <f t="shared" ca="1" si="2683"/>
        <v>9.2759601748570564E-2</v>
      </c>
      <c r="AZ3031">
        <f t="shared" ca="1" si="2684"/>
        <v>4.4813919113344758E-2</v>
      </c>
      <c r="BA3031" s="11">
        <f>Master!L3028</f>
        <v>0.81950087057457921</v>
      </c>
      <c r="BB3031" s="53">
        <f t="shared" ca="1" si="2685"/>
        <v>0</v>
      </c>
      <c r="BC3031" s="11">
        <f t="shared" ca="1" si="2686"/>
        <v>44.878038536502991</v>
      </c>
      <c r="BD3031" s="11">
        <f t="shared" ca="1" si="2706"/>
        <v>0.12783286118980181</v>
      </c>
      <c r="BE3031" s="11"/>
      <c r="BF3031" s="11"/>
      <c r="BG3031" s="11"/>
      <c r="BH3031" s="11"/>
      <c r="BI3031" s="11"/>
      <c r="BJ3031" s="11">
        <f t="shared" ca="1" si="2707"/>
        <v>15.385096108773981</v>
      </c>
      <c r="BK3031" s="11">
        <f t="shared" ca="1" si="2708"/>
        <v>16.08413509807227</v>
      </c>
      <c r="BL3031" s="11">
        <f t="shared" ca="1" si="2709"/>
        <v>16.545650802256329</v>
      </c>
      <c r="BM3031" s="11">
        <f t="shared" ca="1" si="2710"/>
        <v>16.994765146960006</v>
      </c>
      <c r="BN3031" s="11">
        <f t="shared" ca="1" si="2711"/>
        <v>17.297075597276365</v>
      </c>
      <c r="BO3031" s="11">
        <f t="shared" ca="1" si="2712"/>
        <v>-3.3902913106814481E-2</v>
      </c>
      <c r="BP3031" s="11">
        <f t="shared" ca="1" si="2713"/>
        <v>-8.742495897462299E-2</v>
      </c>
      <c r="BQ3031" s="11">
        <f t="shared" ca="1" si="2714"/>
        <v>-0.10199995645827253</v>
      </c>
      <c r="BR3031" s="11">
        <f t="shared" ca="1" si="2715"/>
        <v>-0.10671405272220724</v>
      </c>
      <c r="BS3031" s="11">
        <f t="shared" ca="1" si="2716"/>
        <v>-0.10028215358770542</v>
      </c>
      <c r="BT3031" s="11"/>
      <c r="BU3031" s="11"/>
      <c r="BV3031" s="11"/>
      <c r="BW3031" s="11"/>
      <c r="BX3031" s="11"/>
      <c r="BY3031" s="11"/>
      <c r="BZ3031" s="11"/>
      <c r="CA3031" s="53" t="str">
        <f t="shared" ca="1" si="2717"/>
        <v/>
      </c>
    </row>
    <row r="3032" spans="2:79" x14ac:dyDescent="0.25">
      <c r="B3032" s="52">
        <f>Master!B3029</f>
        <v>42465</v>
      </c>
      <c r="C3032" s="11">
        <f ca="1">Master!Q3029</f>
        <v>16.774999999999999</v>
      </c>
      <c r="D3032" s="11">
        <f ca="1">Master!R3029</f>
        <v>18.425000000000001</v>
      </c>
      <c r="E3032" s="11">
        <f ca="1">Master!S3029</f>
        <v>19.125</v>
      </c>
      <c r="F3032" s="11">
        <f ca="1">Master!T3029</f>
        <v>19.625</v>
      </c>
      <c r="G3032" s="11">
        <f ca="1">Master!U3029</f>
        <v>19.774999999999999</v>
      </c>
      <c r="H3032" s="52">
        <f>VLOOKUP(VLOOKUP($B3032,'Exp Dates'!$E$5:$Z$300,MATCH("M1",'Exp Dates'!$E$2:$X$2,0),1),'Exp Dates'!$D$3:$Z$300,4,0)</f>
        <v>42480</v>
      </c>
      <c r="I3032" s="52">
        <f>VLOOKUP(VLOOKUP($B3032,'Exp Dates'!$E$5:$Z$300,MATCH("M2",'Exp Dates'!$E$2:$X$2,0),1),'Exp Dates'!$D$3:$Z$300,4,0)</f>
        <v>42508</v>
      </c>
      <c r="J3032" s="52">
        <f>VLOOKUP(VLOOKUP($B3032,'Exp Dates'!$E$5:$Z$300,MATCH("M3",'Exp Dates'!$E$2:$X$2,0),1),'Exp Dates'!$D$3:$Z$300,4,0)</f>
        <v>42536</v>
      </c>
      <c r="K3032" s="52">
        <f>VLOOKUP(VLOOKUP($B3032,'Exp Dates'!$E$5:$Z$300,MATCH("M4",'Exp Dates'!$E$2:$X$2,0),1),'Exp Dates'!$D$3:$Z$300,4,0)</f>
        <v>42571</v>
      </c>
      <c r="L3032" s="52">
        <f>VLOOKUP(VLOOKUP($B3032,'Exp Dates'!$E$5:$Z$300,MATCH("M5",'Exp Dates'!$E$2:$X$2,0),1),'Exp Dates'!$D$3:$Z$300,4,0)</f>
        <v>42599</v>
      </c>
      <c r="M3032">
        <f t="shared" si="2678"/>
        <v>15</v>
      </c>
      <c r="N3032">
        <f t="shared" si="2679"/>
        <v>43</v>
      </c>
      <c r="O3032">
        <f t="shared" si="2680"/>
        <v>71</v>
      </c>
      <c r="P3032">
        <f t="shared" si="2681"/>
        <v>106</v>
      </c>
      <c r="Q3032">
        <f t="shared" si="2718"/>
        <v>134</v>
      </c>
      <c r="R3032">
        <f t="shared" si="2688"/>
        <v>1</v>
      </c>
      <c r="S3032">
        <f t="shared" ca="1" si="2689"/>
        <v>5.8928571428571504E-2</v>
      </c>
      <c r="T3032">
        <f t="shared" ca="1" si="2690"/>
        <v>1.4285714285714285E-2</v>
      </c>
      <c r="U3032">
        <f t="shared" ca="1" si="2691"/>
        <v>18.055408271682559</v>
      </c>
      <c r="V3032">
        <f t="shared" ca="1" si="2692"/>
        <v>17.623802559795848</v>
      </c>
      <c r="W3032">
        <f t="shared" ca="1" si="2682"/>
        <v>18.055408271682559</v>
      </c>
      <c r="X3032">
        <f t="shared" ca="1" si="2693"/>
        <v>19.484521481959785</v>
      </c>
      <c r="Y3032">
        <f t="shared" si="2719"/>
        <v>15</v>
      </c>
      <c r="Z3032">
        <f t="shared" ca="1" si="2720"/>
        <v>16.774999999999999</v>
      </c>
      <c r="AA3032">
        <f t="shared" si="2721"/>
        <v>43</v>
      </c>
      <c r="AB3032">
        <f t="shared" ca="1" si="2722"/>
        <v>18.425000000000001</v>
      </c>
      <c r="AC3032">
        <f t="shared" ca="1" si="2723"/>
        <v>17.658928571428572</v>
      </c>
      <c r="AD3032" s="11">
        <f>Master!J3029</f>
        <v>15.42</v>
      </c>
      <c r="AE3032" s="11">
        <f t="shared" ca="1" si="2694"/>
        <v>18</v>
      </c>
      <c r="AF3032" s="11">
        <f t="shared" si="2727"/>
        <v>14.622590618351429</v>
      </c>
      <c r="AG3032" s="11">
        <f t="shared" si="2687"/>
        <v>1.5948187632971411</v>
      </c>
      <c r="AH3032" s="11">
        <f>ROW()</f>
        <v>3032</v>
      </c>
      <c r="AI3032" s="11">
        <f t="shared" si="2695"/>
        <v>11</v>
      </c>
      <c r="AJ3032" s="11">
        <f t="shared" si="2696"/>
        <v>31</v>
      </c>
      <c r="AK3032">
        <f t="shared" ca="1" si="2697"/>
        <v>-0.12318181818181806</v>
      </c>
      <c r="AL3032">
        <f t="shared" ca="1" si="2698"/>
        <v>-8.0267622703260599E-2</v>
      </c>
      <c r="AM3032">
        <f t="shared" ca="1" si="2699"/>
        <v>-8.2500000000000101E-2</v>
      </c>
      <c r="AN3032" s="11">
        <f t="shared" ca="1" si="2700"/>
        <v>0.18000000000000149</v>
      </c>
      <c r="AO3032" s="11">
        <f t="shared" ca="1" si="2701"/>
        <v>-1.5515208506900871E-2</v>
      </c>
      <c r="AP3032" s="11" t="str">
        <f t="shared" si="2702"/>
        <v/>
      </c>
      <c r="AQ3032" s="11" t="str">
        <f t="shared" si="2703"/>
        <v/>
      </c>
      <c r="AR3032" s="11">
        <f t="shared" ca="1" si="2724"/>
        <v>0.33000000000000007</v>
      </c>
      <c r="AS3032" s="11">
        <f t="shared" si="2728"/>
        <v>8.8073136070087529E-2</v>
      </c>
      <c r="AT3032" s="11">
        <f t="shared" ca="1" si="2725"/>
        <v>5.1999481399518356E-2</v>
      </c>
      <c r="AU3032" s="11">
        <f t="shared" ca="1" si="2726"/>
        <v>4.4390089377068016E-2</v>
      </c>
      <c r="AV3032">
        <f t="shared" ca="1" si="2704"/>
        <v>0.92665392313583861</v>
      </c>
      <c r="AW3032">
        <f t="shared" ca="1" si="2705"/>
        <v>0.87712418300653583</v>
      </c>
      <c r="AX3032">
        <f>Master!J3029/Master!K3029</f>
        <v>0.8389553862894451</v>
      </c>
      <c r="AY3032">
        <f t="shared" ca="1" si="2683"/>
        <v>8.7698536846393504E-2</v>
      </c>
      <c r="AZ3032">
        <f t="shared" ca="1" si="2684"/>
        <v>3.8168796717090725E-2</v>
      </c>
      <c r="BA3032" s="11">
        <f>Master!L3029</f>
        <v>0.8389553862894451</v>
      </c>
      <c r="BB3032" s="53">
        <f t="shared" ca="1" si="2685"/>
        <v>0</v>
      </c>
      <c r="BC3032" s="11">
        <f t="shared" ca="1" si="2686"/>
        <v>44.878038536502991</v>
      </c>
      <c r="BD3032" s="11">
        <f t="shared" ca="1" si="2706"/>
        <v>8.7872892347600429E-2</v>
      </c>
      <c r="BE3032" s="11"/>
      <c r="BF3032" s="11"/>
      <c r="BG3032" s="11"/>
      <c r="BH3032" s="11"/>
      <c r="BI3032" s="11"/>
      <c r="BJ3032" s="11">
        <f t="shared" ca="1" si="2707"/>
        <v>16.13942238432081</v>
      </c>
      <c r="BK3032" s="11">
        <f t="shared" ca="1" si="2708"/>
        <v>16.668896311848659</v>
      </c>
      <c r="BL3032" s="11">
        <f t="shared" ca="1" si="2709"/>
        <v>17.044646110430005</v>
      </c>
      <c r="BM3032" s="11">
        <f t="shared" ca="1" si="2710"/>
        <v>17.42381945111617</v>
      </c>
      <c r="BN3032" s="11">
        <f t="shared" ca="1" si="2711"/>
        <v>17.684790217186361</v>
      </c>
      <c r="BO3032" s="11">
        <f t="shared" ca="1" si="2712"/>
        <v>-3.78883824547952E-2</v>
      </c>
      <c r="BP3032" s="11">
        <f t="shared" ca="1" si="2713"/>
        <v>-9.5310919302650787E-2</v>
      </c>
      <c r="BQ3032" s="11">
        <f t="shared" ca="1" si="2714"/>
        <v>-0.10877667396444424</v>
      </c>
      <c r="BR3032" s="11">
        <f t="shared" ca="1" si="2715"/>
        <v>-0.11216206618516333</v>
      </c>
      <c r="BS3032" s="11">
        <f t="shared" ca="1" si="2716"/>
        <v>-0.10569960975037362</v>
      </c>
      <c r="BT3032" s="11"/>
      <c r="BU3032" s="11"/>
      <c r="BV3032" s="11"/>
      <c r="BW3032" s="11"/>
      <c r="BX3032" s="11"/>
      <c r="BY3032" s="11"/>
      <c r="BZ3032" s="11"/>
      <c r="CA3032" s="53" t="str">
        <f t="shared" ca="1" si="2717"/>
        <v/>
      </c>
    </row>
    <row r="3033" spans="2:79" x14ac:dyDescent="0.25">
      <c r="B3033" s="52">
        <f>Master!B3030</f>
        <v>42466</v>
      </c>
      <c r="C3033" s="11">
        <f ca="1">Master!Q3030</f>
        <v>15.625</v>
      </c>
      <c r="D3033" s="11">
        <f ca="1">Master!R3030</f>
        <v>17.425000000000001</v>
      </c>
      <c r="E3033" s="11">
        <f ca="1">Master!S3030</f>
        <v>18.324999999999999</v>
      </c>
      <c r="F3033" s="11">
        <f ca="1">Master!T3030</f>
        <v>18.975000000000001</v>
      </c>
      <c r="G3033" s="11">
        <f ca="1">Master!U3030</f>
        <v>19.225000000000001</v>
      </c>
      <c r="H3033" s="52">
        <f>VLOOKUP(VLOOKUP($B3033,'Exp Dates'!$E$5:$Z$300,MATCH("M1",'Exp Dates'!$E$2:$X$2,0),1),'Exp Dates'!$D$3:$Z$300,4,0)</f>
        <v>42480</v>
      </c>
      <c r="I3033" s="52">
        <f>VLOOKUP(VLOOKUP($B3033,'Exp Dates'!$E$5:$Z$300,MATCH("M2",'Exp Dates'!$E$2:$X$2,0),1),'Exp Dates'!$D$3:$Z$300,4,0)</f>
        <v>42508</v>
      </c>
      <c r="J3033" s="52">
        <f>VLOOKUP(VLOOKUP($B3033,'Exp Dates'!$E$5:$Z$300,MATCH("M3",'Exp Dates'!$E$2:$X$2,0),1),'Exp Dates'!$D$3:$Z$300,4,0)</f>
        <v>42536</v>
      </c>
      <c r="K3033" s="52">
        <f>VLOOKUP(VLOOKUP($B3033,'Exp Dates'!$E$5:$Z$300,MATCH("M4",'Exp Dates'!$E$2:$X$2,0),1),'Exp Dates'!$D$3:$Z$300,4,0)</f>
        <v>42571</v>
      </c>
      <c r="L3033" s="52">
        <f>VLOOKUP(VLOOKUP($B3033,'Exp Dates'!$E$5:$Z$300,MATCH("M5",'Exp Dates'!$E$2:$X$2,0),1),'Exp Dates'!$D$3:$Z$300,4,0)</f>
        <v>42599</v>
      </c>
      <c r="M3033">
        <f t="shared" si="2678"/>
        <v>14</v>
      </c>
      <c r="N3033">
        <f t="shared" si="2679"/>
        <v>42</v>
      </c>
      <c r="O3033">
        <f t="shared" si="2680"/>
        <v>70</v>
      </c>
      <c r="P3033">
        <f t="shared" si="2681"/>
        <v>105</v>
      </c>
      <c r="Q3033">
        <f t="shared" si="2718"/>
        <v>133</v>
      </c>
      <c r="R3033">
        <f t="shared" si="2688"/>
        <v>1</v>
      </c>
      <c r="S3033">
        <f t="shared" ca="1" si="2689"/>
        <v>6.4285714285714307E-2</v>
      </c>
      <c r="T3033">
        <f t="shared" ca="1" si="2690"/>
        <v>1.8571428571428631E-2</v>
      </c>
      <c r="U3033">
        <f t="shared" ca="1" si="2691"/>
        <v>17.080182229707034</v>
      </c>
      <c r="V3033">
        <f t="shared" ca="1" si="2692"/>
        <v>16.475910445253092</v>
      </c>
      <c r="W3033">
        <f t="shared" ca="1" si="2682"/>
        <v>17.080182229707034</v>
      </c>
      <c r="X3033">
        <f t="shared" ca="1" si="2693"/>
        <v>18.80940857141584</v>
      </c>
      <c r="Y3033">
        <f t="shared" si="2719"/>
        <v>14</v>
      </c>
      <c r="Z3033">
        <f t="shared" ca="1" si="2720"/>
        <v>15.625</v>
      </c>
      <c r="AA3033">
        <f t="shared" si="2721"/>
        <v>42</v>
      </c>
      <c r="AB3033">
        <f t="shared" ca="1" si="2722"/>
        <v>17.425000000000001</v>
      </c>
      <c r="AC3033">
        <f t="shared" ca="1" si="2723"/>
        <v>16.653571428571428</v>
      </c>
      <c r="AD3033" s="11">
        <f>Master!J3030</f>
        <v>14.09</v>
      </c>
      <c r="AE3033" s="11">
        <f t="shared" ca="1" si="2694"/>
        <v>18</v>
      </c>
      <c r="AF3033" s="11">
        <f t="shared" si="2727"/>
        <v>14.356295309175714</v>
      </c>
      <c r="AG3033" s="11">
        <f t="shared" si="2687"/>
        <v>-0.53259061835142951</v>
      </c>
      <c r="AH3033" s="11">
        <f>ROW()</f>
        <v>3033</v>
      </c>
      <c r="AI3033" s="11">
        <f t="shared" si="2695"/>
        <v>10</v>
      </c>
      <c r="AJ3033" s="11">
        <f t="shared" si="2696"/>
        <v>30</v>
      </c>
      <c r="AK3033">
        <f t="shared" ca="1" si="2697"/>
        <v>-0.15350000000000003</v>
      </c>
      <c r="AL3033">
        <f t="shared" ca="1" si="2698"/>
        <v>-0.10250831051921416</v>
      </c>
      <c r="AM3033">
        <f t="shared" ca="1" si="2699"/>
        <v>-9.0000000000000038E-2</v>
      </c>
      <c r="AN3033" s="11">
        <f t="shared" ca="1" si="2700"/>
        <v>-0.42000000000000171</v>
      </c>
      <c r="AO3033" s="11">
        <f t="shared" ca="1" si="2701"/>
        <v>2.0319468126770403E-2</v>
      </c>
      <c r="AP3033" s="11" t="str">
        <f t="shared" si="2702"/>
        <v/>
      </c>
      <c r="AQ3033" s="11" t="str">
        <f t="shared" si="2703"/>
        <v/>
      </c>
      <c r="AR3033" s="11">
        <f t="shared" ca="1" si="2724"/>
        <v>-0.62000000000000099</v>
      </c>
      <c r="AS3033" s="11">
        <f t="shared" si="2728"/>
        <v>-9.0200042224594615E-2</v>
      </c>
      <c r="AT3033" s="11">
        <f t="shared" ca="1" si="2725"/>
        <v>-7.1017487235280188E-2</v>
      </c>
      <c r="AU3033" s="11">
        <f t="shared" ca="1" si="2726"/>
        <v>-5.5802481428812695E-2</v>
      </c>
      <c r="AV3033">
        <f t="shared" ca="1" si="2704"/>
        <v>0.90806588441400193</v>
      </c>
      <c r="AW3033">
        <f t="shared" ca="1" si="2705"/>
        <v>0.85266030013642569</v>
      </c>
      <c r="AX3033">
        <f>Master!J3030/Master!K3030</f>
        <v>0.81539351851851849</v>
      </c>
      <c r="AY3033">
        <f t="shared" ca="1" si="2683"/>
        <v>9.2672365895483444E-2</v>
      </c>
      <c r="AZ3033">
        <f t="shared" ca="1" si="2684"/>
        <v>3.7266781617907196E-2</v>
      </c>
      <c r="BA3033" s="11">
        <f>Master!L3030</f>
        <v>0.81539351851851849</v>
      </c>
      <c r="BB3033" s="53">
        <f t="shared" ca="1" si="2685"/>
        <v>0</v>
      </c>
      <c r="BC3033" s="11">
        <f t="shared" ca="1" si="2686"/>
        <v>44.878038536502991</v>
      </c>
      <c r="BD3033" s="11">
        <f t="shared" ca="1" si="2706"/>
        <v>0.10894251242015615</v>
      </c>
      <c r="BE3033" s="11"/>
      <c r="BF3033" s="11"/>
      <c r="BG3033" s="11"/>
      <c r="BH3033" s="11"/>
      <c r="BI3033" s="11"/>
      <c r="BJ3033" s="11">
        <f t="shared" ca="1" si="2707"/>
        <v>15.624250303921034</v>
      </c>
      <c r="BK3033" s="11">
        <f t="shared" ca="1" si="2708"/>
        <v>16.490547337948051</v>
      </c>
      <c r="BL3033" s="11">
        <f t="shared" ca="1" si="2709"/>
        <v>17.02518633029527</v>
      </c>
      <c r="BM3033" s="11">
        <f t="shared" ca="1" si="2710"/>
        <v>17.530829365270009</v>
      </c>
      <c r="BN3033" s="11">
        <f t="shared" ca="1" si="2711"/>
        <v>17.865595960052659</v>
      </c>
      <c r="BO3033" s="11">
        <f t="shared" ca="1" si="2712"/>
        <v>-4.7980549053860955E-5</v>
      </c>
      <c r="BP3033" s="11">
        <f t="shared" ca="1" si="2713"/>
        <v>-5.3627125512306972E-2</v>
      </c>
      <c r="BQ3033" s="11">
        <f t="shared" ca="1" si="2714"/>
        <v>-7.0931168878839213E-2</v>
      </c>
      <c r="BR3033" s="11">
        <f t="shared" ca="1" si="2715"/>
        <v>-7.6109124359946878E-2</v>
      </c>
      <c r="BS3033" s="11">
        <f t="shared" ca="1" si="2716"/>
        <v>-7.0710223144205053E-2</v>
      </c>
      <c r="BT3033" s="11"/>
      <c r="BU3033" s="11"/>
      <c r="BV3033" s="11"/>
      <c r="BW3033" s="11"/>
      <c r="BX3033" s="11"/>
      <c r="BY3033" s="11"/>
      <c r="BZ3033" s="11"/>
      <c r="CA3033" s="53" t="str">
        <f t="shared" ca="1" si="2717"/>
        <v/>
      </c>
    </row>
    <row r="3034" spans="2:79" x14ac:dyDescent="0.25">
      <c r="B3034" s="52">
        <f>Master!B3031</f>
        <v>42467</v>
      </c>
      <c r="C3034" s="11">
        <f ca="1">Master!Q3031</f>
        <v>17.274999999999999</v>
      </c>
      <c r="D3034" s="11">
        <f ca="1">Master!R3031</f>
        <v>18.875</v>
      </c>
      <c r="E3034" s="11">
        <f ca="1">Master!S3031</f>
        <v>19.574999999999999</v>
      </c>
      <c r="F3034" s="11">
        <f ca="1">Master!T3031</f>
        <v>20.074999999999999</v>
      </c>
      <c r="G3034" s="11">
        <f ca="1">Master!U3031</f>
        <v>20.225000000000001</v>
      </c>
      <c r="H3034" s="52">
        <f>VLOOKUP(VLOOKUP($B3034,'Exp Dates'!$E$5:$Z$300,MATCH("M1",'Exp Dates'!$E$2:$X$2,0),1),'Exp Dates'!$D$3:$Z$300,4,0)</f>
        <v>42480</v>
      </c>
      <c r="I3034" s="52">
        <f>VLOOKUP(VLOOKUP($B3034,'Exp Dates'!$E$5:$Z$300,MATCH("M2",'Exp Dates'!$E$2:$X$2,0),1),'Exp Dates'!$D$3:$Z$300,4,0)</f>
        <v>42508</v>
      </c>
      <c r="J3034" s="52">
        <f>VLOOKUP(VLOOKUP($B3034,'Exp Dates'!$E$5:$Z$300,MATCH("M3",'Exp Dates'!$E$2:$X$2,0),1),'Exp Dates'!$D$3:$Z$300,4,0)</f>
        <v>42536</v>
      </c>
      <c r="K3034" s="52">
        <f>VLOOKUP(VLOOKUP($B3034,'Exp Dates'!$E$5:$Z$300,MATCH("M4",'Exp Dates'!$E$2:$X$2,0),1),'Exp Dates'!$D$3:$Z$300,4,0)</f>
        <v>42571</v>
      </c>
      <c r="L3034" s="52">
        <f>VLOOKUP(VLOOKUP($B3034,'Exp Dates'!$E$5:$Z$300,MATCH("M5",'Exp Dates'!$E$2:$X$2,0),1),'Exp Dates'!$D$3:$Z$300,4,0)</f>
        <v>42599</v>
      </c>
      <c r="M3034">
        <f t="shared" si="2678"/>
        <v>13</v>
      </c>
      <c r="N3034">
        <f t="shared" si="2679"/>
        <v>41</v>
      </c>
      <c r="O3034">
        <f t="shared" si="2680"/>
        <v>69</v>
      </c>
      <c r="P3034">
        <f t="shared" si="2681"/>
        <v>104</v>
      </c>
      <c r="Q3034">
        <f t="shared" si="2718"/>
        <v>132</v>
      </c>
      <c r="R3034">
        <f t="shared" si="2688"/>
        <v>1</v>
      </c>
      <c r="S3034">
        <f t="shared" ca="1" si="2689"/>
        <v>5.7142857142857197E-2</v>
      </c>
      <c r="T3034">
        <f t="shared" ca="1" si="2690"/>
        <v>1.4285714285714285E-2</v>
      </c>
      <c r="U3034">
        <f t="shared" ca="1" si="2691"/>
        <v>18.612336058953709</v>
      </c>
      <c r="V3034">
        <f t="shared" ca="1" si="2692"/>
        <v>18.219385280519209</v>
      </c>
      <c r="W3034">
        <f t="shared" ca="1" si="2682"/>
        <v>18.612336058953709</v>
      </c>
      <c r="X3034">
        <f t="shared" ca="1" si="2693"/>
        <v>19.959529978974125</v>
      </c>
      <c r="Y3034">
        <f t="shared" si="2719"/>
        <v>13</v>
      </c>
      <c r="Z3034">
        <f t="shared" ca="1" si="2720"/>
        <v>17.274999999999999</v>
      </c>
      <c r="AA3034">
        <f t="shared" si="2721"/>
        <v>41</v>
      </c>
      <c r="AB3034">
        <f t="shared" ca="1" si="2722"/>
        <v>18.875</v>
      </c>
      <c r="AC3034">
        <f t="shared" ca="1" si="2723"/>
        <v>18.24642857142857</v>
      </c>
      <c r="AD3034" s="11">
        <f>Master!J3031</f>
        <v>16.16</v>
      </c>
      <c r="AE3034" s="11">
        <f t="shared" ca="1" si="2694"/>
        <v>18</v>
      </c>
      <c r="AF3034" s="11">
        <f t="shared" si="2727"/>
        <v>15.258147654587857</v>
      </c>
      <c r="AG3034" s="11">
        <f t="shared" si="2687"/>
        <v>1.8037046908242864</v>
      </c>
      <c r="AH3034" s="11">
        <f>ROW()</f>
        <v>3034</v>
      </c>
      <c r="AI3034" s="11">
        <f t="shared" si="2695"/>
        <v>9</v>
      </c>
      <c r="AJ3034" s="11">
        <f t="shared" si="2696"/>
        <v>29</v>
      </c>
      <c r="AK3034">
        <f t="shared" ca="1" si="2697"/>
        <v>-0.12388888888888872</v>
      </c>
      <c r="AL3034">
        <f t="shared" ca="1" si="2698"/>
        <v>-8.7036689630135555E-2</v>
      </c>
      <c r="AM3034">
        <f t="shared" ca="1" si="2699"/>
        <v>-8.0000000000000071E-2</v>
      </c>
      <c r="AN3034" s="11">
        <f t="shared" ca="1" si="2700"/>
        <v>0.20000000000000284</v>
      </c>
      <c r="AO3034" s="11">
        <f t="shared" ca="1" si="2701"/>
        <v>-1.6615727330254033E-2</v>
      </c>
      <c r="AP3034" s="11" t="str">
        <f t="shared" si="2702"/>
        <v/>
      </c>
      <c r="AQ3034" s="11" t="str">
        <f t="shared" si="2703"/>
        <v/>
      </c>
      <c r="AR3034" s="11">
        <f t="shared" ca="1" si="2724"/>
        <v>0.44999999999999929</v>
      </c>
      <c r="AS3034" s="11">
        <f t="shared" si="2728"/>
        <v>0.13707372718236052</v>
      </c>
      <c r="AT3034" s="11">
        <f t="shared" ca="1" si="2725"/>
        <v>0.10038817403126832</v>
      </c>
      <c r="AU3034" s="11">
        <f t="shared" ca="1" si="2726"/>
        <v>7.9932338488500856E-2</v>
      </c>
      <c r="AV3034">
        <f t="shared" ca="1" si="2704"/>
        <v>0.93250372521599534</v>
      </c>
      <c r="AW3034">
        <f t="shared" ca="1" si="2705"/>
        <v>0.88250319284802037</v>
      </c>
      <c r="AX3034">
        <f>Master!J3031/Master!K3031</f>
        <v>0.8568398727465536</v>
      </c>
      <c r="AY3034">
        <f t="shared" ca="1" si="2683"/>
        <v>7.5663852469441739E-2</v>
      </c>
      <c r="AZ3034">
        <f t="shared" ca="1" si="2684"/>
        <v>2.5663320101466769E-2</v>
      </c>
      <c r="BA3034" s="11">
        <f>Master!L3031</f>
        <v>0.8568398727465536</v>
      </c>
      <c r="BB3034" s="53">
        <f t="shared" ca="1" si="2685"/>
        <v>0</v>
      </c>
      <c r="BC3034" s="11">
        <f t="shared" ca="1" si="2686"/>
        <v>44.878038536502991</v>
      </c>
      <c r="BD3034" s="11">
        <f t="shared" ca="1" si="2706"/>
        <v>6.8997524752475156E-2</v>
      </c>
      <c r="BE3034" s="11"/>
      <c r="BF3034" s="11"/>
      <c r="BG3034" s="11"/>
      <c r="BH3034" s="11"/>
      <c r="BI3034" s="11"/>
      <c r="BJ3034" s="11">
        <f t="shared" ca="1" si="2707"/>
        <v>16.658038285454634</v>
      </c>
      <c r="BK3034" s="11">
        <f t="shared" ca="1" si="2708"/>
        <v>17.137656514924405</v>
      </c>
      <c r="BL3034" s="11">
        <f t="shared" ca="1" si="2709"/>
        <v>17.487233769619053</v>
      </c>
      <c r="BM3034" s="11">
        <f t="shared" ca="1" si="2710"/>
        <v>17.844618574337368</v>
      </c>
      <c r="BN3034" s="11">
        <f t="shared" ca="1" si="2711"/>
        <v>18.092535815503972</v>
      </c>
      <c r="BO3034" s="11">
        <f t="shared" ca="1" si="2712"/>
        <v>-3.5714136876721536E-2</v>
      </c>
      <c r="BP3034" s="11">
        <f t="shared" ca="1" si="2713"/>
        <v>-9.2044687951024939E-2</v>
      </c>
      <c r="BQ3034" s="11">
        <f t="shared" ca="1" si="2714"/>
        <v>-0.10665472441281976</v>
      </c>
      <c r="BR3034" s="11">
        <f t="shared" ca="1" si="2715"/>
        <v>-0.11110243714384216</v>
      </c>
      <c r="BS3034" s="11">
        <f t="shared" ca="1" si="2716"/>
        <v>-0.10543704249671348</v>
      </c>
      <c r="BT3034" s="11"/>
      <c r="BU3034" s="11"/>
      <c r="BV3034" s="11"/>
      <c r="BW3034" s="11"/>
      <c r="BX3034" s="11"/>
      <c r="BY3034" s="11"/>
      <c r="BZ3034" s="11"/>
      <c r="CA3034" s="53" t="str">
        <f t="shared" ca="1" si="2717"/>
        <v/>
      </c>
    </row>
    <row r="3035" spans="2:79" x14ac:dyDescent="0.25">
      <c r="B3035" s="52">
        <f>Master!B3032</f>
        <v>42468</v>
      </c>
      <c r="C3035" s="11">
        <f ca="1">Master!Q3032</f>
        <v>16.675000000000001</v>
      </c>
      <c r="D3035" s="11">
        <f ca="1">Master!R3032</f>
        <v>18.524999999999999</v>
      </c>
      <c r="E3035" s="11">
        <f ca="1">Master!S3032</f>
        <v>19.324999999999999</v>
      </c>
      <c r="F3035" s="11">
        <f ca="1">Master!T3032</f>
        <v>19.875</v>
      </c>
      <c r="G3035" s="11">
        <f ca="1">Master!U3032</f>
        <v>20.074999999999999</v>
      </c>
      <c r="H3035" s="52">
        <f>VLOOKUP(VLOOKUP($B3035,'Exp Dates'!$E$5:$Z$300,MATCH("M1",'Exp Dates'!$E$2:$X$2,0),1),'Exp Dates'!$D$3:$Z$300,4,0)</f>
        <v>42480</v>
      </c>
      <c r="I3035" s="52">
        <f>VLOOKUP(VLOOKUP($B3035,'Exp Dates'!$E$5:$Z$300,MATCH("M2",'Exp Dates'!$E$2:$X$2,0),1),'Exp Dates'!$D$3:$Z$300,4,0)</f>
        <v>42508</v>
      </c>
      <c r="J3035" s="52">
        <f>VLOOKUP(VLOOKUP($B3035,'Exp Dates'!$E$5:$Z$300,MATCH("M3",'Exp Dates'!$E$2:$X$2,0),1),'Exp Dates'!$D$3:$Z$300,4,0)</f>
        <v>42536</v>
      </c>
      <c r="K3035" s="52">
        <f>VLOOKUP(VLOOKUP($B3035,'Exp Dates'!$E$5:$Z$300,MATCH("M4",'Exp Dates'!$E$2:$X$2,0),1),'Exp Dates'!$D$3:$Z$300,4,0)</f>
        <v>42571</v>
      </c>
      <c r="L3035" s="52">
        <f>VLOOKUP(VLOOKUP($B3035,'Exp Dates'!$E$5:$Z$300,MATCH("M5",'Exp Dates'!$E$2:$X$2,0),1),'Exp Dates'!$D$3:$Z$300,4,0)</f>
        <v>42599</v>
      </c>
      <c r="M3035">
        <f t="shared" si="2678"/>
        <v>12</v>
      </c>
      <c r="N3035">
        <f t="shared" si="2679"/>
        <v>40</v>
      </c>
      <c r="O3035">
        <f t="shared" si="2680"/>
        <v>68</v>
      </c>
      <c r="P3035">
        <f t="shared" si="2681"/>
        <v>103</v>
      </c>
      <c r="Q3035">
        <f t="shared" si="2718"/>
        <v>131</v>
      </c>
      <c r="R3035">
        <f t="shared" si="2688"/>
        <v>1</v>
      </c>
      <c r="S3035">
        <f t="shared" ca="1" si="2689"/>
        <v>6.6071428571428489E-2</v>
      </c>
      <c r="T3035">
        <f t="shared" ca="1" si="2690"/>
        <v>1.5714285714285736E-2</v>
      </c>
      <c r="U3035">
        <f t="shared" ca="1" si="2691"/>
        <v>18.272185634377262</v>
      </c>
      <c r="V3035">
        <f t="shared" ca="1" si="2692"/>
        <v>17.851141253365817</v>
      </c>
      <c r="W3035">
        <f t="shared" ca="1" si="2682"/>
        <v>18.272185634377262</v>
      </c>
      <c r="X3035">
        <f t="shared" ca="1" si="2693"/>
        <v>19.761364805561751</v>
      </c>
      <c r="Y3035">
        <f t="shared" si="2719"/>
        <v>12</v>
      </c>
      <c r="Z3035">
        <f t="shared" ca="1" si="2720"/>
        <v>16.675000000000001</v>
      </c>
      <c r="AA3035">
        <f t="shared" si="2721"/>
        <v>40</v>
      </c>
      <c r="AB3035">
        <f t="shared" ca="1" si="2722"/>
        <v>18.524999999999999</v>
      </c>
      <c r="AC3035">
        <f t="shared" ca="1" si="2723"/>
        <v>17.864285714285714</v>
      </c>
      <c r="AD3035" s="11">
        <f>Master!J3032</f>
        <v>15.36</v>
      </c>
      <c r="AE3035" s="11">
        <f t="shared" ca="1" si="2694"/>
        <v>18</v>
      </c>
      <c r="AF3035" s="11">
        <f t="shared" si="2727"/>
        <v>15.309073827293929</v>
      </c>
      <c r="AG3035" s="11">
        <f t="shared" si="2687"/>
        <v>0.1018523454121425</v>
      </c>
      <c r="AH3035" s="11">
        <f>ROW()</f>
        <v>3035</v>
      </c>
      <c r="AI3035" s="11">
        <f t="shared" si="2695"/>
        <v>8</v>
      </c>
      <c r="AJ3035" s="11">
        <f t="shared" si="2696"/>
        <v>28</v>
      </c>
      <c r="AK3035">
        <f t="shared" ca="1" si="2697"/>
        <v>-0.16437500000000016</v>
      </c>
      <c r="AL3035">
        <f t="shared" ca="1" si="2698"/>
        <v>-0.11884373846845975</v>
      </c>
      <c r="AM3035">
        <f t="shared" ca="1" si="2699"/>
        <v>-9.2499999999999888E-2</v>
      </c>
      <c r="AN3035" s="11">
        <f t="shared" ca="1" si="2700"/>
        <v>-0.50000000000000355</v>
      </c>
      <c r="AO3035" s="11">
        <f t="shared" ca="1" si="2701"/>
        <v>2.2857946718533362E-2</v>
      </c>
      <c r="AP3035" s="11" t="str">
        <f t="shared" si="2702"/>
        <v/>
      </c>
      <c r="AQ3035" s="11" t="str">
        <f t="shared" si="2703"/>
        <v/>
      </c>
      <c r="AR3035" s="11">
        <f t="shared" ca="1" si="2724"/>
        <v>-0.40000000000000213</v>
      </c>
      <c r="AS3035" s="11">
        <f t="shared" si="2728"/>
        <v>-5.0772325373423258E-2</v>
      </c>
      <c r="AT3035" s="11">
        <f t="shared" ca="1" si="2725"/>
        <v>-3.5349777852046016E-2</v>
      </c>
      <c r="AU3035" s="11">
        <f t="shared" ca="1" si="2726"/>
        <v>-1.8717123952937866E-2</v>
      </c>
      <c r="AV3035">
        <f t="shared" ca="1" si="2704"/>
        <v>0.92464188653784851</v>
      </c>
      <c r="AW3035">
        <f t="shared" ca="1" si="2705"/>
        <v>0.86287192755498066</v>
      </c>
      <c r="AX3035">
        <f>Master!J3032/Master!K3032</f>
        <v>0.83842794759825323</v>
      </c>
      <c r="AY3035">
        <f t="shared" ca="1" si="2683"/>
        <v>8.621393893959528E-2</v>
      </c>
      <c r="AZ3035">
        <f t="shared" ca="1" si="2684"/>
        <v>2.4443979956727424E-2</v>
      </c>
      <c r="BA3035" s="11">
        <f>Master!L3032</f>
        <v>0.83842794759825323</v>
      </c>
      <c r="BB3035" s="53">
        <f t="shared" ca="1" si="2685"/>
        <v>0</v>
      </c>
      <c r="BC3035" s="11">
        <f t="shared" ca="1" si="2686"/>
        <v>44.878038536502991</v>
      </c>
      <c r="BD3035" s="11">
        <f t="shared" ca="1" si="2706"/>
        <v>8.5611979166666755E-2</v>
      </c>
      <c r="BE3035" s="11"/>
      <c r="BF3035" s="11"/>
      <c r="BG3035" s="11"/>
      <c r="BH3035" s="11"/>
      <c r="BI3035" s="11"/>
      <c r="BJ3035" s="11">
        <f t="shared" ca="1" si="2707"/>
        <v>16.434626566282084</v>
      </c>
      <c r="BK3035" s="11">
        <f t="shared" ca="1" si="2708"/>
        <v>17.190787628737255</v>
      </c>
      <c r="BL3035" s="11">
        <f t="shared" ca="1" si="2709"/>
        <v>17.664789574742791</v>
      </c>
      <c r="BM3035" s="11">
        <f t="shared" ca="1" si="2710"/>
        <v>18.119884326533615</v>
      </c>
      <c r="BN3035" s="11">
        <f t="shared" ca="1" si="2711"/>
        <v>18.424445827631814</v>
      </c>
      <c r="BO3035" s="11">
        <f t="shared" ca="1" si="2712"/>
        <v>-1.4415198423863074E-2</v>
      </c>
      <c r="BP3035" s="11">
        <f t="shared" ca="1" si="2713"/>
        <v>-7.2022260257098236E-2</v>
      </c>
      <c r="BQ3035" s="11">
        <f t="shared" ca="1" si="2714"/>
        <v>-8.5909983195715856E-2</v>
      </c>
      <c r="BR3035" s="11">
        <f t="shared" ca="1" si="2715"/>
        <v>-8.8307706841075917E-2</v>
      </c>
      <c r="BS3035" s="11">
        <f t="shared" ca="1" si="2716"/>
        <v>-8.2219385921204702E-2</v>
      </c>
      <c r="BT3035" s="11"/>
      <c r="BU3035" s="11"/>
      <c r="BV3035" s="11"/>
      <c r="BW3035" s="11"/>
      <c r="BX3035" s="11"/>
      <c r="BY3035" s="11"/>
      <c r="BZ3035" s="11"/>
      <c r="CA3035" s="53" t="str">
        <f t="shared" ca="1" si="2717"/>
        <v/>
      </c>
    </row>
    <row r="3036" spans="2:79" x14ac:dyDescent="0.25">
      <c r="B3036" s="52">
        <f>Master!B3033</f>
        <v>42471</v>
      </c>
      <c r="C3036" s="11">
        <f ca="1">Master!Q3033</f>
        <v>17.074999999999999</v>
      </c>
      <c r="D3036" s="11">
        <f ca="1">Master!R3033</f>
        <v>19.024999999999999</v>
      </c>
      <c r="E3036" s="11">
        <f ca="1">Master!S3033</f>
        <v>19.774999999999999</v>
      </c>
      <c r="F3036" s="11">
        <f ca="1">Master!T3033</f>
        <v>20.324999999999999</v>
      </c>
      <c r="G3036" s="11">
        <f ca="1">Master!U3033</f>
        <v>20.425000000000001</v>
      </c>
      <c r="H3036" s="52">
        <f>VLOOKUP(VLOOKUP($B3036,'Exp Dates'!$E$5:$Z$300,MATCH("M1",'Exp Dates'!$E$2:$X$2,0),1),'Exp Dates'!$D$3:$Z$300,4,0)</f>
        <v>42480</v>
      </c>
      <c r="I3036" s="52">
        <f>VLOOKUP(VLOOKUP($B3036,'Exp Dates'!$E$5:$Z$300,MATCH("M2",'Exp Dates'!$E$2:$X$2,0),1),'Exp Dates'!$D$3:$Z$300,4,0)</f>
        <v>42508</v>
      </c>
      <c r="J3036" s="52">
        <f>VLOOKUP(VLOOKUP($B3036,'Exp Dates'!$E$5:$Z$300,MATCH("M3",'Exp Dates'!$E$2:$X$2,0),1),'Exp Dates'!$D$3:$Z$300,4,0)</f>
        <v>42536</v>
      </c>
      <c r="K3036" s="52">
        <f>VLOOKUP(VLOOKUP($B3036,'Exp Dates'!$E$5:$Z$300,MATCH("M4",'Exp Dates'!$E$2:$X$2,0),1),'Exp Dates'!$D$3:$Z$300,4,0)</f>
        <v>42571</v>
      </c>
      <c r="L3036" s="52">
        <f>VLOOKUP(VLOOKUP($B3036,'Exp Dates'!$E$5:$Z$300,MATCH("M5",'Exp Dates'!$E$2:$X$2,0),1),'Exp Dates'!$D$3:$Z$300,4,0)</f>
        <v>42599</v>
      </c>
      <c r="M3036">
        <f t="shared" si="2678"/>
        <v>9</v>
      </c>
      <c r="N3036">
        <f t="shared" si="2679"/>
        <v>37</v>
      </c>
      <c r="O3036">
        <f t="shared" si="2680"/>
        <v>65</v>
      </c>
      <c r="P3036">
        <f t="shared" si="2681"/>
        <v>100</v>
      </c>
      <c r="Q3036">
        <f t="shared" si="2718"/>
        <v>128</v>
      </c>
      <c r="R3036">
        <f t="shared" si="2688"/>
        <v>1</v>
      </c>
      <c r="S3036">
        <f t="shared" ca="1" si="2689"/>
        <v>6.9642857142857117E-2</v>
      </c>
      <c r="T3036">
        <f t="shared" ca="1" si="2690"/>
        <v>1.5714285714285736E-2</v>
      </c>
      <c r="U3036">
        <f t="shared" ca="1" si="2691"/>
        <v>18.885735357671408</v>
      </c>
      <c r="V3036">
        <f t="shared" ca="1" si="2692"/>
        <v>18.606131381885916</v>
      </c>
      <c r="W3036">
        <f t="shared" ca="1" si="2682"/>
        <v>18.885735357671408</v>
      </c>
      <c r="X3036">
        <f t="shared" ca="1" si="2693"/>
        <v>20.249016470207945</v>
      </c>
      <c r="Y3036">
        <f t="shared" si="2719"/>
        <v>9</v>
      </c>
      <c r="Z3036">
        <f t="shared" ca="1" si="2720"/>
        <v>17.074999999999999</v>
      </c>
      <c r="AA3036">
        <f t="shared" si="2721"/>
        <v>37</v>
      </c>
      <c r="AB3036">
        <f t="shared" ca="1" si="2722"/>
        <v>19.024999999999999</v>
      </c>
      <c r="AC3036">
        <f t="shared" ca="1" si="2723"/>
        <v>18.537499999999998</v>
      </c>
      <c r="AD3036" s="11">
        <f>Master!J3033</f>
        <v>16.260000000000002</v>
      </c>
      <c r="AE3036" s="11">
        <f t="shared" ca="1" si="2694"/>
        <v>18</v>
      </c>
      <c r="AF3036" s="11">
        <f t="shared" si="2727"/>
        <v>15.784536913646965</v>
      </c>
      <c r="AG3036" s="11">
        <f t="shared" si="2687"/>
        <v>0.95092617270607249</v>
      </c>
      <c r="AH3036" s="11">
        <f>ROW()</f>
        <v>3036</v>
      </c>
      <c r="AI3036" s="11">
        <f t="shared" si="2695"/>
        <v>7</v>
      </c>
      <c r="AJ3036" s="11">
        <f t="shared" si="2696"/>
        <v>27</v>
      </c>
      <c r="AK3036">
        <f t="shared" ca="1" si="2697"/>
        <v>-0.1164285714285711</v>
      </c>
      <c r="AL3036">
        <f t="shared" ca="1" si="2698"/>
        <v>-8.8624413796935642E-2</v>
      </c>
      <c r="AM3036">
        <f t="shared" ca="1" si="2699"/>
        <v>-9.7499999999999962E-2</v>
      </c>
      <c r="AN3036" s="11">
        <f t="shared" ca="1" si="2700"/>
        <v>0.26000000000000334</v>
      </c>
      <c r="AO3036" s="11">
        <f t="shared" ca="1" si="2701"/>
        <v>-2.0417242389279004E-2</v>
      </c>
      <c r="AP3036" s="11" t="str">
        <f t="shared" si="2702"/>
        <v/>
      </c>
      <c r="AQ3036" s="11" t="str">
        <f t="shared" si="2703"/>
        <v/>
      </c>
      <c r="AR3036" s="11">
        <f t="shared" ca="1" si="2724"/>
        <v>0.66000000000000192</v>
      </c>
      <c r="AS3036" s="11">
        <f t="shared" si="2728"/>
        <v>5.6941376400138632E-2</v>
      </c>
      <c r="AT3036" s="11">
        <f t="shared" ca="1" si="2725"/>
        <v>2.3704813655166308E-2</v>
      </c>
      <c r="AU3036" s="11">
        <f t="shared" ca="1" si="2726"/>
        <v>2.663273256559898E-2</v>
      </c>
      <c r="AV3036">
        <f t="shared" ca="1" si="2704"/>
        <v>0.93267420595255524</v>
      </c>
      <c r="AW3036">
        <f t="shared" ca="1" si="2705"/>
        <v>0.8634639696586599</v>
      </c>
      <c r="AX3036">
        <f>Master!J3033/Master!K3033</f>
        <v>0.86077289571201698</v>
      </c>
      <c r="AY3036">
        <f t="shared" ca="1" si="2683"/>
        <v>7.1901310240538252E-2</v>
      </c>
      <c r="AZ3036">
        <f t="shared" ca="1" si="2684"/>
        <v>2.691073946642919E-3</v>
      </c>
      <c r="BA3036" s="11">
        <f>Master!L3033</f>
        <v>0.86077289571201698</v>
      </c>
      <c r="BB3036" s="53">
        <f t="shared" ca="1" si="2685"/>
        <v>0</v>
      </c>
      <c r="BC3036" s="11">
        <f t="shared" ca="1" si="2686"/>
        <v>44.878038536502991</v>
      </c>
      <c r="BD3036" s="11">
        <f t="shared" ca="1" si="2706"/>
        <v>5.0123001230012156E-2</v>
      </c>
      <c r="BE3036" s="11"/>
      <c r="BF3036" s="11"/>
      <c r="BG3036" s="11"/>
      <c r="BH3036" s="11"/>
      <c r="BI3036" s="11"/>
      <c r="BJ3036" s="11">
        <f t="shared" ca="1" si="2707"/>
        <v>16.86929562234377</v>
      </c>
      <c r="BK3036" s="11">
        <f t="shared" ca="1" si="2708"/>
        <v>17.504671695163154</v>
      </c>
      <c r="BL3036" s="11">
        <f t="shared" ca="1" si="2709"/>
        <v>17.915401602339134</v>
      </c>
      <c r="BM3036" s="11">
        <f t="shared" ca="1" si="2710"/>
        <v>18.318501773332756</v>
      </c>
      <c r="BN3036" s="11">
        <f t="shared" ca="1" si="2711"/>
        <v>18.592180338347411</v>
      </c>
      <c r="BO3036" s="11">
        <f t="shared" ca="1" si="2712"/>
        <v>-1.2047108501096804E-2</v>
      </c>
      <c r="BP3036" s="11">
        <f t="shared" ca="1" si="2713"/>
        <v>-7.9912131660280994E-2</v>
      </c>
      <c r="BQ3036" s="11">
        <f t="shared" ca="1" si="2714"/>
        <v>-9.4037845646567142E-2</v>
      </c>
      <c r="BR3036" s="11">
        <f t="shared" ca="1" si="2715"/>
        <v>-9.8720699959027991E-2</v>
      </c>
      <c r="BS3036" s="11">
        <f t="shared" ca="1" si="2716"/>
        <v>-8.9734132761448704E-2</v>
      </c>
      <c r="BT3036" s="11"/>
      <c r="BU3036" s="11"/>
      <c r="BV3036" s="11"/>
      <c r="BW3036" s="11"/>
      <c r="BX3036" s="11"/>
      <c r="BY3036" s="11"/>
      <c r="BZ3036" s="11"/>
      <c r="CA3036" s="53" t="str">
        <f t="shared" ca="1" si="2717"/>
        <v/>
      </c>
    </row>
    <row r="3037" spans="2:79" x14ac:dyDescent="0.25">
      <c r="B3037" s="52">
        <f>Master!B3034</f>
        <v>42472</v>
      </c>
      <c r="C3037" s="11">
        <f ca="1">Master!Q3034</f>
        <v>15.925000000000001</v>
      </c>
      <c r="D3037" s="11">
        <f ca="1">Master!R3034</f>
        <v>18.274999999999999</v>
      </c>
      <c r="E3037" s="11">
        <f ca="1">Master!S3034</f>
        <v>19.225000000000001</v>
      </c>
      <c r="F3037" s="11">
        <f ca="1">Master!T3034</f>
        <v>19.875</v>
      </c>
      <c r="G3037" s="11">
        <f ca="1">Master!U3034</f>
        <v>20.125</v>
      </c>
      <c r="H3037" s="52">
        <f>VLOOKUP(VLOOKUP($B3037,'Exp Dates'!$E$5:$Z$300,MATCH("M1",'Exp Dates'!$E$2:$X$2,0),1),'Exp Dates'!$D$3:$Z$300,4,0)</f>
        <v>42480</v>
      </c>
      <c r="I3037" s="52">
        <f>VLOOKUP(VLOOKUP($B3037,'Exp Dates'!$E$5:$Z$300,MATCH("M2",'Exp Dates'!$E$2:$X$2,0),1),'Exp Dates'!$D$3:$Z$300,4,0)</f>
        <v>42508</v>
      </c>
      <c r="J3037" s="52">
        <f>VLOOKUP(VLOOKUP($B3037,'Exp Dates'!$E$5:$Z$300,MATCH("M3",'Exp Dates'!$E$2:$X$2,0),1),'Exp Dates'!$D$3:$Z$300,4,0)</f>
        <v>42536</v>
      </c>
      <c r="K3037" s="52">
        <f>VLOOKUP(VLOOKUP($B3037,'Exp Dates'!$E$5:$Z$300,MATCH("M4",'Exp Dates'!$E$2:$X$2,0),1),'Exp Dates'!$D$3:$Z$300,4,0)</f>
        <v>42571</v>
      </c>
      <c r="L3037" s="52">
        <f>VLOOKUP(VLOOKUP($B3037,'Exp Dates'!$E$5:$Z$300,MATCH("M5",'Exp Dates'!$E$2:$X$2,0),1),'Exp Dates'!$D$3:$Z$300,4,0)</f>
        <v>42599</v>
      </c>
      <c r="M3037">
        <f t="shared" si="2678"/>
        <v>8</v>
      </c>
      <c r="N3037">
        <f t="shared" si="2679"/>
        <v>36</v>
      </c>
      <c r="O3037">
        <f t="shared" si="2680"/>
        <v>64</v>
      </c>
      <c r="P3037">
        <f t="shared" si="2681"/>
        <v>99</v>
      </c>
      <c r="Q3037">
        <f t="shared" si="2718"/>
        <v>127</v>
      </c>
      <c r="R3037">
        <f t="shared" si="2688"/>
        <v>1</v>
      </c>
      <c r="S3037">
        <f t="shared" ca="1" si="2689"/>
        <v>8.3928571428571352E-2</v>
      </c>
      <c r="T3037">
        <f t="shared" ca="1" si="2690"/>
        <v>1.857142857142853E-2</v>
      </c>
      <c r="U3037">
        <f t="shared" ca="1" si="2691"/>
        <v>18.148913288994152</v>
      </c>
      <c r="V3037">
        <f t="shared" ca="1" si="2692"/>
        <v>17.823857907711378</v>
      </c>
      <c r="W3037">
        <f t="shared" ca="1" si="2682"/>
        <v>18.148913288994152</v>
      </c>
      <c r="X3037">
        <f t="shared" ca="1" si="2693"/>
        <v>19.799428216968639</v>
      </c>
      <c r="Y3037">
        <f t="shared" si="2719"/>
        <v>8</v>
      </c>
      <c r="Z3037">
        <f t="shared" ca="1" si="2720"/>
        <v>15.925000000000001</v>
      </c>
      <c r="AA3037">
        <f t="shared" si="2721"/>
        <v>36</v>
      </c>
      <c r="AB3037">
        <f t="shared" ca="1" si="2722"/>
        <v>18.274999999999999</v>
      </c>
      <c r="AC3037">
        <f t="shared" ca="1" si="2723"/>
        <v>17.771428571428572</v>
      </c>
      <c r="AD3037" s="11">
        <f>Master!J3034</f>
        <v>14.85</v>
      </c>
      <c r="AE3037" s="11">
        <f t="shared" ca="1" si="2694"/>
        <v>18</v>
      </c>
      <c r="AF3037" s="11">
        <f t="shared" si="2727"/>
        <v>15.317268456823482</v>
      </c>
      <c r="AG3037" s="11">
        <f t="shared" si="2687"/>
        <v>-0.93453691364696567</v>
      </c>
      <c r="AH3037" s="11">
        <f>ROW()</f>
        <v>3037</v>
      </c>
      <c r="AI3037" s="11">
        <f t="shared" si="2695"/>
        <v>6</v>
      </c>
      <c r="AJ3037" s="11">
        <f t="shared" si="2696"/>
        <v>26</v>
      </c>
      <c r="AK3037">
        <f t="shared" ca="1" si="2697"/>
        <v>-0.17916666666666684</v>
      </c>
      <c r="AL3037">
        <f t="shared" ca="1" si="2698"/>
        <v>-0.14044655671735029</v>
      </c>
      <c r="AM3037">
        <f t="shared" ca="1" si="2699"/>
        <v>-0.1174999999999999</v>
      </c>
      <c r="AN3037" s="11">
        <f t="shared" ca="1" si="2700"/>
        <v>-9.0000000000001634E-2</v>
      </c>
      <c r="AO3037" s="11">
        <f t="shared" ca="1" si="2701"/>
        <v>-3.1677586635697743E-3</v>
      </c>
      <c r="AP3037" s="11" t="str">
        <f t="shared" si="2702"/>
        <v/>
      </c>
      <c r="AQ3037" s="11" t="str">
        <f t="shared" si="2703"/>
        <v/>
      </c>
      <c r="AR3037" s="11">
        <f t="shared" ca="1" si="2724"/>
        <v>0.21000000000000263</v>
      </c>
      <c r="AS3037" s="11">
        <f t="shared" si="2728"/>
        <v>-9.0708238870956082E-2</v>
      </c>
      <c r="AT3037" s="11">
        <f t="shared" ca="1" si="2725"/>
        <v>-6.9725203998626653E-2</v>
      </c>
      <c r="AU3037" s="11">
        <f t="shared" ca="1" si="2726"/>
        <v>-4.0219898111907328E-2</v>
      </c>
      <c r="AV3037">
        <f t="shared" ca="1" si="2704"/>
        <v>0.91663825288853784</v>
      </c>
      <c r="AW3037">
        <f t="shared" ca="1" si="2705"/>
        <v>0.82834850455136544</v>
      </c>
      <c r="AX3037">
        <f>Master!J3034/Master!K3034</f>
        <v>0.82637729549248751</v>
      </c>
      <c r="AY3037">
        <f t="shared" ca="1" si="2683"/>
        <v>9.0260957396050334E-2</v>
      </c>
      <c r="AZ3037">
        <f t="shared" ca="1" si="2684"/>
        <v>1.9712090588779319E-3</v>
      </c>
      <c r="BA3037" s="11">
        <f>Master!L3034</f>
        <v>0.82637729549248751</v>
      </c>
      <c r="BB3037" s="53">
        <f t="shared" ca="1" si="2685"/>
        <v>0</v>
      </c>
      <c r="BC3037" s="11">
        <f t="shared" ca="1" si="2686"/>
        <v>44.878038536502991</v>
      </c>
      <c r="BD3037" s="11">
        <f t="shared" ca="1" si="2706"/>
        <v>7.2390572390572464E-2</v>
      </c>
      <c r="BE3037" s="11"/>
      <c r="BF3037" s="11"/>
      <c r="BG3037" s="11"/>
      <c r="BH3037" s="11"/>
      <c r="BI3037" s="11"/>
      <c r="BJ3037" s="11">
        <f t="shared" ca="1" si="2707"/>
        <v>16.056638161129769</v>
      </c>
      <c r="BK3037" s="11">
        <f t="shared" ca="1" si="2708"/>
        <v>17.116859088214415</v>
      </c>
      <c r="BL3037" s="11">
        <f t="shared" ca="1" si="2709"/>
        <v>17.693975438406788</v>
      </c>
      <c r="BM3037" s="11">
        <f t="shared" ca="1" si="2710"/>
        <v>18.223567459630964</v>
      </c>
      <c r="BN3037" s="11">
        <f t="shared" ca="1" si="2711"/>
        <v>18.569507483217055</v>
      </c>
      <c r="BO3037" s="11">
        <f t="shared" ca="1" si="2712"/>
        <v>8.2661325670183583E-3</v>
      </c>
      <c r="BP3037" s="11">
        <f t="shared" ca="1" si="2713"/>
        <v>-6.3372963709197427E-2</v>
      </c>
      <c r="BQ3037" s="11">
        <f t="shared" ca="1" si="2714"/>
        <v>-7.9637168353353105E-2</v>
      </c>
      <c r="BR3037" s="11">
        <f t="shared" ca="1" si="2715"/>
        <v>-8.3090945427372942E-2</v>
      </c>
      <c r="BS3037" s="11">
        <f t="shared" ca="1" si="2716"/>
        <v>-7.7291553628966225E-2</v>
      </c>
      <c r="BT3037" s="11"/>
      <c r="BU3037" s="11"/>
      <c r="BV3037" s="11"/>
      <c r="BW3037" s="11"/>
      <c r="BX3037" s="11"/>
      <c r="BY3037" s="11"/>
      <c r="BZ3037" s="11"/>
      <c r="CA3037" s="53" t="str">
        <f t="shared" ca="1" si="2717"/>
        <v/>
      </c>
    </row>
    <row r="3038" spans="2:79" x14ac:dyDescent="0.25">
      <c r="B3038" s="52">
        <f>Master!B3035</f>
        <v>42473</v>
      </c>
      <c r="C3038" s="11">
        <f ca="1">Master!Q3035</f>
        <v>14.824999999999999</v>
      </c>
      <c r="D3038" s="11">
        <f ca="1">Master!R3035</f>
        <v>17.475000000000001</v>
      </c>
      <c r="E3038" s="11">
        <f ca="1">Master!S3035</f>
        <v>18.625</v>
      </c>
      <c r="F3038" s="11">
        <f ca="1">Master!T3035</f>
        <v>19.399999999999999</v>
      </c>
      <c r="G3038" s="11">
        <f ca="1">Master!U3035</f>
        <v>19.675000000000001</v>
      </c>
      <c r="H3038" s="52">
        <f>VLOOKUP(VLOOKUP($B3038,'Exp Dates'!$E$5:$Z$300,MATCH("M1",'Exp Dates'!$E$2:$X$2,0),1),'Exp Dates'!$D$3:$Z$300,4,0)</f>
        <v>42480</v>
      </c>
      <c r="I3038" s="52">
        <f>VLOOKUP(VLOOKUP($B3038,'Exp Dates'!$E$5:$Z$300,MATCH("M2",'Exp Dates'!$E$2:$X$2,0),1),'Exp Dates'!$D$3:$Z$300,4,0)</f>
        <v>42508</v>
      </c>
      <c r="J3038" s="52">
        <f>VLOOKUP(VLOOKUP($B3038,'Exp Dates'!$E$5:$Z$300,MATCH("M3",'Exp Dates'!$E$2:$X$2,0),1),'Exp Dates'!$D$3:$Z$300,4,0)</f>
        <v>42536</v>
      </c>
      <c r="K3038" s="52">
        <f>VLOOKUP(VLOOKUP($B3038,'Exp Dates'!$E$5:$Z$300,MATCH("M4",'Exp Dates'!$E$2:$X$2,0),1),'Exp Dates'!$D$3:$Z$300,4,0)</f>
        <v>42571</v>
      </c>
      <c r="L3038" s="52">
        <f>VLOOKUP(VLOOKUP($B3038,'Exp Dates'!$E$5:$Z$300,MATCH("M5",'Exp Dates'!$E$2:$X$2,0),1),'Exp Dates'!$D$3:$Z$300,4,0)</f>
        <v>42599</v>
      </c>
      <c r="M3038">
        <f t="shared" ref="M3038:M3101" si="2729">H3038-$B3038</f>
        <v>7</v>
      </c>
      <c r="N3038">
        <f t="shared" ref="N3038:N3101" si="2730">I3038-$B3038</f>
        <v>35</v>
      </c>
      <c r="O3038">
        <f t="shared" ref="O3038:O3101" si="2731">J3038-$B3038</f>
        <v>63</v>
      </c>
      <c r="P3038">
        <f t="shared" ref="P3038:P3101" si="2732">K3038-$B3038</f>
        <v>98</v>
      </c>
      <c r="Q3038">
        <f t="shared" si="2718"/>
        <v>126</v>
      </c>
      <c r="R3038">
        <f t="shared" si="2688"/>
        <v>1</v>
      </c>
      <c r="S3038">
        <f t="shared" ca="1" si="2689"/>
        <v>9.4642857142857223E-2</v>
      </c>
      <c r="T3038">
        <f t="shared" ca="1" si="2690"/>
        <v>2.2142857142857103E-2</v>
      </c>
      <c r="U3038">
        <f t="shared" ca="1" si="2691"/>
        <v>17.372655717151215</v>
      </c>
      <c r="V3038">
        <f t="shared" ca="1" si="2692"/>
        <v>17.023733433063384</v>
      </c>
      <c r="W3038">
        <f t="shared" ref="W3038:W3101" ca="1" si="2733">IF($R3038=1,U3038,V3038)</f>
        <v>17.372655717151215</v>
      </c>
      <c r="X3038">
        <f t="shared" ca="1" si="2693"/>
        <v>19.326358296378551</v>
      </c>
      <c r="Y3038">
        <f t="shared" si="2719"/>
        <v>7</v>
      </c>
      <c r="Z3038">
        <f t="shared" ca="1" si="2720"/>
        <v>14.824999999999999</v>
      </c>
      <c r="AA3038">
        <f t="shared" si="2721"/>
        <v>35</v>
      </c>
      <c r="AB3038">
        <f t="shared" ca="1" si="2722"/>
        <v>17.475000000000001</v>
      </c>
      <c r="AC3038">
        <f t="shared" ca="1" si="2723"/>
        <v>17.001785714285717</v>
      </c>
      <c r="AD3038" s="11">
        <f>Master!J3035</f>
        <v>13.84</v>
      </c>
      <c r="AE3038" s="11">
        <f t="shared" ca="1" si="2694"/>
        <v>18</v>
      </c>
      <c r="AF3038" s="11">
        <f t="shared" si="2727"/>
        <v>14.57863422841174</v>
      </c>
      <c r="AG3038" s="11">
        <f t="shared" si="2687"/>
        <v>-1.4772684568234826</v>
      </c>
      <c r="AH3038" s="11">
        <f>ROW()</f>
        <v>3038</v>
      </c>
      <c r="AI3038" s="11">
        <f t="shared" si="2695"/>
        <v>5</v>
      </c>
      <c r="AJ3038" s="11">
        <f t="shared" si="2696"/>
        <v>25</v>
      </c>
      <c r="AK3038">
        <f t="shared" ca="1" si="2697"/>
        <v>-0.1969999999999999</v>
      </c>
      <c r="AL3038">
        <f t="shared" ca="1" si="2698"/>
        <v>-0.16085526530783589</v>
      </c>
      <c r="AM3038">
        <f t="shared" ca="1" si="2699"/>
        <v>-0.13250000000000012</v>
      </c>
      <c r="AN3038" s="11">
        <f t="shared" ca="1" si="2700"/>
        <v>-2.9999999999999361E-2</v>
      </c>
      <c r="AO3038" s="11">
        <f t="shared" ca="1" si="2701"/>
        <v>-8.8266620781002718E-3</v>
      </c>
      <c r="AP3038" s="11" t="str">
        <f t="shared" si="2702"/>
        <v/>
      </c>
      <c r="AQ3038" s="11" t="str">
        <f t="shared" si="2703"/>
        <v/>
      </c>
      <c r="AR3038" s="11">
        <f t="shared" ca="1" si="2724"/>
        <v>-8.0000000000003624E-2</v>
      </c>
      <c r="AS3038" s="11">
        <f t="shared" si="2728"/>
        <v>-7.0436915059185076E-2</v>
      </c>
      <c r="AT3038" s="11">
        <f t="shared" ca="1" si="2725"/>
        <v>-7.1575256574438029E-2</v>
      </c>
      <c r="AU3038" s="11">
        <f t="shared" ca="1" si="2726"/>
        <v>-4.476271751596813E-2</v>
      </c>
      <c r="AV3038">
        <f t="shared" ca="1" si="2704"/>
        <v>0.89890994727167872</v>
      </c>
      <c r="AW3038">
        <f t="shared" ca="1" si="2705"/>
        <v>0.79597315436241611</v>
      </c>
      <c r="AX3038">
        <f>Master!J3035/Master!K3035</f>
        <v>0.80185399768250276</v>
      </c>
      <c r="AY3038">
        <f t="shared" ref="AY3038:AY3101" ca="1" si="2734">AV3038-AX3038</f>
        <v>9.705594958917596E-2</v>
      </c>
      <c r="AZ3038">
        <f t="shared" ref="AZ3038:AZ3101" ca="1" si="2735">AW3038-AX3038</f>
        <v>-5.8808433200866483E-3</v>
      </c>
      <c r="BA3038" s="11">
        <f>Master!L3035</f>
        <v>0.80185399768250276</v>
      </c>
      <c r="BB3038" s="53">
        <f t="shared" ref="BB3038:BB3101" ca="1" si="2736">IF(AY3037&lt;BB$1,BA3038/BA3037-1,0)</f>
        <v>0</v>
      </c>
      <c r="BC3038" s="11">
        <f t="shared" ref="BC3038:BC3101" ca="1" si="2737">BC3037*(1+BB3038)</f>
        <v>44.878038536502991</v>
      </c>
      <c r="BD3038" s="11">
        <f t="shared" ca="1" si="2706"/>
        <v>7.1170520231213827E-2</v>
      </c>
      <c r="BE3038" s="11"/>
      <c r="BF3038" s="11"/>
      <c r="BG3038" s="11"/>
      <c r="BH3038" s="11"/>
      <c r="BI3038" s="11"/>
      <c r="BJ3038" s="11">
        <f t="shared" ca="1" si="2707"/>
        <v>15.217511309104237</v>
      </c>
      <c r="BK3038" s="11">
        <f t="shared" ca="1" si="2708"/>
        <v>16.498769963806417</v>
      </c>
      <c r="BL3038" s="11">
        <f t="shared" ca="1" si="2709"/>
        <v>17.15063039353204</v>
      </c>
      <c r="BM3038" s="11">
        <f t="shared" ca="1" si="2710"/>
        <v>17.735124480933695</v>
      </c>
      <c r="BN3038" s="11">
        <f t="shared" ca="1" si="2711"/>
        <v>18.111919033846561</v>
      </c>
      <c r="BO3038" s="11">
        <f t="shared" ca="1" si="2712"/>
        <v>2.6476310900791722E-2</v>
      </c>
      <c r="BP3038" s="11">
        <f t="shared" ca="1" si="2713"/>
        <v>-5.5864379753567062E-2</v>
      </c>
      <c r="BQ3038" s="11">
        <f t="shared" ca="1" si="2714"/>
        <v>-7.916078423989048E-2</v>
      </c>
      <c r="BR3038" s="11">
        <f t="shared" ca="1" si="2715"/>
        <v>-8.5818325725067202E-2</v>
      </c>
      <c r="BS3038" s="11">
        <f t="shared" ca="1" si="2716"/>
        <v>-7.9445030045918186E-2</v>
      </c>
      <c r="BT3038" s="11"/>
      <c r="BU3038" s="11"/>
      <c r="BV3038" s="11"/>
      <c r="BW3038" s="11"/>
      <c r="BX3038" s="11"/>
      <c r="BY3038" s="11"/>
      <c r="BZ3038" s="11"/>
      <c r="CA3038" s="53" t="str">
        <f t="shared" ca="1" si="2717"/>
        <v/>
      </c>
    </row>
    <row r="3039" spans="2:79" x14ac:dyDescent="0.25">
      <c r="B3039" s="52">
        <f>Master!B3036</f>
        <v>42474</v>
      </c>
      <c r="C3039" s="11">
        <f ca="1">Master!Q3036</f>
        <v>14.675000000000001</v>
      </c>
      <c r="D3039" s="11">
        <f ca="1">Master!R3036</f>
        <v>17.274999999999999</v>
      </c>
      <c r="E3039" s="11">
        <f ca="1">Master!S3036</f>
        <v>18.524999999999999</v>
      </c>
      <c r="F3039" s="11">
        <f ca="1">Master!T3036</f>
        <v>19.324999999999999</v>
      </c>
      <c r="G3039" s="11">
        <f ca="1">Master!U3036</f>
        <v>19.600000000000001</v>
      </c>
      <c r="H3039" s="52">
        <f>VLOOKUP(VLOOKUP($B3039,'Exp Dates'!$E$5:$Z$300,MATCH("M1",'Exp Dates'!$E$2:$X$2,0),1),'Exp Dates'!$D$3:$Z$300,4,0)</f>
        <v>42480</v>
      </c>
      <c r="I3039" s="52">
        <f>VLOOKUP(VLOOKUP($B3039,'Exp Dates'!$E$5:$Z$300,MATCH("M2",'Exp Dates'!$E$2:$X$2,0),1),'Exp Dates'!$D$3:$Z$300,4,0)</f>
        <v>42508</v>
      </c>
      <c r="J3039" s="52">
        <f>VLOOKUP(VLOOKUP($B3039,'Exp Dates'!$E$5:$Z$300,MATCH("M3",'Exp Dates'!$E$2:$X$2,0),1),'Exp Dates'!$D$3:$Z$300,4,0)</f>
        <v>42536</v>
      </c>
      <c r="K3039" s="52">
        <f>VLOOKUP(VLOOKUP($B3039,'Exp Dates'!$E$5:$Z$300,MATCH("M4",'Exp Dates'!$E$2:$X$2,0),1),'Exp Dates'!$D$3:$Z$300,4,0)</f>
        <v>42571</v>
      </c>
      <c r="L3039" s="52">
        <f>VLOOKUP(VLOOKUP($B3039,'Exp Dates'!$E$5:$Z$300,MATCH("M5",'Exp Dates'!$E$2:$X$2,0),1),'Exp Dates'!$D$3:$Z$300,4,0)</f>
        <v>42599</v>
      </c>
      <c r="M3039">
        <f t="shared" si="2729"/>
        <v>6</v>
      </c>
      <c r="N3039">
        <f t="shared" si="2730"/>
        <v>34</v>
      </c>
      <c r="O3039">
        <f t="shared" si="2731"/>
        <v>62</v>
      </c>
      <c r="P3039">
        <f t="shared" si="2732"/>
        <v>97</v>
      </c>
      <c r="Q3039">
        <f t="shared" si="2718"/>
        <v>125</v>
      </c>
      <c r="R3039">
        <f t="shared" si="2688"/>
        <v>2</v>
      </c>
      <c r="S3039">
        <f t="shared" ca="1" si="2689"/>
        <v>4.4642857142857144E-2</v>
      </c>
      <c r="T3039">
        <f t="shared" ca="1" si="2690"/>
        <v>2.2857142857142878E-2</v>
      </c>
      <c r="U3039">
        <f t="shared" ca="1" si="2691"/>
        <v>17.206167395110725</v>
      </c>
      <c r="V3039">
        <f t="shared" ca="1" si="2692"/>
        <v>16.888271677057283</v>
      </c>
      <c r="W3039">
        <f t="shared" ca="1" si="2733"/>
        <v>16.888271677057283</v>
      </c>
      <c r="X3039">
        <f t="shared" ca="1" si="2693"/>
        <v>19.265216774823806</v>
      </c>
      <c r="Y3039">
        <f t="shared" si="2719"/>
        <v>6</v>
      </c>
      <c r="Z3039">
        <f t="shared" ca="1" si="2720"/>
        <v>14.675000000000001</v>
      </c>
      <c r="AA3039">
        <f t="shared" si="2721"/>
        <v>34</v>
      </c>
      <c r="AB3039">
        <f t="shared" ca="1" si="2722"/>
        <v>17.274999999999999</v>
      </c>
      <c r="AC3039">
        <f t="shared" ca="1" si="2723"/>
        <v>16.903571428571428</v>
      </c>
      <c r="AD3039" s="11">
        <f>Master!J3036</f>
        <v>13.72</v>
      </c>
      <c r="AE3039" s="11">
        <f t="shared" ca="1" si="2694"/>
        <v>18</v>
      </c>
      <c r="AF3039" s="11">
        <f t="shared" si="2727"/>
        <v>14.149317114205871</v>
      </c>
      <c r="AG3039" s="11">
        <f t="shared" si="2687"/>
        <v>-0.85863422841173964</v>
      </c>
      <c r="AH3039" s="11">
        <f>ROW()</f>
        <v>3039</v>
      </c>
      <c r="AI3039" s="11">
        <f t="shared" si="2695"/>
        <v>4</v>
      </c>
      <c r="AJ3039" s="11">
        <f t="shared" si="2696"/>
        <v>24</v>
      </c>
      <c r="AK3039">
        <f t="shared" ca="1" si="2697"/>
        <v>-0.23875000000000002</v>
      </c>
      <c r="AL3039">
        <f t="shared" ca="1" si="2698"/>
        <v>-0.20352004695960524</v>
      </c>
      <c r="AM3039">
        <f t="shared" ca="1" si="2699"/>
        <v>-0.12999999999999989</v>
      </c>
      <c r="AN3039" s="11">
        <f t="shared" ca="1" si="2700"/>
        <v>0.15000000000000036</v>
      </c>
      <c r="AO3039" s="11">
        <f t="shared" ca="1" si="2701"/>
        <v>-2.4089952092647738E-2</v>
      </c>
      <c r="AP3039" s="11" t="str">
        <f t="shared" si="2702"/>
        <v/>
      </c>
      <c r="AQ3039" s="11" t="str">
        <f t="shared" si="2703"/>
        <v/>
      </c>
      <c r="AR3039" s="11">
        <f t="shared" ca="1" si="2724"/>
        <v>-9.9999999999997868E-2</v>
      </c>
      <c r="AS3039" s="11">
        <f t="shared" si="2728"/>
        <v>-8.7083278917843079E-3</v>
      </c>
      <c r="AT3039" s="11">
        <f t="shared" ca="1" si="2725"/>
        <v>-1.0169579169628937E-2</v>
      </c>
      <c r="AU3039" s="11">
        <f t="shared" ca="1" si="2726"/>
        <v>-1.1510918466140557E-2</v>
      </c>
      <c r="AV3039">
        <f t="shared" ca="1" si="2704"/>
        <v>0.87661986233797451</v>
      </c>
      <c r="AW3039">
        <f t="shared" ca="1" si="2705"/>
        <v>0.79217273954116074</v>
      </c>
      <c r="AX3039">
        <f>Master!J3036/Master!K3036</f>
        <v>0.79582366589327158</v>
      </c>
      <c r="AY3039">
        <f t="shared" ca="1" si="2734"/>
        <v>8.0796196444702928E-2</v>
      </c>
      <c r="AZ3039">
        <f t="shared" ca="1" si="2735"/>
        <v>-3.6509263521108393E-3</v>
      </c>
      <c r="BA3039" s="11">
        <f>Master!L3036</f>
        <v>0.79582366589327158</v>
      </c>
      <c r="BB3039" s="53">
        <f t="shared" ca="1" si="2736"/>
        <v>0</v>
      </c>
      <c r="BC3039" s="11">
        <f t="shared" ca="1" si="2737"/>
        <v>44.878038536502991</v>
      </c>
      <c r="BD3039" s="11">
        <f t="shared" ca="1" si="2706"/>
        <v>6.96064139941691E-2</v>
      </c>
      <c r="BE3039" s="11"/>
      <c r="BF3039" s="11"/>
      <c r="BG3039" s="11"/>
      <c r="BH3039" s="11"/>
      <c r="BI3039" s="11"/>
      <c r="BJ3039" s="11">
        <f t="shared" ca="1" si="2707"/>
        <v>14.882734265803474</v>
      </c>
      <c r="BK3039" s="11">
        <f t="shared" ca="1" si="2708"/>
        <v>16.129076385817459</v>
      </c>
      <c r="BL3039" s="11">
        <f t="shared" ca="1" si="2709"/>
        <v>16.75395783170681</v>
      </c>
      <c r="BM3039" s="11">
        <f t="shared" ca="1" si="2710"/>
        <v>17.315886851454543</v>
      </c>
      <c r="BN3039" s="11">
        <f t="shared" ca="1" si="2711"/>
        <v>17.679231427978458</v>
      </c>
      <c r="BO3039" s="11">
        <f t="shared" ca="1" si="2712"/>
        <v>1.4155656954240037E-2</v>
      </c>
      <c r="BP3039" s="11">
        <f t="shared" ca="1" si="2713"/>
        <v>-6.6334217897686787E-2</v>
      </c>
      <c r="BQ3039" s="11">
        <f t="shared" ca="1" si="2714"/>
        <v>-9.5602816102196453E-2</v>
      </c>
      <c r="BR3039" s="11">
        <f t="shared" ca="1" si="2715"/>
        <v>-0.10396445788074804</v>
      </c>
      <c r="BS3039" s="11">
        <f t="shared" ca="1" si="2716"/>
        <v>-9.7998396531711385E-2</v>
      </c>
      <c r="BT3039" s="11"/>
      <c r="BU3039" s="11"/>
      <c r="BV3039" s="11"/>
      <c r="BW3039" s="11"/>
      <c r="BX3039" s="11"/>
      <c r="BY3039" s="11"/>
      <c r="BZ3039" s="11"/>
      <c r="CA3039" s="53" t="str">
        <f t="shared" ca="1" si="2717"/>
        <v/>
      </c>
    </row>
    <row r="3040" spans="2:79" x14ac:dyDescent="0.25">
      <c r="B3040" s="52">
        <f>Master!B3037</f>
        <v>42475</v>
      </c>
      <c r="C3040" s="11">
        <f ca="1">Master!Q3037</f>
        <v>14.725</v>
      </c>
      <c r="D3040" s="11">
        <f ca="1">Master!R3037</f>
        <v>17.074999999999999</v>
      </c>
      <c r="E3040" s="11">
        <f ca="1">Master!S3037</f>
        <v>18.475000000000001</v>
      </c>
      <c r="F3040" s="11">
        <f ca="1">Master!T3037</f>
        <v>19.274999999999999</v>
      </c>
      <c r="G3040" s="11">
        <f ca="1">Master!U3037</f>
        <v>19.524999999999999</v>
      </c>
      <c r="H3040" s="52">
        <f>VLOOKUP(VLOOKUP($B3040,'Exp Dates'!$E$5:$Z$300,MATCH("M1",'Exp Dates'!$E$2:$X$2,0),1),'Exp Dates'!$D$3:$Z$300,4,0)</f>
        <v>42480</v>
      </c>
      <c r="I3040" s="52">
        <f>VLOOKUP(VLOOKUP($B3040,'Exp Dates'!$E$5:$Z$300,MATCH("M2",'Exp Dates'!$E$2:$X$2,0),1),'Exp Dates'!$D$3:$Z$300,4,0)</f>
        <v>42508</v>
      </c>
      <c r="J3040" s="52">
        <f>VLOOKUP(VLOOKUP($B3040,'Exp Dates'!$E$5:$Z$300,MATCH("M3",'Exp Dates'!$E$2:$X$2,0),1),'Exp Dates'!$D$3:$Z$300,4,0)</f>
        <v>42536</v>
      </c>
      <c r="K3040" s="52">
        <f>VLOOKUP(VLOOKUP($B3040,'Exp Dates'!$E$5:$Z$300,MATCH("M4",'Exp Dates'!$E$2:$X$2,0),1),'Exp Dates'!$D$3:$Z$300,4,0)</f>
        <v>42571</v>
      </c>
      <c r="L3040" s="52">
        <f>VLOOKUP(VLOOKUP($B3040,'Exp Dates'!$E$5:$Z$300,MATCH("M5",'Exp Dates'!$E$2:$X$2,0),1),'Exp Dates'!$D$3:$Z$300,4,0)</f>
        <v>42599</v>
      </c>
      <c r="M3040">
        <f t="shared" si="2729"/>
        <v>5</v>
      </c>
      <c r="N3040">
        <f t="shared" si="2730"/>
        <v>33</v>
      </c>
      <c r="O3040">
        <f t="shared" si="2731"/>
        <v>61</v>
      </c>
      <c r="P3040">
        <f t="shared" si="2732"/>
        <v>96</v>
      </c>
      <c r="Q3040">
        <f t="shared" si="2718"/>
        <v>124</v>
      </c>
      <c r="R3040">
        <f t="shared" si="2688"/>
        <v>2</v>
      </c>
      <c r="S3040">
        <f t="shared" ca="1" si="2689"/>
        <v>5.0000000000000079E-2</v>
      </c>
      <c r="T3040">
        <f t="shared" ca="1" si="2690"/>
        <v>2.2857142857142777E-2</v>
      </c>
      <c r="U3040">
        <f t="shared" ca="1" si="2691"/>
        <v>17.035878630534022</v>
      </c>
      <c r="V3040">
        <f t="shared" ca="1" si="2692"/>
        <v>16.754488204657282</v>
      </c>
      <c r="W3040">
        <f t="shared" ca="1" si="2733"/>
        <v>16.754488204657282</v>
      </c>
      <c r="X3040">
        <f t="shared" ca="1" si="2693"/>
        <v>19.230905980105774</v>
      </c>
      <c r="Y3040">
        <f t="shared" si="2719"/>
        <v>5</v>
      </c>
      <c r="Z3040">
        <f t="shared" ca="1" si="2720"/>
        <v>14.725</v>
      </c>
      <c r="AA3040">
        <f t="shared" si="2721"/>
        <v>33</v>
      </c>
      <c r="AB3040">
        <f t="shared" ca="1" si="2722"/>
        <v>17.074999999999999</v>
      </c>
      <c r="AC3040">
        <f t="shared" ca="1" si="2723"/>
        <v>16.823214285714286</v>
      </c>
      <c r="AD3040" s="11">
        <f>Master!J3037</f>
        <v>13.62</v>
      </c>
      <c r="AE3040" s="11">
        <f t="shared" ca="1" si="2694"/>
        <v>18</v>
      </c>
      <c r="AF3040" s="11">
        <f t="shared" si="2727"/>
        <v>13.884658557102934</v>
      </c>
      <c r="AG3040" s="11">
        <f t="shared" si="2687"/>
        <v>-0.52931711420587213</v>
      </c>
      <c r="AH3040" s="11">
        <f>ROW()</f>
        <v>3040</v>
      </c>
      <c r="AI3040" s="11">
        <f t="shared" si="2695"/>
        <v>3</v>
      </c>
      <c r="AJ3040" s="11">
        <f t="shared" si="2696"/>
        <v>23</v>
      </c>
      <c r="AK3040">
        <f t="shared" ca="1" si="2697"/>
        <v>-0.36833333333333346</v>
      </c>
      <c r="AL3040">
        <f t="shared" ca="1" si="2698"/>
        <v>-0.32732385900871819</v>
      </c>
      <c r="AM3040">
        <f t="shared" ca="1" si="2699"/>
        <v>-0.11749999999999998</v>
      </c>
      <c r="AN3040" s="11">
        <f t="shared" ca="1" si="2700"/>
        <v>-0.63000000000000078</v>
      </c>
      <c r="AO3040" s="11">
        <f t="shared" ca="1" si="2701"/>
        <v>2.0555255754925814E-2</v>
      </c>
      <c r="AP3040" s="11" t="str">
        <f t="shared" si="2702"/>
        <v/>
      </c>
      <c r="AQ3040" s="11" t="str">
        <f t="shared" si="2703"/>
        <v/>
      </c>
      <c r="AR3040" s="11">
        <f t="shared" ca="1" si="2724"/>
        <v>-0.57999999999999829</v>
      </c>
      <c r="AS3040" s="11">
        <f t="shared" si="2728"/>
        <v>-7.3153215763729941E-3</v>
      </c>
      <c r="AT3040" s="11">
        <f t="shared" ca="1" si="2725"/>
        <v>3.4013638234902605E-3</v>
      </c>
      <c r="AU3040" s="11">
        <f t="shared" ca="1" si="2726"/>
        <v>-1.1644964196879742E-2</v>
      </c>
      <c r="AV3040">
        <f t="shared" ca="1" si="2704"/>
        <v>0.87122719137567783</v>
      </c>
      <c r="AW3040">
        <f t="shared" ca="1" si="2705"/>
        <v>0.79702300405953985</v>
      </c>
      <c r="AX3040">
        <f>Master!J3037/Master!K3037</f>
        <v>0.79370629370629364</v>
      </c>
      <c r="AY3040">
        <f t="shared" ca="1" si="2734"/>
        <v>7.7520897669384192E-2</v>
      </c>
      <c r="AZ3040">
        <f t="shared" ca="1" si="2735"/>
        <v>3.3167103532462106E-3</v>
      </c>
      <c r="BA3040" s="11">
        <f>Master!L3037</f>
        <v>0.79370629370629364</v>
      </c>
      <c r="BB3040" s="53">
        <f t="shared" ca="1" si="2736"/>
        <v>0</v>
      </c>
      <c r="BC3040" s="11">
        <f t="shared" ca="1" si="2737"/>
        <v>44.878038536502991</v>
      </c>
      <c r="BD3040" s="11">
        <f t="shared" ca="1" si="2706"/>
        <v>8.11306901615272E-2</v>
      </c>
      <c r="BE3040" s="11"/>
      <c r="BF3040" s="11"/>
      <c r="BG3040" s="11"/>
      <c r="BH3040" s="11"/>
      <c r="BI3040" s="11"/>
      <c r="BJ3040" s="11">
        <f t="shared" ca="1" si="2707"/>
        <v>14.630947851854097</v>
      </c>
      <c r="BK3040" s="11">
        <f t="shared" ca="1" si="2708"/>
        <v>15.891835103045066</v>
      </c>
      <c r="BL3040" s="11">
        <f t="shared" ca="1" si="2709"/>
        <v>16.507151005927135</v>
      </c>
      <c r="BM3040" s="11">
        <f t="shared" ca="1" si="2710"/>
        <v>17.059803590203394</v>
      </c>
      <c r="BN3040" s="11">
        <f t="shared" ca="1" si="2711"/>
        <v>17.417318385566549</v>
      </c>
      <c r="BO3040" s="11">
        <f t="shared" ca="1" si="2712"/>
        <v>-6.387242658465353E-3</v>
      </c>
      <c r="BP3040" s="11">
        <f t="shared" ca="1" si="2713"/>
        <v>-6.9292234082280135E-2</v>
      </c>
      <c r="BQ3040" s="11">
        <f t="shared" ca="1" si="2714"/>
        <v>-0.10651415394169783</v>
      </c>
      <c r="BR3040" s="11">
        <f t="shared" ca="1" si="2715"/>
        <v>-0.11492588377673696</v>
      </c>
      <c r="BS3040" s="11">
        <f t="shared" ca="1" si="2716"/>
        <v>-0.10794784196842255</v>
      </c>
      <c r="BT3040" s="11"/>
      <c r="BU3040" s="11"/>
      <c r="BV3040" s="11"/>
      <c r="BW3040" s="11"/>
      <c r="BX3040" s="11"/>
      <c r="BY3040" s="11"/>
      <c r="BZ3040" s="11"/>
      <c r="CA3040" s="53" t="str">
        <f t="shared" ca="1" si="2717"/>
        <v/>
      </c>
    </row>
    <row r="3041" spans="2:79" x14ac:dyDescent="0.25">
      <c r="B3041" s="52">
        <f>Master!B3038</f>
        <v>42478</v>
      </c>
      <c r="C3041" s="11">
        <f ca="1">Master!Q3038</f>
        <v>13.824999999999999</v>
      </c>
      <c r="D3041" s="11">
        <f ca="1">Master!R3038</f>
        <v>16.225000000000001</v>
      </c>
      <c r="E3041" s="11">
        <f ca="1">Master!S3038</f>
        <v>17.524999999999999</v>
      </c>
      <c r="F3041" s="11">
        <f ca="1">Master!T3038</f>
        <v>18.375</v>
      </c>
      <c r="G3041" s="11">
        <f ca="1">Master!U3038</f>
        <v>18.725000000000001</v>
      </c>
      <c r="H3041" s="52">
        <f>VLOOKUP(VLOOKUP($B3041,'Exp Dates'!$E$5:$Z$300,MATCH("M1",'Exp Dates'!$E$2:$X$2,0),1),'Exp Dates'!$D$3:$Z$300,4,0)</f>
        <v>42480</v>
      </c>
      <c r="I3041" s="52">
        <f>VLOOKUP(VLOOKUP($B3041,'Exp Dates'!$E$5:$Z$300,MATCH("M2",'Exp Dates'!$E$2:$X$2,0),1),'Exp Dates'!$D$3:$Z$300,4,0)</f>
        <v>42508</v>
      </c>
      <c r="J3041" s="52">
        <f>VLOOKUP(VLOOKUP($B3041,'Exp Dates'!$E$5:$Z$300,MATCH("M3",'Exp Dates'!$E$2:$X$2,0),1),'Exp Dates'!$D$3:$Z$300,4,0)</f>
        <v>42536</v>
      </c>
      <c r="K3041" s="52">
        <f>VLOOKUP(VLOOKUP($B3041,'Exp Dates'!$E$5:$Z$300,MATCH("M4",'Exp Dates'!$E$2:$X$2,0),1),'Exp Dates'!$D$3:$Z$300,4,0)</f>
        <v>42571</v>
      </c>
      <c r="L3041" s="52">
        <f>VLOOKUP(VLOOKUP($B3041,'Exp Dates'!$E$5:$Z$300,MATCH("M5",'Exp Dates'!$E$2:$X$2,0),1),'Exp Dates'!$D$3:$Z$300,4,0)</f>
        <v>42599</v>
      </c>
      <c r="M3041">
        <f t="shared" si="2729"/>
        <v>2</v>
      </c>
      <c r="N3041">
        <f t="shared" si="2730"/>
        <v>30</v>
      </c>
      <c r="O3041">
        <f t="shared" si="2731"/>
        <v>58</v>
      </c>
      <c r="P3041">
        <f t="shared" si="2732"/>
        <v>93</v>
      </c>
      <c r="Q3041">
        <f t="shared" si="2718"/>
        <v>121</v>
      </c>
      <c r="R3041">
        <f t="shared" si="2688"/>
        <v>2</v>
      </c>
      <c r="S3041">
        <f t="shared" ca="1" si="2689"/>
        <v>4.6428571428571326E-2</v>
      </c>
      <c r="T3041">
        <f t="shared" ca="1" si="2690"/>
        <v>2.4285714285714327E-2</v>
      </c>
      <c r="U3041">
        <f t="shared" ca="1" si="2691"/>
        <v>16.225000000000001</v>
      </c>
      <c r="V3041">
        <f t="shared" ca="1" si="2692"/>
        <v>16.225000000000001</v>
      </c>
      <c r="W3041">
        <f t="shared" ca="1" si="2733"/>
        <v>16.225000000000001</v>
      </c>
      <c r="X3041">
        <f t="shared" ca="1" si="2693"/>
        <v>18.375000000000004</v>
      </c>
      <c r="Y3041">
        <f t="shared" si="2719"/>
        <v>30</v>
      </c>
      <c r="Z3041">
        <f t="shared" ca="1" si="2720"/>
        <v>16.225000000000001</v>
      </c>
      <c r="AA3041">
        <f t="shared" si="2721"/>
        <v>58</v>
      </c>
      <c r="AB3041">
        <f t="shared" ca="1" si="2722"/>
        <v>17.524999999999999</v>
      </c>
      <c r="AC3041">
        <f t="shared" ca="1" si="2723"/>
        <v>16.225000000000001</v>
      </c>
      <c r="AD3041" s="11">
        <f>Master!J3038</f>
        <v>13.35</v>
      </c>
      <c r="AE3041" s="11">
        <f t="shared" ca="1" si="2694"/>
        <v>18</v>
      </c>
      <c r="AF3041" s="11">
        <f t="shared" si="2727"/>
        <v>13.617329278551466</v>
      </c>
      <c r="AG3041" s="11">
        <f t="shared" si="2687"/>
        <v>-0.53465855710293475</v>
      </c>
      <c r="AH3041" s="11">
        <f>ROW()</f>
        <v>3041</v>
      </c>
      <c r="AI3041" s="11">
        <f t="shared" si="2695"/>
        <v>2</v>
      </c>
      <c r="AJ3041" s="11">
        <f t="shared" si="2696"/>
        <v>22</v>
      </c>
      <c r="AK3041">
        <f t="shared" ca="1" si="2697"/>
        <v>-0.23749999999999982</v>
      </c>
      <c r="AL3041">
        <f t="shared" ca="1" si="2698"/>
        <v>-0.22463496896966717</v>
      </c>
      <c r="AM3041">
        <f t="shared" ca="1" si="2699"/>
        <v>-0.12000000000000011</v>
      </c>
      <c r="AN3041" s="11">
        <f t="shared" ca="1" si="2700"/>
        <v>-0.46499999999999986</v>
      </c>
      <c r="AO3041" s="11">
        <f t="shared" ca="1" si="2701"/>
        <v>1.7386259025702185E-2</v>
      </c>
      <c r="AP3041" s="11" t="str">
        <f t="shared" si="2702"/>
        <v/>
      </c>
      <c r="AQ3041" s="11" t="str">
        <f t="shared" si="2703"/>
        <v/>
      </c>
      <c r="AR3041" s="11">
        <f t="shared" ca="1" si="2724"/>
        <v>0.10999999999999943</v>
      </c>
      <c r="AS3041" s="11">
        <f t="shared" si="2728"/>
        <v>-2.0022915875107704E-2</v>
      </c>
      <c r="AT3041" s="11">
        <f t="shared" ca="1" si="2725"/>
        <v>-6.3068182129251929E-2</v>
      </c>
      <c r="AU3041" s="11">
        <f t="shared" ca="1" si="2726"/>
        <v>-5.1062142866699897E-2</v>
      </c>
      <c r="AV3041">
        <f t="shared" ca="1" si="2704"/>
        <v>0.88299319727891146</v>
      </c>
      <c r="AW3041">
        <f t="shared" ca="1" si="2705"/>
        <v>0.78887303851640511</v>
      </c>
      <c r="AX3041">
        <f>Master!J3038/Master!K3038</f>
        <v>0.80860084797092657</v>
      </c>
      <c r="AY3041">
        <f t="shared" ca="1" si="2734"/>
        <v>7.4392349307984884E-2</v>
      </c>
      <c r="AZ3041">
        <f t="shared" ca="1" si="2735"/>
        <v>-1.9727809454521461E-2</v>
      </c>
      <c r="BA3041" s="11">
        <f>Master!L3038</f>
        <v>0.80860084797092657</v>
      </c>
      <c r="BB3041" s="53">
        <f t="shared" ca="1" si="2736"/>
        <v>0</v>
      </c>
      <c r="BC3041" s="11">
        <f t="shared" ca="1" si="2737"/>
        <v>44.878038536502991</v>
      </c>
      <c r="BD3041" s="11">
        <f t="shared" ca="1" si="2706"/>
        <v>3.5580524344569264E-2</v>
      </c>
      <c r="BE3041" s="11"/>
      <c r="BF3041" s="11"/>
      <c r="BG3041" s="11"/>
      <c r="BH3041" s="11"/>
      <c r="BI3041" s="11"/>
      <c r="BJ3041" s="11">
        <f t="shared" ca="1" si="2707"/>
        <v>13.996057740568149</v>
      </c>
      <c r="BK3041" s="11">
        <f t="shared" ca="1" si="2708"/>
        <v>15.591331914570619</v>
      </c>
      <c r="BL3041" s="11">
        <f t="shared" ca="1" si="2709"/>
        <v>16.244908445939487</v>
      </c>
      <c r="BM3041" s="11">
        <f t="shared" ca="1" si="2710"/>
        <v>16.818752415537354</v>
      </c>
      <c r="BN3041" s="11">
        <f t="shared" ca="1" si="2711"/>
        <v>17.186428876563781</v>
      </c>
      <c r="BO3041" s="11">
        <f t="shared" ca="1" si="2712"/>
        <v>1.2373073458817441E-2</v>
      </c>
      <c r="BP3041" s="11">
        <f t="shared" ca="1" si="2713"/>
        <v>-3.9055043786094479E-2</v>
      </c>
      <c r="BQ3041" s="11">
        <f t="shared" ca="1" si="2714"/>
        <v>-7.3043740602596996E-2</v>
      </c>
      <c r="BR3041" s="11">
        <f t="shared" ca="1" si="2715"/>
        <v>-8.4693746093205236E-2</v>
      </c>
      <c r="BS3041" s="11">
        <f t="shared" ca="1" si="2716"/>
        <v>-8.2166682159477755E-2</v>
      </c>
      <c r="BT3041" s="11"/>
      <c r="BU3041" s="11"/>
      <c r="BV3041" s="11"/>
      <c r="BW3041" s="11"/>
      <c r="BX3041" s="11"/>
      <c r="BY3041" s="11"/>
      <c r="BZ3041" s="11"/>
      <c r="CA3041" s="53" t="str">
        <f t="shared" ca="1" si="2717"/>
        <v/>
      </c>
    </row>
    <row r="3042" spans="2:79" x14ac:dyDescent="0.25">
      <c r="B3042" s="52">
        <f>Master!B3039</f>
        <v>42479</v>
      </c>
      <c r="C3042" s="11">
        <f ca="1">Master!Q3039</f>
        <v>13.25</v>
      </c>
      <c r="D3042" s="11">
        <f ca="1">Master!R3039</f>
        <v>16.225000000000001</v>
      </c>
      <c r="E3042" s="11">
        <f ca="1">Master!S3039</f>
        <v>17.675000000000001</v>
      </c>
      <c r="F3042" s="11">
        <f ca="1">Master!T3039</f>
        <v>18.524999999999999</v>
      </c>
      <c r="G3042" s="11">
        <f ca="1">Master!U3039</f>
        <v>18.925000000000001</v>
      </c>
      <c r="H3042" s="52">
        <f>VLOOKUP(VLOOKUP($B3042,'Exp Dates'!$E$5:$Z$300,MATCH("M1",'Exp Dates'!$E$2:$X$2,0),1),'Exp Dates'!$D$3:$Z$300,4,0)</f>
        <v>42480</v>
      </c>
      <c r="I3042" s="52">
        <f>VLOOKUP(VLOOKUP($B3042,'Exp Dates'!$E$5:$Z$300,MATCH("M2",'Exp Dates'!$E$2:$X$2,0),1),'Exp Dates'!$D$3:$Z$300,4,0)</f>
        <v>42508</v>
      </c>
      <c r="J3042" s="52">
        <f>VLOOKUP(VLOOKUP($B3042,'Exp Dates'!$E$5:$Z$300,MATCH("M3",'Exp Dates'!$E$2:$X$2,0),1),'Exp Dates'!$D$3:$Z$300,4,0)</f>
        <v>42536</v>
      </c>
      <c r="K3042" s="52">
        <f>VLOOKUP(VLOOKUP($B3042,'Exp Dates'!$E$5:$Z$300,MATCH("M4",'Exp Dates'!$E$2:$X$2,0),1),'Exp Dates'!$D$3:$Z$300,4,0)</f>
        <v>42571</v>
      </c>
      <c r="L3042" s="52">
        <f>VLOOKUP(VLOOKUP($B3042,'Exp Dates'!$E$5:$Z$300,MATCH("M5",'Exp Dates'!$E$2:$X$2,0),1),'Exp Dates'!$D$3:$Z$300,4,0)</f>
        <v>42599</v>
      </c>
      <c r="M3042">
        <f t="shared" si="2729"/>
        <v>1</v>
      </c>
      <c r="N3042">
        <f t="shared" si="2730"/>
        <v>29</v>
      </c>
      <c r="O3042">
        <f t="shared" si="2731"/>
        <v>57</v>
      </c>
      <c r="P3042">
        <f t="shared" si="2732"/>
        <v>92</v>
      </c>
      <c r="Q3042">
        <f t="shared" si="2718"/>
        <v>120</v>
      </c>
      <c r="R3042">
        <f t="shared" si="2688"/>
        <v>2</v>
      </c>
      <c r="S3042">
        <f t="shared" ca="1" si="2689"/>
        <v>5.1785714285714261E-2</v>
      </c>
      <c r="T3042">
        <f t="shared" ca="1" si="2690"/>
        <v>2.4285714285714226E-2</v>
      </c>
      <c r="U3042">
        <f t="shared" ca="1" si="2691"/>
        <v>16.228216649558266</v>
      </c>
      <c r="V3042">
        <f t="shared" ca="1" si="2692"/>
        <v>16.32746590433258</v>
      </c>
      <c r="W3042">
        <f t="shared" ca="1" si="2733"/>
        <v>16.32746590433258</v>
      </c>
      <c r="X3042">
        <f t="shared" ca="1" si="2693"/>
        <v>18.539537601922209</v>
      </c>
      <c r="Y3042">
        <f t="shared" si="2719"/>
        <v>29</v>
      </c>
      <c r="Z3042">
        <f t="shared" ca="1" si="2720"/>
        <v>16.225000000000001</v>
      </c>
      <c r="AA3042">
        <f t="shared" si="2721"/>
        <v>57</v>
      </c>
      <c r="AB3042">
        <f t="shared" ca="1" si="2722"/>
        <v>17.675000000000001</v>
      </c>
      <c r="AC3042">
        <f t="shared" ca="1" si="2723"/>
        <v>16.276785714285715</v>
      </c>
      <c r="AD3042" s="11">
        <f>Master!J3039</f>
        <v>13.24</v>
      </c>
      <c r="AE3042" s="11">
        <f t="shared" ca="1" si="2694"/>
        <v>18</v>
      </c>
      <c r="AF3042" s="11">
        <f t="shared" si="2727"/>
        <v>13.428664639275734</v>
      </c>
      <c r="AG3042" s="11">
        <f t="shared" si="2687"/>
        <v>-0.37732927855146592</v>
      </c>
      <c r="AH3042" s="11">
        <f>ROW()</f>
        <v>3042</v>
      </c>
      <c r="AI3042" s="11">
        <f t="shared" si="2695"/>
        <v>1</v>
      </c>
      <c r="AJ3042" s="11">
        <f t="shared" si="2696"/>
        <v>21</v>
      </c>
      <c r="AK3042">
        <f t="shared" ca="1" si="2697"/>
        <v>-0.14214285714285721</v>
      </c>
      <c r="AL3042">
        <f t="shared" ca="1" si="2698"/>
        <v>-6.624295410403036E-2</v>
      </c>
      <c r="AM3042">
        <f t="shared" ca="1" si="2699"/>
        <v>-7.2499999999999967E-2</v>
      </c>
      <c r="AN3042" s="11">
        <f t="shared" ca="1" si="2700"/>
        <v>0.16000000000000014</v>
      </c>
      <c r="AO3042" s="11">
        <f t="shared" ca="1" si="2701"/>
        <v>-1.707493993237966E-2</v>
      </c>
      <c r="AP3042" s="11" t="str">
        <f t="shared" si="2702"/>
        <v/>
      </c>
      <c r="AQ3042" s="11" t="str">
        <f t="shared" si="2703"/>
        <v/>
      </c>
      <c r="AR3042" s="11" t="str">
        <f t="shared" si="2724"/>
        <v/>
      </c>
      <c r="AS3042" s="11">
        <f t="shared" si="2728"/>
        <v>-8.2738343373963599E-3</v>
      </c>
      <c r="AT3042" s="11">
        <f t="shared" ca="1" si="2725"/>
        <v>-4.2480994976167231E-2</v>
      </c>
      <c r="AU3042" s="11">
        <f t="shared" ca="1" si="2726"/>
        <v>0</v>
      </c>
      <c r="AV3042">
        <f t="shared" ca="1" si="2704"/>
        <v>0.88068355613355331</v>
      </c>
      <c r="AW3042">
        <f t="shared" ca="1" si="2705"/>
        <v>0.74964639321074966</v>
      </c>
      <c r="AX3042">
        <f>Master!J3039/Master!K3039</f>
        <v>0.80388585306618099</v>
      </c>
      <c r="AY3042">
        <f t="shared" ca="1" si="2734"/>
        <v>7.6797703067372325E-2</v>
      </c>
      <c r="AZ3042">
        <f t="shared" ca="1" si="2735"/>
        <v>-5.4239459855431327E-2</v>
      </c>
      <c r="BA3042" s="11">
        <f>Master!L3039</f>
        <v>0.80388585306618099</v>
      </c>
      <c r="BB3042" s="53">
        <f t="shared" ca="1" si="2736"/>
        <v>0</v>
      </c>
      <c r="BC3042" s="11">
        <f t="shared" ca="1" si="2737"/>
        <v>44.878038536502991</v>
      </c>
      <c r="BD3042" s="11">
        <f t="shared" ca="1" si="2706"/>
        <v>7.5528700906342795E-4</v>
      </c>
      <c r="BE3042" s="11"/>
      <c r="BF3042" s="11"/>
      <c r="BG3042" s="11"/>
      <c r="BH3042" s="11"/>
      <c r="BI3042" s="11"/>
      <c r="BJ3042" s="11">
        <f t="shared" ca="1" si="2707"/>
        <v>13.662359446144816</v>
      </c>
      <c r="BK3042" s="11">
        <f t="shared" ca="1" si="2708"/>
        <v>15.412909178674875</v>
      </c>
      <c r="BL3042" s="11">
        <f t="shared" ca="1" si="2709"/>
        <v>16.069462831059006</v>
      </c>
      <c r="BM3042" s="11">
        <f t="shared" ca="1" si="2710"/>
        <v>16.642901383171235</v>
      </c>
      <c r="BN3042" s="11">
        <f t="shared" ca="1" si="2711"/>
        <v>17.009720706541057</v>
      </c>
      <c r="BO3042" s="11">
        <f t="shared" ca="1" si="2712"/>
        <v>3.1121467633570932E-2</v>
      </c>
      <c r="BP3042" s="11">
        <f t="shared" ca="1" si="2713"/>
        <v>-5.0051822577819816E-2</v>
      </c>
      <c r="BQ3042" s="11">
        <f t="shared" ca="1" si="2714"/>
        <v>-9.0836614933012427E-2</v>
      </c>
      <c r="BR3042" s="11">
        <f t="shared" ca="1" si="2715"/>
        <v>-0.10159776609062154</v>
      </c>
      <c r="BS3042" s="11">
        <f t="shared" ca="1" si="2716"/>
        <v>-0.10120366147735504</v>
      </c>
      <c r="BT3042" s="11"/>
      <c r="BU3042" s="11"/>
      <c r="BV3042" s="11"/>
      <c r="BW3042" s="11"/>
      <c r="BX3042" s="11"/>
      <c r="BY3042" s="11"/>
      <c r="BZ3042" s="11"/>
      <c r="CA3042" s="53" t="str">
        <f t="shared" ca="1" si="2717"/>
        <v/>
      </c>
    </row>
    <row r="3043" spans="2:79" x14ac:dyDescent="0.25">
      <c r="B3043" s="52">
        <f>Master!B3040</f>
        <v>42480</v>
      </c>
      <c r="C3043" s="11">
        <f ca="1">Master!Q3040</f>
        <v>16.425000000000001</v>
      </c>
      <c r="D3043" s="11">
        <f ca="1">Master!R3040</f>
        <v>17.925000000000001</v>
      </c>
      <c r="E3043" s="11">
        <f ca="1">Master!S3040</f>
        <v>18.774999999999999</v>
      </c>
      <c r="F3043" s="11">
        <f ca="1">Master!T3040</f>
        <v>19.125</v>
      </c>
      <c r="G3043" s="11">
        <f ca="1">Master!U3040</f>
        <v>19.725000000000001</v>
      </c>
      <c r="H3043" s="52">
        <f>VLOOKUP(VLOOKUP($B3043,'Exp Dates'!$E$5:$Z$300,MATCH("M1",'Exp Dates'!$E$2:$X$2,0),1),'Exp Dates'!$D$3:$Z$300,4,0)</f>
        <v>42508</v>
      </c>
      <c r="I3043" s="52">
        <f>VLOOKUP(VLOOKUP($B3043,'Exp Dates'!$E$5:$Z$300,MATCH("M2",'Exp Dates'!$E$2:$X$2,0),1),'Exp Dates'!$D$3:$Z$300,4,0)</f>
        <v>42536</v>
      </c>
      <c r="J3043" s="52">
        <f>VLOOKUP(VLOOKUP($B3043,'Exp Dates'!$E$5:$Z$300,MATCH("M3",'Exp Dates'!$E$2:$X$2,0),1),'Exp Dates'!$D$3:$Z$300,4,0)</f>
        <v>42571</v>
      </c>
      <c r="K3043" s="52">
        <f>VLOOKUP(VLOOKUP($B3043,'Exp Dates'!$E$5:$Z$300,MATCH("M4",'Exp Dates'!$E$2:$X$2,0),1),'Exp Dates'!$D$3:$Z$300,4,0)</f>
        <v>42599</v>
      </c>
      <c r="L3043" s="52">
        <f>VLOOKUP(VLOOKUP($B3043,'Exp Dates'!$E$5:$Z$300,MATCH("M5",'Exp Dates'!$E$2:$X$2,0),1),'Exp Dates'!$D$3:$Z$300,4,0)</f>
        <v>42634</v>
      </c>
      <c r="M3043">
        <f t="shared" si="2729"/>
        <v>28</v>
      </c>
      <c r="N3043">
        <f t="shared" si="2730"/>
        <v>56</v>
      </c>
      <c r="O3043">
        <f t="shared" si="2731"/>
        <v>91</v>
      </c>
      <c r="P3043">
        <f t="shared" si="2732"/>
        <v>119</v>
      </c>
      <c r="Q3043">
        <f t="shared" si="2718"/>
        <v>154</v>
      </c>
      <c r="R3043">
        <f t="shared" si="2688"/>
        <v>1</v>
      </c>
      <c r="S3043">
        <f t="shared" ca="1" si="2689"/>
        <v>5.3571428571428568E-2</v>
      </c>
      <c r="T3043">
        <f t="shared" ca="1" si="2690"/>
        <v>1.2500000000000051E-2</v>
      </c>
      <c r="U3043">
        <f t="shared" ca="1" si="2691"/>
        <v>16.632817710778895</v>
      </c>
      <c r="V3043">
        <f t="shared" ca="1" si="2692"/>
        <v>15.843386369923152</v>
      </c>
      <c r="W3043">
        <f t="shared" ca="1" si="2733"/>
        <v>16.632817710778895</v>
      </c>
      <c r="X3043">
        <f t="shared" ca="1" si="2693"/>
        <v>18.807259701325929</v>
      </c>
      <c r="Y3043">
        <f t="shared" si="2719"/>
        <v>28</v>
      </c>
      <c r="Z3043">
        <f t="shared" ca="1" si="2720"/>
        <v>16.425000000000001</v>
      </c>
      <c r="AA3043">
        <f t="shared" si="2721"/>
        <v>56</v>
      </c>
      <c r="AB3043">
        <f t="shared" ca="1" si="2722"/>
        <v>17.925000000000001</v>
      </c>
      <c r="AC3043">
        <f t="shared" ca="1" si="2723"/>
        <v>16.532142857142858</v>
      </c>
      <c r="AD3043" s="11">
        <f>Master!J3040</f>
        <v>13.28</v>
      </c>
      <c r="AE3043" s="11">
        <f t="shared" ca="1" si="2694"/>
        <v>18</v>
      </c>
      <c r="AF3043" s="11">
        <f t="shared" si="2727"/>
        <v>13.354332319637866</v>
      </c>
      <c r="AG3043" s="11">
        <f t="shared" si="2687"/>
        <v>-0.1486646392757347</v>
      </c>
      <c r="AH3043" s="11">
        <f>ROW()</f>
        <v>3043</v>
      </c>
      <c r="AI3043" s="11">
        <f t="shared" si="2695"/>
        <v>20</v>
      </c>
      <c r="AJ3043" s="11">
        <f t="shared" si="2696"/>
        <v>39</v>
      </c>
      <c r="AK3043">
        <f t="shared" ca="1" si="2697"/>
        <v>-0.15725000000000006</v>
      </c>
      <c r="AL3043">
        <f t="shared" ca="1" si="2698"/>
        <v>-7.4822888000568355E-2</v>
      </c>
      <c r="AM3043">
        <f t="shared" ca="1" si="2699"/>
        <v>-7.8947368421052627E-2</v>
      </c>
      <c r="AN3043" s="11">
        <f t="shared" ca="1" si="2700"/>
        <v>-0.32000000000000206</v>
      </c>
      <c r="AO3043" s="11">
        <f t="shared" ca="1" si="2701"/>
        <v>1.4927069223709814E-2</v>
      </c>
      <c r="AP3043" s="11" t="str">
        <f t="shared" si="2702"/>
        <v/>
      </c>
      <c r="AQ3043" s="11" t="str">
        <f t="shared" si="2703"/>
        <v/>
      </c>
      <c r="AR3043" s="11">
        <f t="shared" ca="1" si="2724"/>
        <v>-0.11999999999999922</v>
      </c>
      <c r="AS3043" s="11">
        <f t="shared" si="2728"/>
        <v>3.0165935394255057E-3</v>
      </c>
      <c r="AT3043" s="11">
        <f t="shared" ca="1" si="2725"/>
        <v>0.21480701193844304</v>
      </c>
      <c r="AU3043" s="11">
        <f t="shared" ca="1" si="2726"/>
        <v>9.9643123895530386E-2</v>
      </c>
      <c r="AV3043">
        <f t="shared" ca="1" si="2704"/>
        <v>0.88438283805940454</v>
      </c>
      <c r="AW3043">
        <f t="shared" ca="1" si="2705"/>
        <v>0.87483355525965389</v>
      </c>
      <c r="AX3043">
        <f>Master!J3040/Master!K3040</f>
        <v>0.79999999999999993</v>
      </c>
      <c r="AY3043">
        <f t="shared" ca="1" si="2734"/>
        <v>8.4382838059404608E-2</v>
      </c>
      <c r="AZ3043">
        <f t="shared" ca="1" si="2735"/>
        <v>7.4833555259653961E-2</v>
      </c>
      <c r="BA3043" s="11">
        <f>Master!L3040</f>
        <v>0.79999999999999993</v>
      </c>
      <c r="BB3043" s="53">
        <f t="shared" ca="1" si="2736"/>
        <v>0</v>
      </c>
      <c r="BC3043" s="11">
        <f t="shared" ca="1" si="2737"/>
        <v>44.878038536502991</v>
      </c>
      <c r="BD3043" s="11">
        <f t="shared" ca="1" si="2706"/>
        <v>0.23682228915662662</v>
      </c>
      <c r="BE3043" s="11"/>
      <c r="BF3043" s="11"/>
      <c r="BG3043" s="11"/>
      <c r="BH3043" s="11"/>
      <c r="BI3043" s="11"/>
      <c r="BJ3043" s="11">
        <f t="shared" ca="1" si="2707"/>
        <v>15.329817326054648</v>
      </c>
      <c r="BK3043" s="11">
        <f t="shared" ca="1" si="2708"/>
        <v>15.978458296933439</v>
      </c>
      <c r="BL3043" s="11">
        <f t="shared" ca="1" si="2709"/>
        <v>16.543678001811571</v>
      </c>
      <c r="BM3043" s="11">
        <f t="shared" ca="1" si="2710"/>
        <v>16.905297460289262</v>
      </c>
      <c r="BN3043" s="11">
        <f t="shared" ca="1" si="2711"/>
        <v>17.291838382508121</v>
      </c>
      <c r="BO3043" s="11">
        <f t="shared" ca="1" si="2712"/>
        <v>-6.6677788368057933E-2</v>
      </c>
      <c r="BP3043" s="11">
        <f t="shared" ca="1" si="2713"/>
        <v>-0.10859367939004527</v>
      </c>
      <c r="BQ3043" s="11">
        <f t="shared" ca="1" si="2714"/>
        <v>-0.11884537939751949</v>
      </c>
      <c r="BR3043" s="11">
        <f t="shared" ca="1" si="2715"/>
        <v>-0.11606287789337189</v>
      </c>
      <c r="BS3043" s="11">
        <f t="shared" ca="1" si="2716"/>
        <v>-0.12335420114027273</v>
      </c>
      <c r="BT3043" s="11"/>
      <c r="BU3043" s="11"/>
      <c r="BV3043" s="11"/>
      <c r="BW3043" s="11"/>
      <c r="BX3043" s="11"/>
      <c r="BY3043" s="11"/>
      <c r="BZ3043" s="11"/>
      <c r="CA3043" s="53" t="str">
        <f t="shared" ca="1" si="2717"/>
        <v/>
      </c>
    </row>
    <row r="3044" spans="2:79" x14ac:dyDescent="0.25">
      <c r="B3044" s="52">
        <f>Master!B3041</f>
        <v>42481</v>
      </c>
      <c r="C3044" s="11">
        <f ca="1">Master!Q3041</f>
        <v>16.774999999999999</v>
      </c>
      <c r="D3044" s="11">
        <f ca="1">Master!R3041</f>
        <v>18.475000000000001</v>
      </c>
      <c r="E3044" s="11">
        <f ca="1">Master!S3041</f>
        <v>19.350000000000001</v>
      </c>
      <c r="F3044" s="11">
        <f ca="1">Master!T3041</f>
        <v>19.675000000000001</v>
      </c>
      <c r="G3044" s="11">
        <f ca="1">Master!U3041</f>
        <v>20.225000000000001</v>
      </c>
      <c r="H3044" s="52">
        <f>VLOOKUP(VLOOKUP($B3044,'Exp Dates'!$E$5:$Z$300,MATCH("M1",'Exp Dates'!$E$2:$X$2,0),1),'Exp Dates'!$D$3:$Z$300,4,0)</f>
        <v>42508</v>
      </c>
      <c r="I3044" s="52">
        <f>VLOOKUP(VLOOKUP($B3044,'Exp Dates'!$E$5:$Z$300,MATCH("M2",'Exp Dates'!$E$2:$X$2,0),1),'Exp Dates'!$D$3:$Z$300,4,0)</f>
        <v>42536</v>
      </c>
      <c r="J3044" s="52">
        <f>VLOOKUP(VLOOKUP($B3044,'Exp Dates'!$E$5:$Z$300,MATCH("M3",'Exp Dates'!$E$2:$X$2,0),1),'Exp Dates'!$D$3:$Z$300,4,0)</f>
        <v>42571</v>
      </c>
      <c r="K3044" s="52">
        <f>VLOOKUP(VLOOKUP($B3044,'Exp Dates'!$E$5:$Z$300,MATCH("M4",'Exp Dates'!$E$2:$X$2,0),1),'Exp Dates'!$D$3:$Z$300,4,0)</f>
        <v>42599</v>
      </c>
      <c r="L3044" s="52">
        <f>VLOOKUP(VLOOKUP($B3044,'Exp Dates'!$E$5:$Z$300,MATCH("M5",'Exp Dates'!$E$2:$X$2,0),1),'Exp Dates'!$D$3:$Z$300,4,0)</f>
        <v>42634</v>
      </c>
      <c r="M3044">
        <f t="shared" si="2729"/>
        <v>27</v>
      </c>
      <c r="N3044">
        <f t="shared" si="2730"/>
        <v>55</v>
      </c>
      <c r="O3044">
        <f t="shared" si="2731"/>
        <v>90</v>
      </c>
      <c r="P3044">
        <f t="shared" si="2732"/>
        <v>118</v>
      </c>
      <c r="Q3044">
        <f t="shared" si="2718"/>
        <v>153</v>
      </c>
      <c r="R3044">
        <f t="shared" si="2688"/>
        <v>1</v>
      </c>
      <c r="S3044">
        <f t="shared" ca="1" si="2689"/>
        <v>6.0714285714285818E-2</v>
      </c>
      <c r="T3044">
        <f t="shared" ca="1" si="2690"/>
        <v>1.1607142857142832E-2</v>
      </c>
      <c r="U3044">
        <f t="shared" ca="1" si="2691"/>
        <v>17.122254733032594</v>
      </c>
      <c r="V3044">
        <f t="shared" ca="1" si="2692"/>
        <v>16.443957856915102</v>
      </c>
      <c r="W3044">
        <f t="shared" ca="1" si="2733"/>
        <v>17.122254733032594</v>
      </c>
      <c r="X3044">
        <f t="shared" ca="1" si="2693"/>
        <v>19.394501891748401</v>
      </c>
      <c r="Y3044">
        <f t="shared" si="2719"/>
        <v>27</v>
      </c>
      <c r="Z3044">
        <f t="shared" ca="1" si="2720"/>
        <v>16.774999999999999</v>
      </c>
      <c r="AA3044">
        <f t="shared" si="2721"/>
        <v>55</v>
      </c>
      <c r="AB3044">
        <f t="shared" ca="1" si="2722"/>
        <v>18.475000000000001</v>
      </c>
      <c r="AC3044">
        <f t="shared" ca="1" si="2723"/>
        <v>16.957142857142856</v>
      </c>
      <c r="AD3044" s="11">
        <f>Master!J3041</f>
        <v>13.95</v>
      </c>
      <c r="AE3044" s="11">
        <f t="shared" ca="1" si="2694"/>
        <v>18</v>
      </c>
      <c r="AF3044" s="11">
        <f t="shared" si="2727"/>
        <v>13.652166159818933</v>
      </c>
      <c r="AG3044" s="11">
        <f t="shared" si="2687"/>
        <v>0.59566768036213347</v>
      </c>
      <c r="AH3044" s="11">
        <f>ROW()</f>
        <v>3044</v>
      </c>
      <c r="AI3044" s="11">
        <f t="shared" si="2695"/>
        <v>19</v>
      </c>
      <c r="AJ3044" s="11">
        <f t="shared" si="2696"/>
        <v>38</v>
      </c>
      <c r="AK3044">
        <f t="shared" ca="1" si="2697"/>
        <v>-0.14868421052631575</v>
      </c>
      <c r="AL3044">
        <f t="shared" ca="1" si="2698"/>
        <v>-7.3480335331407076E-2</v>
      </c>
      <c r="AM3044">
        <f t="shared" ca="1" si="2699"/>
        <v>-8.9473684210526469E-2</v>
      </c>
      <c r="AN3044" s="11">
        <f t="shared" ca="1" si="2700"/>
        <v>0.13000000000000078</v>
      </c>
      <c r="AO3044" s="11">
        <f t="shared" ca="1" si="2701"/>
        <v>-1.2129975280560827E-2</v>
      </c>
      <c r="AP3044" s="11" t="str">
        <f t="shared" si="2702"/>
        <v/>
      </c>
      <c r="AQ3044" s="11">
        <f t="shared" ca="1" si="2703"/>
        <v>2.8249999999999993</v>
      </c>
      <c r="AR3044" s="11">
        <f t="shared" ca="1" si="2724"/>
        <v>0.27999999999999581</v>
      </c>
      <c r="AS3044" s="11">
        <f t="shared" si="2728"/>
        <v>4.9220364219086911E-2</v>
      </c>
      <c r="AT3044" s="11">
        <f t="shared" ca="1" si="2725"/>
        <v>2.1085118487071172E-2</v>
      </c>
      <c r="AU3044" s="11">
        <f t="shared" ca="1" si="2726"/>
        <v>3.0222080348581384E-2</v>
      </c>
      <c r="AV3044">
        <f t="shared" ca="1" si="2704"/>
        <v>0.88284065394416966</v>
      </c>
      <c r="AW3044">
        <f t="shared" ca="1" si="2705"/>
        <v>0.86692506459948304</v>
      </c>
      <c r="AX3044">
        <f>Master!J3041/Master!K3041</f>
        <v>0.81388564760793458</v>
      </c>
      <c r="AY3044">
        <f t="shared" ca="1" si="2734"/>
        <v>6.8955006336235081E-2</v>
      </c>
      <c r="AZ3044">
        <f t="shared" ca="1" si="2735"/>
        <v>5.303941699154846E-2</v>
      </c>
      <c r="BA3044" s="11">
        <f>Master!L3041</f>
        <v>0.81388564760793458</v>
      </c>
      <c r="BB3044" s="53">
        <f t="shared" ca="1" si="2736"/>
        <v>0</v>
      </c>
      <c r="BC3044" s="11">
        <f t="shared" ca="1" si="2737"/>
        <v>44.878038536502991</v>
      </c>
      <c r="BD3044" s="11">
        <f t="shared" ca="1" si="2706"/>
        <v>0.20250896057347667</v>
      </c>
      <c r="BE3044" s="11"/>
      <c r="BF3044" s="11"/>
      <c r="BG3044" s="11"/>
      <c r="BH3044" s="11"/>
      <c r="BI3044" s="11"/>
      <c r="BJ3044" s="11">
        <f t="shared" ca="1" si="2707"/>
        <v>15.570395075661335</v>
      </c>
      <c r="BK3044" s="11">
        <f t="shared" ca="1" si="2708"/>
        <v>16.14668671223194</v>
      </c>
      <c r="BL3044" s="11">
        <f t="shared" ca="1" si="2709"/>
        <v>16.65862573501833</v>
      </c>
      <c r="BM3044" s="11">
        <f t="shared" ca="1" si="2710"/>
        <v>16.990178977401481</v>
      </c>
      <c r="BN3044" s="11">
        <f t="shared" ca="1" si="2711"/>
        <v>17.34749867159622</v>
      </c>
      <c r="BO3044" s="11">
        <f t="shared" ca="1" si="2712"/>
        <v>-7.1809533492617872E-2</v>
      </c>
      <c r="BP3044" s="11">
        <f t="shared" ca="1" si="2713"/>
        <v>-0.12602507646917793</v>
      </c>
      <c r="BQ3044" s="11">
        <f t="shared" ca="1" si="2714"/>
        <v>-0.13908910930137841</v>
      </c>
      <c r="BR3044" s="11">
        <f t="shared" ca="1" si="2715"/>
        <v>-0.13645850178391461</v>
      </c>
      <c r="BS3044" s="11">
        <f t="shared" ca="1" si="2716"/>
        <v>-0.14227447853665176</v>
      </c>
      <c r="BT3044" s="11"/>
      <c r="BU3044" s="11"/>
      <c r="BV3044" s="11"/>
      <c r="BW3044" s="11"/>
      <c r="BX3044" s="11"/>
      <c r="BY3044" s="11"/>
      <c r="BZ3044" s="11"/>
      <c r="CA3044" s="53" t="str">
        <f t="shared" ca="1" si="2717"/>
        <v/>
      </c>
    </row>
    <row r="3045" spans="2:79" x14ac:dyDescent="0.25">
      <c r="B3045" s="52">
        <f>Master!B3042</f>
        <v>42482</v>
      </c>
      <c r="C3045" s="11">
        <f ca="1">Master!Q3042</f>
        <v>16.175000000000001</v>
      </c>
      <c r="D3045" s="11">
        <f ca="1">Master!R3042</f>
        <v>18.024999999999999</v>
      </c>
      <c r="E3045" s="11">
        <f ca="1">Master!S3042</f>
        <v>18.975000000000001</v>
      </c>
      <c r="F3045" s="11">
        <f ca="1">Master!T3042</f>
        <v>19.375</v>
      </c>
      <c r="G3045" s="11">
        <f ca="1">Master!U3042</f>
        <v>19.925000000000001</v>
      </c>
      <c r="H3045" s="52">
        <f>VLOOKUP(VLOOKUP($B3045,'Exp Dates'!$E$5:$Z$300,MATCH("M1",'Exp Dates'!$E$2:$X$2,0),1),'Exp Dates'!$D$3:$Z$300,4,0)</f>
        <v>42508</v>
      </c>
      <c r="I3045" s="52">
        <f>VLOOKUP(VLOOKUP($B3045,'Exp Dates'!$E$5:$Z$300,MATCH("M2",'Exp Dates'!$E$2:$X$2,0),1),'Exp Dates'!$D$3:$Z$300,4,0)</f>
        <v>42536</v>
      </c>
      <c r="J3045" s="52">
        <f>VLOOKUP(VLOOKUP($B3045,'Exp Dates'!$E$5:$Z$300,MATCH("M3",'Exp Dates'!$E$2:$X$2,0),1),'Exp Dates'!$D$3:$Z$300,4,0)</f>
        <v>42571</v>
      </c>
      <c r="K3045" s="52">
        <f>VLOOKUP(VLOOKUP($B3045,'Exp Dates'!$E$5:$Z$300,MATCH("M4",'Exp Dates'!$E$2:$X$2,0),1),'Exp Dates'!$D$3:$Z$300,4,0)</f>
        <v>42599</v>
      </c>
      <c r="L3045" s="52">
        <f>VLOOKUP(VLOOKUP($B3045,'Exp Dates'!$E$5:$Z$300,MATCH("M5",'Exp Dates'!$E$2:$X$2,0),1),'Exp Dates'!$D$3:$Z$300,4,0)</f>
        <v>42634</v>
      </c>
      <c r="M3045">
        <f t="shared" si="2729"/>
        <v>26</v>
      </c>
      <c r="N3045">
        <f t="shared" si="2730"/>
        <v>54</v>
      </c>
      <c r="O3045">
        <f t="shared" si="2731"/>
        <v>89</v>
      </c>
      <c r="P3045">
        <f t="shared" si="2732"/>
        <v>117</v>
      </c>
      <c r="Q3045">
        <f t="shared" si="2718"/>
        <v>152</v>
      </c>
      <c r="R3045">
        <f t="shared" si="2688"/>
        <v>1</v>
      </c>
      <c r="S3045">
        <f t="shared" ca="1" si="2689"/>
        <v>6.6071428571428489E-2</v>
      </c>
      <c r="T3045">
        <f t="shared" ca="1" si="2690"/>
        <v>1.4285714285714235E-2</v>
      </c>
      <c r="U3045">
        <f t="shared" ca="1" si="2691"/>
        <v>16.670334536878034</v>
      </c>
      <c r="V3045">
        <f t="shared" ca="1" si="2692"/>
        <v>15.918400740742037</v>
      </c>
      <c r="W3045">
        <f t="shared" ca="1" si="2733"/>
        <v>16.670334536878034</v>
      </c>
      <c r="X3045">
        <f t="shared" ca="1" si="2693"/>
        <v>19.04750859102958</v>
      </c>
      <c r="Y3045">
        <f t="shared" si="2719"/>
        <v>26</v>
      </c>
      <c r="Z3045">
        <f t="shared" ca="1" si="2720"/>
        <v>16.175000000000001</v>
      </c>
      <c r="AA3045">
        <f t="shared" si="2721"/>
        <v>54</v>
      </c>
      <c r="AB3045">
        <f t="shared" ca="1" si="2722"/>
        <v>18.024999999999999</v>
      </c>
      <c r="AC3045">
        <f t="shared" ca="1" si="2723"/>
        <v>16.439285714285713</v>
      </c>
      <c r="AD3045" s="11">
        <f>Master!J3042</f>
        <v>13.22</v>
      </c>
      <c r="AE3045" s="11">
        <f t="shared" ca="1" si="2694"/>
        <v>18</v>
      </c>
      <c r="AF3045" s="11">
        <f t="shared" si="2727"/>
        <v>13.436083079909466</v>
      </c>
      <c r="AG3045" s="11">
        <f t="shared" si="2687"/>
        <v>-0.43216615981893192</v>
      </c>
      <c r="AH3045" s="11">
        <f>ROW()</f>
        <v>3045</v>
      </c>
      <c r="AI3045" s="11">
        <f t="shared" si="2695"/>
        <v>18</v>
      </c>
      <c r="AJ3045" s="11">
        <f t="shared" si="2696"/>
        <v>37</v>
      </c>
      <c r="AK3045">
        <f t="shared" ca="1" si="2697"/>
        <v>-0.16416666666666668</v>
      </c>
      <c r="AL3045">
        <f t="shared" ca="1" si="2698"/>
        <v>-8.264770760248652E-2</v>
      </c>
      <c r="AM3045">
        <f t="shared" ca="1" si="2699"/>
        <v>-9.7368421052631465E-2</v>
      </c>
      <c r="AN3045" s="11">
        <f t="shared" ca="1" si="2700"/>
        <v>-0.80999999999999872</v>
      </c>
      <c r="AO3045" s="11">
        <f t="shared" ca="1" si="2701"/>
        <v>4.4967684228594262E-2</v>
      </c>
      <c r="AP3045" s="11">
        <f t="shared" ca="1" si="2702"/>
        <v>4.4967684228594262E-2</v>
      </c>
      <c r="AQ3045" s="11" t="str">
        <f t="shared" si="2703"/>
        <v/>
      </c>
      <c r="AR3045" s="11">
        <f t="shared" ca="1" si="2724"/>
        <v>-0.7099999999999973</v>
      </c>
      <c r="AS3045" s="11">
        <f t="shared" si="2728"/>
        <v>-5.3748673843834367E-2</v>
      </c>
      <c r="AT3045" s="11">
        <f t="shared" ca="1" si="2725"/>
        <v>-3.6422842470781092E-2</v>
      </c>
      <c r="AU3045" s="11">
        <f t="shared" ca="1" si="2726"/>
        <v>-2.4658783663252894E-2</v>
      </c>
      <c r="AV3045">
        <f t="shared" ca="1" si="2704"/>
        <v>0.875197638431775</v>
      </c>
      <c r="AW3045">
        <f t="shared" ca="1" si="2705"/>
        <v>0.85243741765480896</v>
      </c>
      <c r="AX3045">
        <f>Master!J3042/Master!K3042</f>
        <v>0.79447115384615385</v>
      </c>
      <c r="AY3045">
        <f t="shared" ca="1" si="2734"/>
        <v>8.072648458562115E-2</v>
      </c>
      <c r="AZ3045">
        <f t="shared" ca="1" si="2735"/>
        <v>5.7966263808655105E-2</v>
      </c>
      <c r="BA3045" s="11">
        <f>Master!L3042</f>
        <v>0.79447115384615385</v>
      </c>
      <c r="BB3045" s="53">
        <f t="shared" ca="1" si="2736"/>
        <v>0</v>
      </c>
      <c r="BC3045" s="11">
        <f t="shared" ca="1" si="2737"/>
        <v>44.878038536502991</v>
      </c>
      <c r="BD3045" s="11">
        <f t="shared" ca="1" si="2706"/>
        <v>0.22352496217851739</v>
      </c>
      <c r="BE3045" s="11"/>
      <c r="BF3045" s="11"/>
      <c r="BG3045" s="11"/>
      <c r="BH3045" s="11"/>
      <c r="BI3045" s="11"/>
      <c r="BJ3045" s="11">
        <f t="shared" ca="1" si="2707"/>
        <v>15.324282905801274</v>
      </c>
      <c r="BK3045" s="11">
        <f t="shared" ca="1" si="2708"/>
        <v>16.019774105340346</v>
      </c>
      <c r="BL3045" s="11">
        <f t="shared" ca="1" si="2709"/>
        <v>16.612159435202116</v>
      </c>
      <c r="BM3045" s="11">
        <f t="shared" ca="1" si="2710"/>
        <v>16.9874600486907</v>
      </c>
      <c r="BN3045" s="11">
        <f t="shared" ca="1" si="2711"/>
        <v>17.386468511338482</v>
      </c>
      <c r="BO3045" s="11">
        <f t="shared" ca="1" si="2712"/>
        <v>-5.2594565329132981E-2</v>
      </c>
      <c r="BP3045" s="11">
        <f t="shared" ca="1" si="2713"/>
        <v>-0.11124692896863542</v>
      </c>
      <c r="BQ3045" s="11">
        <f t="shared" ca="1" si="2714"/>
        <v>-0.12452387693269484</v>
      </c>
      <c r="BR3045" s="11">
        <f t="shared" ca="1" si="2715"/>
        <v>-0.12322786845467359</v>
      </c>
      <c r="BS3045" s="11">
        <f t="shared" ca="1" si="2716"/>
        <v>-0.12740434071074125</v>
      </c>
      <c r="BT3045" s="11"/>
      <c r="BU3045" s="11"/>
      <c r="BV3045" s="11"/>
      <c r="BW3045" s="11"/>
      <c r="BX3045" s="11"/>
      <c r="BY3045" s="11"/>
      <c r="BZ3045" s="11"/>
      <c r="CA3045" s="53" t="str">
        <f t="shared" ca="1" si="2717"/>
        <v/>
      </c>
    </row>
    <row r="3046" spans="2:79" x14ac:dyDescent="0.25">
      <c r="B3046" s="52">
        <f>Master!B3043</f>
        <v>42485</v>
      </c>
      <c r="C3046" s="11">
        <f ca="1">Master!Q3043</f>
        <v>16.225000000000001</v>
      </c>
      <c r="D3046" s="11">
        <f ca="1">Master!R3043</f>
        <v>18.175000000000001</v>
      </c>
      <c r="E3046" s="11">
        <f ca="1">Master!S3043</f>
        <v>19.125</v>
      </c>
      <c r="F3046" s="11">
        <f ca="1">Master!T3043</f>
        <v>19.475000000000001</v>
      </c>
      <c r="G3046" s="11">
        <f ca="1">Master!U3043</f>
        <v>20.024999999999999</v>
      </c>
      <c r="H3046" s="52">
        <f>VLOOKUP(VLOOKUP($B3046,'Exp Dates'!$E$5:$Z$300,MATCH("M1",'Exp Dates'!$E$2:$X$2,0),1),'Exp Dates'!$D$3:$Z$300,4,0)</f>
        <v>42508</v>
      </c>
      <c r="I3046" s="52">
        <f>VLOOKUP(VLOOKUP($B3046,'Exp Dates'!$E$5:$Z$300,MATCH("M2",'Exp Dates'!$E$2:$X$2,0),1),'Exp Dates'!$D$3:$Z$300,4,0)</f>
        <v>42536</v>
      </c>
      <c r="J3046" s="52">
        <f>VLOOKUP(VLOOKUP($B3046,'Exp Dates'!$E$5:$Z$300,MATCH("M3",'Exp Dates'!$E$2:$X$2,0),1),'Exp Dates'!$D$3:$Z$300,4,0)</f>
        <v>42571</v>
      </c>
      <c r="K3046" s="52">
        <f>VLOOKUP(VLOOKUP($B3046,'Exp Dates'!$E$5:$Z$300,MATCH("M4",'Exp Dates'!$E$2:$X$2,0),1),'Exp Dates'!$D$3:$Z$300,4,0)</f>
        <v>42599</v>
      </c>
      <c r="L3046" s="52">
        <f>VLOOKUP(VLOOKUP($B3046,'Exp Dates'!$E$5:$Z$300,MATCH("M5",'Exp Dates'!$E$2:$X$2,0),1),'Exp Dates'!$D$3:$Z$300,4,0)</f>
        <v>42634</v>
      </c>
      <c r="M3046">
        <f t="shared" si="2729"/>
        <v>23</v>
      </c>
      <c r="N3046">
        <f t="shared" si="2730"/>
        <v>51</v>
      </c>
      <c r="O3046">
        <f t="shared" si="2731"/>
        <v>86</v>
      </c>
      <c r="P3046">
        <f t="shared" si="2732"/>
        <v>114</v>
      </c>
      <c r="Q3046">
        <f t="shared" si="2718"/>
        <v>149</v>
      </c>
      <c r="R3046">
        <f t="shared" si="2688"/>
        <v>1</v>
      </c>
      <c r="S3046">
        <f t="shared" ca="1" si="2689"/>
        <v>6.9642857142857117E-2</v>
      </c>
      <c r="T3046">
        <f t="shared" ca="1" si="2690"/>
        <v>1.2500000000000051E-2</v>
      </c>
      <c r="U3046">
        <f t="shared" ca="1" si="2691"/>
        <v>17.080972601113789</v>
      </c>
      <c r="V3046">
        <f t="shared" ca="1" si="2692"/>
        <v>16.412873758120487</v>
      </c>
      <c r="W3046">
        <f t="shared" ca="1" si="2733"/>
        <v>17.080972601113789</v>
      </c>
      <c r="X3046">
        <f t="shared" ca="1" si="2693"/>
        <v>19.232934936985636</v>
      </c>
      <c r="Y3046">
        <f t="shared" si="2719"/>
        <v>23</v>
      </c>
      <c r="Z3046">
        <f t="shared" ca="1" si="2720"/>
        <v>16.225000000000001</v>
      </c>
      <c r="AA3046">
        <f t="shared" si="2721"/>
        <v>51</v>
      </c>
      <c r="AB3046">
        <f t="shared" ca="1" si="2722"/>
        <v>18.175000000000001</v>
      </c>
      <c r="AC3046">
        <f t="shared" ca="1" si="2723"/>
        <v>16.712500000000002</v>
      </c>
      <c r="AD3046" s="11">
        <f>Master!J3043</f>
        <v>14.08</v>
      </c>
      <c r="AE3046" s="11">
        <f t="shared" ca="1" si="2694"/>
        <v>18</v>
      </c>
      <c r="AF3046" s="11">
        <f t="shared" si="2727"/>
        <v>13.758041539954732</v>
      </c>
      <c r="AG3046" s="11">
        <f t="shared" si="2687"/>
        <v>0.64391692009053436</v>
      </c>
      <c r="AH3046" s="11">
        <f>ROW()</f>
        <v>3046</v>
      </c>
      <c r="AI3046" s="11">
        <f t="shared" si="2695"/>
        <v>17</v>
      </c>
      <c r="AJ3046" s="11">
        <f t="shared" si="2696"/>
        <v>36</v>
      </c>
      <c r="AK3046">
        <f t="shared" ca="1" si="2697"/>
        <v>-0.12617647058823536</v>
      </c>
      <c r="AL3046">
        <f t="shared" ca="1" si="2698"/>
        <v>-6.7018298840416435E-2</v>
      </c>
      <c r="AM3046">
        <f t="shared" ca="1" si="2699"/>
        <v>-0.10263157894736838</v>
      </c>
      <c r="AN3046" s="11">
        <f t="shared" ca="1" si="2700"/>
        <v>-0.18000000000000149</v>
      </c>
      <c r="AO3046" s="11">
        <f t="shared" ca="1" si="2701"/>
        <v>6.9634330452748878E-3</v>
      </c>
      <c r="AP3046" s="11" t="str">
        <f t="shared" si="2702"/>
        <v/>
      </c>
      <c r="AQ3046" s="11" t="str">
        <f t="shared" si="2703"/>
        <v/>
      </c>
      <c r="AR3046" s="11">
        <f t="shared" ca="1" si="2724"/>
        <v>-3.0000000000002913E-2</v>
      </c>
      <c r="AS3046" s="11">
        <f t="shared" si="2728"/>
        <v>6.3024516306356082E-2</v>
      </c>
      <c r="AT3046" s="11">
        <f t="shared" ca="1" si="2725"/>
        <v>3.0864222031893648E-3</v>
      </c>
      <c r="AU3046" s="11">
        <f t="shared" ca="1" si="2726"/>
        <v>8.2873402485705069E-3</v>
      </c>
      <c r="AV3046">
        <f t="shared" ca="1" si="2704"/>
        <v>0.88811055915685833</v>
      </c>
      <c r="AW3046">
        <f t="shared" ca="1" si="2705"/>
        <v>0.84836601307189552</v>
      </c>
      <c r="AX3046">
        <f>Master!J3043/Master!K3043</f>
        <v>0.81765389082462259</v>
      </c>
      <c r="AY3046">
        <f t="shared" ca="1" si="2734"/>
        <v>7.0456668332235739E-2</v>
      </c>
      <c r="AZ3046">
        <f t="shared" ca="1" si="2735"/>
        <v>3.0712122247272933E-2</v>
      </c>
      <c r="BA3046" s="11">
        <f>Master!L3043</f>
        <v>0.81765389082462259</v>
      </c>
      <c r="BB3046" s="53">
        <f t="shared" ca="1" si="2736"/>
        <v>0</v>
      </c>
      <c r="BC3046" s="11">
        <f t="shared" ca="1" si="2737"/>
        <v>44.878038536502991</v>
      </c>
      <c r="BD3046" s="11">
        <f t="shared" ca="1" si="2706"/>
        <v>0.15234375000000008</v>
      </c>
      <c r="BE3046" s="11"/>
      <c r="BF3046" s="11"/>
      <c r="BG3046" s="11"/>
      <c r="BH3046" s="11"/>
      <c r="BI3046" s="11"/>
      <c r="BJ3046" s="11">
        <f t="shared" ca="1" si="2707"/>
        <v>15.551856050247046</v>
      </c>
      <c r="BK3046" s="11">
        <f t="shared" ca="1" si="2708"/>
        <v>16.157496081396616</v>
      </c>
      <c r="BL3046" s="11">
        <f t="shared" ca="1" si="2709"/>
        <v>16.680516118653166</v>
      </c>
      <c r="BM3046" s="11">
        <f t="shared" ca="1" si="2710"/>
        <v>17.016044753977429</v>
      </c>
      <c r="BN3046" s="11">
        <f t="shared" ca="1" si="2711"/>
        <v>17.376089160432663</v>
      </c>
      <c r="BO3046" s="11">
        <f t="shared" ca="1" si="2712"/>
        <v>-4.1488070863048065E-2</v>
      </c>
      <c r="BP3046" s="11">
        <f t="shared" ca="1" si="2713"/>
        <v>-0.11100434215149302</v>
      </c>
      <c r="BQ3046" s="11">
        <f t="shared" ca="1" si="2714"/>
        <v>-0.12781615065865792</v>
      </c>
      <c r="BR3046" s="11">
        <f t="shared" ca="1" si="2715"/>
        <v>-0.12626214356983678</v>
      </c>
      <c r="BS3046" s="11">
        <f t="shared" ca="1" si="2716"/>
        <v>-0.13228019173869343</v>
      </c>
      <c r="BT3046" s="11"/>
      <c r="BU3046" s="11"/>
      <c r="BV3046" s="11"/>
      <c r="BW3046" s="11"/>
      <c r="BX3046" s="11"/>
      <c r="BY3046" s="11"/>
      <c r="BZ3046" s="11"/>
      <c r="CA3046" s="53" t="str">
        <f t="shared" ca="1" si="2717"/>
        <v/>
      </c>
    </row>
    <row r="3047" spans="2:79" x14ac:dyDescent="0.25">
      <c r="B3047" s="52">
        <f>Master!B3044</f>
        <v>42486</v>
      </c>
      <c r="C3047" s="11">
        <f ca="1">Master!Q3044</f>
        <v>15.925000000000001</v>
      </c>
      <c r="D3047" s="11">
        <f ca="1">Master!R3044</f>
        <v>18.024999999999999</v>
      </c>
      <c r="E3047" s="11">
        <f ca="1">Master!S3044</f>
        <v>18.975000000000001</v>
      </c>
      <c r="F3047" s="11">
        <f ca="1">Master!T3044</f>
        <v>19.375</v>
      </c>
      <c r="G3047" s="11">
        <f ca="1">Master!U3044</f>
        <v>19.925000000000001</v>
      </c>
      <c r="H3047" s="52">
        <f>VLOOKUP(VLOOKUP($B3047,'Exp Dates'!$E$5:$Z$300,MATCH("M1",'Exp Dates'!$E$2:$X$2,0),1),'Exp Dates'!$D$3:$Z$300,4,0)</f>
        <v>42508</v>
      </c>
      <c r="I3047" s="52">
        <f>VLOOKUP(VLOOKUP($B3047,'Exp Dates'!$E$5:$Z$300,MATCH("M2",'Exp Dates'!$E$2:$X$2,0),1),'Exp Dates'!$D$3:$Z$300,4,0)</f>
        <v>42536</v>
      </c>
      <c r="J3047" s="52">
        <f>VLOOKUP(VLOOKUP($B3047,'Exp Dates'!$E$5:$Z$300,MATCH("M3",'Exp Dates'!$E$2:$X$2,0),1),'Exp Dates'!$D$3:$Z$300,4,0)</f>
        <v>42571</v>
      </c>
      <c r="K3047" s="52">
        <f>VLOOKUP(VLOOKUP($B3047,'Exp Dates'!$E$5:$Z$300,MATCH("M4",'Exp Dates'!$E$2:$X$2,0),1),'Exp Dates'!$D$3:$Z$300,4,0)</f>
        <v>42599</v>
      </c>
      <c r="L3047" s="52">
        <f>VLOOKUP(VLOOKUP($B3047,'Exp Dates'!$E$5:$Z$300,MATCH("M5",'Exp Dates'!$E$2:$X$2,0),1),'Exp Dates'!$D$3:$Z$300,4,0)</f>
        <v>42634</v>
      </c>
      <c r="M3047">
        <f t="shared" si="2729"/>
        <v>22</v>
      </c>
      <c r="N3047">
        <f t="shared" si="2730"/>
        <v>50</v>
      </c>
      <c r="O3047">
        <f t="shared" si="2731"/>
        <v>85</v>
      </c>
      <c r="P3047">
        <f t="shared" si="2732"/>
        <v>113</v>
      </c>
      <c r="Q3047">
        <f t="shared" si="2718"/>
        <v>148</v>
      </c>
      <c r="R3047">
        <f t="shared" si="2688"/>
        <v>1</v>
      </c>
      <c r="S3047">
        <f t="shared" ca="1" si="2689"/>
        <v>7.4999999999999928E-2</v>
      </c>
      <c r="T3047">
        <f t="shared" ca="1" si="2690"/>
        <v>1.4285714285714235E-2</v>
      </c>
      <c r="U3047">
        <f t="shared" ca="1" si="2691"/>
        <v>16.95746517024287</v>
      </c>
      <c r="V3047">
        <f t="shared" ca="1" si="2692"/>
        <v>16.370433750834945</v>
      </c>
      <c r="W3047">
        <f t="shared" ca="1" si="2733"/>
        <v>16.95746517024287</v>
      </c>
      <c r="X3047">
        <f t="shared" ca="1" si="2693"/>
        <v>19.114811850134757</v>
      </c>
      <c r="Y3047">
        <f t="shared" si="2719"/>
        <v>22</v>
      </c>
      <c r="Z3047">
        <f t="shared" ca="1" si="2720"/>
        <v>15.925000000000001</v>
      </c>
      <c r="AA3047">
        <f t="shared" si="2721"/>
        <v>50</v>
      </c>
      <c r="AB3047">
        <f t="shared" ca="1" si="2722"/>
        <v>18.024999999999999</v>
      </c>
      <c r="AC3047">
        <f t="shared" ca="1" si="2723"/>
        <v>16.524999999999999</v>
      </c>
      <c r="AD3047" s="11">
        <f>Master!J3044</f>
        <v>13.96</v>
      </c>
      <c r="AE3047" s="11">
        <f t="shared" ca="1" si="2694"/>
        <v>18</v>
      </c>
      <c r="AF3047" s="11">
        <f t="shared" si="2727"/>
        <v>13.859020769977366</v>
      </c>
      <c r="AG3047" s="11">
        <f t="shared" si="2687"/>
        <v>0.20195846004526885</v>
      </c>
      <c r="AH3047" s="11">
        <f>ROW()</f>
        <v>3047</v>
      </c>
      <c r="AI3047" s="11">
        <f t="shared" si="2695"/>
        <v>16</v>
      </c>
      <c r="AJ3047" s="11">
        <f t="shared" si="2696"/>
        <v>35</v>
      </c>
      <c r="AK3047">
        <f t="shared" ca="1" si="2697"/>
        <v>-0.12281249999999999</v>
      </c>
      <c r="AL3047">
        <f t="shared" ca="1" si="2698"/>
        <v>-6.7363198702178551E-2</v>
      </c>
      <c r="AM3047">
        <f t="shared" ca="1" si="2699"/>
        <v>-0.11052631578947357</v>
      </c>
      <c r="AN3047" s="11">
        <f t="shared" ca="1" si="2700"/>
        <v>-0.25999999999999979</v>
      </c>
      <c r="AO3047" s="11">
        <f t="shared" ca="1" si="2701"/>
        <v>1.2096502436283907E-2</v>
      </c>
      <c r="AP3047" s="11" t="str">
        <f t="shared" si="2702"/>
        <v/>
      </c>
      <c r="AQ3047" s="11" t="str">
        <f t="shared" si="2703"/>
        <v/>
      </c>
      <c r="AR3047" s="11">
        <f t="shared" ca="1" si="2724"/>
        <v>-0.2099999999999973</v>
      </c>
      <c r="AS3047" s="11">
        <f t="shared" si="2728"/>
        <v>-8.5592533956698365E-3</v>
      </c>
      <c r="AT3047" s="11">
        <f t="shared" ca="1" si="2725"/>
        <v>-1.8663061131926638E-2</v>
      </c>
      <c r="AU3047" s="11">
        <f t="shared" ca="1" si="2726"/>
        <v>-8.287340248570382E-3</v>
      </c>
      <c r="AV3047">
        <f t="shared" ca="1" si="2704"/>
        <v>0.88713743578508319</v>
      </c>
      <c r="AW3047">
        <f t="shared" ca="1" si="2705"/>
        <v>0.83926218708827405</v>
      </c>
      <c r="AX3047">
        <f>Master!J3044/Master!K3044</f>
        <v>0.82505910165484631</v>
      </c>
      <c r="AY3047">
        <f t="shared" ca="1" si="2734"/>
        <v>6.207833413023689E-2</v>
      </c>
      <c r="AZ3047">
        <f t="shared" ca="1" si="2735"/>
        <v>1.4203085433427742E-2</v>
      </c>
      <c r="BA3047" s="11">
        <f>Master!L3044</f>
        <v>0.82505910165484631</v>
      </c>
      <c r="BB3047" s="53">
        <f t="shared" ca="1" si="2736"/>
        <v>0</v>
      </c>
      <c r="BC3047" s="11">
        <f t="shared" ca="1" si="2737"/>
        <v>44.878038536502991</v>
      </c>
      <c r="BD3047" s="11">
        <f t="shared" ca="1" si="2706"/>
        <v>0.14075931232091687</v>
      </c>
      <c r="BE3047" s="11"/>
      <c r="BF3047" s="11"/>
      <c r="BG3047" s="11"/>
      <c r="BH3047" s="11"/>
      <c r="BI3047" s="11"/>
      <c r="BJ3047" s="11">
        <f t="shared" ca="1" si="2707"/>
        <v>15.578371613212585</v>
      </c>
      <c r="BK3047" s="11">
        <f t="shared" ca="1" si="2708"/>
        <v>16.239171165841931</v>
      </c>
      <c r="BL3047" s="11">
        <f t="shared" ca="1" si="2709"/>
        <v>16.795903049139721</v>
      </c>
      <c r="BM3047" s="11">
        <f t="shared" ca="1" si="2710"/>
        <v>17.149064567413205</v>
      </c>
      <c r="BN3047" s="11">
        <f t="shared" ca="1" si="2711"/>
        <v>17.525580512493239</v>
      </c>
      <c r="BO3047" s="11">
        <f t="shared" ca="1" si="2712"/>
        <v>-2.1766303722914659E-2</v>
      </c>
      <c r="BP3047" s="11">
        <f t="shared" ca="1" si="2713"/>
        <v>-9.9075108691154878E-2</v>
      </c>
      <c r="BQ3047" s="11">
        <f t="shared" ca="1" si="2714"/>
        <v>-0.11484041901766961</v>
      </c>
      <c r="BR3047" s="11">
        <f t="shared" ca="1" si="2715"/>
        <v>-0.11488699006899583</v>
      </c>
      <c r="BS3047" s="11">
        <f t="shared" ca="1" si="2716"/>
        <v>-0.12042255897148113</v>
      </c>
      <c r="BT3047" s="11"/>
      <c r="BU3047" s="11"/>
      <c r="BV3047" s="11"/>
      <c r="BW3047" s="11"/>
      <c r="BX3047" s="11"/>
      <c r="BY3047" s="11"/>
      <c r="BZ3047" s="11"/>
      <c r="CA3047" s="53" t="str">
        <f t="shared" ca="1" si="2717"/>
        <v/>
      </c>
    </row>
    <row r="3048" spans="2:79" x14ac:dyDescent="0.25">
      <c r="B3048" s="52">
        <f>Master!B3045</f>
        <v>42487</v>
      </c>
      <c r="C3048" s="11">
        <f ca="1">Master!Q3045</f>
        <v>15.475</v>
      </c>
      <c r="D3048" s="11">
        <f ca="1">Master!R3045</f>
        <v>17.625</v>
      </c>
      <c r="E3048" s="11">
        <f ca="1">Master!S3045</f>
        <v>18.625</v>
      </c>
      <c r="F3048" s="11">
        <f ca="1">Master!T3045</f>
        <v>19.024999999999999</v>
      </c>
      <c r="G3048" s="11">
        <f ca="1">Master!U3045</f>
        <v>19.625</v>
      </c>
      <c r="H3048" s="52">
        <f>VLOOKUP(VLOOKUP($B3048,'Exp Dates'!$E$5:$Z$300,MATCH("M1",'Exp Dates'!$E$2:$X$2,0),1),'Exp Dates'!$D$3:$Z$300,4,0)</f>
        <v>42508</v>
      </c>
      <c r="I3048" s="52">
        <f>VLOOKUP(VLOOKUP($B3048,'Exp Dates'!$E$5:$Z$300,MATCH("M2",'Exp Dates'!$E$2:$X$2,0),1),'Exp Dates'!$D$3:$Z$300,4,0)</f>
        <v>42536</v>
      </c>
      <c r="J3048" s="52">
        <f>VLOOKUP(VLOOKUP($B3048,'Exp Dates'!$E$5:$Z$300,MATCH("M3",'Exp Dates'!$E$2:$X$2,0),1),'Exp Dates'!$D$3:$Z$300,4,0)</f>
        <v>42571</v>
      </c>
      <c r="K3048" s="52">
        <f>VLOOKUP(VLOOKUP($B3048,'Exp Dates'!$E$5:$Z$300,MATCH("M4",'Exp Dates'!$E$2:$X$2,0),1),'Exp Dates'!$D$3:$Z$300,4,0)</f>
        <v>42599</v>
      </c>
      <c r="L3048" s="52">
        <f>VLOOKUP(VLOOKUP($B3048,'Exp Dates'!$E$5:$Z$300,MATCH("M5",'Exp Dates'!$E$2:$X$2,0),1),'Exp Dates'!$D$3:$Z$300,4,0)</f>
        <v>42634</v>
      </c>
      <c r="M3048">
        <f t="shared" si="2729"/>
        <v>21</v>
      </c>
      <c r="N3048">
        <f t="shared" si="2730"/>
        <v>49</v>
      </c>
      <c r="O3048">
        <f t="shared" si="2731"/>
        <v>84</v>
      </c>
      <c r="P3048">
        <f t="shared" si="2732"/>
        <v>112</v>
      </c>
      <c r="Q3048">
        <f t="shared" si="2718"/>
        <v>147</v>
      </c>
      <c r="R3048">
        <f t="shared" si="2688"/>
        <v>1</v>
      </c>
      <c r="S3048">
        <f t="shared" ca="1" si="2689"/>
        <v>7.6785714285714304E-2</v>
      </c>
      <c r="T3048">
        <f t="shared" ca="1" si="2690"/>
        <v>1.4285714285714235E-2</v>
      </c>
      <c r="U3048">
        <f t="shared" ca="1" si="2691"/>
        <v>16.638426908815628</v>
      </c>
      <c r="V3048">
        <f t="shared" ca="1" si="2692"/>
        <v>15.985638085481607</v>
      </c>
      <c r="W3048">
        <f t="shared" ca="1" si="2733"/>
        <v>16.638426908815628</v>
      </c>
      <c r="X3048">
        <f t="shared" ca="1" si="2693"/>
        <v>18.780849352980677</v>
      </c>
      <c r="Y3048">
        <f t="shared" si="2719"/>
        <v>21</v>
      </c>
      <c r="Z3048">
        <f t="shared" ca="1" si="2720"/>
        <v>15.475</v>
      </c>
      <c r="AA3048">
        <f t="shared" si="2721"/>
        <v>49</v>
      </c>
      <c r="AB3048">
        <f t="shared" ca="1" si="2722"/>
        <v>17.625</v>
      </c>
      <c r="AC3048">
        <f t="shared" ca="1" si="2723"/>
        <v>16.166071428571428</v>
      </c>
      <c r="AD3048" s="11">
        <f>Master!J3045</f>
        <v>13.77</v>
      </c>
      <c r="AE3048" s="11">
        <f t="shared" ca="1" si="2694"/>
        <v>18</v>
      </c>
      <c r="AF3048" s="11">
        <f t="shared" si="2727"/>
        <v>13.814510384988683</v>
      </c>
      <c r="AG3048" s="11">
        <f t="shared" si="2687"/>
        <v>-8.9020769977366854E-2</v>
      </c>
      <c r="AH3048" s="11">
        <f>ROW()</f>
        <v>3048</v>
      </c>
      <c r="AI3048" s="11">
        <f t="shared" si="2695"/>
        <v>15</v>
      </c>
      <c r="AJ3048" s="11">
        <f t="shared" si="2696"/>
        <v>34</v>
      </c>
      <c r="AK3048">
        <f t="shared" ca="1" si="2697"/>
        <v>-0.11366666666666667</v>
      </c>
      <c r="AL3048">
        <f t="shared" ca="1" si="2698"/>
        <v>-6.4577682620116761E-2</v>
      </c>
      <c r="AM3048">
        <f t="shared" ca="1" si="2699"/>
        <v>-0.11315789473684212</v>
      </c>
      <c r="AN3048" s="11">
        <f t="shared" ca="1" si="2700"/>
        <v>-0.44999999999999929</v>
      </c>
      <c r="AO3048" s="11">
        <f t="shared" ca="1" si="2701"/>
        <v>2.490612713278724E-2</v>
      </c>
      <c r="AP3048" s="11" t="str">
        <f t="shared" si="2702"/>
        <v/>
      </c>
      <c r="AQ3048" s="11" t="str">
        <f t="shared" si="2703"/>
        <v/>
      </c>
      <c r="AR3048" s="11">
        <f t="shared" ca="1" si="2724"/>
        <v>-0.59999999999999964</v>
      </c>
      <c r="AS3048" s="11">
        <f t="shared" si="2728"/>
        <v>-1.3703784593663077E-2</v>
      </c>
      <c r="AT3048" s="11">
        <f t="shared" ca="1" si="2725"/>
        <v>-2.866438288756732E-2</v>
      </c>
      <c r="AU3048" s="11">
        <f t="shared" ca="1" si="2726"/>
        <v>-2.2441334472680298E-2</v>
      </c>
      <c r="AV3048">
        <f t="shared" ca="1" si="2704"/>
        <v>0.88592515685000006</v>
      </c>
      <c r="AW3048">
        <f t="shared" ca="1" si="2705"/>
        <v>0.83087248322147644</v>
      </c>
      <c r="AX3048">
        <f>Master!J3045/Master!K3045</f>
        <v>0.82110912343470488</v>
      </c>
      <c r="AY3048">
        <f t="shared" ca="1" si="2734"/>
        <v>6.4816033415295182E-2</v>
      </c>
      <c r="AZ3048">
        <f t="shared" ca="1" si="2735"/>
        <v>9.7633597867715638E-3</v>
      </c>
      <c r="BA3048" s="11">
        <f>Master!L3045</f>
        <v>0.82110912343470488</v>
      </c>
      <c r="BB3048" s="53">
        <f t="shared" ca="1" si="2736"/>
        <v>0</v>
      </c>
      <c r="BC3048" s="11">
        <f t="shared" ca="1" si="2737"/>
        <v>44.878038536502991</v>
      </c>
      <c r="BD3048" s="11">
        <f t="shared" ca="1" si="2706"/>
        <v>0.12381989832970226</v>
      </c>
      <c r="BE3048" s="11"/>
      <c r="BF3048" s="11"/>
      <c r="BG3048" s="11"/>
      <c r="BH3048" s="11"/>
      <c r="BI3048" s="11"/>
      <c r="BJ3048" s="11">
        <f t="shared" ca="1" si="2707"/>
        <v>15.489309981283341</v>
      </c>
      <c r="BK3048" s="11">
        <f t="shared" ca="1" si="2708"/>
        <v>16.198019995176992</v>
      </c>
      <c r="BL3048" s="11">
        <f t="shared" ca="1" si="2709"/>
        <v>16.782647974444863</v>
      </c>
      <c r="BM3048" s="11">
        <f t="shared" ca="1" si="2710"/>
        <v>17.150126761314255</v>
      </c>
      <c r="BN3048" s="11">
        <f t="shared" ca="1" si="2711"/>
        <v>17.539887980833129</v>
      </c>
      <c r="BO3048" s="11">
        <f t="shared" ca="1" si="2712"/>
        <v>9.2471607646804621E-4</v>
      </c>
      <c r="BP3048" s="11">
        <f t="shared" ca="1" si="2713"/>
        <v>-8.0963404528965E-2</v>
      </c>
      <c r="BQ3048" s="11">
        <f t="shared" ca="1" si="2714"/>
        <v>-9.8918229560007287E-2</v>
      </c>
      <c r="BR3048" s="11">
        <f t="shared" ca="1" si="2715"/>
        <v>-9.8547870627371581E-2</v>
      </c>
      <c r="BS3048" s="11">
        <f t="shared" ca="1" si="2716"/>
        <v>-0.10624774619958577</v>
      </c>
      <c r="BT3048" s="11"/>
      <c r="BU3048" s="11"/>
      <c r="BV3048" s="11"/>
      <c r="BW3048" s="11"/>
      <c r="BX3048" s="11"/>
      <c r="BY3048" s="11"/>
      <c r="BZ3048" s="11"/>
      <c r="CA3048" s="53" t="str">
        <f t="shared" ca="1" si="2717"/>
        <v/>
      </c>
    </row>
    <row r="3049" spans="2:79" x14ac:dyDescent="0.25">
      <c r="B3049" s="52">
        <f>Master!B3046</f>
        <v>42488</v>
      </c>
      <c r="C3049" s="11">
        <f ca="1">Master!Q3046</f>
        <v>16.475000000000001</v>
      </c>
      <c r="D3049" s="11">
        <f ca="1">Master!R3046</f>
        <v>18.475000000000001</v>
      </c>
      <c r="E3049" s="11">
        <f ca="1">Master!S3046</f>
        <v>19.375</v>
      </c>
      <c r="F3049" s="11">
        <f ca="1">Master!T3046</f>
        <v>19.675000000000001</v>
      </c>
      <c r="G3049" s="11">
        <f ca="1">Master!U3046</f>
        <v>20.175000000000001</v>
      </c>
      <c r="H3049" s="52">
        <f>VLOOKUP(VLOOKUP($B3049,'Exp Dates'!$E$5:$Z$300,MATCH("M1",'Exp Dates'!$E$2:$X$2,0),1),'Exp Dates'!$D$3:$Z$300,4,0)</f>
        <v>42508</v>
      </c>
      <c r="I3049" s="52">
        <f>VLOOKUP(VLOOKUP($B3049,'Exp Dates'!$E$5:$Z$300,MATCH("M2",'Exp Dates'!$E$2:$X$2,0),1),'Exp Dates'!$D$3:$Z$300,4,0)</f>
        <v>42536</v>
      </c>
      <c r="J3049" s="52">
        <f>VLOOKUP(VLOOKUP($B3049,'Exp Dates'!$E$5:$Z$300,MATCH("M3",'Exp Dates'!$E$2:$X$2,0),1),'Exp Dates'!$D$3:$Z$300,4,0)</f>
        <v>42571</v>
      </c>
      <c r="K3049" s="52">
        <f>VLOOKUP(VLOOKUP($B3049,'Exp Dates'!$E$5:$Z$300,MATCH("M4",'Exp Dates'!$E$2:$X$2,0),1),'Exp Dates'!$D$3:$Z$300,4,0)</f>
        <v>42599</v>
      </c>
      <c r="L3049" s="52">
        <f>VLOOKUP(VLOOKUP($B3049,'Exp Dates'!$E$5:$Z$300,MATCH("M5",'Exp Dates'!$E$2:$X$2,0),1),'Exp Dates'!$D$3:$Z$300,4,0)</f>
        <v>42634</v>
      </c>
      <c r="M3049">
        <f t="shared" si="2729"/>
        <v>20</v>
      </c>
      <c r="N3049">
        <f t="shared" si="2730"/>
        <v>48</v>
      </c>
      <c r="O3049">
        <f t="shared" si="2731"/>
        <v>83</v>
      </c>
      <c r="P3049">
        <f t="shared" si="2732"/>
        <v>111</v>
      </c>
      <c r="Q3049">
        <f t="shared" si="2718"/>
        <v>146</v>
      </c>
      <c r="R3049">
        <f t="shared" si="2688"/>
        <v>1</v>
      </c>
      <c r="S3049">
        <f t="shared" ca="1" si="2689"/>
        <v>7.1428571428571425E-2</v>
      </c>
      <c r="T3049">
        <f t="shared" ca="1" si="2690"/>
        <v>1.071428571428574E-2</v>
      </c>
      <c r="U3049">
        <f t="shared" ca="1" si="2691"/>
        <v>17.645636348481659</v>
      </c>
      <c r="V3049">
        <f t="shared" ca="1" si="2692"/>
        <v>17.113035862422876</v>
      </c>
      <c r="W3049">
        <f t="shared" ca="1" si="2733"/>
        <v>17.645636348481659</v>
      </c>
      <c r="X3049">
        <f t="shared" ca="1" si="2693"/>
        <v>19.503444470096991</v>
      </c>
      <c r="Y3049">
        <f t="shared" si="2719"/>
        <v>20</v>
      </c>
      <c r="Z3049">
        <f t="shared" ca="1" si="2720"/>
        <v>16.475000000000001</v>
      </c>
      <c r="AA3049">
        <f t="shared" si="2721"/>
        <v>48</v>
      </c>
      <c r="AB3049">
        <f t="shared" ca="1" si="2722"/>
        <v>18.475000000000001</v>
      </c>
      <c r="AC3049">
        <f t="shared" ca="1" si="2723"/>
        <v>17.189285714285717</v>
      </c>
      <c r="AD3049" s="11">
        <f>Master!J3046</f>
        <v>15.22</v>
      </c>
      <c r="AE3049" s="11">
        <f t="shared" ca="1" si="2694"/>
        <v>18</v>
      </c>
      <c r="AF3049" s="11">
        <f t="shared" si="2727"/>
        <v>14.517255192494343</v>
      </c>
      <c r="AG3049" s="11">
        <f t="shared" si="2687"/>
        <v>1.4054896150113176</v>
      </c>
      <c r="AH3049" s="11">
        <f>ROW()</f>
        <v>3049</v>
      </c>
      <c r="AI3049" s="11">
        <f t="shared" si="2695"/>
        <v>14</v>
      </c>
      <c r="AJ3049" s="11">
        <f t="shared" si="2696"/>
        <v>33</v>
      </c>
      <c r="AK3049">
        <f t="shared" ca="1" si="2697"/>
        <v>-8.9642857142857205E-2</v>
      </c>
      <c r="AL3049">
        <f t="shared" ca="1" si="2698"/>
        <v>-5.3345167844057073E-2</v>
      </c>
      <c r="AM3049">
        <f t="shared" ca="1" si="2699"/>
        <v>-0.10526315789473684</v>
      </c>
      <c r="AN3049" s="11">
        <f t="shared" ca="1" si="2700"/>
        <v>-8.0000000000000071E-2</v>
      </c>
      <c r="AO3049" s="11">
        <f t="shared" ca="1" si="2701"/>
        <v>1.6178957302545067E-3</v>
      </c>
      <c r="AP3049" s="11" t="str">
        <f t="shared" si="2702"/>
        <v/>
      </c>
      <c r="AQ3049" s="11" t="str">
        <f t="shared" si="2703"/>
        <v/>
      </c>
      <c r="AR3049" s="11">
        <f t="shared" ca="1" si="2724"/>
        <v>2.000000000000135E-2</v>
      </c>
      <c r="AS3049" s="11">
        <f t="shared" si="2728"/>
        <v>0.10011803969297628</v>
      </c>
      <c r="AT3049" s="11">
        <f t="shared" ca="1" si="2725"/>
        <v>6.2618261817911219E-2</v>
      </c>
      <c r="AU3049" s="11">
        <f t="shared" ca="1" si="2726"/>
        <v>4.7100118135933185E-2</v>
      </c>
      <c r="AV3049">
        <f t="shared" ca="1" si="2704"/>
        <v>0.90474461449803112</v>
      </c>
      <c r="AW3049">
        <f t="shared" ca="1" si="2705"/>
        <v>0.85032258064516142</v>
      </c>
      <c r="AX3049">
        <f>Master!J3046/Master!K3046</f>
        <v>0.8560179977502812</v>
      </c>
      <c r="AY3049">
        <f t="shared" ca="1" si="2734"/>
        <v>4.8726616747749918E-2</v>
      </c>
      <c r="AZ3049">
        <f t="shared" ca="1" si="2735"/>
        <v>-5.6954171051197822E-3</v>
      </c>
      <c r="BA3049" s="11">
        <f>Master!L3046</f>
        <v>0.8560179977502812</v>
      </c>
      <c r="BB3049" s="53">
        <f t="shared" ca="1" si="2736"/>
        <v>0</v>
      </c>
      <c r="BC3049" s="11">
        <f t="shared" ca="1" si="2737"/>
        <v>44.878038536502991</v>
      </c>
      <c r="BD3049" s="11">
        <f t="shared" ca="1" si="2706"/>
        <v>8.2457293035479676E-2</v>
      </c>
      <c r="BE3049" s="11"/>
      <c r="BF3049" s="11"/>
      <c r="BG3049" s="11"/>
      <c r="BH3049" s="11"/>
      <c r="BI3049" s="11"/>
      <c r="BJ3049" s="11">
        <f t="shared" ca="1" si="2707"/>
        <v>16.153908719388397</v>
      </c>
      <c r="BK3049" s="11">
        <f t="shared" ca="1" si="2708"/>
        <v>16.668224589678861</v>
      </c>
      <c r="BL3049" s="11">
        <f t="shared" ca="1" si="2709"/>
        <v>17.125565313131442</v>
      </c>
      <c r="BM3049" s="11">
        <f t="shared" ca="1" si="2710"/>
        <v>17.424366429104889</v>
      </c>
      <c r="BN3049" s="11">
        <f t="shared" ca="1" si="2711"/>
        <v>17.748850778953848</v>
      </c>
      <c r="BO3049" s="11">
        <f t="shared" ca="1" si="2712"/>
        <v>-1.9489607320886448E-2</v>
      </c>
      <c r="BP3049" s="11">
        <f t="shared" ca="1" si="2713"/>
        <v>-9.7795692033620596E-2</v>
      </c>
      <c r="BQ3049" s="11">
        <f t="shared" ca="1" si="2714"/>
        <v>-0.11609985480611906</v>
      </c>
      <c r="BR3049" s="11">
        <f t="shared" ca="1" si="2715"/>
        <v>-0.11439052456900189</v>
      </c>
      <c r="BS3049" s="11">
        <f t="shared" ca="1" si="2716"/>
        <v>-0.12025522780897901</v>
      </c>
      <c r="BT3049" s="11"/>
      <c r="BU3049" s="11"/>
      <c r="BV3049" s="11"/>
      <c r="BW3049" s="11"/>
      <c r="BX3049" s="11"/>
      <c r="BY3049" s="11"/>
      <c r="BZ3049" s="11"/>
      <c r="CA3049" s="53" t="str">
        <f t="shared" ca="1" si="2717"/>
        <v/>
      </c>
    </row>
    <row r="3050" spans="2:79" x14ac:dyDescent="0.25">
      <c r="B3050" s="52">
        <f>Master!B3047</f>
        <v>42489</v>
      </c>
      <c r="C3050" s="11">
        <f ca="1">Master!Q3047</f>
        <v>16.875</v>
      </c>
      <c r="D3050" s="11">
        <f ca="1">Master!R3047</f>
        <v>18.975000000000001</v>
      </c>
      <c r="E3050" s="11">
        <f ca="1">Master!S3047</f>
        <v>19.774999999999999</v>
      </c>
      <c r="F3050" s="11">
        <f ca="1">Master!T3047</f>
        <v>20.074999999999999</v>
      </c>
      <c r="G3050" s="11">
        <f ca="1">Master!U3047</f>
        <v>20.524999999999999</v>
      </c>
      <c r="H3050" s="52">
        <f>VLOOKUP(VLOOKUP($B3050,'Exp Dates'!$E$5:$Z$300,MATCH("M1",'Exp Dates'!$E$2:$X$2,0),1),'Exp Dates'!$D$3:$Z$300,4,0)</f>
        <v>42508</v>
      </c>
      <c r="I3050" s="52">
        <f>VLOOKUP(VLOOKUP($B3050,'Exp Dates'!$E$5:$Z$300,MATCH("M2",'Exp Dates'!$E$2:$X$2,0),1),'Exp Dates'!$D$3:$Z$300,4,0)</f>
        <v>42536</v>
      </c>
      <c r="J3050" s="52">
        <f>VLOOKUP(VLOOKUP($B3050,'Exp Dates'!$E$5:$Z$300,MATCH("M3",'Exp Dates'!$E$2:$X$2,0),1),'Exp Dates'!$D$3:$Z$300,4,0)</f>
        <v>42571</v>
      </c>
      <c r="K3050" s="52">
        <f>VLOOKUP(VLOOKUP($B3050,'Exp Dates'!$E$5:$Z$300,MATCH("M4",'Exp Dates'!$E$2:$X$2,0),1),'Exp Dates'!$D$3:$Z$300,4,0)</f>
        <v>42599</v>
      </c>
      <c r="L3050" s="52">
        <f>VLOOKUP(VLOOKUP($B3050,'Exp Dates'!$E$5:$Z$300,MATCH("M5",'Exp Dates'!$E$2:$X$2,0),1),'Exp Dates'!$D$3:$Z$300,4,0)</f>
        <v>42634</v>
      </c>
      <c r="M3050">
        <f t="shared" si="2729"/>
        <v>19</v>
      </c>
      <c r="N3050">
        <f t="shared" si="2730"/>
        <v>47</v>
      </c>
      <c r="O3050">
        <f t="shared" si="2731"/>
        <v>82</v>
      </c>
      <c r="P3050">
        <f t="shared" si="2732"/>
        <v>110</v>
      </c>
      <c r="Q3050">
        <f t="shared" si="2718"/>
        <v>145</v>
      </c>
      <c r="R3050">
        <f t="shared" si="2688"/>
        <v>1</v>
      </c>
      <c r="S3050">
        <f t="shared" ca="1" si="2689"/>
        <v>7.5000000000000053E-2</v>
      </c>
      <c r="T3050">
        <f t="shared" ca="1" si="2690"/>
        <v>1.071428571428574E-2</v>
      </c>
      <c r="U3050">
        <f t="shared" ca="1" si="2691"/>
        <v>18.19620152669232</v>
      </c>
      <c r="V3050">
        <f t="shared" ca="1" si="2692"/>
        <v>17.857615588980789</v>
      </c>
      <c r="W3050">
        <f t="shared" ca="1" si="2733"/>
        <v>18.19620152669232</v>
      </c>
      <c r="X3050">
        <f t="shared" ca="1" si="2693"/>
        <v>19.914963010965163</v>
      </c>
      <c r="Y3050">
        <f t="shared" si="2719"/>
        <v>19</v>
      </c>
      <c r="Z3050">
        <f t="shared" ca="1" si="2720"/>
        <v>16.875</v>
      </c>
      <c r="AA3050">
        <f t="shared" si="2721"/>
        <v>47</v>
      </c>
      <c r="AB3050">
        <f t="shared" ca="1" si="2722"/>
        <v>18.975000000000001</v>
      </c>
      <c r="AC3050">
        <f t="shared" ca="1" si="2723"/>
        <v>17.7</v>
      </c>
      <c r="AD3050" s="11">
        <f>Master!J3047</f>
        <v>15.7</v>
      </c>
      <c r="AE3050" s="11">
        <f t="shared" ca="1" si="2694"/>
        <v>18</v>
      </c>
      <c r="AF3050" s="11">
        <f t="shared" si="2727"/>
        <v>15.108627596247171</v>
      </c>
      <c r="AG3050" s="11">
        <f t="shared" si="2687"/>
        <v>1.1827448075056566</v>
      </c>
      <c r="AH3050" s="11">
        <f>ROW()</f>
        <v>3050</v>
      </c>
      <c r="AI3050" s="11">
        <f t="shared" si="2695"/>
        <v>13</v>
      </c>
      <c r="AJ3050" s="11">
        <f t="shared" si="2696"/>
        <v>32</v>
      </c>
      <c r="AK3050">
        <f t="shared" ca="1" si="2697"/>
        <v>-9.0384615384615438E-2</v>
      </c>
      <c r="AL3050">
        <f t="shared" ca="1" si="2698"/>
        <v>-5.5606639744912201E-2</v>
      </c>
      <c r="AM3050">
        <f t="shared" ca="1" si="2699"/>
        <v>-0.11052631578947376</v>
      </c>
      <c r="AN3050" s="11">
        <f t="shared" ca="1" si="2700"/>
        <v>-8.0000000000000071E-2</v>
      </c>
      <c r="AO3050" s="11">
        <f t="shared" ca="1" si="2701"/>
        <v>1.4455324595607627E-3</v>
      </c>
      <c r="AP3050" s="11"/>
      <c r="AQ3050" s="11" t="str">
        <f t="shared" si="2703"/>
        <v/>
      </c>
      <c r="AR3050" s="11">
        <f t="shared" ca="1" si="2724"/>
        <v>0.21999999999999886</v>
      </c>
      <c r="AS3050" s="11">
        <f t="shared" si="2728"/>
        <v>3.1050359920722418E-2</v>
      </c>
      <c r="AT3050" s="11">
        <f t="shared" ca="1" si="2725"/>
        <v>2.3989156370022576E-2</v>
      </c>
      <c r="AU3050" s="11">
        <f t="shared" ca="1" si="2726"/>
        <v>2.670385644742819E-2</v>
      </c>
      <c r="AV3050">
        <f t="shared" ca="1" si="2704"/>
        <v>0.91369496979098108</v>
      </c>
      <c r="AW3050">
        <f t="shared" ca="1" si="2705"/>
        <v>0.8533501896333755</v>
      </c>
      <c r="AX3050">
        <f>Master!J3047/Master!K3047</f>
        <v>0.85094850948509482</v>
      </c>
      <c r="AY3050">
        <f t="shared" ca="1" si="2734"/>
        <v>6.2746460305886265E-2</v>
      </c>
      <c r="AZ3050">
        <f t="shared" ca="1" si="2735"/>
        <v>2.4016801482806827E-3</v>
      </c>
      <c r="BA3050" s="11">
        <f>Master!L3047</f>
        <v>0.85094850948509482</v>
      </c>
      <c r="BB3050" s="53">
        <f t="shared" ca="1" si="2736"/>
        <v>0</v>
      </c>
      <c r="BC3050" s="11">
        <f t="shared" ca="1" si="2737"/>
        <v>44.878038536502991</v>
      </c>
      <c r="BD3050" s="11">
        <f t="shared" ca="1" si="2706"/>
        <v>7.4840764331210244E-2</v>
      </c>
      <c r="BE3050" s="11"/>
      <c r="BF3050" s="11"/>
      <c r="BG3050" s="11"/>
      <c r="BH3050" s="11"/>
      <c r="BI3050" s="11"/>
      <c r="BJ3050" s="11">
        <f t="shared" ca="1" si="2707"/>
        <v>16.604469369628426</v>
      </c>
      <c r="BK3050" s="11">
        <f t="shared" ca="1" si="2708"/>
        <v>17.125602829204453</v>
      </c>
      <c r="BL3050" s="11">
        <f t="shared" ca="1" si="2709"/>
        <v>17.585553758442138</v>
      </c>
      <c r="BM3050" s="11">
        <f t="shared" ca="1" si="2710"/>
        <v>17.8853638411702</v>
      </c>
      <c r="BN3050" s="11">
        <f t="shared" ca="1" si="2711"/>
        <v>18.210602946045075</v>
      </c>
      <c r="BO3050" s="11">
        <f t="shared" ca="1" si="2712"/>
        <v>-1.6031444762759972E-2</v>
      </c>
      <c r="BP3050" s="11">
        <f t="shared" ca="1" si="2713"/>
        <v>-9.7464936537314806E-2</v>
      </c>
      <c r="BQ3050" s="11">
        <f t="shared" ca="1" si="2714"/>
        <v>-0.11071788832150997</v>
      </c>
      <c r="BR3050" s="11">
        <f t="shared" ca="1" si="2715"/>
        <v>-0.10907278499774842</v>
      </c>
      <c r="BS3050" s="11">
        <f t="shared" ca="1" si="2716"/>
        <v>-0.11275990518659795</v>
      </c>
      <c r="BT3050" s="11"/>
      <c r="BU3050" s="11"/>
      <c r="BV3050" s="11"/>
      <c r="BW3050" s="11"/>
      <c r="BX3050" s="11"/>
      <c r="BY3050" s="11"/>
      <c r="BZ3050" s="11"/>
      <c r="CA3050" s="53" t="str">
        <f t="shared" ca="1" si="2717"/>
        <v/>
      </c>
    </row>
    <row r="3051" spans="2:79" x14ac:dyDescent="0.25">
      <c r="B3051" s="52">
        <f>Master!B3048</f>
        <v>42492</v>
      </c>
      <c r="C3051" s="11">
        <f ca="1">Master!Q3048</f>
        <v>15.775</v>
      </c>
      <c r="D3051" s="11">
        <f ca="1">Master!R3048</f>
        <v>18.175000000000001</v>
      </c>
      <c r="E3051" s="11">
        <f ca="1">Master!S3048</f>
        <v>19.175000000000001</v>
      </c>
      <c r="F3051" s="11">
        <f ca="1">Master!T3048</f>
        <v>19.574999999999999</v>
      </c>
      <c r="G3051" s="11">
        <f ca="1">Master!U3048</f>
        <v>20.125</v>
      </c>
      <c r="H3051" s="52">
        <f>VLOOKUP(VLOOKUP($B3051,'Exp Dates'!$E$5:$Z$300,MATCH("M1",'Exp Dates'!$E$2:$X$2,0),1),'Exp Dates'!$D$3:$Z$300,4,0)</f>
        <v>42508</v>
      </c>
      <c r="I3051" s="52">
        <f>VLOOKUP(VLOOKUP($B3051,'Exp Dates'!$E$5:$Z$300,MATCH("M2",'Exp Dates'!$E$2:$X$2,0),1),'Exp Dates'!$D$3:$Z$300,4,0)</f>
        <v>42536</v>
      </c>
      <c r="J3051" s="52">
        <f>VLOOKUP(VLOOKUP($B3051,'Exp Dates'!$E$5:$Z$300,MATCH("M3",'Exp Dates'!$E$2:$X$2,0),1),'Exp Dates'!$D$3:$Z$300,4,0)</f>
        <v>42571</v>
      </c>
      <c r="K3051" s="52">
        <f>VLOOKUP(VLOOKUP($B3051,'Exp Dates'!$E$5:$Z$300,MATCH("M4",'Exp Dates'!$E$2:$X$2,0),1),'Exp Dates'!$D$3:$Z$300,4,0)</f>
        <v>42599</v>
      </c>
      <c r="L3051" s="52">
        <f>VLOOKUP(VLOOKUP($B3051,'Exp Dates'!$E$5:$Z$300,MATCH("M5",'Exp Dates'!$E$2:$X$2,0),1),'Exp Dates'!$D$3:$Z$300,4,0)</f>
        <v>42634</v>
      </c>
      <c r="M3051">
        <f t="shared" si="2729"/>
        <v>16</v>
      </c>
      <c r="N3051">
        <f t="shared" si="2730"/>
        <v>44</v>
      </c>
      <c r="O3051">
        <f t="shared" si="2731"/>
        <v>79</v>
      </c>
      <c r="P3051">
        <f t="shared" si="2732"/>
        <v>107</v>
      </c>
      <c r="Q3051">
        <f t="shared" si="2718"/>
        <v>142</v>
      </c>
      <c r="R3051">
        <f t="shared" si="2688"/>
        <v>1</v>
      </c>
      <c r="S3051">
        <f t="shared" ca="1" si="2689"/>
        <v>8.5714285714285729E-2</v>
      </c>
      <c r="T3051">
        <f t="shared" ca="1" si="2690"/>
        <v>1.4285714285714235E-2</v>
      </c>
      <c r="U3051">
        <f t="shared" ca="1" si="2691"/>
        <v>17.567089258041584</v>
      </c>
      <c r="V3051">
        <f t="shared" ca="1" si="2692"/>
        <v>17.058388698819122</v>
      </c>
      <c r="W3051">
        <f t="shared" ca="1" si="2733"/>
        <v>17.567089258041584</v>
      </c>
      <c r="X3051">
        <f t="shared" ca="1" si="2693"/>
        <v>19.406114800924644</v>
      </c>
      <c r="Y3051">
        <f t="shared" si="2719"/>
        <v>16</v>
      </c>
      <c r="Z3051">
        <f t="shared" ca="1" si="2720"/>
        <v>15.775</v>
      </c>
      <c r="AA3051">
        <f t="shared" si="2721"/>
        <v>44</v>
      </c>
      <c r="AB3051">
        <f t="shared" ca="1" si="2722"/>
        <v>18.175000000000001</v>
      </c>
      <c r="AC3051">
        <f t="shared" ca="1" si="2723"/>
        <v>16.975000000000001</v>
      </c>
      <c r="AD3051" s="11">
        <f>Master!J3048</f>
        <v>14.68</v>
      </c>
      <c r="AE3051" s="11">
        <f t="shared" ca="1" si="2694"/>
        <v>18</v>
      </c>
      <c r="AF3051" s="11">
        <f t="shared" si="2727"/>
        <v>14.894313798123585</v>
      </c>
      <c r="AG3051" s="11">
        <f t="shared" si="2687"/>
        <v>-0.42862759624717128</v>
      </c>
      <c r="AH3051" s="11">
        <f>ROW()</f>
        <v>3051</v>
      </c>
      <c r="AI3051" s="11">
        <f t="shared" si="2695"/>
        <v>12</v>
      </c>
      <c r="AJ3051" s="11">
        <f t="shared" si="2696"/>
        <v>31</v>
      </c>
      <c r="AK3051">
        <f t="shared" ca="1" si="2697"/>
        <v>-9.1250000000000053E-2</v>
      </c>
      <c r="AL3051">
        <f t="shared" ca="1" si="2698"/>
        <v>-5.7910767406310626E-2</v>
      </c>
      <c r="AM3051">
        <f t="shared" ca="1" si="2699"/>
        <v>-0.12631578947368424</v>
      </c>
      <c r="AN3051" s="11">
        <f t="shared" ca="1" si="2700"/>
        <v>-7.0000000000000284E-2</v>
      </c>
      <c r="AO3051" s="11">
        <f t="shared" ca="1" si="2701"/>
        <v>7.6635388866495456E-4</v>
      </c>
      <c r="AP3051" s="11"/>
      <c r="AQ3051" s="11" t="str">
        <f t="shared" si="2703"/>
        <v/>
      </c>
      <c r="AR3051" s="11">
        <f t="shared" ca="1" si="2724"/>
        <v>-0.16999999999999993</v>
      </c>
      <c r="AS3051" s="11">
        <f t="shared" si="2728"/>
        <v>-6.7174689167892834E-2</v>
      </c>
      <c r="AT3051" s="11">
        <f t="shared" ca="1" si="2725"/>
        <v>-6.7406828331316601E-2</v>
      </c>
      <c r="AU3051" s="11">
        <f t="shared" ca="1" si="2726"/>
        <v>-4.3075299862110575E-2</v>
      </c>
      <c r="AV3051">
        <f t="shared" ca="1" si="2704"/>
        <v>0.90523473854769543</v>
      </c>
      <c r="AW3051">
        <f t="shared" ca="1" si="2705"/>
        <v>0.82268578878748366</v>
      </c>
      <c r="AX3051">
        <f>Master!J3048/Master!K3048</f>
        <v>0.82564679415073106</v>
      </c>
      <c r="AY3051">
        <f t="shared" ca="1" si="2734"/>
        <v>7.9587944396964372E-2</v>
      </c>
      <c r="AZ3051">
        <f t="shared" ca="1" si="2735"/>
        <v>-2.9610053632473932E-3</v>
      </c>
      <c r="BA3051" s="11">
        <f>Master!L3048</f>
        <v>0.82564679415073106</v>
      </c>
      <c r="BB3051" s="53">
        <f t="shared" ca="1" si="2736"/>
        <v>0</v>
      </c>
      <c r="BC3051" s="11">
        <f t="shared" ca="1" si="2737"/>
        <v>44.878038536502991</v>
      </c>
      <c r="BD3051" s="11">
        <f t="shared" ca="1" si="2706"/>
        <v>7.4591280653951E-2</v>
      </c>
      <c r="BE3051" s="11"/>
      <c r="BF3051" s="11"/>
      <c r="BG3051" s="11"/>
      <c r="BH3051" s="11"/>
      <c r="BI3051" s="11"/>
      <c r="BJ3051" s="11">
        <f t="shared" ca="1" si="2707"/>
        <v>16.177503064050171</v>
      </c>
      <c r="BK3051" s="11">
        <f t="shared" ca="1" si="2708"/>
        <v>16.956393559252962</v>
      </c>
      <c r="BL3051" s="11">
        <f t="shared" ca="1" si="2709"/>
        <v>17.56345657837738</v>
      </c>
      <c r="BM3051" s="11">
        <f t="shared" ca="1" si="2710"/>
        <v>17.938837834243635</v>
      </c>
      <c r="BN3051" s="11">
        <f t="shared" ca="1" si="2711"/>
        <v>18.334164838290498</v>
      </c>
      <c r="BO3051" s="11">
        <f t="shared" ca="1" si="2712"/>
        <v>2.5515249702070975E-2</v>
      </c>
      <c r="BP3051" s="11">
        <f t="shared" ca="1" si="2713"/>
        <v>-6.7048497427622422E-2</v>
      </c>
      <c r="BQ3051" s="11">
        <f t="shared" ca="1" si="2714"/>
        <v>-8.4043985482274874E-2</v>
      </c>
      <c r="BR3051" s="11">
        <f t="shared" ca="1" si="2715"/>
        <v>-8.3584274112713408E-2</v>
      </c>
      <c r="BS3051" s="11">
        <f t="shared" ca="1" si="2716"/>
        <v>-8.8985598097366614E-2</v>
      </c>
      <c r="BT3051" s="11"/>
      <c r="BU3051" s="11"/>
      <c r="BV3051" s="11"/>
      <c r="BW3051" s="11"/>
      <c r="BX3051" s="11"/>
      <c r="BY3051" s="11"/>
      <c r="BZ3051" s="11"/>
      <c r="CA3051" s="53" t="str">
        <f t="shared" ca="1" si="2717"/>
        <v/>
      </c>
    </row>
    <row r="3052" spans="2:79" x14ac:dyDescent="0.25">
      <c r="B3052" s="52">
        <f>Master!B3049</f>
        <v>42493</v>
      </c>
      <c r="C3052" s="11">
        <f ca="1">Master!Q3049</f>
        <v>16.625</v>
      </c>
      <c r="D3052" s="11">
        <f ca="1">Master!R3049</f>
        <v>18.925000000000001</v>
      </c>
      <c r="E3052" s="11">
        <f ca="1">Master!S3049</f>
        <v>19.824999999999999</v>
      </c>
      <c r="F3052" s="11">
        <f ca="1">Master!T3049</f>
        <v>20.125</v>
      </c>
      <c r="G3052" s="11">
        <f ca="1">Master!U3049</f>
        <v>20.625</v>
      </c>
      <c r="H3052" s="52">
        <f>VLOOKUP(VLOOKUP($B3052,'Exp Dates'!$E$5:$Z$300,MATCH("M1",'Exp Dates'!$E$2:$X$2,0),1),'Exp Dates'!$D$3:$Z$300,4,0)</f>
        <v>42508</v>
      </c>
      <c r="I3052" s="52">
        <f>VLOOKUP(VLOOKUP($B3052,'Exp Dates'!$E$5:$Z$300,MATCH("M2",'Exp Dates'!$E$2:$X$2,0),1),'Exp Dates'!$D$3:$Z$300,4,0)</f>
        <v>42536</v>
      </c>
      <c r="J3052" s="52">
        <f>VLOOKUP(VLOOKUP($B3052,'Exp Dates'!$E$5:$Z$300,MATCH("M3",'Exp Dates'!$E$2:$X$2,0),1),'Exp Dates'!$D$3:$Z$300,4,0)</f>
        <v>42571</v>
      </c>
      <c r="K3052" s="52">
        <f>VLOOKUP(VLOOKUP($B3052,'Exp Dates'!$E$5:$Z$300,MATCH("M4",'Exp Dates'!$E$2:$X$2,0),1),'Exp Dates'!$D$3:$Z$300,4,0)</f>
        <v>42599</v>
      </c>
      <c r="L3052" s="52">
        <f>VLOOKUP(VLOOKUP($B3052,'Exp Dates'!$E$5:$Z$300,MATCH("M5",'Exp Dates'!$E$2:$X$2,0),1),'Exp Dates'!$D$3:$Z$300,4,0)</f>
        <v>42634</v>
      </c>
      <c r="M3052">
        <f t="shared" si="2729"/>
        <v>15</v>
      </c>
      <c r="N3052">
        <f t="shared" si="2730"/>
        <v>43</v>
      </c>
      <c r="O3052">
        <f t="shared" si="2731"/>
        <v>78</v>
      </c>
      <c r="P3052">
        <f t="shared" si="2732"/>
        <v>106</v>
      </c>
      <c r="Q3052">
        <f t="shared" si="2718"/>
        <v>141</v>
      </c>
      <c r="R3052">
        <f t="shared" si="2688"/>
        <v>1</v>
      </c>
      <c r="S3052">
        <f t="shared" ca="1" si="2689"/>
        <v>8.214285714285717E-2</v>
      </c>
      <c r="T3052">
        <f t="shared" ca="1" si="2690"/>
        <v>1.071428571428574E-2</v>
      </c>
      <c r="U3052">
        <f t="shared" ca="1" si="2691"/>
        <v>18.416689829763499</v>
      </c>
      <c r="V3052">
        <f t="shared" ca="1" si="2692"/>
        <v>18.01322678716155</v>
      </c>
      <c r="W3052">
        <f t="shared" ca="1" si="2733"/>
        <v>18.416689829763499</v>
      </c>
      <c r="X3052">
        <f t="shared" ca="1" si="2693"/>
        <v>20.008714475295935</v>
      </c>
      <c r="Y3052">
        <f t="shared" si="2719"/>
        <v>15</v>
      </c>
      <c r="Z3052">
        <f t="shared" ca="1" si="2720"/>
        <v>16.625</v>
      </c>
      <c r="AA3052">
        <f t="shared" si="2721"/>
        <v>43</v>
      </c>
      <c r="AB3052">
        <f t="shared" ca="1" si="2722"/>
        <v>18.925000000000001</v>
      </c>
      <c r="AC3052">
        <f t="shared" ca="1" si="2723"/>
        <v>17.857142857142858</v>
      </c>
      <c r="AD3052" s="11">
        <f>Master!J3049</f>
        <v>15.6</v>
      </c>
      <c r="AE3052" s="11">
        <f t="shared" ca="1" si="2694"/>
        <v>18</v>
      </c>
      <c r="AF3052" s="11">
        <f t="shared" si="2727"/>
        <v>15.247156899061793</v>
      </c>
      <c r="AG3052" s="11">
        <f t="shared" si="2687"/>
        <v>0.70568620187641429</v>
      </c>
      <c r="AH3052" s="11">
        <f>ROW()</f>
        <v>3052</v>
      </c>
      <c r="AI3052" s="11">
        <f t="shared" si="2695"/>
        <v>11</v>
      </c>
      <c r="AJ3052" s="11">
        <f t="shared" si="2696"/>
        <v>30</v>
      </c>
      <c r="AK3052">
        <f t="shared" ca="1" si="2697"/>
        <v>-9.3181818181818213E-2</v>
      </c>
      <c r="AL3052">
        <f t="shared" ca="1" si="2698"/>
        <v>-6.1290242267087791E-2</v>
      </c>
      <c r="AM3052">
        <f t="shared" ca="1" si="2699"/>
        <v>-0.12105263157894741</v>
      </c>
      <c r="AN3052" s="11">
        <f t="shared" ca="1" si="2700"/>
        <v>-0.20000000000000107</v>
      </c>
      <c r="AO3052" s="11">
        <f t="shared" ca="1" si="2701"/>
        <v>8.3434440741601973E-3</v>
      </c>
      <c r="AP3052" s="11"/>
      <c r="AQ3052" s="11" t="str">
        <f t="shared" si="2703"/>
        <v/>
      </c>
      <c r="AR3052" s="11">
        <f t="shared" ca="1" si="2724"/>
        <v>-0.30000000000000249</v>
      </c>
      <c r="AS3052" s="11">
        <f t="shared" si="2728"/>
        <v>6.0784891069121771E-2</v>
      </c>
      <c r="AT3052" s="11">
        <f t="shared" ca="1" si="2725"/>
        <v>5.2481178114641001E-2</v>
      </c>
      <c r="AU3052" s="11">
        <f t="shared" ca="1" si="2726"/>
        <v>4.0436775903929315E-2</v>
      </c>
      <c r="AV3052">
        <f t="shared" ca="1" si="2704"/>
        <v>0.92043343676586253</v>
      </c>
      <c r="AW3052">
        <f t="shared" ca="1" si="2705"/>
        <v>0.83858764186633039</v>
      </c>
      <c r="AX3052">
        <f>Master!J3049/Master!K3049</f>
        <v>0.84006462035541196</v>
      </c>
      <c r="AY3052">
        <f t="shared" ca="1" si="2734"/>
        <v>8.0368816410450572E-2</v>
      </c>
      <c r="AZ3052">
        <f t="shared" ca="1" si="2735"/>
        <v>-1.4769784890815707E-3</v>
      </c>
      <c r="BA3052" s="11">
        <f>Master!L3049</f>
        <v>0.84006462035541196</v>
      </c>
      <c r="BB3052" s="53">
        <f t="shared" ca="1" si="2736"/>
        <v>0</v>
      </c>
      <c r="BC3052" s="11">
        <f t="shared" ca="1" si="2737"/>
        <v>44.878038536502991</v>
      </c>
      <c r="BD3052" s="11">
        <f t="shared" ca="1" si="2706"/>
        <v>6.5705128205128235E-2</v>
      </c>
      <c r="BE3052" s="11"/>
      <c r="BF3052" s="11"/>
      <c r="BG3052" s="11"/>
      <c r="BH3052" s="11"/>
      <c r="BI3052" s="11"/>
      <c r="BJ3052" s="11">
        <f t="shared" ca="1" si="2707"/>
        <v>16.565607487361888</v>
      </c>
      <c r="BK3052" s="11">
        <f t="shared" ca="1" si="2708"/>
        <v>17.184903995743646</v>
      </c>
      <c r="BL3052" s="11">
        <f t="shared" ca="1" si="2709"/>
        <v>17.694656266779504</v>
      </c>
      <c r="BM3052" s="11">
        <f t="shared" ca="1" si="2710"/>
        <v>18.018731637289964</v>
      </c>
      <c r="BN3052" s="11">
        <f t="shared" ca="1" si="2711"/>
        <v>18.365804471132019</v>
      </c>
      <c r="BO3052" s="11">
        <f t="shared" ca="1" si="2712"/>
        <v>-3.5724819631947069E-3</v>
      </c>
      <c r="BP3052" s="11">
        <f t="shared" ca="1" si="2713"/>
        <v>-9.194694870575193E-2</v>
      </c>
      <c r="BQ3052" s="11">
        <f t="shared" ca="1" si="2714"/>
        <v>-0.10745743925450169</v>
      </c>
      <c r="BR3052" s="11">
        <f t="shared" ca="1" si="2715"/>
        <v>-0.10465929752596459</v>
      </c>
      <c r="BS3052" s="11">
        <f t="shared" ca="1" si="2716"/>
        <v>-0.10953675291481113</v>
      </c>
      <c r="BT3052" s="11"/>
      <c r="BU3052" s="11"/>
      <c r="BV3052" s="11"/>
      <c r="BW3052" s="11"/>
      <c r="BX3052" s="11"/>
      <c r="BY3052" s="11"/>
      <c r="BZ3052" s="11"/>
      <c r="CA3052" s="53" t="str">
        <f t="shared" ca="1" si="2717"/>
        <v/>
      </c>
    </row>
    <row r="3053" spans="2:79" x14ac:dyDescent="0.25">
      <c r="B3053" s="52">
        <f>Master!B3050</f>
        <v>42494</v>
      </c>
      <c r="C3053" s="11">
        <f ca="1">Master!Q3050</f>
        <v>16.875</v>
      </c>
      <c r="D3053" s="11">
        <f ca="1">Master!R3050</f>
        <v>19.074999999999999</v>
      </c>
      <c r="E3053" s="11">
        <f ca="1">Master!S3050</f>
        <v>19.975000000000001</v>
      </c>
      <c r="F3053" s="11">
        <f ca="1">Master!T3050</f>
        <v>20.324999999999999</v>
      </c>
      <c r="G3053" s="11">
        <f ca="1">Master!U3050</f>
        <v>20.824999999999999</v>
      </c>
      <c r="H3053" s="52">
        <f>VLOOKUP(VLOOKUP($B3053,'Exp Dates'!$E$5:$Z$300,MATCH("M1",'Exp Dates'!$E$2:$X$2,0),1),'Exp Dates'!$D$3:$Z$300,4,0)</f>
        <v>42508</v>
      </c>
      <c r="I3053" s="52">
        <f>VLOOKUP(VLOOKUP($B3053,'Exp Dates'!$E$5:$Z$300,MATCH("M2",'Exp Dates'!$E$2:$X$2,0),1),'Exp Dates'!$D$3:$Z$300,4,0)</f>
        <v>42536</v>
      </c>
      <c r="J3053" s="52">
        <f>VLOOKUP(VLOOKUP($B3053,'Exp Dates'!$E$5:$Z$300,MATCH("M3",'Exp Dates'!$E$2:$X$2,0),1),'Exp Dates'!$D$3:$Z$300,4,0)</f>
        <v>42571</v>
      </c>
      <c r="K3053" s="52">
        <f>VLOOKUP(VLOOKUP($B3053,'Exp Dates'!$E$5:$Z$300,MATCH("M4",'Exp Dates'!$E$2:$X$2,0),1),'Exp Dates'!$D$3:$Z$300,4,0)</f>
        <v>42599</v>
      </c>
      <c r="L3053" s="52">
        <f>VLOOKUP(VLOOKUP($B3053,'Exp Dates'!$E$5:$Z$300,MATCH("M5",'Exp Dates'!$E$2:$X$2,0),1),'Exp Dates'!$D$3:$Z$300,4,0)</f>
        <v>42634</v>
      </c>
      <c r="M3053">
        <f t="shared" si="2729"/>
        <v>14</v>
      </c>
      <c r="N3053">
        <f t="shared" si="2730"/>
        <v>42</v>
      </c>
      <c r="O3053">
        <f t="shared" si="2731"/>
        <v>77</v>
      </c>
      <c r="P3053">
        <f t="shared" si="2732"/>
        <v>105</v>
      </c>
      <c r="Q3053">
        <f t="shared" si="2718"/>
        <v>140</v>
      </c>
      <c r="R3053">
        <f t="shared" si="2688"/>
        <v>1</v>
      </c>
      <c r="S3053">
        <f t="shared" ca="1" si="2689"/>
        <v>7.8571428571428542E-2</v>
      </c>
      <c r="T3053">
        <f t="shared" ca="1" si="2690"/>
        <v>1.2499999999999924E-2</v>
      </c>
      <c r="U3053">
        <f t="shared" ca="1" si="2691"/>
        <v>18.655766534774173</v>
      </c>
      <c r="V3053">
        <f t="shared" ca="1" si="2692"/>
        <v>18.246315381468118</v>
      </c>
      <c r="W3053">
        <f t="shared" ca="1" si="2733"/>
        <v>18.655766534774173</v>
      </c>
      <c r="X3053">
        <f t="shared" ca="1" si="2693"/>
        <v>20.201500563076991</v>
      </c>
      <c r="Y3053">
        <f t="shared" si="2719"/>
        <v>14</v>
      </c>
      <c r="Z3053">
        <f t="shared" ca="1" si="2720"/>
        <v>16.875</v>
      </c>
      <c r="AA3053">
        <f t="shared" si="2721"/>
        <v>42</v>
      </c>
      <c r="AB3053">
        <f t="shared" ca="1" si="2722"/>
        <v>19.074999999999999</v>
      </c>
      <c r="AC3053">
        <f t="shared" ca="1" si="2723"/>
        <v>18.132142857142856</v>
      </c>
      <c r="AD3053" s="11">
        <f>Master!J3050</f>
        <v>16.05</v>
      </c>
      <c r="AE3053" s="11">
        <f t="shared" ca="1" si="2694"/>
        <v>18</v>
      </c>
      <c r="AF3053" s="11">
        <f t="shared" si="2727"/>
        <v>15.648578449530897</v>
      </c>
      <c r="AG3053" s="11">
        <f t="shared" si="2687"/>
        <v>0.80284310093820821</v>
      </c>
      <c r="AH3053" s="11">
        <f>ROW()</f>
        <v>3053</v>
      </c>
      <c r="AI3053" s="11">
        <f t="shared" si="2695"/>
        <v>10</v>
      </c>
      <c r="AJ3053" s="11">
        <f t="shared" si="2696"/>
        <v>29</v>
      </c>
      <c r="AK3053">
        <f t="shared" ca="1" si="2697"/>
        <v>-8.2499999999999934E-2</v>
      </c>
      <c r="AL3053">
        <f t="shared" ca="1" si="2698"/>
        <v>-5.6432693299946379E-2</v>
      </c>
      <c r="AM3053">
        <f t="shared" ca="1" si="2699"/>
        <v>-0.11578947368421048</v>
      </c>
      <c r="AN3053" s="11">
        <f t="shared" ca="1" si="2700"/>
        <v>-9.9999999999980105E-3</v>
      </c>
      <c r="AO3053" s="11">
        <f t="shared" ca="1" si="2701"/>
        <v>-2.7515670103673106E-3</v>
      </c>
      <c r="AP3053" s="11"/>
      <c r="AQ3053" s="11" t="str">
        <f t="shared" si="2703"/>
        <v/>
      </c>
      <c r="AR3053" s="11">
        <f t="shared" ca="1" si="2724"/>
        <v>0.14000000000000057</v>
      </c>
      <c r="AS3053" s="11">
        <f t="shared" si="2728"/>
        <v>2.8437935320533625E-2</v>
      </c>
      <c r="AT3053" s="11">
        <f t="shared" ca="1" si="2725"/>
        <v>1.4925650216675792E-2</v>
      </c>
      <c r="AU3053" s="11">
        <f t="shared" ca="1" si="2726"/>
        <v>7.894777847008063E-3</v>
      </c>
      <c r="AV3053">
        <f t="shared" ca="1" si="2704"/>
        <v>0.92348419744976717</v>
      </c>
      <c r="AW3053">
        <f t="shared" ca="1" si="2705"/>
        <v>0.84480600750938672</v>
      </c>
      <c r="AX3053">
        <f>Master!J3050/Master!K3050</f>
        <v>0.84875727128503442</v>
      </c>
      <c r="AY3053">
        <f t="shared" ca="1" si="2734"/>
        <v>7.4726926164732754E-2</v>
      </c>
      <c r="AZ3053">
        <f t="shared" ca="1" si="2735"/>
        <v>-3.9512637756476954E-3</v>
      </c>
      <c r="BA3053" s="11">
        <f>Master!L3050</f>
        <v>0.84875727128503442</v>
      </c>
      <c r="BB3053" s="53">
        <f t="shared" ca="1" si="2736"/>
        <v>0</v>
      </c>
      <c r="BC3053" s="11">
        <f t="shared" ca="1" si="2737"/>
        <v>44.878038536502991</v>
      </c>
      <c r="BD3053" s="11">
        <f t="shared" ca="1" si="2706"/>
        <v>5.1401869158878455E-2</v>
      </c>
      <c r="BE3053" s="11"/>
      <c r="BF3053" s="11"/>
      <c r="BG3053" s="11"/>
      <c r="BH3053" s="11"/>
      <c r="BI3053" s="11"/>
      <c r="BJ3053" s="11">
        <f t="shared" ca="1" si="2707"/>
        <v>16.887549109569797</v>
      </c>
      <c r="BK3053" s="11">
        <f t="shared" ca="1" si="2708"/>
        <v>17.482901829851055</v>
      </c>
      <c r="BL3053" s="11">
        <f t="shared" ca="1" si="2709"/>
        <v>17.976080019321014</v>
      </c>
      <c r="BM3053" s="11">
        <f t="shared" ca="1" si="2710"/>
        <v>18.291064462341055</v>
      </c>
      <c r="BN3053" s="11">
        <f t="shared" ca="1" si="2711"/>
        <v>18.62941608189394</v>
      </c>
      <c r="BO3053" s="11">
        <f t="shared" ca="1" si="2712"/>
        <v>7.4365093746942001E-4</v>
      </c>
      <c r="BP3053" s="11">
        <f t="shared" ca="1" si="2713"/>
        <v>-8.3465172746995719E-2</v>
      </c>
      <c r="BQ3053" s="11">
        <f t="shared" ca="1" si="2714"/>
        <v>-0.10007108789381669</v>
      </c>
      <c r="BR3053" s="11">
        <f t="shared" ca="1" si="2715"/>
        <v>-0.10007062915911169</v>
      </c>
      <c r="BS3053" s="11">
        <f t="shared" ca="1" si="2716"/>
        <v>-0.1054302001491505</v>
      </c>
      <c r="BT3053" s="11"/>
      <c r="BU3053" s="11"/>
      <c r="BV3053" s="11"/>
      <c r="BW3053" s="11"/>
      <c r="BX3053" s="11"/>
      <c r="BY3053" s="11"/>
      <c r="BZ3053" s="11"/>
      <c r="CA3053" s="53" t="str">
        <f t="shared" ca="1" si="2717"/>
        <v/>
      </c>
    </row>
    <row r="3054" spans="2:79" x14ac:dyDescent="0.25">
      <c r="B3054" s="52">
        <f>Master!B3051</f>
        <v>42495</v>
      </c>
      <c r="C3054" s="11">
        <f ca="1">Master!Q3051</f>
        <v>16.725000000000001</v>
      </c>
      <c r="D3054" s="11">
        <f ca="1">Master!R3051</f>
        <v>19.074999999999999</v>
      </c>
      <c r="E3054" s="11">
        <f ca="1">Master!S3051</f>
        <v>19.975000000000001</v>
      </c>
      <c r="F3054" s="11">
        <f ca="1">Master!T3051</f>
        <v>20.324999999999999</v>
      </c>
      <c r="G3054" s="11">
        <f ca="1">Master!U3051</f>
        <v>20.875</v>
      </c>
      <c r="H3054" s="52">
        <f>VLOOKUP(VLOOKUP($B3054,'Exp Dates'!$E$5:$Z$300,MATCH("M1",'Exp Dates'!$E$2:$X$2,0),1),'Exp Dates'!$D$3:$Z$300,4,0)</f>
        <v>42508</v>
      </c>
      <c r="I3054" s="52">
        <f>VLOOKUP(VLOOKUP($B3054,'Exp Dates'!$E$5:$Z$300,MATCH("M2",'Exp Dates'!$E$2:$X$2,0),1),'Exp Dates'!$D$3:$Z$300,4,0)</f>
        <v>42536</v>
      </c>
      <c r="J3054" s="52">
        <f>VLOOKUP(VLOOKUP($B3054,'Exp Dates'!$E$5:$Z$300,MATCH("M3",'Exp Dates'!$E$2:$X$2,0),1),'Exp Dates'!$D$3:$Z$300,4,0)</f>
        <v>42571</v>
      </c>
      <c r="K3054" s="52">
        <f>VLOOKUP(VLOOKUP($B3054,'Exp Dates'!$E$5:$Z$300,MATCH("M4",'Exp Dates'!$E$2:$X$2,0),1),'Exp Dates'!$D$3:$Z$300,4,0)</f>
        <v>42599</v>
      </c>
      <c r="L3054" s="52">
        <f>VLOOKUP(VLOOKUP($B3054,'Exp Dates'!$E$5:$Z$300,MATCH("M5",'Exp Dates'!$E$2:$X$2,0),1),'Exp Dates'!$D$3:$Z$300,4,0)</f>
        <v>42634</v>
      </c>
      <c r="M3054">
        <f t="shared" si="2729"/>
        <v>13</v>
      </c>
      <c r="N3054">
        <f t="shared" si="2730"/>
        <v>41</v>
      </c>
      <c r="O3054">
        <f t="shared" si="2731"/>
        <v>76</v>
      </c>
      <c r="P3054">
        <f t="shared" si="2732"/>
        <v>104</v>
      </c>
      <c r="Q3054">
        <f t="shared" si="2718"/>
        <v>139</v>
      </c>
      <c r="R3054">
        <f t="shared" si="2688"/>
        <v>1</v>
      </c>
      <c r="S3054">
        <f t="shared" ca="1" si="2689"/>
        <v>8.3928571428571352E-2</v>
      </c>
      <c r="T3054">
        <f t="shared" ca="1" si="2690"/>
        <v>1.2499999999999924E-2</v>
      </c>
      <c r="U3054">
        <f t="shared" ca="1" si="2691"/>
        <v>18.695814880545296</v>
      </c>
      <c r="V3054">
        <f t="shared" ca="1" si="2692"/>
        <v>18.326852176909313</v>
      </c>
      <c r="W3054">
        <f t="shared" ca="1" si="2733"/>
        <v>18.695814880545296</v>
      </c>
      <c r="X3054">
        <f t="shared" ca="1" si="2693"/>
        <v>20.213294923556298</v>
      </c>
      <c r="Y3054">
        <f t="shared" si="2719"/>
        <v>13</v>
      </c>
      <c r="Z3054">
        <f t="shared" ca="1" si="2720"/>
        <v>16.725000000000001</v>
      </c>
      <c r="AA3054">
        <f t="shared" si="2721"/>
        <v>41</v>
      </c>
      <c r="AB3054">
        <f t="shared" ca="1" si="2722"/>
        <v>19.074999999999999</v>
      </c>
      <c r="AC3054">
        <f t="shared" ca="1" si="2723"/>
        <v>18.151785714285715</v>
      </c>
      <c r="AD3054" s="11">
        <f>Master!J3051</f>
        <v>15.91</v>
      </c>
      <c r="AE3054" s="11">
        <f t="shared" ca="1" si="2694"/>
        <v>18</v>
      </c>
      <c r="AF3054" s="11">
        <f t="shared" si="2727"/>
        <v>15.779289224765449</v>
      </c>
      <c r="AG3054" s="11">
        <f t="shared" si="2687"/>
        <v>0.26142155046910354</v>
      </c>
      <c r="AH3054" s="11">
        <f>ROW()</f>
        <v>3054</v>
      </c>
      <c r="AI3054" s="11">
        <f t="shared" si="2695"/>
        <v>9</v>
      </c>
      <c r="AJ3054" s="11">
        <f t="shared" si="2696"/>
        <v>28</v>
      </c>
      <c r="AK3054">
        <f t="shared" ca="1" si="2697"/>
        <v>-9.0555555555555695E-2</v>
      </c>
      <c r="AL3054">
        <f t="shared" ca="1" si="2698"/>
        <v>-6.4099836657277365E-2</v>
      </c>
      <c r="AM3054">
        <f t="shared" ca="1" si="2699"/>
        <v>-0.12368421052631567</v>
      </c>
      <c r="AN3054" s="11">
        <f t="shared" ca="1" si="2700"/>
        <v>0.18999999999999773</v>
      </c>
      <c r="AO3054" s="11">
        <f t="shared" ca="1" si="2701"/>
        <v>-1.5192815345726461E-2</v>
      </c>
      <c r="AP3054" s="11"/>
      <c r="AQ3054" s="11" t="str">
        <f t="shared" si="2703"/>
        <v/>
      </c>
      <c r="AR3054" s="11">
        <f t="shared" ca="1" si="2724"/>
        <v>0.4399999999999995</v>
      </c>
      <c r="AS3054" s="11">
        <f t="shared" si="2728"/>
        <v>-8.761007226329439E-3</v>
      </c>
      <c r="AT3054" s="11">
        <f t="shared" ca="1" si="2725"/>
        <v>-8.9286307443013184E-3</v>
      </c>
      <c r="AU3054" s="11">
        <f t="shared" ca="1" si="2726"/>
        <v>0</v>
      </c>
      <c r="AV3054">
        <f t="shared" ca="1" si="2704"/>
        <v>0.92492663621889015</v>
      </c>
      <c r="AW3054">
        <f t="shared" ca="1" si="2705"/>
        <v>0.83729662077597</v>
      </c>
      <c r="AX3054">
        <f>Master!J3051/Master!K3051</f>
        <v>0.84090909090909083</v>
      </c>
      <c r="AY3054">
        <f t="shared" ca="1" si="2734"/>
        <v>8.4017545309799324E-2</v>
      </c>
      <c r="AZ3054">
        <f t="shared" ca="1" si="2735"/>
        <v>-3.6124701331208264E-3</v>
      </c>
      <c r="BA3054" s="11">
        <f>Master!L3051</f>
        <v>0.84090909090909083</v>
      </c>
      <c r="BB3054" s="53">
        <f t="shared" ca="1" si="2736"/>
        <v>0</v>
      </c>
      <c r="BC3054" s="11">
        <f t="shared" ca="1" si="2737"/>
        <v>44.878038536502991</v>
      </c>
      <c r="BD3054" s="11">
        <f t="shared" ca="1" si="2706"/>
        <v>5.1225644248900144E-2</v>
      </c>
      <c r="BE3054" s="11"/>
      <c r="BF3054" s="11"/>
      <c r="BG3054" s="11"/>
      <c r="BH3054" s="11"/>
      <c r="BI3054" s="11"/>
      <c r="BJ3054" s="11">
        <f t="shared" ca="1" si="2707"/>
        <v>16.896933373465558</v>
      </c>
      <c r="BK3054" s="11">
        <f t="shared" ca="1" si="2708"/>
        <v>17.580073574789036</v>
      </c>
      <c r="BL3054" s="11">
        <f t="shared" ca="1" si="2709"/>
        <v>18.118927813789309</v>
      </c>
      <c r="BM3054" s="11">
        <f t="shared" ca="1" si="2710"/>
        <v>18.456781866303938</v>
      </c>
      <c r="BN3054" s="11">
        <f t="shared" ca="1" si="2711"/>
        <v>18.816103986585201</v>
      </c>
      <c r="BO3054" s="11">
        <f t="shared" ca="1" si="2712"/>
        <v>1.0280022329779204E-2</v>
      </c>
      <c r="BP3054" s="11">
        <f t="shared" ca="1" si="2713"/>
        <v>-7.8370979041203825E-2</v>
      </c>
      <c r="BQ3054" s="11">
        <f t="shared" ca="1" si="2714"/>
        <v>-9.2919759009296277E-2</v>
      </c>
      <c r="BR3054" s="11">
        <f t="shared" ca="1" si="2715"/>
        <v>-9.1917251350359663E-2</v>
      </c>
      <c r="BS3054" s="11">
        <f t="shared" ca="1" si="2716"/>
        <v>-9.8629749145619061E-2</v>
      </c>
      <c r="BT3054" s="11"/>
      <c r="BU3054" s="11"/>
      <c r="BV3054" s="11"/>
      <c r="BW3054" s="11"/>
      <c r="BX3054" s="11"/>
      <c r="BY3054" s="11"/>
      <c r="BZ3054" s="11"/>
      <c r="CA3054" s="53" t="str">
        <f t="shared" ca="1" si="2717"/>
        <v/>
      </c>
    </row>
    <row r="3055" spans="2:79" x14ac:dyDescent="0.25">
      <c r="B3055" s="52">
        <f>Master!B3052</f>
        <v>42496</v>
      </c>
      <c r="C3055" s="11">
        <f ca="1">Master!Q3052</f>
        <v>15.725</v>
      </c>
      <c r="D3055" s="11">
        <f ca="1">Master!R3052</f>
        <v>18.324999999999999</v>
      </c>
      <c r="E3055" s="11">
        <f ca="1">Master!S3052</f>
        <v>19.475000000000001</v>
      </c>
      <c r="F3055" s="11">
        <f ca="1">Master!T3052</f>
        <v>19.875</v>
      </c>
      <c r="G3055" s="11">
        <f ca="1">Master!U3052</f>
        <v>20.475000000000001</v>
      </c>
      <c r="H3055" s="52">
        <f>VLOOKUP(VLOOKUP($B3055,'Exp Dates'!$E$5:$Z$300,MATCH("M1",'Exp Dates'!$E$2:$X$2,0),1),'Exp Dates'!$D$3:$Z$300,4,0)</f>
        <v>42508</v>
      </c>
      <c r="I3055" s="52">
        <f>VLOOKUP(VLOOKUP($B3055,'Exp Dates'!$E$5:$Z$300,MATCH("M2",'Exp Dates'!$E$2:$X$2,0),1),'Exp Dates'!$D$3:$Z$300,4,0)</f>
        <v>42536</v>
      </c>
      <c r="J3055" s="52">
        <f>VLOOKUP(VLOOKUP($B3055,'Exp Dates'!$E$5:$Z$300,MATCH("M3",'Exp Dates'!$E$2:$X$2,0),1),'Exp Dates'!$D$3:$Z$300,4,0)</f>
        <v>42571</v>
      </c>
      <c r="K3055" s="52">
        <f>VLOOKUP(VLOOKUP($B3055,'Exp Dates'!$E$5:$Z$300,MATCH("M4",'Exp Dates'!$E$2:$X$2,0),1),'Exp Dates'!$D$3:$Z$300,4,0)</f>
        <v>42599</v>
      </c>
      <c r="L3055" s="52">
        <f>VLOOKUP(VLOOKUP($B3055,'Exp Dates'!$E$5:$Z$300,MATCH("M5",'Exp Dates'!$E$2:$X$2,0),1),'Exp Dates'!$D$3:$Z$300,4,0)</f>
        <v>42634</v>
      </c>
      <c r="M3055">
        <f t="shared" si="2729"/>
        <v>12</v>
      </c>
      <c r="N3055">
        <f t="shared" si="2730"/>
        <v>40</v>
      </c>
      <c r="O3055">
        <f t="shared" si="2731"/>
        <v>75</v>
      </c>
      <c r="P3055">
        <f t="shared" si="2732"/>
        <v>103</v>
      </c>
      <c r="Q3055">
        <f t="shared" si="2718"/>
        <v>138</v>
      </c>
      <c r="R3055">
        <f t="shared" si="2688"/>
        <v>1</v>
      </c>
      <c r="S3055">
        <f t="shared" ca="1" si="2689"/>
        <v>9.2857142857142846E-2</v>
      </c>
      <c r="T3055">
        <f t="shared" ca="1" si="2690"/>
        <v>1.4285714285714235E-2</v>
      </c>
      <c r="U3055">
        <f t="shared" ca="1" si="2691"/>
        <v>17.976609306063729</v>
      </c>
      <c r="V3055">
        <f t="shared" ca="1" si="2692"/>
        <v>17.457251358676139</v>
      </c>
      <c r="W3055">
        <f t="shared" ca="1" si="2733"/>
        <v>17.976609306063729</v>
      </c>
      <c r="X3055">
        <f t="shared" ca="1" si="2693"/>
        <v>19.76062283587618</v>
      </c>
      <c r="Y3055">
        <f t="shared" si="2719"/>
        <v>12</v>
      </c>
      <c r="Z3055">
        <f t="shared" ca="1" si="2720"/>
        <v>15.725</v>
      </c>
      <c r="AA3055">
        <f t="shared" si="2721"/>
        <v>40</v>
      </c>
      <c r="AB3055">
        <f t="shared" ca="1" si="2722"/>
        <v>18.324999999999999</v>
      </c>
      <c r="AC3055">
        <f t="shared" ca="1" si="2723"/>
        <v>17.396428571428572</v>
      </c>
      <c r="AD3055" s="11">
        <f>Master!J3052</f>
        <v>14.72</v>
      </c>
      <c r="AE3055" s="11">
        <f t="shared" ca="1" si="2694"/>
        <v>18</v>
      </c>
      <c r="AF3055" s="11">
        <f t="shared" si="2727"/>
        <v>15.249644612382724</v>
      </c>
      <c r="AG3055" s="11">
        <f t="shared" si="2687"/>
        <v>-1.0592892247654486</v>
      </c>
      <c r="AH3055" s="11">
        <f>ROW()</f>
        <v>3055</v>
      </c>
      <c r="AI3055" s="11">
        <f t="shared" si="2695"/>
        <v>8</v>
      </c>
      <c r="AJ3055" s="11">
        <f t="shared" si="2696"/>
        <v>27</v>
      </c>
      <c r="AK3055">
        <f t="shared" ca="1" si="2697"/>
        <v>-0.12562499999999988</v>
      </c>
      <c r="AL3055">
        <f t="shared" ca="1" si="2698"/>
        <v>-9.1474001164998597E-2</v>
      </c>
      <c r="AM3055">
        <f t="shared" ca="1" si="2699"/>
        <v>-0.13684210526315788</v>
      </c>
      <c r="AN3055" s="11">
        <f t="shared" ca="1" si="2700"/>
        <v>-9.9999999999999645E-2</v>
      </c>
      <c r="AO3055" s="11">
        <f t="shared" ca="1" si="2701"/>
        <v>5.4219388457876294E-4</v>
      </c>
      <c r="AP3055" s="11"/>
      <c r="AQ3055" s="11" t="str">
        <f t="shared" si="2703"/>
        <v/>
      </c>
      <c r="AR3055" s="11">
        <f t="shared" ca="1" si="2724"/>
        <v>-0.15000000000000036</v>
      </c>
      <c r="AS3055" s="11">
        <f t="shared" si="2728"/>
        <v>-7.7740729048965243E-2</v>
      </c>
      <c r="AT3055" s="11">
        <f t="shared" ca="1" si="2725"/>
        <v>-6.1652803427788068E-2</v>
      </c>
      <c r="AU3055" s="11">
        <f t="shared" ca="1" si="2726"/>
        <v>-4.0112329397805568E-2</v>
      </c>
      <c r="AV3055">
        <f t="shared" ca="1" si="2704"/>
        <v>0.90971876015094499</v>
      </c>
      <c r="AW3055">
        <f t="shared" ca="1" si="2705"/>
        <v>0.80744544287548126</v>
      </c>
      <c r="AX3055">
        <f>Master!J3052/Master!K3052</f>
        <v>0.80569239189928854</v>
      </c>
      <c r="AY3055">
        <f t="shared" ca="1" si="2734"/>
        <v>0.10402636825165645</v>
      </c>
      <c r="AZ3055">
        <f t="shared" ca="1" si="2735"/>
        <v>1.753050976192716E-3</v>
      </c>
      <c r="BA3055" s="11">
        <f>Master!L3052</f>
        <v>0.80569239189928854</v>
      </c>
      <c r="BB3055" s="53">
        <f t="shared" ca="1" si="2736"/>
        <v>0</v>
      </c>
      <c r="BC3055" s="11">
        <f t="shared" ca="1" si="2737"/>
        <v>44.878038536502991</v>
      </c>
      <c r="BD3055" s="11">
        <f t="shared" ca="1" si="2706"/>
        <v>6.8274456521739066E-2</v>
      </c>
      <c r="BE3055" s="11"/>
      <c r="BF3055" s="11"/>
      <c r="BG3055" s="11"/>
      <c r="BH3055" s="11"/>
      <c r="BI3055" s="11"/>
      <c r="BJ3055" s="11">
        <f t="shared" ca="1" si="2707"/>
        <v>16.216743579475036</v>
      </c>
      <c r="BK3055" s="11">
        <f t="shared" ca="1" si="2708"/>
        <v>17.16193495783126</v>
      </c>
      <c r="BL3055" s="11">
        <f t="shared" ca="1" si="2709"/>
        <v>17.837531330254809</v>
      </c>
      <c r="BM3055" s="11">
        <f t="shared" ca="1" si="2710"/>
        <v>18.244217707519478</v>
      </c>
      <c r="BN3055" s="11">
        <f t="shared" ca="1" si="2711"/>
        <v>18.666893905870591</v>
      </c>
      <c r="BO3055" s="11">
        <f t="shared" ca="1" si="2712"/>
        <v>3.1271451794914862E-2</v>
      </c>
      <c r="BP3055" s="11">
        <f t="shared" ca="1" si="2713"/>
        <v>-6.3468760827761983E-2</v>
      </c>
      <c r="BQ3055" s="11">
        <f t="shared" ca="1" si="2714"/>
        <v>-8.4080547868816025E-2</v>
      </c>
      <c r="BR3055" s="11">
        <f t="shared" ca="1" si="2715"/>
        <v>-8.2051939244302985E-2</v>
      </c>
      <c r="BS3055" s="11">
        <f t="shared" ca="1" si="2716"/>
        <v>-8.8307989945270338E-2</v>
      </c>
      <c r="BT3055" s="11"/>
      <c r="BU3055" s="11"/>
      <c r="BV3055" s="11"/>
      <c r="BW3055" s="11"/>
      <c r="BX3055" s="11"/>
      <c r="BY3055" s="11"/>
      <c r="BZ3055" s="11"/>
      <c r="CA3055" s="53" t="str">
        <f t="shared" ca="1" si="2717"/>
        <v/>
      </c>
    </row>
    <row r="3056" spans="2:79" x14ac:dyDescent="0.25">
      <c r="B3056" s="52">
        <f>Master!B3053</f>
        <v>42499</v>
      </c>
      <c r="C3056" s="11">
        <f ca="1">Master!Q3053</f>
        <v>15.475</v>
      </c>
      <c r="D3056" s="11">
        <f ca="1">Master!R3053</f>
        <v>18.024999999999999</v>
      </c>
      <c r="E3056" s="11">
        <f ca="1">Master!S3053</f>
        <v>19.274999999999999</v>
      </c>
      <c r="F3056" s="11">
        <f ca="1">Master!T3053</f>
        <v>19.725000000000001</v>
      </c>
      <c r="G3056" s="11">
        <f ca="1">Master!U3053</f>
        <v>20.324999999999999</v>
      </c>
      <c r="H3056" s="52">
        <f>VLOOKUP(VLOOKUP($B3056,'Exp Dates'!$E$5:$Z$300,MATCH("M1",'Exp Dates'!$E$2:$X$2,0),1),'Exp Dates'!$D$3:$Z$300,4,0)</f>
        <v>42508</v>
      </c>
      <c r="I3056" s="52">
        <f>VLOOKUP(VLOOKUP($B3056,'Exp Dates'!$E$5:$Z$300,MATCH("M2",'Exp Dates'!$E$2:$X$2,0),1),'Exp Dates'!$D$3:$Z$300,4,0)</f>
        <v>42536</v>
      </c>
      <c r="J3056" s="52">
        <f>VLOOKUP(VLOOKUP($B3056,'Exp Dates'!$E$5:$Z$300,MATCH("M3",'Exp Dates'!$E$2:$X$2,0),1),'Exp Dates'!$D$3:$Z$300,4,0)</f>
        <v>42571</v>
      </c>
      <c r="K3056" s="52">
        <f>VLOOKUP(VLOOKUP($B3056,'Exp Dates'!$E$5:$Z$300,MATCH("M4",'Exp Dates'!$E$2:$X$2,0),1),'Exp Dates'!$D$3:$Z$300,4,0)</f>
        <v>42599</v>
      </c>
      <c r="L3056" s="52">
        <f>VLOOKUP(VLOOKUP($B3056,'Exp Dates'!$E$5:$Z$300,MATCH("M5",'Exp Dates'!$E$2:$X$2,0),1),'Exp Dates'!$D$3:$Z$300,4,0)</f>
        <v>42634</v>
      </c>
      <c r="M3056">
        <f t="shared" si="2729"/>
        <v>9</v>
      </c>
      <c r="N3056">
        <f t="shared" si="2730"/>
        <v>37</v>
      </c>
      <c r="O3056">
        <f t="shared" si="2731"/>
        <v>72</v>
      </c>
      <c r="P3056">
        <f t="shared" si="2732"/>
        <v>100</v>
      </c>
      <c r="Q3056">
        <f t="shared" si="2718"/>
        <v>135</v>
      </c>
      <c r="R3056">
        <f t="shared" si="2688"/>
        <v>1</v>
      </c>
      <c r="S3056">
        <f t="shared" ca="1" si="2689"/>
        <v>9.1071428571428539E-2</v>
      </c>
      <c r="T3056">
        <f t="shared" ca="1" si="2690"/>
        <v>1.6071428571428674E-2</v>
      </c>
      <c r="U3056">
        <f t="shared" ca="1" si="2691"/>
        <v>17.846393193023623</v>
      </c>
      <c r="V3056">
        <f t="shared" ca="1" si="2692"/>
        <v>17.393120047880998</v>
      </c>
      <c r="W3056">
        <f t="shared" ca="1" si="2733"/>
        <v>17.846393193023623</v>
      </c>
      <c r="X3056">
        <f t="shared" ca="1" si="2693"/>
        <v>19.638707971922482</v>
      </c>
      <c r="Y3056">
        <f t="shared" si="2719"/>
        <v>9</v>
      </c>
      <c r="Z3056">
        <f t="shared" ca="1" si="2720"/>
        <v>15.475</v>
      </c>
      <c r="AA3056">
        <f t="shared" si="2721"/>
        <v>37</v>
      </c>
      <c r="AB3056">
        <f t="shared" ca="1" si="2722"/>
        <v>18.024999999999999</v>
      </c>
      <c r="AC3056">
        <f t="shared" ca="1" si="2723"/>
        <v>17.387499999999999</v>
      </c>
      <c r="AD3056" s="11">
        <f>Master!J3053</f>
        <v>14.57</v>
      </c>
      <c r="AE3056" s="11">
        <f t="shared" ca="1" si="2694"/>
        <v>18</v>
      </c>
      <c r="AF3056" s="11">
        <f t="shared" si="2727"/>
        <v>14.909822306191362</v>
      </c>
      <c r="AG3056" s="11">
        <f t="shared" si="2687"/>
        <v>-0.67964461238272378</v>
      </c>
      <c r="AH3056" s="11">
        <f>ROW()</f>
        <v>3056</v>
      </c>
      <c r="AI3056" s="11">
        <f t="shared" si="2695"/>
        <v>7</v>
      </c>
      <c r="AJ3056" s="11">
        <f t="shared" si="2696"/>
        <v>26</v>
      </c>
      <c r="AK3056">
        <f t="shared" ca="1" si="2697"/>
        <v>-0.1292857142857142</v>
      </c>
      <c r="AL3056">
        <f t="shared" ca="1" si="2698"/>
        <v>-9.7925072259899437E-2</v>
      </c>
      <c r="AM3056">
        <f t="shared" ca="1" si="2699"/>
        <v>-0.13421052631578942</v>
      </c>
      <c r="AN3056" s="11">
        <f t="shared" ca="1" si="2700"/>
        <v>-9.9999999999997868E-3</v>
      </c>
      <c r="AO3056" s="11">
        <f t="shared" ca="1" si="2701"/>
        <v>-5.6817494190565202E-3</v>
      </c>
      <c r="AP3056" s="11"/>
      <c r="AQ3056" s="11" t="str">
        <f t="shared" si="2703"/>
        <v/>
      </c>
      <c r="AR3056" s="11">
        <f t="shared" ca="1" si="2724"/>
        <v>4.0000000000000924E-2</v>
      </c>
      <c r="AS3056" s="11">
        <f t="shared" si="2728"/>
        <v>-1.0242493093616691E-2</v>
      </c>
      <c r="AT3056" s="11">
        <f t="shared" ca="1" si="2725"/>
        <v>-1.6025984015844458E-2</v>
      </c>
      <c r="AU3056" s="11">
        <f t="shared" ca="1" si="2726"/>
        <v>-1.6506564601702411E-2</v>
      </c>
      <c r="AV3056">
        <f t="shared" ca="1" si="2704"/>
        <v>0.90873560615793381</v>
      </c>
      <c r="AW3056">
        <f t="shared" ca="1" si="2705"/>
        <v>0.80285343709468227</v>
      </c>
      <c r="AX3056">
        <f>Master!J3053/Master!K3053</f>
        <v>0.80720221606648201</v>
      </c>
      <c r="AY3056">
        <f t="shared" ca="1" si="2734"/>
        <v>0.10153339009145179</v>
      </c>
      <c r="AZ3056">
        <f t="shared" ca="1" si="2735"/>
        <v>-4.3487789717997494E-3</v>
      </c>
      <c r="BA3056" s="11">
        <f>Master!L3053</f>
        <v>0.80720221606648201</v>
      </c>
      <c r="BB3056" s="53">
        <f t="shared" ca="1" si="2736"/>
        <v>0</v>
      </c>
      <c r="BC3056" s="11">
        <f t="shared" ca="1" si="2737"/>
        <v>44.878038536502991</v>
      </c>
      <c r="BD3056" s="11">
        <f t="shared" ca="1" si="2706"/>
        <v>6.2113932738503727E-2</v>
      </c>
      <c r="BE3056" s="11"/>
      <c r="BF3056" s="11"/>
      <c r="BG3056" s="11"/>
      <c r="BH3056" s="11"/>
      <c r="BI3056" s="11"/>
      <c r="BJ3056" s="11">
        <f t="shared" ca="1" si="2707"/>
        <v>15.812652554165664</v>
      </c>
      <c r="BK3056" s="11">
        <f t="shared" ca="1" si="2708"/>
        <v>16.815238586858932</v>
      </c>
      <c r="BL3056" s="11">
        <f t="shared" ca="1" si="2709"/>
        <v>17.493478598078166</v>
      </c>
      <c r="BM3056" s="11">
        <f t="shared" ca="1" si="2710"/>
        <v>17.897952609016766</v>
      </c>
      <c r="BN3056" s="11">
        <f t="shared" ca="1" si="2711"/>
        <v>18.317097569735505</v>
      </c>
      <c r="BO3056" s="11">
        <f t="shared" ca="1" si="2712"/>
        <v>2.1819228055939499E-2</v>
      </c>
      <c r="BP3056" s="11">
        <f t="shared" ca="1" si="2713"/>
        <v>-6.7115751075787378E-2</v>
      </c>
      <c r="BQ3056" s="11">
        <f t="shared" ca="1" si="2714"/>
        <v>-9.2426531876619089E-2</v>
      </c>
      <c r="BR3056" s="11">
        <f t="shared" ca="1" si="2715"/>
        <v>-9.2625976729188153E-2</v>
      </c>
      <c r="BS3056" s="11">
        <f t="shared" ca="1" si="2716"/>
        <v>-9.8789787466887824E-2</v>
      </c>
      <c r="BT3056" s="11"/>
      <c r="BU3056" s="11"/>
      <c r="BV3056" s="11"/>
      <c r="BW3056" s="11"/>
      <c r="BX3056" s="11"/>
      <c r="BY3056" s="11"/>
      <c r="BZ3056" s="11"/>
      <c r="CA3056" s="53" t="str">
        <f t="shared" ca="1" si="2717"/>
        <v/>
      </c>
    </row>
    <row r="3057" spans="2:79" x14ac:dyDescent="0.25">
      <c r="B3057" s="52">
        <f>Master!B3054</f>
        <v>42500</v>
      </c>
      <c r="C3057" s="11">
        <f ca="1">Master!Q3054</f>
        <v>14.525</v>
      </c>
      <c r="D3057" s="11">
        <f ca="1">Master!R3054</f>
        <v>17.125</v>
      </c>
      <c r="E3057" s="11">
        <f ca="1">Master!S3054</f>
        <v>18.475000000000001</v>
      </c>
      <c r="F3057" s="11">
        <f ca="1">Master!T3054</f>
        <v>19.05</v>
      </c>
      <c r="G3057" s="11">
        <f ca="1">Master!U3054</f>
        <v>19.774999999999999</v>
      </c>
      <c r="H3057" s="52">
        <f>VLOOKUP(VLOOKUP($B3057,'Exp Dates'!$E$5:$Z$300,MATCH("M1",'Exp Dates'!$E$2:$X$2,0),1),'Exp Dates'!$D$3:$Z$300,4,0)</f>
        <v>42508</v>
      </c>
      <c r="I3057" s="52">
        <f>VLOOKUP(VLOOKUP($B3057,'Exp Dates'!$E$5:$Z$300,MATCH("M2",'Exp Dates'!$E$2:$X$2,0),1),'Exp Dates'!$D$3:$Z$300,4,0)</f>
        <v>42536</v>
      </c>
      <c r="J3057" s="52">
        <f>VLOOKUP(VLOOKUP($B3057,'Exp Dates'!$E$5:$Z$300,MATCH("M3",'Exp Dates'!$E$2:$X$2,0),1),'Exp Dates'!$D$3:$Z$300,4,0)</f>
        <v>42571</v>
      </c>
      <c r="K3057" s="52">
        <f>VLOOKUP(VLOOKUP($B3057,'Exp Dates'!$E$5:$Z$300,MATCH("M4",'Exp Dates'!$E$2:$X$2,0),1),'Exp Dates'!$D$3:$Z$300,4,0)</f>
        <v>42599</v>
      </c>
      <c r="L3057" s="52">
        <f>VLOOKUP(VLOOKUP($B3057,'Exp Dates'!$E$5:$Z$300,MATCH("M5",'Exp Dates'!$E$2:$X$2,0),1),'Exp Dates'!$D$3:$Z$300,4,0)</f>
        <v>42634</v>
      </c>
      <c r="M3057">
        <f t="shared" si="2729"/>
        <v>8</v>
      </c>
      <c r="N3057">
        <f t="shared" si="2730"/>
        <v>36</v>
      </c>
      <c r="O3057">
        <f t="shared" si="2731"/>
        <v>71</v>
      </c>
      <c r="P3057">
        <f t="shared" si="2732"/>
        <v>99</v>
      </c>
      <c r="Q3057">
        <f t="shared" si="2718"/>
        <v>134</v>
      </c>
      <c r="R3057">
        <f t="shared" si="2688"/>
        <v>1</v>
      </c>
      <c r="S3057">
        <f t="shared" ca="1" si="2689"/>
        <v>9.2857142857142846E-2</v>
      </c>
      <c r="T3057">
        <f t="shared" ca="1" si="2690"/>
        <v>2.0535714285714261E-2</v>
      </c>
      <c r="U3057">
        <f t="shared" ca="1" si="2691"/>
        <v>16.987152182920902</v>
      </c>
      <c r="V3057">
        <f t="shared" ca="1" si="2692"/>
        <v>16.545905730076292</v>
      </c>
      <c r="W3057">
        <f t="shared" ca="1" si="2733"/>
        <v>16.987152182920902</v>
      </c>
      <c r="X3057">
        <f t="shared" ca="1" si="2693"/>
        <v>18.957126432271441</v>
      </c>
      <c r="Y3057">
        <f t="shared" si="2719"/>
        <v>8</v>
      </c>
      <c r="Z3057">
        <f t="shared" ca="1" si="2720"/>
        <v>14.525</v>
      </c>
      <c r="AA3057">
        <f t="shared" si="2721"/>
        <v>36</v>
      </c>
      <c r="AB3057">
        <f t="shared" ca="1" si="2722"/>
        <v>17.125</v>
      </c>
      <c r="AC3057">
        <f t="shared" ca="1" si="2723"/>
        <v>16.567857142857143</v>
      </c>
      <c r="AD3057" s="11">
        <f>Master!J3054</f>
        <v>13.63</v>
      </c>
      <c r="AE3057" s="11">
        <f t="shared" ca="1" si="2694"/>
        <v>18</v>
      </c>
      <c r="AF3057" s="11">
        <f t="shared" si="2727"/>
        <v>14.269911153095681</v>
      </c>
      <c r="AG3057" s="11">
        <f t="shared" si="2687"/>
        <v>-1.2798223061913614</v>
      </c>
      <c r="AH3057" s="11">
        <f>ROW()</f>
        <v>3057</v>
      </c>
      <c r="AI3057" s="11">
        <f t="shared" si="2695"/>
        <v>6</v>
      </c>
      <c r="AJ3057" s="11">
        <f t="shared" si="2696"/>
        <v>25</v>
      </c>
      <c r="AK3057">
        <f t="shared" ca="1" si="2697"/>
        <v>-0.14916666666666659</v>
      </c>
      <c r="AL3057">
        <f t="shared" ca="1" si="2698"/>
        <v>-0.11724205706149426</v>
      </c>
      <c r="AM3057">
        <f t="shared" ca="1" si="2699"/>
        <v>-0.13684210526315788</v>
      </c>
      <c r="AN3057" s="11">
        <f t="shared" ca="1" si="2700"/>
        <v>4.0000000000000924E-2</v>
      </c>
      <c r="AO3057" s="11">
        <f t="shared" ca="1" si="2701"/>
        <v>-1.0825614943992784E-2</v>
      </c>
      <c r="AP3057" s="11"/>
      <c r="AQ3057" s="11" t="str">
        <f t="shared" si="2703"/>
        <v/>
      </c>
      <c r="AR3057" s="11">
        <f t="shared" ca="1" si="2724"/>
        <v>-0.2099999999999973</v>
      </c>
      <c r="AS3057" s="11">
        <f t="shared" si="2728"/>
        <v>-6.6691374498672157E-2</v>
      </c>
      <c r="AT3057" s="11">
        <f t="shared" ca="1" si="2725"/>
        <v>-6.3354515832684852E-2</v>
      </c>
      <c r="AU3057" s="11">
        <f t="shared" ca="1" si="2726"/>
        <v>-5.1220299022723764E-2</v>
      </c>
      <c r="AV3057">
        <f t="shared" ca="1" si="2704"/>
        <v>0.89608265491140171</v>
      </c>
      <c r="AW3057">
        <f t="shared" ca="1" si="2705"/>
        <v>0.7861975642760487</v>
      </c>
      <c r="AX3057">
        <f>Master!J3054/Master!K3054</f>
        <v>0.79336437718277075</v>
      </c>
      <c r="AY3057">
        <f t="shared" ca="1" si="2734"/>
        <v>0.10271827772863096</v>
      </c>
      <c r="AZ3057">
        <f t="shared" ca="1" si="2735"/>
        <v>-7.1668129067220532E-3</v>
      </c>
      <c r="BA3057" s="11">
        <f>Master!L3054</f>
        <v>0.79336437718277075</v>
      </c>
      <c r="BB3057" s="53">
        <f t="shared" ca="1" si="2736"/>
        <v>0</v>
      </c>
      <c r="BC3057" s="11">
        <f t="shared" ca="1" si="2737"/>
        <v>44.878038536502991</v>
      </c>
      <c r="BD3057" s="11">
        <f t="shared" ca="1" si="2706"/>
        <v>6.5663976522377071E-2</v>
      </c>
      <c r="BE3057" s="11"/>
      <c r="BF3057" s="11"/>
      <c r="BG3057" s="11"/>
      <c r="BH3057" s="11"/>
      <c r="BI3057" s="11"/>
      <c r="BJ3057" s="11">
        <f t="shared" ca="1" si="2707"/>
        <v>15.06985777700408</v>
      </c>
      <c r="BK3057" s="11">
        <f t="shared" ca="1" si="2708"/>
        <v>16.280132103283961</v>
      </c>
      <c r="BL3057" s="11">
        <f t="shared" ca="1" si="2709"/>
        <v>17.045923470733666</v>
      </c>
      <c r="BM3057" s="11">
        <f t="shared" ca="1" si="2710"/>
        <v>17.492373216170453</v>
      </c>
      <c r="BN3057" s="11">
        <f t="shared" ca="1" si="2711"/>
        <v>17.949359690733878</v>
      </c>
      <c r="BO3057" s="11">
        <f t="shared" ca="1" si="2712"/>
        <v>3.7511723029540756E-2</v>
      </c>
      <c r="BP3057" s="11">
        <f t="shared" ca="1" si="2713"/>
        <v>-4.9335351633053359E-2</v>
      </c>
      <c r="BQ3057" s="11">
        <f t="shared" ca="1" si="2714"/>
        <v>-7.7351909567866639E-2</v>
      </c>
      <c r="BR3057" s="11">
        <f t="shared" ca="1" si="2715"/>
        <v>-8.176518550286338E-2</v>
      </c>
      <c r="BS3057" s="11">
        <f t="shared" ca="1" si="2716"/>
        <v>-9.2320622466049107E-2</v>
      </c>
      <c r="BT3057" s="11"/>
      <c r="BU3057" s="11"/>
      <c r="BV3057" s="11"/>
      <c r="BW3057" s="11"/>
      <c r="BX3057" s="11"/>
      <c r="BY3057" s="11"/>
      <c r="BZ3057" s="11"/>
      <c r="CA3057" s="53" t="str">
        <f t="shared" ca="1" si="2717"/>
        <v/>
      </c>
    </row>
    <row r="3058" spans="2:79" x14ac:dyDescent="0.25">
      <c r="B3058" s="52">
        <f>Master!B3055</f>
        <v>42501</v>
      </c>
      <c r="C3058" s="11">
        <f ca="1">Master!Q3055</f>
        <v>15.625</v>
      </c>
      <c r="D3058" s="11">
        <f ca="1">Master!R3055</f>
        <v>17.975000000000001</v>
      </c>
      <c r="E3058" s="11">
        <f ca="1">Master!S3055</f>
        <v>19.175000000000001</v>
      </c>
      <c r="F3058" s="11">
        <f ca="1">Master!T3055</f>
        <v>19.625</v>
      </c>
      <c r="G3058" s="11">
        <f ca="1">Master!U3055</f>
        <v>20.274999999999999</v>
      </c>
      <c r="H3058" s="52">
        <f>VLOOKUP(VLOOKUP($B3058,'Exp Dates'!$E$5:$Z$300,MATCH("M1",'Exp Dates'!$E$2:$X$2,0),1),'Exp Dates'!$D$3:$Z$300,4,0)</f>
        <v>42508</v>
      </c>
      <c r="I3058" s="52">
        <f>VLOOKUP(VLOOKUP($B3058,'Exp Dates'!$E$5:$Z$300,MATCH("M2",'Exp Dates'!$E$2:$X$2,0),1),'Exp Dates'!$D$3:$Z$300,4,0)</f>
        <v>42536</v>
      </c>
      <c r="J3058" s="52">
        <f>VLOOKUP(VLOOKUP($B3058,'Exp Dates'!$E$5:$Z$300,MATCH("M3",'Exp Dates'!$E$2:$X$2,0),1),'Exp Dates'!$D$3:$Z$300,4,0)</f>
        <v>42571</v>
      </c>
      <c r="K3058" s="52">
        <f>VLOOKUP(VLOOKUP($B3058,'Exp Dates'!$E$5:$Z$300,MATCH("M4",'Exp Dates'!$E$2:$X$2,0),1),'Exp Dates'!$D$3:$Z$300,4,0)</f>
        <v>42599</v>
      </c>
      <c r="L3058" s="52">
        <f>VLOOKUP(VLOOKUP($B3058,'Exp Dates'!$E$5:$Z$300,MATCH("M5",'Exp Dates'!$E$2:$X$2,0),1),'Exp Dates'!$D$3:$Z$300,4,0)</f>
        <v>42634</v>
      </c>
      <c r="M3058">
        <f t="shared" si="2729"/>
        <v>7</v>
      </c>
      <c r="N3058">
        <f t="shared" si="2730"/>
        <v>35</v>
      </c>
      <c r="O3058">
        <f t="shared" si="2731"/>
        <v>70</v>
      </c>
      <c r="P3058">
        <f t="shared" si="2732"/>
        <v>98</v>
      </c>
      <c r="Q3058">
        <f t="shared" si="2718"/>
        <v>133</v>
      </c>
      <c r="R3058">
        <f t="shared" si="2688"/>
        <v>1</v>
      </c>
      <c r="S3058">
        <f t="shared" ca="1" si="2689"/>
        <v>8.3928571428571477E-2</v>
      </c>
      <c r="T3058">
        <f t="shared" ca="1" si="2690"/>
        <v>1.6071428571428546E-2</v>
      </c>
      <c r="U3058">
        <f t="shared" ca="1" si="2691"/>
        <v>17.883249844477373</v>
      </c>
      <c r="V3058">
        <f t="shared" ca="1" si="2692"/>
        <v>17.556782877281364</v>
      </c>
      <c r="W3058">
        <f t="shared" ca="1" si="2733"/>
        <v>17.883249844477373</v>
      </c>
      <c r="X3058">
        <f t="shared" ca="1" si="2693"/>
        <v>19.565118216010138</v>
      </c>
      <c r="Y3058">
        <f t="shared" si="2719"/>
        <v>7</v>
      </c>
      <c r="Z3058">
        <f t="shared" ca="1" si="2720"/>
        <v>15.625</v>
      </c>
      <c r="AA3058">
        <f t="shared" si="2721"/>
        <v>35</v>
      </c>
      <c r="AB3058">
        <f t="shared" ca="1" si="2722"/>
        <v>17.975000000000001</v>
      </c>
      <c r="AC3058">
        <f t="shared" ca="1" si="2723"/>
        <v>17.555357142857144</v>
      </c>
      <c r="AD3058" s="11">
        <f>Master!J3055</f>
        <v>14.69</v>
      </c>
      <c r="AE3058" s="11">
        <f t="shared" ca="1" si="2694"/>
        <v>18</v>
      </c>
      <c r="AF3058" s="11">
        <f t="shared" si="2727"/>
        <v>14.479955576547841</v>
      </c>
      <c r="AG3058" s="11">
        <f t="shared" si="2687"/>
        <v>0.42008884690431891</v>
      </c>
      <c r="AH3058" s="11">
        <f>ROW()</f>
        <v>3058</v>
      </c>
      <c r="AI3058" s="11">
        <f t="shared" si="2695"/>
        <v>5</v>
      </c>
      <c r="AJ3058" s="11">
        <f t="shared" si="2696"/>
        <v>24</v>
      </c>
      <c r="AK3058">
        <f t="shared" ca="1" si="2697"/>
        <v>-0.18700000000000011</v>
      </c>
      <c r="AL3058">
        <f t="shared" ca="1" si="2698"/>
        <v>-0.15313053312561209</v>
      </c>
      <c r="AM3058">
        <f t="shared" ca="1" si="2699"/>
        <v>-0.12368421052631587</v>
      </c>
      <c r="AN3058" s="11">
        <f t="shared" ca="1" si="2700"/>
        <v>-0.12000000000000099</v>
      </c>
      <c r="AO3058" s="11">
        <f t="shared" ca="1" si="2701"/>
        <v>-2.1203541200391102E-3</v>
      </c>
      <c r="AP3058" s="11"/>
      <c r="AQ3058" s="11" t="str">
        <f t="shared" si="2703"/>
        <v/>
      </c>
      <c r="AR3058" s="11">
        <f t="shared" ca="1" si="2724"/>
        <v>-0.22000000000000064</v>
      </c>
      <c r="AS3058" s="11">
        <f t="shared" si="2728"/>
        <v>7.4893744477344565E-2</v>
      </c>
      <c r="AT3058" s="11">
        <f t="shared" ca="1" si="2725"/>
        <v>7.3000892884490229E-2</v>
      </c>
      <c r="AU3058" s="11">
        <f t="shared" ca="1" si="2726"/>
        <v>4.8442519458821512E-2</v>
      </c>
      <c r="AV3058">
        <f t="shared" ca="1" si="2704"/>
        <v>0.91403740304740444</v>
      </c>
      <c r="AW3058">
        <f t="shared" ca="1" si="2705"/>
        <v>0.81486310299869624</v>
      </c>
      <c r="AX3058">
        <f>Master!J3055/Master!K3055</f>
        <v>0.81520532741398444</v>
      </c>
      <c r="AY3058">
        <f t="shared" ca="1" si="2734"/>
        <v>9.8832075633420002E-2</v>
      </c>
      <c r="AZ3058">
        <f t="shared" ca="1" si="2735"/>
        <v>-3.4222441528819481E-4</v>
      </c>
      <c r="BA3058" s="11">
        <f>Master!L3055</f>
        <v>0.81520532741398444</v>
      </c>
      <c r="BB3058" s="53">
        <f t="shared" ca="1" si="2736"/>
        <v>0</v>
      </c>
      <c r="BC3058" s="11">
        <f t="shared" ca="1" si="2737"/>
        <v>44.878038536502991</v>
      </c>
      <c r="BD3058" s="11">
        <f t="shared" ca="1" si="2706"/>
        <v>6.3648740639891122E-2</v>
      </c>
      <c r="BE3058" s="11"/>
      <c r="BF3058" s="11"/>
      <c r="BG3058" s="11"/>
      <c r="BH3058" s="11"/>
      <c r="BI3058" s="11"/>
      <c r="BJ3058" s="11">
        <f t="shared" ca="1" si="2707"/>
        <v>15.530932836660332</v>
      </c>
      <c r="BK3058" s="11">
        <f t="shared" ca="1" si="2708"/>
        <v>16.42407981049859</v>
      </c>
      <c r="BL3058" s="11">
        <f t="shared" ca="1" si="2709"/>
        <v>17.031878380414319</v>
      </c>
      <c r="BM3058" s="11">
        <f t="shared" ca="1" si="2710"/>
        <v>17.399401131437624</v>
      </c>
      <c r="BN3058" s="11">
        <f t="shared" ca="1" si="2711"/>
        <v>17.783882255440343</v>
      </c>
      <c r="BO3058" s="11">
        <f t="shared" ca="1" si="2712"/>
        <v>-6.0202984537387483E-3</v>
      </c>
      <c r="BP3058" s="11">
        <f t="shared" ca="1" si="2713"/>
        <v>-8.6282068956963109E-2</v>
      </c>
      <c r="BQ3058" s="11">
        <f t="shared" ca="1" si="2714"/>
        <v>-0.11176644691450754</v>
      </c>
      <c r="BR3058" s="11">
        <f t="shared" ca="1" si="2715"/>
        <v>-0.11340631177387905</v>
      </c>
      <c r="BS3058" s="11">
        <f t="shared" ca="1" si="2716"/>
        <v>-0.12286647322119137</v>
      </c>
      <c r="BT3058" s="11"/>
      <c r="BU3058" s="11"/>
      <c r="BV3058" s="11"/>
      <c r="BW3058" s="11"/>
      <c r="BX3058" s="11"/>
      <c r="BY3058" s="11"/>
      <c r="BZ3058" s="11"/>
      <c r="CA3058" s="53" t="str">
        <f t="shared" ca="1" si="2717"/>
        <v/>
      </c>
    </row>
    <row r="3059" spans="2:79" x14ac:dyDescent="0.25">
      <c r="B3059" s="52">
        <f>Master!B3056</f>
        <v>42502</v>
      </c>
      <c r="C3059" s="11">
        <f ca="1">Master!Q3056</f>
        <v>15.225</v>
      </c>
      <c r="D3059" s="11">
        <f ca="1">Master!R3056</f>
        <v>17.475000000000001</v>
      </c>
      <c r="E3059" s="11">
        <f ca="1">Master!S3056</f>
        <v>18.774999999999999</v>
      </c>
      <c r="F3059" s="11">
        <f ca="1">Master!T3056</f>
        <v>19.324999999999999</v>
      </c>
      <c r="G3059" s="11">
        <f ca="1">Master!U3056</f>
        <v>20.024999999999999</v>
      </c>
      <c r="H3059" s="52">
        <f>VLOOKUP(VLOOKUP($B3059,'Exp Dates'!$E$5:$Z$300,MATCH("M1",'Exp Dates'!$E$2:$X$2,0),1),'Exp Dates'!$D$3:$Z$300,4,0)</f>
        <v>42508</v>
      </c>
      <c r="I3059" s="52">
        <f>VLOOKUP(VLOOKUP($B3059,'Exp Dates'!$E$5:$Z$300,MATCH("M2",'Exp Dates'!$E$2:$X$2,0),1),'Exp Dates'!$D$3:$Z$300,4,0)</f>
        <v>42536</v>
      </c>
      <c r="J3059" s="52">
        <f>VLOOKUP(VLOOKUP($B3059,'Exp Dates'!$E$5:$Z$300,MATCH("M3",'Exp Dates'!$E$2:$X$2,0),1),'Exp Dates'!$D$3:$Z$300,4,0)</f>
        <v>42571</v>
      </c>
      <c r="K3059" s="52">
        <f>VLOOKUP(VLOOKUP($B3059,'Exp Dates'!$E$5:$Z$300,MATCH("M4",'Exp Dates'!$E$2:$X$2,0),1),'Exp Dates'!$D$3:$Z$300,4,0)</f>
        <v>42599</v>
      </c>
      <c r="L3059" s="52">
        <f>VLOOKUP(VLOOKUP($B3059,'Exp Dates'!$E$5:$Z$300,MATCH("M5",'Exp Dates'!$E$2:$X$2,0),1),'Exp Dates'!$D$3:$Z$300,4,0)</f>
        <v>42634</v>
      </c>
      <c r="M3059">
        <f t="shared" si="2729"/>
        <v>6</v>
      </c>
      <c r="N3059">
        <f t="shared" si="2730"/>
        <v>34</v>
      </c>
      <c r="O3059">
        <f t="shared" si="2731"/>
        <v>69</v>
      </c>
      <c r="P3059">
        <f t="shared" si="2732"/>
        <v>97</v>
      </c>
      <c r="Q3059">
        <f t="shared" si="2718"/>
        <v>132</v>
      </c>
      <c r="R3059">
        <f t="shared" si="2688"/>
        <v>2</v>
      </c>
      <c r="S3059">
        <f t="shared" ca="1" si="2689"/>
        <v>3.7142857142857061E-2</v>
      </c>
      <c r="T3059">
        <f t="shared" ca="1" si="2690"/>
        <v>1.9642857142857167E-2</v>
      </c>
      <c r="U3059">
        <f t="shared" ca="1" si="2691"/>
        <v>17.414748983056207</v>
      </c>
      <c r="V3059">
        <f t="shared" ca="1" si="2692"/>
        <v>17.116906325117785</v>
      </c>
      <c r="W3059">
        <f t="shared" ca="1" si="2733"/>
        <v>17.116906325117785</v>
      </c>
      <c r="X3059">
        <f t="shared" ca="1" si="2693"/>
        <v>19.267448926457302</v>
      </c>
      <c r="Y3059">
        <f t="shared" si="2719"/>
        <v>6</v>
      </c>
      <c r="Z3059">
        <f t="shared" ca="1" si="2720"/>
        <v>15.225</v>
      </c>
      <c r="AA3059">
        <f t="shared" si="2721"/>
        <v>34</v>
      </c>
      <c r="AB3059">
        <f t="shared" ca="1" si="2722"/>
        <v>17.475000000000001</v>
      </c>
      <c r="AC3059">
        <f t="shared" ca="1" si="2723"/>
        <v>17.153571428571428</v>
      </c>
      <c r="AD3059" s="11">
        <f>Master!J3056</f>
        <v>14.41</v>
      </c>
      <c r="AE3059" s="11">
        <f t="shared" ca="1" si="2694"/>
        <v>18</v>
      </c>
      <c r="AF3059" s="11">
        <f t="shared" si="2727"/>
        <v>14.444977788273921</v>
      </c>
      <c r="AG3059" s="11">
        <f t="shared" si="2687"/>
        <v>-6.9955576547840792E-2</v>
      </c>
      <c r="AH3059" s="11">
        <f>ROW()</f>
        <v>3059</v>
      </c>
      <c r="AI3059" s="11">
        <f t="shared" si="2695"/>
        <v>4</v>
      </c>
      <c r="AJ3059" s="11">
        <f t="shared" si="2696"/>
        <v>23</v>
      </c>
      <c r="AK3059">
        <f t="shared" ca="1" si="2697"/>
        <v>-0.20374999999999988</v>
      </c>
      <c r="AL3059">
        <f t="shared" ca="1" si="2698"/>
        <v>-0.17450963734902203</v>
      </c>
      <c r="AM3059">
        <f t="shared" ca="1" si="2699"/>
        <v>-0.11842105263157904</v>
      </c>
      <c r="AN3059" s="11">
        <f t="shared" ca="1" si="2700"/>
        <v>2.000000000000135E-2</v>
      </c>
      <c r="AO3059" s="11">
        <f t="shared" ca="1" si="2701"/>
        <v>-1.2775674045912866E-2</v>
      </c>
      <c r="AP3059" s="11"/>
      <c r="AQ3059" s="11" t="str">
        <f t="shared" si="2703"/>
        <v/>
      </c>
      <c r="AR3059" s="11">
        <f t="shared" ca="1" si="2724"/>
        <v>-3.0000000000001137E-2</v>
      </c>
      <c r="AS3059" s="11">
        <f t="shared" si="2728"/>
        <v>-1.9244580174355222E-2</v>
      </c>
      <c r="AT3059" s="11">
        <f t="shared" ca="1" si="2725"/>
        <v>-2.5933382026504543E-2</v>
      </c>
      <c r="AU3059" s="11">
        <f t="shared" ca="1" si="2726"/>
        <v>-2.8210615487236475E-2</v>
      </c>
      <c r="AV3059">
        <f t="shared" ca="1" si="2704"/>
        <v>0.88838467357313322</v>
      </c>
      <c r="AW3059">
        <f t="shared" ca="1" si="2705"/>
        <v>0.81091877496671105</v>
      </c>
      <c r="AX3059">
        <f>Master!J3056/Master!K3056</f>
        <v>0.81183098591549296</v>
      </c>
      <c r="AY3059">
        <f t="shared" ca="1" si="2734"/>
        <v>7.6553687657640257E-2</v>
      </c>
      <c r="AZ3059">
        <f t="shared" ca="1" si="2735"/>
        <v>-9.1221094878191078E-4</v>
      </c>
      <c r="BA3059" s="11">
        <f>Master!L3056</f>
        <v>0.81183098591549296</v>
      </c>
      <c r="BB3059" s="53">
        <f t="shared" ca="1" si="2736"/>
        <v>0</v>
      </c>
      <c r="BC3059" s="11">
        <f t="shared" ca="1" si="2737"/>
        <v>44.878038536502991</v>
      </c>
      <c r="BD3059" s="11">
        <f t="shared" ca="1" si="2706"/>
        <v>5.6557945870922936E-2</v>
      </c>
      <c r="BE3059" s="11"/>
      <c r="BF3059" s="11"/>
      <c r="BG3059" s="11"/>
      <c r="BH3059" s="11"/>
      <c r="BI3059" s="11"/>
      <c r="BJ3059" s="11">
        <f t="shared" ca="1" si="2707"/>
        <v>15.327619066422439</v>
      </c>
      <c r="BK3059" s="11">
        <f t="shared" ca="1" si="2708"/>
        <v>16.371229475011205</v>
      </c>
      <c r="BL3059" s="11">
        <f t="shared" ca="1" si="2709"/>
        <v>17.0347526660569</v>
      </c>
      <c r="BM3059" s="11">
        <f t="shared" ca="1" si="2710"/>
        <v>17.428344657003535</v>
      </c>
      <c r="BN3059" s="11">
        <f t="shared" ca="1" si="2711"/>
        <v>17.836081186872974</v>
      </c>
      <c r="BO3059" s="11">
        <f t="shared" ca="1" si="2712"/>
        <v>6.7401685663344146E-3</v>
      </c>
      <c r="BP3059" s="11">
        <f t="shared" ca="1" si="2713"/>
        <v>-6.3162834047999827E-2</v>
      </c>
      <c r="BQ3059" s="11">
        <f t="shared" ca="1" si="2714"/>
        <v>-9.2689605003627107E-2</v>
      </c>
      <c r="BR3059" s="11">
        <f t="shared" ca="1" si="2715"/>
        <v>-9.8145166519868821E-2</v>
      </c>
      <c r="BS3059" s="11">
        <f t="shared" ca="1" si="2716"/>
        <v>-0.10930930402631833</v>
      </c>
      <c r="BT3059" s="11"/>
      <c r="BU3059" s="11"/>
      <c r="BV3059" s="11"/>
      <c r="BW3059" s="11"/>
      <c r="BX3059" s="11"/>
      <c r="BY3059" s="11"/>
      <c r="BZ3059" s="11"/>
      <c r="CA3059" s="53" t="str">
        <f t="shared" ca="1" si="2717"/>
        <v/>
      </c>
    </row>
    <row r="3060" spans="2:79" x14ac:dyDescent="0.25">
      <c r="B3060" s="52">
        <f>Master!B3057</f>
        <v>42503</v>
      </c>
      <c r="C3060" s="11">
        <f ca="1">Master!Q3057</f>
        <v>15.875</v>
      </c>
      <c r="D3060" s="11">
        <f ca="1">Master!R3057</f>
        <v>18.074999999999999</v>
      </c>
      <c r="E3060" s="11">
        <f ca="1">Master!S3057</f>
        <v>19.225000000000001</v>
      </c>
      <c r="F3060" s="11">
        <f ca="1">Master!T3057</f>
        <v>19.675000000000001</v>
      </c>
      <c r="G3060" s="11">
        <f ca="1">Master!U3057</f>
        <v>20.375</v>
      </c>
      <c r="H3060" s="52">
        <f>VLOOKUP(VLOOKUP($B3060,'Exp Dates'!$E$5:$Z$300,MATCH("M1",'Exp Dates'!$E$2:$X$2,0),1),'Exp Dates'!$D$3:$Z$300,4,0)</f>
        <v>42508</v>
      </c>
      <c r="I3060" s="52">
        <f>VLOOKUP(VLOOKUP($B3060,'Exp Dates'!$E$5:$Z$300,MATCH("M2",'Exp Dates'!$E$2:$X$2,0),1),'Exp Dates'!$D$3:$Z$300,4,0)</f>
        <v>42536</v>
      </c>
      <c r="J3060" s="52">
        <f>VLOOKUP(VLOOKUP($B3060,'Exp Dates'!$E$5:$Z$300,MATCH("M3",'Exp Dates'!$E$2:$X$2,0),1),'Exp Dates'!$D$3:$Z$300,4,0)</f>
        <v>42571</v>
      </c>
      <c r="K3060" s="52">
        <f>VLOOKUP(VLOOKUP($B3060,'Exp Dates'!$E$5:$Z$300,MATCH("M4",'Exp Dates'!$E$2:$X$2,0),1),'Exp Dates'!$D$3:$Z$300,4,0)</f>
        <v>42599</v>
      </c>
      <c r="L3060" s="52">
        <f>VLOOKUP(VLOOKUP($B3060,'Exp Dates'!$E$5:$Z$300,MATCH("M5",'Exp Dates'!$E$2:$X$2,0),1),'Exp Dates'!$D$3:$Z$300,4,0)</f>
        <v>42634</v>
      </c>
      <c r="M3060">
        <f t="shared" si="2729"/>
        <v>5</v>
      </c>
      <c r="N3060">
        <f t="shared" si="2730"/>
        <v>33</v>
      </c>
      <c r="O3060">
        <f t="shared" si="2731"/>
        <v>68</v>
      </c>
      <c r="P3060">
        <f t="shared" si="2732"/>
        <v>96</v>
      </c>
      <c r="Q3060">
        <f t="shared" si="2718"/>
        <v>131</v>
      </c>
      <c r="R3060">
        <f t="shared" si="2688"/>
        <v>2</v>
      </c>
      <c r="S3060">
        <f t="shared" ca="1" si="2689"/>
        <v>3.2857142857142918E-2</v>
      </c>
      <c r="T3060">
        <f t="shared" ca="1" si="2690"/>
        <v>1.6071428571428546E-2</v>
      </c>
      <c r="U3060">
        <f t="shared" ca="1" si="2691"/>
        <v>18.038067385393592</v>
      </c>
      <c r="V3060">
        <f t="shared" ca="1" si="2692"/>
        <v>17.842974507791975</v>
      </c>
      <c r="W3060">
        <f t="shared" ca="1" si="2733"/>
        <v>17.842974507791975</v>
      </c>
      <c r="X3060">
        <f t="shared" ca="1" si="2693"/>
        <v>19.640118776448258</v>
      </c>
      <c r="Y3060">
        <f t="shared" si="2719"/>
        <v>5</v>
      </c>
      <c r="Z3060">
        <f t="shared" ca="1" si="2720"/>
        <v>15.875</v>
      </c>
      <c r="AA3060">
        <f t="shared" si="2721"/>
        <v>33</v>
      </c>
      <c r="AB3060">
        <f t="shared" ca="1" si="2722"/>
        <v>18.074999999999999</v>
      </c>
      <c r="AC3060">
        <f t="shared" ca="1" si="2723"/>
        <v>17.839285714285715</v>
      </c>
      <c r="AD3060" s="11">
        <f>Master!J3057</f>
        <v>15.04</v>
      </c>
      <c r="AE3060" s="11">
        <f t="shared" ca="1" si="2694"/>
        <v>18</v>
      </c>
      <c r="AF3060" s="11">
        <f t="shared" si="2727"/>
        <v>14.74248889413696</v>
      </c>
      <c r="AG3060" s="11">
        <f t="shared" si="2687"/>
        <v>0.59502221172607861</v>
      </c>
      <c r="AH3060" s="11">
        <f>ROW()</f>
        <v>3060</v>
      </c>
      <c r="AI3060" s="11">
        <f t="shared" si="2695"/>
        <v>3</v>
      </c>
      <c r="AJ3060" s="11">
        <f t="shared" si="2696"/>
        <v>22</v>
      </c>
      <c r="AK3060">
        <f t="shared" ca="1" si="2697"/>
        <v>-0.2783333333333336</v>
      </c>
      <c r="AL3060">
        <f t="shared" ca="1" si="2698"/>
        <v>-0.24940616780611258</v>
      </c>
      <c r="AM3060">
        <f t="shared" ca="1" si="2699"/>
        <v>-0.11578947368421048</v>
      </c>
      <c r="AN3060" s="11">
        <f t="shared" ca="1" si="2700"/>
        <v>-0.39000000000000057</v>
      </c>
      <c r="AO3060" s="11">
        <f t="shared" ca="1" si="2701"/>
        <v>8.8563043901661725E-3</v>
      </c>
      <c r="AP3060" s="11"/>
      <c r="AQ3060" s="11" t="str">
        <f t="shared" si="2703"/>
        <v/>
      </c>
      <c r="AR3060" s="11">
        <f t="shared" ca="1" si="2724"/>
        <v>-0.28999999999999915</v>
      </c>
      <c r="AS3060" s="11">
        <f t="shared" si="2728"/>
        <v>4.2790908510262876E-2</v>
      </c>
      <c r="AT3060" s="11">
        <f t="shared" ca="1" si="2725"/>
        <v>4.1806731182794571E-2</v>
      </c>
      <c r="AU3060" s="11">
        <f t="shared" ca="1" si="2726"/>
        <v>3.3758479924954239E-2</v>
      </c>
      <c r="AV3060">
        <f t="shared" ca="1" si="2704"/>
        <v>0.90849626272060258</v>
      </c>
      <c r="AW3060">
        <f t="shared" ca="1" si="2705"/>
        <v>0.82574772431729515</v>
      </c>
      <c r="AX3060">
        <f>Master!J3057/Master!K3057</f>
        <v>0.82410958904109588</v>
      </c>
      <c r="AY3060">
        <f t="shared" ca="1" si="2734"/>
        <v>8.4386673679506696E-2</v>
      </c>
      <c r="AZ3060">
        <f t="shared" ca="1" si="2735"/>
        <v>1.6381352761992707E-3</v>
      </c>
      <c r="BA3060" s="11">
        <f>Master!L3057</f>
        <v>0.82410958904109588</v>
      </c>
      <c r="BB3060" s="53">
        <f t="shared" ca="1" si="2736"/>
        <v>0</v>
      </c>
      <c r="BC3060" s="11">
        <f t="shared" ca="1" si="2737"/>
        <v>44.878038536502991</v>
      </c>
      <c r="BD3060" s="11">
        <f t="shared" ca="1" si="2706"/>
        <v>5.5518617021276653E-2</v>
      </c>
      <c r="BE3060" s="11"/>
      <c r="BF3060" s="11"/>
      <c r="BG3060" s="11"/>
      <c r="BH3060" s="11"/>
      <c r="BI3060" s="11"/>
      <c r="BJ3060" s="11">
        <f t="shared" ca="1" si="2707"/>
        <v>15.685759534407879</v>
      </c>
      <c r="BK3060" s="11">
        <f t="shared" ca="1" si="2708"/>
        <v>16.593108237743127</v>
      </c>
      <c r="BL3060" s="11">
        <f t="shared" ca="1" si="2709"/>
        <v>17.188047719398828</v>
      </c>
      <c r="BM3060" s="11">
        <f t="shared" ca="1" si="2710"/>
        <v>17.547406673243238</v>
      </c>
      <c r="BN3060" s="11">
        <f t="shared" ca="1" si="2711"/>
        <v>17.92368999832231</v>
      </c>
      <c r="BO3060" s="11">
        <f t="shared" ca="1" si="2712"/>
        <v>-1.1920659249897381E-2</v>
      </c>
      <c r="BP3060" s="11">
        <f t="shared" ca="1" si="2713"/>
        <v>-8.1985712987932113E-2</v>
      </c>
      <c r="BQ3060" s="11">
        <f t="shared" ca="1" si="2714"/>
        <v>-0.10595330458263585</v>
      </c>
      <c r="BR3060" s="11">
        <f t="shared" ca="1" si="2715"/>
        <v>-0.10813689081355848</v>
      </c>
      <c r="BS3060" s="11">
        <f t="shared" ca="1" si="2716"/>
        <v>-0.12030969333387442</v>
      </c>
      <c r="BT3060" s="11"/>
      <c r="BU3060" s="11"/>
      <c r="BV3060" s="11"/>
      <c r="BW3060" s="11"/>
      <c r="BX3060" s="11"/>
      <c r="BY3060" s="11"/>
      <c r="BZ3060" s="11"/>
      <c r="CA3060" s="53" t="str">
        <f t="shared" ca="1" si="2717"/>
        <v/>
      </c>
    </row>
    <row r="3061" spans="2:79" x14ac:dyDescent="0.25">
      <c r="B3061" s="52">
        <f>Master!B3058</f>
        <v>42506</v>
      </c>
      <c r="C3061" s="11">
        <f ca="1">Master!Q3058</f>
        <v>15.125</v>
      </c>
      <c r="D3061" s="11">
        <f ca="1">Master!R3058</f>
        <v>17.425000000000001</v>
      </c>
      <c r="E3061" s="11">
        <f ca="1">Master!S3058</f>
        <v>18.625</v>
      </c>
      <c r="F3061" s="11">
        <f ca="1">Master!T3058</f>
        <v>19.149999999999999</v>
      </c>
      <c r="G3061" s="11">
        <f ca="1">Master!U3058</f>
        <v>19.875</v>
      </c>
      <c r="H3061" s="52">
        <f>VLOOKUP(VLOOKUP($B3061,'Exp Dates'!$E$5:$Z$300,MATCH("M1",'Exp Dates'!$E$2:$X$2,0),1),'Exp Dates'!$D$3:$Z$300,4,0)</f>
        <v>42508</v>
      </c>
      <c r="I3061" s="52">
        <f>VLOOKUP(VLOOKUP($B3061,'Exp Dates'!$E$5:$Z$300,MATCH("M2",'Exp Dates'!$E$2:$X$2,0),1),'Exp Dates'!$D$3:$Z$300,4,0)</f>
        <v>42536</v>
      </c>
      <c r="J3061" s="52">
        <f>VLOOKUP(VLOOKUP($B3061,'Exp Dates'!$E$5:$Z$300,MATCH("M3",'Exp Dates'!$E$2:$X$2,0),1),'Exp Dates'!$D$3:$Z$300,4,0)</f>
        <v>42571</v>
      </c>
      <c r="K3061" s="52">
        <f>VLOOKUP(VLOOKUP($B3061,'Exp Dates'!$E$5:$Z$300,MATCH("M4",'Exp Dates'!$E$2:$X$2,0),1),'Exp Dates'!$D$3:$Z$300,4,0)</f>
        <v>42599</v>
      </c>
      <c r="L3061" s="52">
        <f>VLOOKUP(VLOOKUP($B3061,'Exp Dates'!$E$5:$Z$300,MATCH("M5",'Exp Dates'!$E$2:$X$2,0),1),'Exp Dates'!$D$3:$Z$300,4,0)</f>
        <v>42634</v>
      </c>
      <c r="M3061">
        <f t="shared" si="2729"/>
        <v>2</v>
      </c>
      <c r="N3061">
        <f t="shared" si="2730"/>
        <v>30</v>
      </c>
      <c r="O3061">
        <f t="shared" si="2731"/>
        <v>65</v>
      </c>
      <c r="P3061">
        <f t="shared" si="2732"/>
        <v>93</v>
      </c>
      <c r="Q3061">
        <f t="shared" si="2718"/>
        <v>128</v>
      </c>
      <c r="R3061">
        <f t="shared" si="2688"/>
        <v>2</v>
      </c>
      <c r="S3061">
        <f t="shared" ca="1" si="2689"/>
        <v>3.4285714285714267E-2</v>
      </c>
      <c r="T3061">
        <f t="shared" ca="1" si="2690"/>
        <v>1.8749999999999951E-2</v>
      </c>
      <c r="U3061">
        <f t="shared" ca="1" si="2691"/>
        <v>17.424999999999997</v>
      </c>
      <c r="V3061">
        <f t="shared" ca="1" si="2692"/>
        <v>17.424999999999997</v>
      </c>
      <c r="W3061">
        <f t="shared" ca="1" si="2733"/>
        <v>17.424999999999997</v>
      </c>
      <c r="X3061">
        <f t="shared" ca="1" si="2693"/>
        <v>19.149999999999999</v>
      </c>
      <c r="Y3061">
        <f t="shared" si="2719"/>
        <v>30</v>
      </c>
      <c r="Z3061">
        <f t="shared" ca="1" si="2720"/>
        <v>17.425000000000001</v>
      </c>
      <c r="AA3061">
        <f t="shared" si="2721"/>
        <v>65</v>
      </c>
      <c r="AB3061">
        <f t="shared" ca="1" si="2722"/>
        <v>18.625</v>
      </c>
      <c r="AC3061">
        <f t="shared" ca="1" si="2723"/>
        <v>17.425000000000001</v>
      </c>
      <c r="AD3061" s="11">
        <f>Master!J3058</f>
        <v>14.68</v>
      </c>
      <c r="AE3061" s="11">
        <f t="shared" ca="1" si="2694"/>
        <v>18</v>
      </c>
      <c r="AF3061" s="11">
        <f t="shared" si="2727"/>
        <v>14.711244447068481</v>
      </c>
      <c r="AG3061" s="11">
        <f t="shared" si="2687"/>
        <v>-6.2488894136960127E-2</v>
      </c>
      <c r="AH3061" s="11">
        <f>ROW()</f>
        <v>3061</v>
      </c>
      <c r="AI3061" s="11">
        <f t="shared" si="2695"/>
        <v>2</v>
      </c>
      <c r="AJ3061" s="11">
        <f t="shared" si="2696"/>
        <v>21</v>
      </c>
      <c r="AK3061">
        <f t="shared" ca="1" si="2697"/>
        <v>-0.22250000000000014</v>
      </c>
      <c r="AL3061">
        <f t="shared" ca="1" si="2698"/>
        <v>-0.2107300067412563</v>
      </c>
      <c r="AM3061">
        <f t="shared" ca="1" si="2699"/>
        <v>-0.12105263157894741</v>
      </c>
      <c r="AN3061" s="11">
        <f t="shared" ca="1" si="2700"/>
        <v>-0.58999999999999986</v>
      </c>
      <c r="AO3061" s="11">
        <f t="shared" ca="1" si="2701"/>
        <v>2.5075702033635936E-2</v>
      </c>
      <c r="AP3061" s="11"/>
      <c r="AQ3061" s="11" t="str">
        <f t="shared" si="2703"/>
        <v/>
      </c>
      <c r="AR3061" s="11">
        <f t="shared" ca="1" si="2724"/>
        <v>-0.31500000000000128</v>
      </c>
      <c r="AS3061" s="11">
        <f t="shared" si="2728"/>
        <v>-2.4227295335324237E-2</v>
      </c>
      <c r="AT3061" s="11">
        <f t="shared" ca="1" si="2725"/>
        <v>-4.8396540861850211E-2</v>
      </c>
      <c r="AU3061" s="11">
        <f t="shared" ca="1" si="2726"/>
        <v>-3.6623811398240669E-2</v>
      </c>
      <c r="AV3061">
        <f t="shared" ca="1" si="2704"/>
        <v>0.9099216710182767</v>
      </c>
      <c r="AW3061">
        <f t="shared" ca="1" si="2705"/>
        <v>0.81208053691275173</v>
      </c>
      <c r="AX3061">
        <f>Master!J3058/Master!K3058</f>
        <v>0.82937853107344639</v>
      </c>
      <c r="AY3061">
        <f t="shared" ca="1" si="2734"/>
        <v>8.0543139944830311E-2</v>
      </c>
      <c r="AZ3061">
        <f t="shared" ca="1" si="2735"/>
        <v>-1.7297994160694663E-2</v>
      </c>
      <c r="BA3061" s="11">
        <f>Master!L3058</f>
        <v>0.82937853107344639</v>
      </c>
      <c r="BB3061" s="53">
        <f t="shared" ca="1" si="2736"/>
        <v>0</v>
      </c>
      <c r="BC3061" s="11">
        <f t="shared" ca="1" si="2737"/>
        <v>44.878038536502991</v>
      </c>
      <c r="BD3061" s="11">
        <f t="shared" ca="1" si="2706"/>
        <v>3.0313351498637623E-2</v>
      </c>
      <c r="BE3061" s="11"/>
      <c r="BF3061" s="11"/>
      <c r="BG3061" s="11"/>
      <c r="BH3061" s="11"/>
      <c r="BI3061" s="11"/>
      <c r="BJ3061" s="11">
        <f t="shared" ca="1" si="2707"/>
        <v>15.187245677675374</v>
      </c>
      <c r="BK3061" s="11">
        <f t="shared" ca="1" si="2708"/>
        <v>16.487440128797971</v>
      </c>
      <c r="BL3061" s="11">
        <f t="shared" ca="1" si="2709"/>
        <v>17.174922323077002</v>
      </c>
      <c r="BM3061" s="11">
        <f t="shared" ca="1" si="2710"/>
        <v>17.574697193725243</v>
      </c>
      <c r="BN3061" s="11">
        <f t="shared" ca="1" si="2711"/>
        <v>17.985986884131471</v>
      </c>
      <c r="BO3061" s="11">
        <f t="shared" ca="1" si="2712"/>
        <v>4.1154167058099489E-3</v>
      </c>
      <c r="BP3061" s="11">
        <f t="shared" ca="1" si="2713"/>
        <v>-5.3805444545310221E-2</v>
      </c>
      <c r="BQ3061" s="11">
        <f t="shared" ca="1" si="2714"/>
        <v>-7.7856519566335436E-2</v>
      </c>
      <c r="BR3061" s="11">
        <f t="shared" ca="1" si="2715"/>
        <v>-8.2261243147506824E-2</v>
      </c>
      <c r="BS3061" s="11">
        <f t="shared" ca="1" si="2716"/>
        <v>-9.5044685075146074E-2</v>
      </c>
      <c r="BT3061" s="11"/>
      <c r="BU3061" s="11"/>
      <c r="BV3061" s="11"/>
      <c r="BW3061" s="11"/>
      <c r="BX3061" s="11"/>
      <c r="BY3061" s="11"/>
      <c r="BZ3061" s="11"/>
      <c r="CA3061" s="53" t="str">
        <f t="shared" ca="1" si="2717"/>
        <v/>
      </c>
    </row>
    <row r="3062" spans="2:79" x14ac:dyDescent="0.25">
      <c r="B3062" s="52">
        <f>Master!B3059</f>
        <v>42507</v>
      </c>
      <c r="C3062" s="11">
        <f ca="1">Master!Q3059</f>
        <v>15.425000000000001</v>
      </c>
      <c r="D3062" s="11">
        <f ca="1">Master!R3059</f>
        <v>18</v>
      </c>
      <c r="E3062" s="11">
        <f ca="1">Master!S3059</f>
        <v>19.324999999999999</v>
      </c>
      <c r="F3062" s="11">
        <f ca="1">Master!T3059</f>
        <v>19.774999999999999</v>
      </c>
      <c r="G3062" s="11">
        <f ca="1">Master!U3059</f>
        <v>20.475000000000001</v>
      </c>
      <c r="H3062" s="52">
        <f>VLOOKUP(VLOOKUP($B3062,'Exp Dates'!$E$5:$Z$300,MATCH("M1",'Exp Dates'!$E$2:$X$2,0),1),'Exp Dates'!$D$3:$Z$300,4,0)</f>
        <v>42508</v>
      </c>
      <c r="I3062" s="52">
        <f>VLOOKUP(VLOOKUP($B3062,'Exp Dates'!$E$5:$Z$300,MATCH("M2",'Exp Dates'!$E$2:$X$2,0),1),'Exp Dates'!$D$3:$Z$300,4,0)</f>
        <v>42536</v>
      </c>
      <c r="J3062" s="52">
        <f>VLOOKUP(VLOOKUP($B3062,'Exp Dates'!$E$5:$Z$300,MATCH("M3",'Exp Dates'!$E$2:$X$2,0),1),'Exp Dates'!$D$3:$Z$300,4,0)</f>
        <v>42571</v>
      </c>
      <c r="K3062" s="52">
        <f>VLOOKUP(VLOOKUP($B3062,'Exp Dates'!$E$5:$Z$300,MATCH("M4",'Exp Dates'!$E$2:$X$2,0),1),'Exp Dates'!$D$3:$Z$300,4,0)</f>
        <v>42599</v>
      </c>
      <c r="L3062" s="52">
        <f>VLOOKUP(VLOOKUP($B3062,'Exp Dates'!$E$5:$Z$300,MATCH("M5",'Exp Dates'!$E$2:$X$2,0),1),'Exp Dates'!$D$3:$Z$300,4,0)</f>
        <v>42634</v>
      </c>
      <c r="M3062">
        <f t="shared" si="2729"/>
        <v>1</v>
      </c>
      <c r="N3062">
        <f t="shared" si="2730"/>
        <v>29</v>
      </c>
      <c r="O3062">
        <f t="shared" si="2731"/>
        <v>64</v>
      </c>
      <c r="P3062">
        <f t="shared" si="2732"/>
        <v>92</v>
      </c>
      <c r="Q3062">
        <f t="shared" si="2718"/>
        <v>127</v>
      </c>
      <c r="R3062">
        <f t="shared" si="2688"/>
        <v>2</v>
      </c>
      <c r="S3062">
        <f t="shared" ca="1" si="2689"/>
        <v>3.7857142857142839E-2</v>
      </c>
      <c r="T3062">
        <f t="shared" ca="1" si="2690"/>
        <v>1.6071428571428546E-2</v>
      </c>
      <c r="U3062">
        <f t="shared" ca="1" si="2691"/>
        <v>18.002845984501082</v>
      </c>
      <c r="V3062">
        <f t="shared" ca="1" si="2692"/>
        <v>18.083540529864113</v>
      </c>
      <c r="W3062">
        <f t="shared" ca="1" si="2733"/>
        <v>18.083540529864113</v>
      </c>
      <c r="X3062">
        <f t="shared" ca="1" si="2693"/>
        <v>19.785931046991784</v>
      </c>
      <c r="Y3062">
        <f t="shared" si="2719"/>
        <v>29</v>
      </c>
      <c r="Z3062">
        <f t="shared" ca="1" si="2720"/>
        <v>18</v>
      </c>
      <c r="AA3062">
        <f t="shared" si="2721"/>
        <v>64</v>
      </c>
      <c r="AB3062">
        <f t="shared" ca="1" si="2722"/>
        <v>19.324999999999999</v>
      </c>
      <c r="AC3062">
        <f t="shared" ca="1" si="2723"/>
        <v>18.037857142857142</v>
      </c>
      <c r="AD3062" s="11">
        <f>Master!J3059</f>
        <v>15.57</v>
      </c>
      <c r="AE3062" s="11">
        <f t="shared" ca="1" si="2694"/>
        <v>18</v>
      </c>
      <c r="AF3062" s="11">
        <f t="shared" si="2727"/>
        <v>15.14062222353424</v>
      </c>
      <c r="AG3062" s="11">
        <f t="shared" si="2687"/>
        <v>0.85875555293151962</v>
      </c>
      <c r="AH3062" s="11">
        <f>ROW()</f>
        <v>3062</v>
      </c>
      <c r="AI3062" s="11">
        <f t="shared" si="2695"/>
        <v>1</v>
      </c>
      <c r="AJ3062" s="11">
        <f t="shared" si="2696"/>
        <v>20</v>
      </c>
      <c r="AK3062">
        <f t="shared" ca="1" si="2697"/>
        <v>-0.12149999999999998</v>
      </c>
      <c r="AL3062">
        <f t="shared" ca="1" si="2698"/>
        <v>-5.958045013997193E-2</v>
      </c>
      <c r="AM3062">
        <f t="shared" ca="1" si="2699"/>
        <v>-6.6249999999999962E-2</v>
      </c>
      <c r="AN3062" s="11">
        <f t="shared" ca="1" si="2700"/>
        <v>-0.30499999999999972</v>
      </c>
      <c r="AO3062" s="11">
        <f t="shared" ca="1" si="2701"/>
        <v>1.5910505663535027E-2</v>
      </c>
      <c r="AP3062" s="11"/>
      <c r="AQ3062" s="11" t="str">
        <f t="shared" si="2703"/>
        <v/>
      </c>
      <c r="AR3062" s="11" t="str">
        <f t="shared" si="2724"/>
        <v/>
      </c>
      <c r="AS3062" s="11">
        <f t="shared" si="2728"/>
        <v>5.8859962659537579E-2</v>
      </c>
      <c r="AT3062" s="11">
        <f t="shared" ca="1" si="2725"/>
        <v>1.9640565874546417E-2</v>
      </c>
      <c r="AU3062" s="11">
        <f t="shared" ca="1" si="2726"/>
        <v>3.2465801249577077E-2</v>
      </c>
      <c r="AV3062">
        <f t="shared" ca="1" si="2704"/>
        <v>0.9139595446337867</v>
      </c>
      <c r="AW3062">
        <f t="shared" ca="1" si="2705"/>
        <v>0.79818887451487719</v>
      </c>
      <c r="AX3062">
        <f>Master!J3059/Master!K3059</f>
        <v>0.84481823114487253</v>
      </c>
      <c r="AY3062">
        <f t="shared" ca="1" si="2734"/>
        <v>6.9141313488914169E-2</v>
      </c>
      <c r="AZ3062">
        <f t="shared" ca="1" si="2735"/>
        <v>-4.6629356629995344E-2</v>
      </c>
      <c r="BA3062" s="11">
        <f>Master!L3059</f>
        <v>0.84481823114487253</v>
      </c>
      <c r="BB3062" s="53">
        <f t="shared" ca="1" si="2736"/>
        <v>0</v>
      </c>
      <c r="BC3062" s="11">
        <f t="shared" ca="1" si="2737"/>
        <v>44.878038536502991</v>
      </c>
      <c r="BD3062" s="11">
        <f t="shared" ca="1" si="2706"/>
        <v>-9.3127809890815403E-3</v>
      </c>
      <c r="BE3062" s="11"/>
      <c r="BF3062" s="11"/>
      <c r="BG3062" s="11"/>
      <c r="BH3062" s="11"/>
      <c r="BI3062" s="11"/>
      <c r="BJ3062" s="11">
        <f t="shared" ca="1" si="2707"/>
        <v>15.807436648230629</v>
      </c>
      <c r="BK3062" s="11">
        <f t="shared" ca="1" si="2708"/>
        <v>16.835513240676136</v>
      </c>
      <c r="BL3062" s="11">
        <f t="shared" ca="1" si="2709"/>
        <v>17.41523358720152</v>
      </c>
      <c r="BM3062" s="11">
        <f t="shared" ca="1" si="2710"/>
        <v>17.763661839815924</v>
      </c>
      <c r="BN3062" s="11">
        <f t="shared" ca="1" si="2711"/>
        <v>18.128636348227172</v>
      </c>
      <c r="BO3062" s="11">
        <f t="shared" ca="1" si="2712"/>
        <v>2.4793299723217421E-2</v>
      </c>
      <c r="BP3062" s="11">
        <f t="shared" ca="1" si="2713"/>
        <v>-6.4693708851325749E-2</v>
      </c>
      <c r="BQ3062" s="11">
        <f t="shared" ca="1" si="2714"/>
        <v>-9.8823617738601821E-2</v>
      </c>
      <c r="BR3062" s="11">
        <f t="shared" ca="1" si="2715"/>
        <v>-0.10171115854281032</v>
      </c>
      <c r="BS3062" s="11">
        <f t="shared" ca="1" si="2716"/>
        <v>-0.11459651534910031</v>
      </c>
      <c r="BT3062" s="11"/>
      <c r="BU3062" s="11"/>
      <c r="BV3062" s="11"/>
      <c r="BW3062" s="11"/>
      <c r="BX3062" s="11"/>
      <c r="BY3062" s="11"/>
      <c r="BZ3062" s="11"/>
      <c r="CA3062" s="53" t="str">
        <f t="shared" ca="1" si="2717"/>
        <v/>
      </c>
    </row>
    <row r="3063" spans="2:79" x14ac:dyDescent="0.25">
      <c r="B3063" s="52">
        <f>Master!B3060</f>
        <v>42508</v>
      </c>
      <c r="C3063" s="11">
        <f ca="1">Master!Q3060</f>
        <v>18.074999999999999</v>
      </c>
      <c r="D3063" s="11">
        <f ca="1">Master!R3060</f>
        <v>19.425000000000001</v>
      </c>
      <c r="E3063" s="11">
        <f ca="1">Master!S3060</f>
        <v>19.875</v>
      </c>
      <c r="F3063" s="11">
        <f ca="1">Master!T3060</f>
        <v>20.574999999999999</v>
      </c>
      <c r="G3063" s="11">
        <f ca="1">Master!U3060</f>
        <v>21.024999999999999</v>
      </c>
      <c r="H3063" s="52">
        <f>VLOOKUP(VLOOKUP($B3063,'Exp Dates'!$E$5:$Z$300,MATCH("M1",'Exp Dates'!$E$2:$X$2,0),1),'Exp Dates'!$D$3:$Z$300,4,0)</f>
        <v>42536</v>
      </c>
      <c r="I3063" s="52">
        <f>VLOOKUP(VLOOKUP($B3063,'Exp Dates'!$E$5:$Z$300,MATCH("M2",'Exp Dates'!$E$2:$X$2,0),1),'Exp Dates'!$D$3:$Z$300,4,0)</f>
        <v>42571</v>
      </c>
      <c r="J3063" s="52">
        <f>VLOOKUP(VLOOKUP($B3063,'Exp Dates'!$E$5:$Z$300,MATCH("M3",'Exp Dates'!$E$2:$X$2,0),1),'Exp Dates'!$D$3:$Z$300,4,0)</f>
        <v>42599</v>
      </c>
      <c r="K3063" s="52">
        <f>VLOOKUP(VLOOKUP($B3063,'Exp Dates'!$E$5:$Z$300,MATCH("M4",'Exp Dates'!$E$2:$X$2,0),1),'Exp Dates'!$D$3:$Z$300,4,0)</f>
        <v>42634</v>
      </c>
      <c r="L3063" s="52">
        <f>VLOOKUP(VLOOKUP($B3063,'Exp Dates'!$E$5:$Z$300,MATCH("M5",'Exp Dates'!$E$2:$X$2,0),1),'Exp Dates'!$D$3:$Z$300,4,0)</f>
        <v>42662</v>
      </c>
      <c r="M3063">
        <f t="shared" si="2729"/>
        <v>28</v>
      </c>
      <c r="N3063">
        <f t="shared" si="2730"/>
        <v>63</v>
      </c>
      <c r="O3063">
        <f t="shared" si="2731"/>
        <v>91</v>
      </c>
      <c r="P3063">
        <f t="shared" si="2732"/>
        <v>126</v>
      </c>
      <c r="Q3063">
        <f t="shared" si="2718"/>
        <v>154</v>
      </c>
      <c r="R3063">
        <f t="shared" si="2688"/>
        <v>1</v>
      </c>
      <c r="S3063">
        <f t="shared" ca="1" si="2689"/>
        <v>3.8571428571428611E-2</v>
      </c>
      <c r="T3063">
        <f t="shared" ca="1" si="2690"/>
        <v>1.999999999999998E-2</v>
      </c>
      <c r="U3063">
        <f t="shared" ca="1" si="2691"/>
        <v>18.242275762634446</v>
      </c>
      <c r="V3063">
        <f t="shared" ca="1" si="2692"/>
        <v>17.723057016214788</v>
      </c>
      <c r="W3063">
        <f t="shared" ca="1" si="2733"/>
        <v>18.242275762634446</v>
      </c>
      <c r="X3063">
        <f t="shared" ca="1" si="2693"/>
        <v>19.930071601282773</v>
      </c>
      <c r="Y3063">
        <f t="shared" si="2719"/>
        <v>28</v>
      </c>
      <c r="Z3063">
        <f t="shared" ca="1" si="2720"/>
        <v>18.074999999999999</v>
      </c>
      <c r="AA3063">
        <f t="shared" si="2721"/>
        <v>63</v>
      </c>
      <c r="AB3063">
        <f t="shared" ca="1" si="2722"/>
        <v>19.425000000000001</v>
      </c>
      <c r="AC3063">
        <f t="shared" ca="1" si="2723"/>
        <v>18.152142857142856</v>
      </c>
      <c r="AD3063" s="11">
        <f>Master!J3060</f>
        <v>15.95</v>
      </c>
      <c r="AE3063" s="11">
        <f t="shared" ca="1" si="2694"/>
        <v>18</v>
      </c>
      <c r="AF3063" s="11">
        <f t="shared" si="2727"/>
        <v>15.54531111176712</v>
      </c>
      <c r="AG3063" s="11">
        <f t="shared" si="2687"/>
        <v>0.80937777646575881</v>
      </c>
      <c r="AH3063" s="11">
        <f>ROW()</f>
        <v>3063</v>
      </c>
      <c r="AI3063" s="11">
        <f t="shared" si="2695"/>
        <v>19</v>
      </c>
      <c r="AJ3063" s="11">
        <f t="shared" si="2696"/>
        <v>43</v>
      </c>
      <c r="AK3063">
        <f t="shared" ca="1" si="2697"/>
        <v>-0.1118421052631579</v>
      </c>
      <c r="AL3063">
        <f t="shared" ca="1" si="2698"/>
        <v>-5.6771769039109188E-2</v>
      </c>
      <c r="AM3063">
        <f t="shared" ca="1" si="2699"/>
        <v>-5.6250000000000057E-2</v>
      </c>
      <c r="AN3063" s="11">
        <f t="shared" ca="1" si="2700"/>
        <v>-0.47999999999999687</v>
      </c>
      <c r="AO3063" s="11">
        <f t="shared" ca="1" si="2701"/>
        <v>2.3415116512358933E-2</v>
      </c>
      <c r="AP3063" s="11"/>
      <c r="AQ3063" s="11">
        <f t="shared" ca="1" si="2703"/>
        <v>2.125</v>
      </c>
      <c r="AR3063" s="11">
        <f t="shared" ca="1" si="2724"/>
        <v>-0.48000000000000043</v>
      </c>
      <c r="AS3063" s="11">
        <f t="shared" si="2728"/>
        <v>2.4112843384946545E-2</v>
      </c>
      <c r="AT3063" s="11">
        <f t="shared" ca="1" si="2725"/>
        <v>0.15854019825337684</v>
      </c>
      <c r="AU3063" s="11">
        <f t="shared" ca="1" si="2726"/>
        <v>7.6189138357546385E-2</v>
      </c>
      <c r="AV3063">
        <f t="shared" ca="1" si="2704"/>
        <v>0.91531411063572421</v>
      </c>
      <c r="AW3063">
        <f t="shared" ca="1" si="2705"/>
        <v>0.90943396226415085</v>
      </c>
      <c r="AX3063">
        <f>Master!J3060/Master!K3060</f>
        <v>0.86030204962243795</v>
      </c>
      <c r="AY3063">
        <f t="shared" ca="1" si="2734"/>
        <v>5.5012061013286262E-2</v>
      </c>
      <c r="AZ3063">
        <f t="shared" ca="1" si="2735"/>
        <v>4.9131912641712905E-2</v>
      </c>
      <c r="BA3063" s="11">
        <f>Master!L3060</f>
        <v>0.86030204962243795</v>
      </c>
      <c r="BB3063" s="53">
        <f t="shared" ca="1" si="2736"/>
        <v>0</v>
      </c>
      <c r="BC3063" s="11">
        <f t="shared" ca="1" si="2737"/>
        <v>44.878038536502991</v>
      </c>
      <c r="BD3063" s="11">
        <f t="shared" ca="1" si="2706"/>
        <v>0.13322884012539185</v>
      </c>
      <c r="BE3063" s="11"/>
      <c r="BF3063" s="11"/>
      <c r="BG3063" s="11"/>
      <c r="BH3063" s="11"/>
      <c r="BI3063" s="11"/>
      <c r="BJ3063" s="11">
        <f t="shared" ca="1" si="2707"/>
        <v>17.141889307775934</v>
      </c>
      <c r="BK3063" s="11">
        <f t="shared" ca="1" si="2708"/>
        <v>17.716461950176573</v>
      </c>
      <c r="BL3063" s="11">
        <f t="shared" ca="1" si="2709"/>
        <v>18.061605446012813</v>
      </c>
      <c r="BM3063" s="11">
        <f t="shared" ca="1" si="2710"/>
        <v>18.423301308200703</v>
      </c>
      <c r="BN3063" s="11">
        <f t="shared" ca="1" si="2711"/>
        <v>18.676861969873478</v>
      </c>
      <c r="BO3063" s="11">
        <f t="shared" ca="1" si="2712"/>
        <v>-5.1624381312534773E-2</v>
      </c>
      <c r="BP3063" s="11">
        <f t="shared" ca="1" si="2713"/>
        <v>-8.7955626760536809E-2</v>
      </c>
      <c r="BQ3063" s="11">
        <f t="shared" ca="1" si="2714"/>
        <v>-9.1239977559103735E-2</v>
      </c>
      <c r="BR3063" s="11">
        <f t="shared" ca="1" si="2715"/>
        <v>-0.10457830822839842</v>
      </c>
      <c r="BS3063" s="11">
        <f t="shared" ca="1" si="2716"/>
        <v>-0.11168314055298556</v>
      </c>
      <c r="BT3063" s="11"/>
      <c r="BU3063" s="11"/>
      <c r="BV3063" s="11"/>
      <c r="BW3063" s="11"/>
      <c r="BX3063" s="11"/>
      <c r="BY3063" s="11"/>
      <c r="BZ3063" s="11"/>
      <c r="CA3063" s="53" t="str">
        <f t="shared" ca="1" si="2717"/>
        <v/>
      </c>
    </row>
    <row r="3064" spans="2:79" x14ac:dyDescent="0.25">
      <c r="B3064" s="52">
        <f>Master!B3061</f>
        <v>42509</v>
      </c>
      <c r="C3064" s="11">
        <f ca="1">Master!Q3061</f>
        <v>17.975000000000001</v>
      </c>
      <c r="D3064" s="11">
        <f ca="1">Master!R3061</f>
        <v>19.324999999999999</v>
      </c>
      <c r="E3064" s="11">
        <f ca="1">Master!S3061</f>
        <v>19.824999999999999</v>
      </c>
      <c r="F3064" s="11">
        <f ca="1">Master!T3061</f>
        <v>20.524999999999999</v>
      </c>
      <c r="G3064" s="11">
        <f ca="1">Master!U3061</f>
        <v>20.975000000000001</v>
      </c>
      <c r="H3064" s="52">
        <f>VLOOKUP(VLOOKUP($B3064,'Exp Dates'!$E$5:$Z$300,MATCH("M1",'Exp Dates'!$E$2:$X$2,0),1),'Exp Dates'!$D$3:$Z$300,4,0)</f>
        <v>42536</v>
      </c>
      <c r="I3064" s="52">
        <f>VLOOKUP(VLOOKUP($B3064,'Exp Dates'!$E$5:$Z$300,MATCH("M2",'Exp Dates'!$E$2:$X$2,0),1),'Exp Dates'!$D$3:$Z$300,4,0)</f>
        <v>42571</v>
      </c>
      <c r="J3064" s="52">
        <f>VLOOKUP(VLOOKUP($B3064,'Exp Dates'!$E$5:$Z$300,MATCH("M3",'Exp Dates'!$E$2:$X$2,0),1),'Exp Dates'!$D$3:$Z$300,4,0)</f>
        <v>42599</v>
      </c>
      <c r="K3064" s="52">
        <f>VLOOKUP(VLOOKUP($B3064,'Exp Dates'!$E$5:$Z$300,MATCH("M4",'Exp Dates'!$E$2:$X$2,0),1),'Exp Dates'!$D$3:$Z$300,4,0)</f>
        <v>42634</v>
      </c>
      <c r="L3064" s="52">
        <f>VLOOKUP(VLOOKUP($B3064,'Exp Dates'!$E$5:$Z$300,MATCH("M5",'Exp Dates'!$E$2:$X$2,0),1),'Exp Dates'!$D$3:$Z$300,4,0)</f>
        <v>42662</v>
      </c>
      <c r="M3064">
        <f t="shared" si="2729"/>
        <v>27</v>
      </c>
      <c r="N3064">
        <f t="shared" si="2730"/>
        <v>62</v>
      </c>
      <c r="O3064">
        <f t="shared" si="2731"/>
        <v>90</v>
      </c>
      <c r="P3064">
        <f t="shared" si="2732"/>
        <v>125</v>
      </c>
      <c r="Q3064">
        <f t="shared" si="2718"/>
        <v>153</v>
      </c>
      <c r="R3064">
        <f t="shared" si="2688"/>
        <v>1</v>
      </c>
      <c r="S3064">
        <f t="shared" ca="1" si="2689"/>
        <v>3.8571428571428513E-2</v>
      </c>
      <c r="T3064">
        <f t="shared" ca="1" si="2690"/>
        <v>1.999999999999998E-2</v>
      </c>
      <c r="U3064">
        <f t="shared" ca="1" si="2691"/>
        <v>18.221433905470462</v>
      </c>
      <c r="V3064">
        <f t="shared" ca="1" si="2692"/>
        <v>17.502609499320794</v>
      </c>
      <c r="W3064">
        <f t="shared" ca="1" si="2733"/>
        <v>18.221433905470462</v>
      </c>
      <c r="X3064">
        <f t="shared" ca="1" si="2693"/>
        <v>19.906899739991267</v>
      </c>
      <c r="Y3064">
        <f t="shared" si="2719"/>
        <v>27</v>
      </c>
      <c r="Z3064">
        <f t="shared" ca="1" si="2720"/>
        <v>17.975000000000001</v>
      </c>
      <c r="AA3064">
        <f t="shared" si="2721"/>
        <v>62</v>
      </c>
      <c r="AB3064">
        <f t="shared" ca="1" si="2722"/>
        <v>19.324999999999999</v>
      </c>
      <c r="AC3064">
        <f t="shared" ca="1" si="2723"/>
        <v>18.090714285714288</v>
      </c>
      <c r="AD3064" s="11">
        <f>Master!J3061</f>
        <v>16.329999999999998</v>
      </c>
      <c r="AE3064" s="11">
        <f t="shared" ca="1" si="2694"/>
        <v>18</v>
      </c>
      <c r="AF3064" s="11">
        <f t="shared" si="2727"/>
        <v>15.937655555883559</v>
      </c>
      <c r="AG3064" s="11">
        <f t="shared" si="2687"/>
        <v>0.78468888823287841</v>
      </c>
      <c r="AH3064" s="11">
        <f>ROW()</f>
        <v>3064</v>
      </c>
      <c r="AI3064" s="11">
        <f t="shared" si="2695"/>
        <v>18</v>
      </c>
      <c r="AJ3064" s="11">
        <f t="shared" si="2696"/>
        <v>42</v>
      </c>
      <c r="AK3064">
        <f t="shared" ca="1" si="2697"/>
        <v>-9.1388888888889061E-2</v>
      </c>
      <c r="AL3064">
        <f t="shared" ca="1" si="2698"/>
        <v>-4.8258186734720709E-2</v>
      </c>
      <c r="AM3064">
        <f t="shared" ca="1" si="2699"/>
        <v>-5.6249999999999911E-2</v>
      </c>
      <c r="AN3064" s="11">
        <f t="shared" ca="1" si="2700"/>
        <v>0.47999999999999687</v>
      </c>
      <c r="AO3064" s="11">
        <f t="shared" ca="1" si="2701"/>
        <v>-2.9388494394142841E-2</v>
      </c>
      <c r="AP3064" s="11"/>
      <c r="AQ3064" s="11" t="str">
        <f t="shared" si="2703"/>
        <v/>
      </c>
      <c r="AR3064" s="11">
        <f t="shared" ca="1" si="2724"/>
        <v>0.75499999999999901</v>
      </c>
      <c r="AS3064" s="11">
        <f t="shared" si="2728"/>
        <v>2.3545077751520115E-2</v>
      </c>
      <c r="AT3064" s="11">
        <f t="shared" ca="1" si="2725"/>
        <v>-5.5478644377178667E-3</v>
      </c>
      <c r="AU3064" s="11">
        <f t="shared" ca="1" si="2726"/>
        <v>-5.1613017802255058E-3</v>
      </c>
      <c r="AV3064">
        <f t="shared" ca="1" si="2704"/>
        <v>0.91533258033470433</v>
      </c>
      <c r="AW3064">
        <f t="shared" ca="1" si="2705"/>
        <v>0.9066834804539724</v>
      </c>
      <c r="AX3064">
        <f>Master!J3061/Master!K3061</f>
        <v>0.87000532765050609</v>
      </c>
      <c r="AY3064">
        <f t="shared" ca="1" si="2734"/>
        <v>4.5327252684198238E-2</v>
      </c>
      <c r="AZ3064">
        <f t="shared" ca="1" si="2735"/>
        <v>3.6678152803466313E-2</v>
      </c>
      <c r="BA3064" s="11">
        <f>Master!L3061</f>
        <v>0.87000532765050609</v>
      </c>
      <c r="BB3064" s="53">
        <f t="shared" ca="1" si="2736"/>
        <v>0</v>
      </c>
      <c r="BC3064" s="11">
        <f t="shared" ca="1" si="2737"/>
        <v>44.878038536502991</v>
      </c>
      <c r="BD3064" s="11">
        <f t="shared" ca="1" si="2706"/>
        <v>0.100734843845683</v>
      </c>
      <c r="BE3064" s="11"/>
      <c r="BF3064" s="11"/>
      <c r="BG3064" s="11"/>
      <c r="BH3064" s="11"/>
      <c r="BI3064" s="11"/>
      <c r="BJ3064" s="11">
        <f t="shared" ca="1" si="2707"/>
        <v>17.439819443606428</v>
      </c>
      <c r="BK3064" s="11">
        <f t="shared" ca="1" si="2708"/>
        <v>18.006702288463114</v>
      </c>
      <c r="BL3064" s="11">
        <f t="shared" ca="1" si="2709"/>
        <v>18.347451187772538</v>
      </c>
      <c r="BM3064" s="11">
        <f t="shared" ca="1" si="2710"/>
        <v>18.704906789658995</v>
      </c>
      <c r="BN3064" s="11">
        <f t="shared" ca="1" si="2711"/>
        <v>18.955713731399761</v>
      </c>
      <c r="BO3064" s="11">
        <f t="shared" ca="1" si="2712"/>
        <v>-2.9773605362646616E-2</v>
      </c>
      <c r="BP3064" s="11">
        <f t="shared" ca="1" si="2713"/>
        <v>-6.8217216638389977E-2</v>
      </c>
      <c r="BQ3064" s="11">
        <f t="shared" ca="1" si="2714"/>
        <v>-7.4529574387261599E-2</v>
      </c>
      <c r="BR3064" s="11">
        <f t="shared" ca="1" si="2715"/>
        <v>-8.8676892099439852E-2</v>
      </c>
      <c r="BS3064" s="11">
        <f t="shared" ca="1" si="2716"/>
        <v>-9.6271097430285613E-2</v>
      </c>
      <c r="BT3064" s="11"/>
      <c r="BU3064" s="11"/>
      <c r="BV3064" s="11"/>
      <c r="BW3064" s="11"/>
      <c r="BX3064" s="11"/>
      <c r="BY3064" s="11"/>
      <c r="BZ3064" s="11"/>
      <c r="CA3064" s="53" t="str">
        <f t="shared" ca="1" si="2717"/>
        <v/>
      </c>
    </row>
    <row r="3065" spans="2:79" x14ac:dyDescent="0.25">
      <c r="B3065" s="52">
        <f>Master!B3062</f>
        <v>42510</v>
      </c>
      <c r="C3065" s="11">
        <f ca="1">Master!Q3062</f>
        <v>17.324999999999999</v>
      </c>
      <c r="D3065" s="11">
        <f ca="1">Master!R3062</f>
        <v>18.95</v>
      </c>
      <c r="E3065" s="11">
        <f ca="1">Master!S3062</f>
        <v>19.574999999999999</v>
      </c>
      <c r="F3065" s="11">
        <f ca="1">Master!T3062</f>
        <v>20.324999999999999</v>
      </c>
      <c r="G3065" s="11">
        <f ca="1">Master!U3062</f>
        <v>20.824999999999999</v>
      </c>
      <c r="H3065" s="52">
        <f>VLOOKUP(VLOOKUP($B3065,'Exp Dates'!$E$5:$Z$300,MATCH("M1",'Exp Dates'!$E$2:$X$2,0),1),'Exp Dates'!$D$3:$Z$300,4,0)</f>
        <v>42536</v>
      </c>
      <c r="I3065" s="52">
        <f>VLOOKUP(VLOOKUP($B3065,'Exp Dates'!$E$5:$Z$300,MATCH("M2",'Exp Dates'!$E$2:$X$2,0),1),'Exp Dates'!$D$3:$Z$300,4,0)</f>
        <v>42571</v>
      </c>
      <c r="J3065" s="52">
        <f>VLOOKUP(VLOOKUP($B3065,'Exp Dates'!$E$5:$Z$300,MATCH("M3",'Exp Dates'!$E$2:$X$2,0),1),'Exp Dates'!$D$3:$Z$300,4,0)</f>
        <v>42599</v>
      </c>
      <c r="K3065" s="52">
        <f>VLOOKUP(VLOOKUP($B3065,'Exp Dates'!$E$5:$Z$300,MATCH("M4",'Exp Dates'!$E$2:$X$2,0),1),'Exp Dates'!$D$3:$Z$300,4,0)</f>
        <v>42634</v>
      </c>
      <c r="L3065" s="52">
        <f>VLOOKUP(VLOOKUP($B3065,'Exp Dates'!$E$5:$Z$300,MATCH("M5",'Exp Dates'!$E$2:$X$2,0),1),'Exp Dates'!$D$3:$Z$300,4,0)</f>
        <v>42662</v>
      </c>
      <c r="M3065">
        <f t="shared" si="2729"/>
        <v>26</v>
      </c>
      <c r="N3065">
        <f t="shared" si="2730"/>
        <v>61</v>
      </c>
      <c r="O3065">
        <f t="shared" si="2731"/>
        <v>89</v>
      </c>
      <c r="P3065">
        <f t="shared" si="2732"/>
        <v>124</v>
      </c>
      <c r="Q3065">
        <f t="shared" si="2718"/>
        <v>152</v>
      </c>
      <c r="R3065">
        <f t="shared" si="2688"/>
        <v>1</v>
      </c>
      <c r="S3065">
        <f t="shared" ca="1" si="2689"/>
        <v>4.642857142857143E-2</v>
      </c>
      <c r="T3065">
        <f t="shared" ca="1" si="2690"/>
        <v>2.1428571428571429E-2</v>
      </c>
      <c r="U3065">
        <f t="shared" ca="1" si="2691"/>
        <v>17.71591815154893</v>
      </c>
      <c r="V3065">
        <f t="shared" ca="1" si="2692"/>
        <v>16.733718210511665</v>
      </c>
      <c r="W3065">
        <f t="shared" ca="1" si="2733"/>
        <v>17.71591815154893</v>
      </c>
      <c r="X3065">
        <f t="shared" ca="1" si="2693"/>
        <v>19.691130617615638</v>
      </c>
      <c r="Y3065">
        <f t="shared" si="2719"/>
        <v>26</v>
      </c>
      <c r="Z3065">
        <f t="shared" ca="1" si="2720"/>
        <v>17.324999999999999</v>
      </c>
      <c r="AA3065">
        <f t="shared" si="2721"/>
        <v>61</v>
      </c>
      <c r="AB3065">
        <f t="shared" ca="1" si="2722"/>
        <v>18.95</v>
      </c>
      <c r="AC3065">
        <f t="shared" ca="1" si="2723"/>
        <v>17.510714285714286</v>
      </c>
      <c r="AD3065" s="11">
        <f>Master!J3062</f>
        <v>15.2</v>
      </c>
      <c r="AE3065" s="11">
        <f t="shared" ca="1" si="2694"/>
        <v>18</v>
      </c>
      <c r="AF3065" s="11">
        <f t="shared" si="2727"/>
        <v>15.568827777941779</v>
      </c>
      <c r="AG3065" s="11">
        <f t="shared" si="2687"/>
        <v>-0.7376555558835598</v>
      </c>
      <c r="AH3065" s="11">
        <f>ROW()</f>
        <v>3065</v>
      </c>
      <c r="AI3065" s="11">
        <f t="shared" si="2695"/>
        <v>17</v>
      </c>
      <c r="AJ3065" s="11">
        <f t="shared" si="2696"/>
        <v>41</v>
      </c>
      <c r="AK3065">
        <f t="shared" ca="1" si="2697"/>
        <v>-0.125</v>
      </c>
      <c r="AL3065">
        <f t="shared" ca="1" si="2698"/>
        <v>-6.6723489638135902E-2</v>
      </c>
      <c r="AM3065">
        <f t="shared" ca="1" si="2699"/>
        <v>-6.7708333333333329E-2</v>
      </c>
      <c r="AN3065" s="11">
        <f t="shared" ca="1" si="2700"/>
        <v>-0.37000000000000099</v>
      </c>
      <c r="AO3065" s="11">
        <f t="shared" ca="1" si="2701"/>
        <v>1.7505137683224536E-2</v>
      </c>
      <c r="AP3065" s="11"/>
      <c r="AQ3065" s="11" t="str">
        <f t="shared" si="2703"/>
        <v/>
      </c>
      <c r="AR3065" s="11">
        <f t="shared" ca="1" si="2724"/>
        <v>-0.49500000000000099</v>
      </c>
      <c r="AS3065" s="11">
        <f t="shared" si="2728"/>
        <v>-7.1708479130143027E-2</v>
      </c>
      <c r="AT3065" s="11">
        <f t="shared" ca="1" si="2725"/>
        <v>-3.6831358531143561E-2</v>
      </c>
      <c r="AU3065" s="11">
        <f t="shared" ca="1" si="2726"/>
        <v>-1.959566294505034E-2</v>
      </c>
      <c r="AV3065">
        <f t="shared" ca="1" si="2704"/>
        <v>0.89969024611010973</v>
      </c>
      <c r="AW3065">
        <f t="shared" ca="1" si="2705"/>
        <v>0.88505747126436785</v>
      </c>
      <c r="AX3065">
        <f>Master!J3062/Master!K3062</f>
        <v>0.84210526315789469</v>
      </c>
      <c r="AY3065">
        <f t="shared" ca="1" si="2734"/>
        <v>5.7584982952215036E-2</v>
      </c>
      <c r="AZ3065">
        <f t="shared" ca="1" si="2735"/>
        <v>4.2952208106473155E-2</v>
      </c>
      <c r="BA3065" s="11">
        <f>Master!L3062</f>
        <v>0.84210526315789469</v>
      </c>
      <c r="BB3065" s="53">
        <f t="shared" ca="1" si="2736"/>
        <v>0</v>
      </c>
      <c r="BC3065" s="11">
        <f t="shared" ca="1" si="2737"/>
        <v>44.878038536502991</v>
      </c>
      <c r="BD3065" s="11">
        <f t="shared" ca="1" si="2706"/>
        <v>0.13980263157894737</v>
      </c>
      <c r="BE3065" s="11"/>
      <c r="BF3065" s="11"/>
      <c r="BG3065" s="11"/>
      <c r="BH3065" s="11"/>
      <c r="BI3065" s="11"/>
      <c r="BJ3065" s="11">
        <f t="shared" ca="1" si="2707"/>
        <v>17.053612318732263</v>
      </c>
      <c r="BK3065" s="11">
        <f t="shared" ca="1" si="2708"/>
        <v>17.82041818172592</v>
      </c>
      <c r="BL3065" s="11">
        <f t="shared" ca="1" si="2709"/>
        <v>18.249918609087448</v>
      </c>
      <c r="BM3065" s="11">
        <f t="shared" ca="1" si="2710"/>
        <v>18.685268997510072</v>
      </c>
      <c r="BN3065" s="11">
        <f t="shared" ca="1" si="2711"/>
        <v>18.983869833601624</v>
      </c>
      <c r="BO3065" s="11">
        <f t="shared" ca="1" si="2712"/>
        <v>-1.5664512627286409E-2</v>
      </c>
      <c r="BP3065" s="11">
        <f t="shared" ca="1" si="2713"/>
        <v>-5.9608539222906542E-2</v>
      </c>
      <c r="BQ3065" s="11">
        <f t="shared" ca="1" si="2714"/>
        <v>-6.7692535934229969E-2</v>
      </c>
      <c r="BR3065" s="11">
        <f t="shared" ca="1" si="2715"/>
        <v>-8.0675572078225177E-2</v>
      </c>
      <c r="BS3065" s="11">
        <f t="shared" ca="1" si="2716"/>
        <v>-8.8409611831854806E-2</v>
      </c>
      <c r="BT3065" s="11"/>
      <c r="BU3065" s="11"/>
      <c r="BV3065" s="11"/>
      <c r="BW3065" s="11"/>
      <c r="BX3065" s="11"/>
      <c r="BY3065" s="11"/>
      <c r="BZ3065" s="11"/>
      <c r="CA3065" s="53" t="str">
        <f t="shared" ca="1" si="2717"/>
        <v/>
      </c>
    </row>
    <row r="3066" spans="2:79" x14ac:dyDescent="0.25">
      <c r="B3066" s="52">
        <f>Master!B3063</f>
        <v>42513</v>
      </c>
      <c r="C3066" s="11">
        <f ca="1">Master!Q3063</f>
        <v>17.574999999999999</v>
      </c>
      <c r="D3066" s="11">
        <f ca="1">Master!R3063</f>
        <v>19.074999999999999</v>
      </c>
      <c r="E3066" s="11">
        <f ca="1">Master!S3063</f>
        <v>19.600000000000001</v>
      </c>
      <c r="F3066" s="11">
        <f ca="1">Master!T3063</f>
        <v>20.225000000000001</v>
      </c>
      <c r="G3066" s="11">
        <f ca="1">Master!U3063</f>
        <v>20.675000000000001</v>
      </c>
      <c r="H3066" s="52">
        <f>VLOOKUP(VLOOKUP($B3066,'Exp Dates'!$E$5:$Z$300,MATCH("M1",'Exp Dates'!$E$2:$X$2,0),1),'Exp Dates'!$D$3:$Z$300,4,0)</f>
        <v>42536</v>
      </c>
      <c r="I3066" s="52">
        <f>VLOOKUP(VLOOKUP($B3066,'Exp Dates'!$E$5:$Z$300,MATCH("M2",'Exp Dates'!$E$2:$X$2,0),1),'Exp Dates'!$D$3:$Z$300,4,0)</f>
        <v>42571</v>
      </c>
      <c r="J3066" s="52">
        <f>VLOOKUP(VLOOKUP($B3066,'Exp Dates'!$E$5:$Z$300,MATCH("M3",'Exp Dates'!$E$2:$X$2,0),1),'Exp Dates'!$D$3:$Z$300,4,0)</f>
        <v>42599</v>
      </c>
      <c r="K3066" s="52">
        <f>VLOOKUP(VLOOKUP($B3066,'Exp Dates'!$E$5:$Z$300,MATCH("M4",'Exp Dates'!$E$2:$X$2,0),1),'Exp Dates'!$D$3:$Z$300,4,0)</f>
        <v>42634</v>
      </c>
      <c r="L3066" s="52">
        <f>VLOOKUP(VLOOKUP($B3066,'Exp Dates'!$E$5:$Z$300,MATCH("M5",'Exp Dates'!$E$2:$X$2,0),1),'Exp Dates'!$D$3:$Z$300,4,0)</f>
        <v>42662</v>
      </c>
      <c r="M3066">
        <f t="shared" si="2729"/>
        <v>23</v>
      </c>
      <c r="N3066">
        <f t="shared" si="2730"/>
        <v>58</v>
      </c>
      <c r="O3066">
        <f t="shared" si="2731"/>
        <v>86</v>
      </c>
      <c r="P3066">
        <f t="shared" si="2732"/>
        <v>121</v>
      </c>
      <c r="Q3066">
        <f t="shared" si="2718"/>
        <v>149</v>
      </c>
      <c r="R3066">
        <f t="shared" si="2688"/>
        <v>1</v>
      </c>
      <c r="S3066">
        <f t="shared" ca="1" si="2689"/>
        <v>4.2857142857142858E-2</v>
      </c>
      <c r="T3066">
        <f t="shared" ca="1" si="2690"/>
        <v>1.7857142857142856E-2</v>
      </c>
      <c r="U3066">
        <f t="shared" ca="1" si="2691"/>
        <v>18.169689733179265</v>
      </c>
      <c r="V3066">
        <f t="shared" ca="1" si="2692"/>
        <v>17.48284158825447</v>
      </c>
      <c r="W3066">
        <f t="shared" ca="1" si="2733"/>
        <v>18.169689733179265</v>
      </c>
      <c r="X3066">
        <f t="shared" ca="1" si="2693"/>
        <v>19.764536810220996</v>
      </c>
      <c r="Y3066">
        <f t="shared" si="2719"/>
        <v>23</v>
      </c>
      <c r="Z3066">
        <f t="shared" ca="1" si="2720"/>
        <v>17.574999999999999</v>
      </c>
      <c r="AA3066">
        <f t="shared" si="2721"/>
        <v>58</v>
      </c>
      <c r="AB3066">
        <f t="shared" ca="1" si="2722"/>
        <v>19.074999999999999</v>
      </c>
      <c r="AC3066">
        <f t="shared" ca="1" si="2723"/>
        <v>17.875</v>
      </c>
      <c r="AD3066" s="11">
        <f>Master!J3063</f>
        <v>15.82</v>
      </c>
      <c r="AE3066" s="11">
        <f t="shared" ca="1" si="2694"/>
        <v>18</v>
      </c>
      <c r="AF3066" s="11">
        <f t="shared" si="2727"/>
        <v>15.694413888970889</v>
      </c>
      <c r="AG3066" s="11">
        <f t="shared" si="2687"/>
        <v>0.2511722220582211</v>
      </c>
      <c r="AH3066" s="11">
        <f>ROW()</f>
        <v>3066</v>
      </c>
      <c r="AI3066" s="11">
        <f t="shared" si="2695"/>
        <v>16</v>
      </c>
      <c r="AJ3066" s="11">
        <f t="shared" si="2696"/>
        <v>40</v>
      </c>
      <c r="AK3066">
        <f t="shared" ca="1" si="2697"/>
        <v>-0.10968749999999994</v>
      </c>
      <c r="AL3066">
        <f t="shared" ca="1" si="2698"/>
        <v>-6.0895204239670875E-2</v>
      </c>
      <c r="AM3066">
        <f t="shared" ca="1" si="2699"/>
        <v>-6.25E-2</v>
      </c>
      <c r="AN3066" s="11">
        <f t="shared" ca="1" si="2700"/>
        <v>0.30000000000000249</v>
      </c>
      <c r="AO3066" s="11">
        <f t="shared" ca="1" si="2701"/>
        <v>-2.0534577766126508E-2</v>
      </c>
      <c r="AP3066" s="11"/>
      <c r="AQ3066" s="11" t="str">
        <f t="shared" si="2703"/>
        <v/>
      </c>
      <c r="AR3066" s="11">
        <f t="shared" ca="1" si="2724"/>
        <v>0.55000000000000249</v>
      </c>
      <c r="AS3066" s="11">
        <f t="shared" si="2728"/>
        <v>3.997953448727707E-2</v>
      </c>
      <c r="AT3066" s="11">
        <f t="shared" ca="1" si="2725"/>
        <v>1.4326892620761702E-2</v>
      </c>
      <c r="AU3066" s="11">
        <f t="shared" ca="1" si="2726"/>
        <v>6.5746456420853853E-3</v>
      </c>
      <c r="AV3066">
        <f t="shared" ca="1" si="2704"/>
        <v>0.91930764214939886</v>
      </c>
      <c r="AW3066">
        <f t="shared" ca="1" si="2705"/>
        <v>0.8966836734693876</v>
      </c>
      <c r="AX3066">
        <f>Master!J3063/Master!K3063</f>
        <v>0.87162534435261718</v>
      </c>
      <c r="AY3066">
        <f t="shared" ca="1" si="2734"/>
        <v>4.7682297796781681E-2</v>
      </c>
      <c r="AZ3066">
        <f t="shared" ca="1" si="2735"/>
        <v>2.5058329116770417E-2</v>
      </c>
      <c r="BA3066" s="11">
        <f>Master!L3063</f>
        <v>0.87162534435261718</v>
      </c>
      <c r="BB3066" s="53">
        <f t="shared" ca="1" si="2736"/>
        <v>0</v>
      </c>
      <c r="BC3066" s="11">
        <f t="shared" ca="1" si="2737"/>
        <v>44.878038536502991</v>
      </c>
      <c r="BD3066" s="11">
        <f t="shared" ca="1" si="2706"/>
        <v>0.11093552465233875</v>
      </c>
      <c r="BE3066" s="11"/>
      <c r="BF3066" s="11"/>
      <c r="BG3066" s="11"/>
      <c r="BH3066" s="11"/>
      <c r="BI3066" s="11"/>
      <c r="BJ3066" s="11">
        <f t="shared" ca="1" si="2707"/>
        <v>17.123329045750129</v>
      </c>
      <c r="BK3066" s="11">
        <f t="shared" ca="1" si="2708"/>
        <v>17.799351427069848</v>
      </c>
      <c r="BL3066" s="11">
        <f t="shared" ca="1" si="2709"/>
        <v>18.183696304461115</v>
      </c>
      <c r="BM3066" s="11">
        <f t="shared" ca="1" si="2710"/>
        <v>18.577749588682124</v>
      </c>
      <c r="BN3066" s="11">
        <f t="shared" ca="1" si="2711"/>
        <v>18.850383353728901</v>
      </c>
      <c r="BO3066" s="11">
        <f t="shared" ca="1" si="2712"/>
        <v>-2.5699627553335436E-2</v>
      </c>
      <c r="BP3066" s="11">
        <f t="shared" ca="1" si="2713"/>
        <v>-6.6875416667373622E-2</v>
      </c>
      <c r="BQ3066" s="11">
        <f t="shared" ca="1" si="2714"/>
        <v>-7.2260392629534986E-2</v>
      </c>
      <c r="BR3066" s="11">
        <f t="shared" ca="1" si="2715"/>
        <v>-8.1446250250574836E-2</v>
      </c>
      <c r="BS3066" s="11">
        <f t="shared" ca="1" si="2716"/>
        <v>-8.8252316627380867E-2</v>
      </c>
      <c r="BT3066" s="11"/>
      <c r="BU3066" s="11"/>
      <c r="BV3066" s="11"/>
      <c r="BW3066" s="11"/>
      <c r="BX3066" s="11"/>
      <c r="BY3066" s="11"/>
      <c r="BZ3066" s="11"/>
      <c r="CA3066" s="53" t="str">
        <f t="shared" ca="1" si="2717"/>
        <v/>
      </c>
    </row>
    <row r="3067" spans="2:79" x14ac:dyDescent="0.25">
      <c r="B3067" s="52">
        <f>Master!B3064</f>
        <v>42514</v>
      </c>
      <c r="C3067" s="11">
        <f ca="1">Master!Q3064</f>
        <v>16.475000000000001</v>
      </c>
      <c r="D3067" s="11">
        <f ca="1">Master!R3064</f>
        <v>18.225000000000001</v>
      </c>
      <c r="E3067" s="11">
        <f ca="1">Master!S3064</f>
        <v>18.824999999999999</v>
      </c>
      <c r="F3067" s="11">
        <f ca="1">Master!T3064</f>
        <v>19.625</v>
      </c>
      <c r="G3067" s="11">
        <f ca="1">Master!U3064</f>
        <v>20.125</v>
      </c>
      <c r="H3067" s="52">
        <f>VLOOKUP(VLOOKUP($B3067,'Exp Dates'!$E$5:$Z$300,MATCH("M1",'Exp Dates'!$E$2:$X$2,0),1),'Exp Dates'!$D$3:$Z$300,4,0)</f>
        <v>42536</v>
      </c>
      <c r="I3067" s="52">
        <f>VLOOKUP(VLOOKUP($B3067,'Exp Dates'!$E$5:$Z$300,MATCH("M2",'Exp Dates'!$E$2:$X$2,0),1),'Exp Dates'!$D$3:$Z$300,4,0)</f>
        <v>42571</v>
      </c>
      <c r="J3067" s="52">
        <f>VLOOKUP(VLOOKUP($B3067,'Exp Dates'!$E$5:$Z$300,MATCH("M3",'Exp Dates'!$E$2:$X$2,0),1),'Exp Dates'!$D$3:$Z$300,4,0)</f>
        <v>42599</v>
      </c>
      <c r="K3067" s="52">
        <f>VLOOKUP(VLOOKUP($B3067,'Exp Dates'!$E$5:$Z$300,MATCH("M4",'Exp Dates'!$E$2:$X$2,0),1),'Exp Dates'!$D$3:$Z$300,4,0)</f>
        <v>42634</v>
      </c>
      <c r="L3067" s="52">
        <f>VLOOKUP(VLOOKUP($B3067,'Exp Dates'!$E$5:$Z$300,MATCH("M5",'Exp Dates'!$E$2:$X$2,0),1),'Exp Dates'!$D$3:$Z$300,4,0)</f>
        <v>42662</v>
      </c>
      <c r="M3067">
        <f t="shared" si="2729"/>
        <v>22</v>
      </c>
      <c r="N3067">
        <f t="shared" si="2730"/>
        <v>57</v>
      </c>
      <c r="O3067">
        <f t="shared" si="2731"/>
        <v>85</v>
      </c>
      <c r="P3067">
        <f t="shared" si="2732"/>
        <v>120</v>
      </c>
      <c r="Q3067">
        <f t="shared" si="2718"/>
        <v>148</v>
      </c>
      <c r="R3067">
        <f t="shared" si="2688"/>
        <v>1</v>
      </c>
      <c r="S3067">
        <f t="shared" ca="1" si="2689"/>
        <v>0.05</v>
      </c>
      <c r="T3067">
        <f t="shared" ca="1" si="2690"/>
        <v>2.2857142857142878E-2</v>
      </c>
      <c r="U3067">
        <f t="shared" ca="1" si="2691"/>
        <v>17.256813871627639</v>
      </c>
      <c r="V3067">
        <f t="shared" ca="1" si="2692"/>
        <v>16.47468024836035</v>
      </c>
      <c r="W3067">
        <f t="shared" ca="1" si="2733"/>
        <v>17.256813871627639</v>
      </c>
      <c r="X3067">
        <f t="shared" ca="1" si="2693"/>
        <v>19.064435442276249</v>
      </c>
      <c r="Y3067">
        <f t="shared" si="2719"/>
        <v>22</v>
      </c>
      <c r="Z3067">
        <f t="shared" ca="1" si="2720"/>
        <v>16.475000000000001</v>
      </c>
      <c r="AA3067">
        <f t="shared" si="2721"/>
        <v>57</v>
      </c>
      <c r="AB3067">
        <f t="shared" ca="1" si="2722"/>
        <v>18.225000000000001</v>
      </c>
      <c r="AC3067">
        <f t="shared" ca="1" si="2723"/>
        <v>16.875</v>
      </c>
      <c r="AD3067" s="11">
        <f>Master!J3064</f>
        <v>14.42</v>
      </c>
      <c r="AE3067" s="11">
        <f t="shared" ca="1" si="2694"/>
        <v>18</v>
      </c>
      <c r="AF3067" s="11">
        <f t="shared" si="2727"/>
        <v>15.057206944485444</v>
      </c>
      <c r="AG3067" s="11">
        <f t="shared" si="2687"/>
        <v>-1.2744138889708889</v>
      </c>
      <c r="AH3067" s="11">
        <f>ROW()</f>
        <v>3067</v>
      </c>
      <c r="AI3067" s="11">
        <f t="shared" si="2695"/>
        <v>15</v>
      </c>
      <c r="AJ3067" s="11">
        <f t="shared" si="2696"/>
        <v>39</v>
      </c>
      <c r="AK3067">
        <f t="shared" ca="1" si="2697"/>
        <v>-0.13700000000000009</v>
      </c>
      <c r="AL3067">
        <f t="shared" ca="1" si="2698"/>
        <v>-7.7254545212628756E-2</v>
      </c>
      <c r="AM3067">
        <f t="shared" ca="1" si="2699"/>
        <v>-7.2916666666666671E-2</v>
      </c>
      <c r="AN3067" s="11">
        <f t="shared" ca="1" si="2700"/>
        <v>0.21999999999999886</v>
      </c>
      <c r="AO3067" s="11">
        <f t="shared" ca="1" si="2701"/>
        <v>-1.8042764504560098E-2</v>
      </c>
      <c r="AP3067" s="11"/>
      <c r="AQ3067" s="11" t="str">
        <f t="shared" si="2703"/>
        <v/>
      </c>
      <c r="AR3067" s="11">
        <f t="shared" ca="1" si="2724"/>
        <v>0.31999999999999673</v>
      </c>
      <c r="AS3067" s="11">
        <f t="shared" si="2728"/>
        <v>-9.2658830482704832E-2</v>
      </c>
      <c r="AT3067" s="11">
        <f t="shared" ca="1" si="2725"/>
        <v>-6.4633357308157613E-2</v>
      </c>
      <c r="AU3067" s="11">
        <f t="shared" ca="1" si="2726"/>
        <v>-4.5584299275798774E-2</v>
      </c>
      <c r="AV3067">
        <f t="shared" ca="1" si="2704"/>
        <v>0.90518357723616993</v>
      </c>
      <c r="AW3067">
        <f t="shared" ca="1" si="2705"/>
        <v>0.87516600265604261</v>
      </c>
      <c r="AX3067">
        <f>Master!J3064/Master!K3064</f>
        <v>0.84426229508196726</v>
      </c>
      <c r="AY3067">
        <f t="shared" ca="1" si="2734"/>
        <v>6.0921282154202672E-2</v>
      </c>
      <c r="AZ3067">
        <f t="shared" ca="1" si="2735"/>
        <v>3.0903707574075345E-2</v>
      </c>
      <c r="BA3067" s="11">
        <f>Master!L3064</f>
        <v>0.84426229508196726</v>
      </c>
      <c r="BB3067" s="53">
        <f t="shared" ca="1" si="2736"/>
        <v>0</v>
      </c>
      <c r="BC3067" s="11">
        <f t="shared" ca="1" si="2737"/>
        <v>44.878038536502991</v>
      </c>
      <c r="BD3067" s="11">
        <f t="shared" ca="1" si="2706"/>
        <v>0.14251040221914019</v>
      </c>
      <c r="BE3067" s="11"/>
      <c r="BF3067" s="11"/>
      <c r="BG3067" s="11"/>
      <c r="BH3067" s="11"/>
      <c r="BI3067" s="11"/>
      <c r="BJ3067" s="11">
        <f t="shared" ca="1" si="2707"/>
        <v>16.472593090016385</v>
      </c>
      <c r="BK3067" s="11">
        <f t="shared" ca="1" si="2708"/>
        <v>17.388007226617212</v>
      </c>
      <c r="BL3067" s="11">
        <f t="shared" ca="1" si="2709"/>
        <v>17.872766971691412</v>
      </c>
      <c r="BM3067" s="11">
        <f t="shared" ca="1" si="2710"/>
        <v>18.353355536690803</v>
      </c>
      <c r="BN3067" s="11">
        <f t="shared" ca="1" si="2711"/>
        <v>18.678556102681235</v>
      </c>
      <c r="BO3067" s="11">
        <f t="shared" ca="1" si="2712"/>
        <v>-1.460946879281444E-4</v>
      </c>
      <c r="BP3067" s="11">
        <f t="shared" ca="1" si="2713"/>
        <v>-4.5925529403719523E-2</v>
      </c>
      <c r="BQ3067" s="11">
        <f t="shared" ca="1" si="2714"/>
        <v>-5.0583427798596925E-2</v>
      </c>
      <c r="BR3067" s="11">
        <f t="shared" ca="1" si="2715"/>
        <v>-6.4797170104927249E-2</v>
      </c>
      <c r="BS3067" s="11">
        <f t="shared" ca="1" si="2716"/>
        <v>-7.187298868664671E-2</v>
      </c>
      <c r="BT3067" s="11"/>
      <c r="BU3067" s="11"/>
      <c r="BV3067" s="11"/>
      <c r="BW3067" s="11"/>
      <c r="BX3067" s="11"/>
      <c r="BY3067" s="11"/>
      <c r="BZ3067" s="11"/>
      <c r="CA3067" s="53" t="str">
        <f t="shared" ca="1" si="2717"/>
        <v/>
      </c>
    </row>
    <row r="3068" spans="2:79" x14ac:dyDescent="0.25">
      <c r="B3068" s="52">
        <f>Master!B3065</f>
        <v>42515</v>
      </c>
      <c r="C3068" s="11">
        <f ca="1">Master!Q3065</f>
        <v>16.175000000000001</v>
      </c>
      <c r="D3068" s="11">
        <f ca="1">Master!R3065</f>
        <v>18.024999999999999</v>
      </c>
      <c r="E3068" s="11">
        <f ca="1">Master!S3065</f>
        <v>18.675000000000001</v>
      </c>
      <c r="F3068" s="11">
        <f ca="1">Master!T3065</f>
        <v>19.524999999999999</v>
      </c>
      <c r="G3068" s="11">
        <f ca="1">Master!U3065</f>
        <v>19.975000000000001</v>
      </c>
      <c r="H3068" s="52">
        <f>VLOOKUP(VLOOKUP($B3068,'Exp Dates'!$E$5:$Z$300,MATCH("M1",'Exp Dates'!$E$2:$X$2,0),1),'Exp Dates'!$D$3:$Z$300,4,0)</f>
        <v>42536</v>
      </c>
      <c r="I3068" s="52">
        <f>VLOOKUP(VLOOKUP($B3068,'Exp Dates'!$E$5:$Z$300,MATCH("M2",'Exp Dates'!$E$2:$X$2,0),1),'Exp Dates'!$D$3:$Z$300,4,0)</f>
        <v>42571</v>
      </c>
      <c r="J3068" s="52">
        <f>VLOOKUP(VLOOKUP($B3068,'Exp Dates'!$E$5:$Z$300,MATCH("M3",'Exp Dates'!$E$2:$X$2,0),1),'Exp Dates'!$D$3:$Z$300,4,0)</f>
        <v>42599</v>
      </c>
      <c r="K3068" s="52">
        <f>VLOOKUP(VLOOKUP($B3068,'Exp Dates'!$E$5:$Z$300,MATCH("M4",'Exp Dates'!$E$2:$X$2,0),1),'Exp Dates'!$D$3:$Z$300,4,0)</f>
        <v>42634</v>
      </c>
      <c r="L3068" s="52">
        <f>VLOOKUP(VLOOKUP($B3068,'Exp Dates'!$E$5:$Z$300,MATCH("M5",'Exp Dates'!$E$2:$X$2,0),1),'Exp Dates'!$D$3:$Z$300,4,0)</f>
        <v>42662</v>
      </c>
      <c r="M3068">
        <f t="shared" si="2729"/>
        <v>21</v>
      </c>
      <c r="N3068">
        <f t="shared" si="2730"/>
        <v>56</v>
      </c>
      <c r="O3068">
        <f t="shared" si="2731"/>
        <v>84</v>
      </c>
      <c r="P3068">
        <f t="shared" si="2732"/>
        <v>119</v>
      </c>
      <c r="Q3068">
        <f t="shared" si="2718"/>
        <v>147</v>
      </c>
      <c r="R3068">
        <f t="shared" si="2688"/>
        <v>1</v>
      </c>
      <c r="S3068">
        <f t="shared" ca="1" si="2689"/>
        <v>5.2857142857142797E-2</v>
      </c>
      <c r="T3068">
        <f t="shared" ca="1" si="2690"/>
        <v>2.4285714285714226E-2</v>
      </c>
      <c r="U3068">
        <f t="shared" ca="1" si="2691"/>
        <v>17.088014074198323</v>
      </c>
      <c r="V3068">
        <f t="shared" ca="1" si="2692"/>
        <v>16.213501318345763</v>
      </c>
      <c r="W3068">
        <f t="shared" ca="1" si="2733"/>
        <v>17.088014074198323</v>
      </c>
      <c r="X3068">
        <f t="shared" ca="1" si="2693"/>
        <v>18.958884524659009</v>
      </c>
      <c r="Y3068">
        <f t="shared" si="2719"/>
        <v>21</v>
      </c>
      <c r="Z3068">
        <f t="shared" ca="1" si="2720"/>
        <v>16.175000000000001</v>
      </c>
      <c r="AA3068">
        <f t="shared" si="2721"/>
        <v>56</v>
      </c>
      <c r="AB3068">
        <f t="shared" ca="1" si="2722"/>
        <v>18.024999999999999</v>
      </c>
      <c r="AC3068">
        <f t="shared" ca="1" si="2723"/>
        <v>16.650714285714287</v>
      </c>
      <c r="AD3068" s="11">
        <f>Master!J3065</f>
        <v>13.9</v>
      </c>
      <c r="AE3068" s="11">
        <f t="shared" ca="1" si="2694"/>
        <v>18</v>
      </c>
      <c r="AF3068" s="11">
        <f t="shared" si="2727"/>
        <v>14.478603472242721</v>
      </c>
      <c r="AG3068" s="11">
        <f t="shared" si="2687"/>
        <v>-1.1572069444854431</v>
      </c>
      <c r="AH3068" s="11">
        <f>ROW()</f>
        <v>3068</v>
      </c>
      <c r="AI3068" s="11">
        <f t="shared" si="2695"/>
        <v>14</v>
      </c>
      <c r="AJ3068" s="11">
        <f t="shared" si="2696"/>
        <v>38</v>
      </c>
      <c r="AK3068">
        <f t="shared" ca="1" si="2697"/>
        <v>-0.16250000000000003</v>
      </c>
      <c r="AL3068">
        <f t="shared" ca="1" si="2698"/>
        <v>-9.3580037362812618E-2</v>
      </c>
      <c r="AM3068">
        <f t="shared" ca="1" si="2699"/>
        <v>-7.708333333333324E-2</v>
      </c>
      <c r="AN3068" s="11">
        <f t="shared" ca="1" si="2700"/>
        <v>0.11999999999999922</v>
      </c>
      <c r="AO3068" s="11">
        <f t="shared" ca="1" si="2701"/>
        <v>-1.3204329976062554E-2</v>
      </c>
      <c r="AP3068" s="11"/>
      <c r="AQ3068" s="11" t="str">
        <f t="shared" si="2703"/>
        <v/>
      </c>
      <c r="AR3068" s="11">
        <f t="shared" ca="1" si="2724"/>
        <v>0.27000000000000135</v>
      </c>
      <c r="AS3068" s="11">
        <f t="shared" si="2728"/>
        <v>-3.6727291720156929E-2</v>
      </c>
      <c r="AT3068" s="11">
        <f t="shared" ca="1" si="2725"/>
        <v>-1.8377240001606746E-2</v>
      </c>
      <c r="AU3068" s="11">
        <f t="shared" ca="1" si="2726"/>
        <v>-1.1034594723709283E-2</v>
      </c>
      <c r="AV3068">
        <f t="shared" ca="1" si="2704"/>
        <v>0.90131959250939453</v>
      </c>
      <c r="AW3068">
        <f t="shared" ca="1" si="2705"/>
        <v>0.86613119143239625</v>
      </c>
      <c r="AX3068">
        <f>Master!J3065/Master!K3065</f>
        <v>0.82886106141920102</v>
      </c>
      <c r="AY3068">
        <f t="shared" ca="1" si="2734"/>
        <v>7.2458531090193512E-2</v>
      </c>
      <c r="AZ3068">
        <f t="shared" ca="1" si="2735"/>
        <v>3.7270130013195235E-2</v>
      </c>
      <c r="BA3068" s="11">
        <f>Master!L3065</f>
        <v>0.82886106141920102</v>
      </c>
      <c r="BB3068" s="53">
        <f t="shared" ca="1" si="2736"/>
        <v>0</v>
      </c>
      <c r="BC3068" s="11">
        <f t="shared" ca="1" si="2737"/>
        <v>44.878038536502991</v>
      </c>
      <c r="BD3068" s="11">
        <f t="shared" ca="1" si="2706"/>
        <v>0.16366906474820145</v>
      </c>
      <c r="BE3068" s="11"/>
      <c r="BF3068" s="11"/>
      <c r="BG3068" s="11"/>
      <c r="BH3068" s="11"/>
      <c r="BI3068" s="11"/>
      <c r="BJ3068" s="11">
        <f t="shared" ca="1" si="2707"/>
        <v>15.963853431730739</v>
      </c>
      <c r="BK3068" s="11">
        <f t="shared" ca="1" si="2708"/>
        <v>16.912263002790571</v>
      </c>
      <c r="BL3068" s="11">
        <f t="shared" ca="1" si="2709"/>
        <v>17.407848676519531</v>
      </c>
      <c r="BM3068" s="11">
        <f t="shared" ca="1" si="2710"/>
        <v>17.896882517864309</v>
      </c>
      <c r="BN3068" s="11">
        <f t="shared" ca="1" si="2711"/>
        <v>18.226902899068932</v>
      </c>
      <c r="BO3068" s="11">
        <f t="shared" ca="1" si="2712"/>
        <v>-1.3053883664251087E-2</v>
      </c>
      <c r="BP3068" s="11">
        <f t="shared" ca="1" si="2713"/>
        <v>-6.1732981814670018E-2</v>
      </c>
      <c r="BQ3068" s="11">
        <f t="shared" ca="1" si="2714"/>
        <v>-6.7852815179677117E-2</v>
      </c>
      <c r="BR3068" s="11">
        <f t="shared" ca="1" si="2715"/>
        <v>-8.3386298700931616E-2</v>
      </c>
      <c r="BS3068" s="11">
        <f t="shared" ca="1" si="2716"/>
        <v>-8.7514247856373961E-2</v>
      </c>
      <c r="BT3068" s="11"/>
      <c r="BU3068" s="11"/>
      <c r="BV3068" s="11"/>
      <c r="BW3068" s="11"/>
      <c r="BX3068" s="11"/>
      <c r="BY3068" s="11"/>
      <c r="BZ3068" s="11"/>
      <c r="CA3068" s="53" t="str">
        <f t="shared" ca="1" si="2717"/>
        <v/>
      </c>
    </row>
    <row r="3069" spans="2:79" x14ac:dyDescent="0.25">
      <c r="B3069" s="52">
        <f>Master!B3066</f>
        <v>42516</v>
      </c>
      <c r="C3069" s="11">
        <f ca="1">Master!Q3066</f>
        <v>15.824999999999999</v>
      </c>
      <c r="D3069" s="11">
        <f ca="1">Master!R3066</f>
        <v>17.824999999999999</v>
      </c>
      <c r="E3069" s="11">
        <f ca="1">Master!S3066</f>
        <v>18.524999999999999</v>
      </c>
      <c r="F3069" s="11">
        <f ca="1">Master!T3066</f>
        <v>19.375</v>
      </c>
      <c r="G3069" s="11">
        <f ca="1">Master!U3066</f>
        <v>19.824999999999999</v>
      </c>
      <c r="H3069" s="52">
        <f>VLOOKUP(VLOOKUP($B3069,'Exp Dates'!$E$5:$Z$300,MATCH("M1",'Exp Dates'!$E$2:$X$2,0),1),'Exp Dates'!$D$3:$Z$300,4,0)</f>
        <v>42536</v>
      </c>
      <c r="I3069" s="52">
        <f>VLOOKUP(VLOOKUP($B3069,'Exp Dates'!$E$5:$Z$300,MATCH("M2",'Exp Dates'!$E$2:$X$2,0),1),'Exp Dates'!$D$3:$Z$300,4,0)</f>
        <v>42571</v>
      </c>
      <c r="J3069" s="52">
        <f>VLOOKUP(VLOOKUP($B3069,'Exp Dates'!$E$5:$Z$300,MATCH("M3",'Exp Dates'!$E$2:$X$2,0),1),'Exp Dates'!$D$3:$Z$300,4,0)</f>
        <v>42599</v>
      </c>
      <c r="K3069" s="52">
        <f>VLOOKUP(VLOOKUP($B3069,'Exp Dates'!$E$5:$Z$300,MATCH("M4",'Exp Dates'!$E$2:$X$2,0),1),'Exp Dates'!$D$3:$Z$300,4,0)</f>
        <v>42634</v>
      </c>
      <c r="L3069" s="52">
        <f>VLOOKUP(VLOOKUP($B3069,'Exp Dates'!$E$5:$Z$300,MATCH("M5",'Exp Dates'!$E$2:$X$2,0),1),'Exp Dates'!$D$3:$Z$300,4,0)</f>
        <v>42662</v>
      </c>
      <c r="M3069">
        <f t="shared" si="2729"/>
        <v>20</v>
      </c>
      <c r="N3069">
        <f t="shared" si="2730"/>
        <v>55</v>
      </c>
      <c r="O3069">
        <f t="shared" si="2731"/>
        <v>83</v>
      </c>
      <c r="P3069">
        <f t="shared" si="2732"/>
        <v>118</v>
      </c>
      <c r="Q3069">
        <f t="shared" si="2718"/>
        <v>146</v>
      </c>
      <c r="R3069">
        <f t="shared" si="2688"/>
        <v>1</v>
      </c>
      <c r="S3069">
        <f t="shared" ca="1" si="2689"/>
        <v>5.7142857142857141E-2</v>
      </c>
      <c r="T3069">
        <f t="shared" ca="1" si="2690"/>
        <v>2.4285714285714327E-2</v>
      </c>
      <c r="U3069">
        <f t="shared" ca="1" si="2691"/>
        <v>16.902159801409429</v>
      </c>
      <c r="V3069">
        <f t="shared" ca="1" si="2692"/>
        <v>15.964818090622479</v>
      </c>
      <c r="W3069">
        <f t="shared" ca="1" si="2733"/>
        <v>16.902159801409429</v>
      </c>
      <c r="X3069">
        <f t="shared" ca="1" si="2693"/>
        <v>18.837573651285037</v>
      </c>
      <c r="Y3069">
        <f t="shared" si="2719"/>
        <v>20</v>
      </c>
      <c r="Z3069">
        <f t="shared" ca="1" si="2720"/>
        <v>15.824999999999999</v>
      </c>
      <c r="AA3069">
        <f t="shared" si="2721"/>
        <v>55</v>
      </c>
      <c r="AB3069">
        <f t="shared" ca="1" si="2722"/>
        <v>17.824999999999999</v>
      </c>
      <c r="AC3069">
        <f t="shared" ca="1" si="2723"/>
        <v>16.396428571428572</v>
      </c>
      <c r="AD3069" s="11">
        <f>Master!J3066</f>
        <v>13.43</v>
      </c>
      <c r="AE3069" s="11">
        <f t="shared" ca="1" si="2694"/>
        <v>18</v>
      </c>
      <c r="AF3069" s="11">
        <f t="shared" si="2727"/>
        <v>13.95430173612136</v>
      </c>
      <c r="AG3069" s="11">
        <f t="shared" si="2687"/>
        <v>-1.0486034722427213</v>
      </c>
      <c r="AH3069" s="11">
        <f>ROW()</f>
        <v>3069</v>
      </c>
      <c r="AI3069" s="11">
        <f t="shared" si="2695"/>
        <v>13</v>
      </c>
      <c r="AJ3069" s="11">
        <f t="shared" si="2696"/>
        <v>37</v>
      </c>
      <c r="AK3069">
        <f t="shared" ca="1" si="2697"/>
        <v>-0.1842307692307692</v>
      </c>
      <c r="AL3069">
        <f t="shared" ca="1" si="2698"/>
        <v>-0.10873981299195279</v>
      </c>
      <c r="AM3069">
        <f t="shared" ca="1" si="2699"/>
        <v>-8.3333333333333329E-2</v>
      </c>
      <c r="AN3069" s="11">
        <f t="shared" ca="1" si="2700"/>
        <v>-0.13999999999999879</v>
      </c>
      <c r="AO3069" s="11">
        <f t="shared" ca="1" si="2701"/>
        <v>1.9753672674910588E-3</v>
      </c>
      <c r="AP3069" s="11"/>
      <c r="AQ3069" s="11" t="str">
        <f t="shared" si="2703"/>
        <v/>
      </c>
      <c r="AR3069" s="11">
        <f t="shared" ca="1" si="2724"/>
        <v>0.11000000000000121</v>
      </c>
      <c r="AS3069" s="11">
        <f t="shared" si="2728"/>
        <v>-3.4397829601499903E-2</v>
      </c>
      <c r="AT3069" s="11">
        <f t="shared" ca="1" si="2725"/>
        <v>-2.1875872356724477E-2</v>
      </c>
      <c r="AU3069" s="11">
        <f t="shared" ca="1" si="2726"/>
        <v>-1.1157716870653134E-2</v>
      </c>
      <c r="AV3069">
        <f t="shared" ca="1" si="2704"/>
        <v>0.89725779520742144</v>
      </c>
      <c r="AW3069">
        <f t="shared" ca="1" si="2705"/>
        <v>0.85425101214574906</v>
      </c>
      <c r="AX3069">
        <f>Master!J3066/Master!K3066</f>
        <v>0.81099033816425126</v>
      </c>
      <c r="AY3069">
        <f t="shared" ca="1" si="2734"/>
        <v>8.6267457043170181E-2</v>
      </c>
      <c r="AZ3069">
        <f t="shared" ca="1" si="2735"/>
        <v>4.3260673981497799E-2</v>
      </c>
      <c r="BA3069" s="11">
        <f>Master!L3066</f>
        <v>0.81099033816425126</v>
      </c>
      <c r="BB3069" s="53">
        <f t="shared" ca="1" si="2736"/>
        <v>0</v>
      </c>
      <c r="BC3069" s="11">
        <f t="shared" ca="1" si="2737"/>
        <v>44.878038536502991</v>
      </c>
      <c r="BD3069" s="11">
        <f t="shared" ca="1" si="2706"/>
        <v>0.1783320923306031</v>
      </c>
      <c r="BE3069" s="11"/>
      <c r="BF3069" s="11"/>
      <c r="BG3069" s="11"/>
      <c r="BH3069" s="11"/>
      <c r="BI3069" s="11"/>
      <c r="BJ3069" s="11">
        <f t="shared" ca="1" si="2707"/>
        <v>15.496840836073874</v>
      </c>
      <c r="BK3069" s="11">
        <f t="shared" ca="1" si="2708"/>
        <v>16.478393501538179</v>
      </c>
      <c r="BL3069" s="11">
        <f t="shared" ca="1" si="2709"/>
        <v>16.984367303342019</v>
      </c>
      <c r="BM3069" s="11">
        <f t="shared" ca="1" si="2710"/>
        <v>17.481373088809086</v>
      </c>
      <c r="BN3069" s="11">
        <f t="shared" ca="1" si="2711"/>
        <v>17.815897809930284</v>
      </c>
      <c r="BO3069" s="11">
        <f t="shared" ca="1" si="2712"/>
        <v>-2.0736756014289148E-2</v>
      </c>
      <c r="BP3069" s="11">
        <f t="shared" ca="1" si="2713"/>
        <v>-7.5545946617773918E-2</v>
      </c>
      <c r="BQ3069" s="11">
        <f t="shared" ca="1" si="2714"/>
        <v>-8.316505784928363E-2</v>
      </c>
      <c r="BR3069" s="11">
        <f t="shared" ca="1" si="2715"/>
        <v>-9.7735582513079455E-2</v>
      </c>
      <c r="BS3069" s="11">
        <f t="shared" ca="1" si="2716"/>
        <v>-0.10134185069708523</v>
      </c>
      <c r="BT3069" s="11"/>
      <c r="BU3069" s="11"/>
      <c r="BV3069" s="11"/>
      <c r="BW3069" s="11"/>
      <c r="BX3069" s="11"/>
      <c r="BY3069" s="11"/>
      <c r="BZ3069" s="11"/>
      <c r="CA3069" s="53" t="str">
        <f t="shared" ca="1" si="2717"/>
        <v/>
      </c>
    </row>
    <row r="3070" spans="2:79" x14ac:dyDescent="0.25">
      <c r="B3070" s="52">
        <f>Master!B3067</f>
        <v>42517</v>
      </c>
      <c r="C3070" s="11">
        <f ca="1">Master!Q3067</f>
        <v>15.375</v>
      </c>
      <c r="D3070" s="11">
        <f ca="1">Master!R3067</f>
        <v>17.625</v>
      </c>
      <c r="E3070" s="11">
        <f ca="1">Master!S3067</f>
        <v>18.375</v>
      </c>
      <c r="F3070" s="11">
        <f ca="1">Master!T3067</f>
        <v>19.225000000000001</v>
      </c>
      <c r="G3070" s="11">
        <f ca="1">Master!U3067</f>
        <v>19.675000000000001</v>
      </c>
      <c r="H3070" s="52">
        <f>VLOOKUP(VLOOKUP($B3070,'Exp Dates'!$E$5:$Z$300,MATCH("M1",'Exp Dates'!$E$2:$X$2,0),1),'Exp Dates'!$D$3:$Z$300,4,0)</f>
        <v>42536</v>
      </c>
      <c r="I3070" s="52">
        <f>VLOOKUP(VLOOKUP($B3070,'Exp Dates'!$E$5:$Z$300,MATCH("M2",'Exp Dates'!$E$2:$X$2,0),1),'Exp Dates'!$D$3:$Z$300,4,0)</f>
        <v>42571</v>
      </c>
      <c r="J3070" s="52">
        <f>VLOOKUP(VLOOKUP($B3070,'Exp Dates'!$E$5:$Z$300,MATCH("M3",'Exp Dates'!$E$2:$X$2,0),1),'Exp Dates'!$D$3:$Z$300,4,0)</f>
        <v>42599</v>
      </c>
      <c r="K3070" s="52">
        <f>VLOOKUP(VLOOKUP($B3070,'Exp Dates'!$E$5:$Z$300,MATCH("M4",'Exp Dates'!$E$2:$X$2,0),1),'Exp Dates'!$D$3:$Z$300,4,0)</f>
        <v>42634</v>
      </c>
      <c r="L3070" s="52">
        <f>VLOOKUP(VLOOKUP($B3070,'Exp Dates'!$E$5:$Z$300,MATCH("M5",'Exp Dates'!$E$2:$X$2,0),1),'Exp Dates'!$D$3:$Z$300,4,0)</f>
        <v>42662</v>
      </c>
      <c r="M3070">
        <f t="shared" si="2729"/>
        <v>19</v>
      </c>
      <c r="N3070">
        <f t="shared" si="2730"/>
        <v>54</v>
      </c>
      <c r="O3070">
        <f t="shared" si="2731"/>
        <v>82</v>
      </c>
      <c r="P3070">
        <f t="shared" si="2732"/>
        <v>117</v>
      </c>
      <c r="Q3070">
        <f t="shared" si="2718"/>
        <v>145</v>
      </c>
      <c r="R3070">
        <f t="shared" si="2688"/>
        <v>1</v>
      </c>
      <c r="S3070">
        <f t="shared" ca="1" si="2689"/>
        <v>6.4285714285714279E-2</v>
      </c>
      <c r="T3070">
        <f t="shared" ca="1" si="2690"/>
        <v>2.4285714285714327E-2</v>
      </c>
      <c r="U3070">
        <f t="shared" ca="1" si="2691"/>
        <v>16.68517038313621</v>
      </c>
      <c r="V3070">
        <f t="shared" ca="1" si="2692"/>
        <v>15.72842910601238</v>
      </c>
      <c r="W3070">
        <f t="shared" ca="1" si="2733"/>
        <v>16.68517038313621</v>
      </c>
      <c r="X3070">
        <f t="shared" ca="1" si="2693"/>
        <v>18.715697793403514</v>
      </c>
      <c r="Y3070">
        <f t="shared" si="2719"/>
        <v>19</v>
      </c>
      <c r="Z3070">
        <f t="shared" ca="1" si="2720"/>
        <v>15.375</v>
      </c>
      <c r="AA3070">
        <f t="shared" si="2721"/>
        <v>54</v>
      </c>
      <c r="AB3070">
        <f t="shared" ca="1" si="2722"/>
        <v>17.625</v>
      </c>
      <c r="AC3070">
        <f t="shared" ca="1" si="2723"/>
        <v>16.082142857142856</v>
      </c>
      <c r="AD3070" s="11">
        <f>Master!J3067</f>
        <v>13.12</v>
      </c>
      <c r="AE3070" s="11">
        <f t="shared" ca="1" si="2694"/>
        <v>18</v>
      </c>
      <c r="AF3070" s="11">
        <f t="shared" si="2727"/>
        <v>13.53715086806068</v>
      </c>
      <c r="AG3070" s="11">
        <f t="shared" si="2687"/>
        <v>-0.83430173612136116</v>
      </c>
      <c r="AH3070" s="11">
        <f>ROW()</f>
        <v>3070</v>
      </c>
      <c r="AI3070" s="11">
        <f t="shared" si="2695"/>
        <v>12</v>
      </c>
      <c r="AJ3070" s="11">
        <f t="shared" si="2696"/>
        <v>36</v>
      </c>
      <c r="AK3070">
        <f t="shared" ca="1" si="2697"/>
        <v>-0.18791666666666673</v>
      </c>
      <c r="AL3070">
        <f t="shared" ca="1" si="2698"/>
        <v>-0.11470469829261454</v>
      </c>
      <c r="AM3070">
        <f t="shared" ca="1" si="2699"/>
        <v>-9.375E-2</v>
      </c>
      <c r="AN3070" s="11">
        <f t="shared" ca="1" si="2700"/>
        <v>-1.17</v>
      </c>
      <c r="AO3070" s="11">
        <f t="shared" ca="1" si="2701"/>
        <v>6.8637092793976284E-2</v>
      </c>
      <c r="AP3070" s="11"/>
      <c r="AQ3070" s="11" t="str">
        <f t="shared" si="2703"/>
        <v/>
      </c>
      <c r="AR3070" s="11">
        <f t="shared" ca="1" si="2724"/>
        <v>-1.2199999999999989</v>
      </c>
      <c r="AS3070" s="11">
        <f t="shared" si="2728"/>
        <v>-2.335322701920331E-2</v>
      </c>
      <c r="AT3070" s="11">
        <f t="shared" ca="1" si="2725"/>
        <v>-2.8848154337658277E-2</v>
      </c>
      <c r="AU3070" s="11">
        <f t="shared" ca="1" si="2726"/>
        <v>-1.1283617602027283E-2</v>
      </c>
      <c r="AV3070">
        <f t="shared" ca="1" si="2704"/>
        <v>0.89150672164716305</v>
      </c>
      <c r="AW3070">
        <f t="shared" ca="1" si="2705"/>
        <v>0.83673469387755106</v>
      </c>
      <c r="AX3070">
        <f>Master!J3067/Master!K3067</f>
        <v>0.80441446965052121</v>
      </c>
      <c r="AY3070">
        <f t="shared" ca="1" si="2734"/>
        <v>8.7092251996641834E-2</v>
      </c>
      <c r="AZ3070">
        <f t="shared" ca="1" si="2735"/>
        <v>3.2320224227029848E-2</v>
      </c>
      <c r="BA3070" s="11">
        <f>Master!L3067</f>
        <v>0.80441446965052121</v>
      </c>
      <c r="BB3070" s="53">
        <f t="shared" ca="1" si="2736"/>
        <v>0</v>
      </c>
      <c r="BC3070" s="11">
        <f t="shared" ca="1" si="2737"/>
        <v>44.878038536502991</v>
      </c>
      <c r="BD3070" s="11">
        <f t="shared" ca="1" si="2706"/>
        <v>0.17187500000000008</v>
      </c>
      <c r="BE3070" s="11"/>
      <c r="BF3070" s="11"/>
      <c r="BG3070" s="11"/>
      <c r="BH3070" s="11"/>
      <c r="BI3070" s="11"/>
      <c r="BJ3070" s="11">
        <f t="shared" ca="1" si="2707"/>
        <v>15.1252500430605</v>
      </c>
      <c r="BK3070" s="11">
        <f t="shared" ca="1" si="2708"/>
        <v>16.121091649689337</v>
      </c>
      <c r="BL3070" s="11">
        <f t="shared" ca="1" si="2709"/>
        <v>16.629255042759077</v>
      </c>
      <c r="BM3070" s="11">
        <f t="shared" ca="1" si="2710"/>
        <v>17.12712629780625</v>
      </c>
      <c r="BN3070" s="11">
        <f t="shared" ca="1" si="2711"/>
        <v>17.461827285280329</v>
      </c>
      <c r="BO3070" s="11">
        <f t="shared" ca="1" si="2712"/>
        <v>-1.6243899638341386E-2</v>
      </c>
      <c r="BP3070" s="11">
        <f t="shared" ca="1" si="2713"/>
        <v>-8.5328133350959567E-2</v>
      </c>
      <c r="BQ3070" s="11">
        <f t="shared" ca="1" si="2714"/>
        <v>-9.5006528285220271E-2</v>
      </c>
      <c r="BR3070" s="11">
        <f t="shared" ca="1" si="2715"/>
        <v>-0.10912216916482453</v>
      </c>
      <c r="BS3070" s="11">
        <f t="shared" ca="1" si="2716"/>
        <v>-0.11248654204420183</v>
      </c>
      <c r="BT3070" s="11"/>
      <c r="BU3070" s="11"/>
      <c r="BV3070" s="11"/>
      <c r="BW3070" s="11"/>
      <c r="BX3070" s="11"/>
      <c r="BY3070" s="11"/>
      <c r="BZ3070" s="11"/>
      <c r="CA3070" s="53" t="str">
        <f t="shared" ca="1" si="2717"/>
        <v/>
      </c>
    </row>
    <row r="3071" spans="2:79" x14ac:dyDescent="0.25">
      <c r="B3071" s="52">
        <f>Master!B3068</f>
        <v>42521</v>
      </c>
      <c r="C3071" s="11">
        <f ca="1">Master!Q3068</f>
        <v>15.275</v>
      </c>
      <c r="D3071" s="11">
        <f ca="1">Master!R3068</f>
        <v>17.475000000000001</v>
      </c>
      <c r="E3071" s="11">
        <f ca="1">Master!S3068</f>
        <v>18.274999999999999</v>
      </c>
      <c r="F3071" s="11">
        <f ca="1">Master!T3068</f>
        <v>19.074999999999999</v>
      </c>
      <c r="G3071" s="11">
        <f ca="1">Master!U3068</f>
        <v>19.600000000000001</v>
      </c>
      <c r="H3071" s="52">
        <f>VLOOKUP(VLOOKUP($B3071,'Exp Dates'!$E$5:$Z$300,MATCH("M1",'Exp Dates'!$E$2:$X$2,0),1),'Exp Dates'!$D$3:$Z$300,4,0)</f>
        <v>42536</v>
      </c>
      <c r="I3071" s="52">
        <f>VLOOKUP(VLOOKUP($B3071,'Exp Dates'!$E$5:$Z$300,MATCH("M2",'Exp Dates'!$E$2:$X$2,0),1),'Exp Dates'!$D$3:$Z$300,4,0)</f>
        <v>42571</v>
      </c>
      <c r="J3071" s="52">
        <f>VLOOKUP(VLOOKUP($B3071,'Exp Dates'!$E$5:$Z$300,MATCH("M3",'Exp Dates'!$E$2:$X$2,0),1),'Exp Dates'!$D$3:$Z$300,4,0)</f>
        <v>42599</v>
      </c>
      <c r="K3071" s="52">
        <f>VLOOKUP(VLOOKUP($B3071,'Exp Dates'!$E$5:$Z$300,MATCH("M4",'Exp Dates'!$E$2:$X$2,0),1),'Exp Dates'!$D$3:$Z$300,4,0)</f>
        <v>42634</v>
      </c>
      <c r="L3071" s="52">
        <f>VLOOKUP(VLOOKUP($B3071,'Exp Dates'!$E$5:$Z$300,MATCH("M5",'Exp Dates'!$E$2:$X$2,0),1),'Exp Dates'!$D$3:$Z$300,4,0)</f>
        <v>42662</v>
      </c>
      <c r="M3071">
        <f t="shared" si="2729"/>
        <v>15</v>
      </c>
      <c r="N3071">
        <f t="shared" si="2730"/>
        <v>50</v>
      </c>
      <c r="O3071">
        <f t="shared" si="2731"/>
        <v>78</v>
      </c>
      <c r="P3071">
        <f t="shared" si="2732"/>
        <v>113</v>
      </c>
      <c r="Q3071">
        <f t="shared" si="2718"/>
        <v>141</v>
      </c>
      <c r="R3071">
        <f t="shared" si="2688"/>
        <v>1</v>
      </c>
      <c r="S3071">
        <f t="shared" ca="1" si="2689"/>
        <v>6.2857142857142889E-2</v>
      </c>
      <c r="T3071">
        <f t="shared" ca="1" si="2690"/>
        <v>2.2857142857142878E-2</v>
      </c>
      <c r="U3071">
        <f t="shared" ca="1" si="2691"/>
        <v>16.87571956137829</v>
      </c>
      <c r="V3071">
        <f t="shared" ca="1" si="2692"/>
        <v>15.882737147158057</v>
      </c>
      <c r="W3071">
        <f t="shared" ca="1" si="2733"/>
        <v>16.87571956137829</v>
      </c>
      <c r="X3071">
        <f t="shared" ca="1" si="2693"/>
        <v>18.695862011054896</v>
      </c>
      <c r="Y3071">
        <f t="shared" si="2719"/>
        <v>15</v>
      </c>
      <c r="Z3071">
        <f t="shared" ca="1" si="2720"/>
        <v>15.275</v>
      </c>
      <c r="AA3071">
        <f t="shared" si="2721"/>
        <v>50</v>
      </c>
      <c r="AB3071">
        <f t="shared" ca="1" si="2722"/>
        <v>17.475000000000001</v>
      </c>
      <c r="AC3071">
        <f t="shared" ca="1" si="2723"/>
        <v>16.217857142857145</v>
      </c>
      <c r="AD3071" s="11">
        <f>Master!J3068</f>
        <v>14.19</v>
      </c>
      <c r="AE3071" s="11">
        <f t="shared" ca="1" si="2694"/>
        <v>18</v>
      </c>
      <c r="AF3071" s="11">
        <f t="shared" si="2727"/>
        <v>13.86357543403034</v>
      </c>
      <c r="AG3071" s="11">
        <f t="shared" si="2687"/>
        <v>0.6528491319393197</v>
      </c>
      <c r="AH3071" s="11">
        <f>ROW()</f>
        <v>3071</v>
      </c>
      <c r="AI3071" s="11">
        <f t="shared" si="2695"/>
        <v>11</v>
      </c>
      <c r="AJ3071" s="11">
        <f t="shared" si="2696"/>
        <v>35</v>
      </c>
      <c r="AK3071">
        <f t="shared" ca="1" si="2697"/>
        <v>-9.8636363636363716E-2</v>
      </c>
      <c r="AL3071">
        <f t="shared" ca="1" si="2698"/>
        <v>-6.4581620720380428E-2</v>
      </c>
      <c r="AM3071">
        <f t="shared" ca="1" si="2699"/>
        <v>-9.1666666666666716E-2</v>
      </c>
      <c r="AN3071" s="11">
        <f t="shared" ca="1" si="2700"/>
        <v>-9.9999999999997868E-3</v>
      </c>
      <c r="AO3071" s="11">
        <f t="shared" ca="1" si="2701"/>
        <v>-3.5732648589447227E-3</v>
      </c>
      <c r="AP3071" s="11"/>
      <c r="AQ3071" s="11" t="str">
        <f t="shared" si="2703"/>
        <v/>
      </c>
      <c r="AR3071" s="11">
        <f t="shared" ca="1" si="2724"/>
        <v>3.9999999999997371E-2</v>
      </c>
      <c r="AS3071" s="11">
        <f t="shared" si="2728"/>
        <v>7.8399707656008302E-2</v>
      </c>
      <c r="AT3071" s="11">
        <f t="shared" ca="1" si="2725"/>
        <v>-6.5253086349225152E-3</v>
      </c>
      <c r="AU3071" s="11">
        <f t="shared" ca="1" si="2726"/>
        <v>-8.5470605784582973E-3</v>
      </c>
      <c r="AV3071">
        <f t="shared" ca="1" si="2704"/>
        <v>0.9026446360911119</v>
      </c>
      <c r="AW3071">
        <f t="shared" ca="1" si="2705"/>
        <v>0.83584131326949396</v>
      </c>
      <c r="AX3071">
        <f>Master!J3068/Master!K3068</f>
        <v>0.85327720986169575</v>
      </c>
      <c r="AY3071">
        <f t="shared" ca="1" si="2734"/>
        <v>4.9367426229416145E-2</v>
      </c>
      <c r="AZ3071">
        <f t="shared" ca="1" si="2735"/>
        <v>-1.7435896592201794E-2</v>
      </c>
      <c r="BA3071" s="11">
        <f>Master!L3068</f>
        <v>0.85327720986169575</v>
      </c>
      <c r="BB3071" s="53">
        <f t="shared" ca="1" si="2736"/>
        <v>0</v>
      </c>
      <c r="BC3071" s="11">
        <f t="shared" ca="1" si="2737"/>
        <v>44.878038536502991</v>
      </c>
      <c r="BD3071" s="11">
        <f t="shared" ca="1" si="2706"/>
        <v>7.6462297392530007E-2</v>
      </c>
      <c r="BE3071" s="11"/>
      <c r="BF3071" s="11"/>
      <c r="BG3071" s="11"/>
      <c r="BH3071" s="11"/>
      <c r="BI3071" s="11"/>
      <c r="BJ3071" s="11">
        <f t="shared" ca="1" si="2707"/>
        <v>15.389070877739979</v>
      </c>
      <c r="BK3071" s="11">
        <f t="shared" ca="1" si="2708"/>
        <v>16.221950782611636</v>
      </c>
      <c r="BL3071" s="11">
        <f t="shared" ca="1" si="2709"/>
        <v>16.652581773196896</v>
      </c>
      <c r="BM3071" s="11">
        <f t="shared" ca="1" si="2710"/>
        <v>17.081267842725921</v>
      </c>
      <c r="BN3071" s="11">
        <f t="shared" ca="1" si="2711"/>
        <v>17.373105521848409</v>
      </c>
      <c r="BO3071" s="11">
        <f t="shared" ca="1" si="2712"/>
        <v>7.4678152366598471E-3</v>
      </c>
      <c r="BP3071" s="11">
        <f t="shared" ca="1" si="2713"/>
        <v>-7.1705248491465867E-2</v>
      </c>
      <c r="BQ3071" s="11">
        <f t="shared" ca="1" si="2714"/>
        <v>-8.8778015146544598E-2</v>
      </c>
      <c r="BR3071" s="11">
        <f t="shared" ca="1" si="2715"/>
        <v>-0.10452068976535145</v>
      </c>
      <c r="BS3071" s="11">
        <f t="shared" ca="1" si="2716"/>
        <v>-0.11361706521181592</v>
      </c>
      <c r="BT3071" s="11"/>
      <c r="BU3071" s="11"/>
      <c r="BV3071" s="11"/>
      <c r="BW3071" s="11"/>
      <c r="BX3071" s="11"/>
      <c r="BY3071" s="11"/>
      <c r="BZ3071" s="11"/>
      <c r="CA3071" s="53" t="str">
        <f t="shared" ca="1" si="2717"/>
        <v/>
      </c>
    </row>
    <row r="3072" spans="2:79" x14ac:dyDescent="0.25">
      <c r="B3072" s="52">
        <f>Master!B3069</f>
        <v>42522</v>
      </c>
      <c r="C3072" s="11">
        <f ca="1">Master!Q3069</f>
        <v>15.275</v>
      </c>
      <c r="D3072" s="11">
        <f ca="1">Master!R3069</f>
        <v>17.524999999999999</v>
      </c>
      <c r="E3072" s="11">
        <f ca="1">Master!S3069</f>
        <v>18.274999999999999</v>
      </c>
      <c r="F3072" s="11">
        <f ca="1">Master!T3069</f>
        <v>19.074999999999999</v>
      </c>
      <c r="G3072" s="11">
        <f ca="1">Master!U3069</f>
        <v>19.625</v>
      </c>
      <c r="H3072" s="52">
        <f>VLOOKUP(VLOOKUP($B3072,'Exp Dates'!$E$5:$Z$300,MATCH("M1",'Exp Dates'!$E$2:$X$2,0),1),'Exp Dates'!$D$3:$Z$300,4,0)</f>
        <v>42536</v>
      </c>
      <c r="I3072" s="52">
        <f>VLOOKUP(VLOOKUP($B3072,'Exp Dates'!$E$5:$Z$300,MATCH("M2",'Exp Dates'!$E$2:$X$2,0),1),'Exp Dates'!$D$3:$Z$300,4,0)</f>
        <v>42571</v>
      </c>
      <c r="J3072" s="52">
        <f>VLOOKUP(VLOOKUP($B3072,'Exp Dates'!$E$5:$Z$300,MATCH("M3",'Exp Dates'!$E$2:$X$2,0),1),'Exp Dates'!$D$3:$Z$300,4,0)</f>
        <v>42599</v>
      </c>
      <c r="K3072" s="52">
        <f>VLOOKUP(VLOOKUP($B3072,'Exp Dates'!$E$5:$Z$300,MATCH("M4",'Exp Dates'!$E$2:$X$2,0),1),'Exp Dates'!$D$3:$Z$300,4,0)</f>
        <v>42634</v>
      </c>
      <c r="L3072" s="52">
        <f>VLOOKUP(VLOOKUP($B3072,'Exp Dates'!$E$5:$Z$300,MATCH("M5",'Exp Dates'!$E$2:$X$2,0),1),'Exp Dates'!$D$3:$Z$300,4,0)</f>
        <v>42662</v>
      </c>
      <c r="M3072">
        <f t="shared" si="2729"/>
        <v>14</v>
      </c>
      <c r="N3072">
        <f t="shared" si="2730"/>
        <v>49</v>
      </c>
      <c r="O3072">
        <f t="shared" si="2731"/>
        <v>77</v>
      </c>
      <c r="P3072">
        <f t="shared" si="2732"/>
        <v>112</v>
      </c>
      <c r="Q3072">
        <f t="shared" si="2718"/>
        <v>140</v>
      </c>
      <c r="R3072">
        <f t="shared" si="2688"/>
        <v>1</v>
      </c>
      <c r="S3072">
        <f t="shared" ca="1" si="2689"/>
        <v>6.4285714285714238E-2</v>
      </c>
      <c r="T3072">
        <f t="shared" ca="1" si="2690"/>
        <v>2.2857142857142878E-2</v>
      </c>
      <c r="U3072">
        <f t="shared" ca="1" si="2691"/>
        <v>16.983215979313222</v>
      </c>
      <c r="V3072">
        <f t="shared" ca="1" si="2692"/>
        <v>16.135732862191297</v>
      </c>
      <c r="W3072">
        <f t="shared" ca="1" si="2733"/>
        <v>16.983215979313222</v>
      </c>
      <c r="X3072">
        <f t="shared" ca="1" si="2693"/>
        <v>18.71966050750197</v>
      </c>
      <c r="Y3072">
        <f t="shared" si="2719"/>
        <v>14</v>
      </c>
      <c r="Z3072">
        <f t="shared" ca="1" si="2720"/>
        <v>15.275</v>
      </c>
      <c r="AA3072">
        <f t="shared" si="2721"/>
        <v>49</v>
      </c>
      <c r="AB3072">
        <f t="shared" ca="1" si="2722"/>
        <v>17.524999999999999</v>
      </c>
      <c r="AC3072">
        <f t="shared" ca="1" si="2723"/>
        <v>16.303571428571427</v>
      </c>
      <c r="AD3072" s="11">
        <f>Master!J3069</f>
        <v>14.2</v>
      </c>
      <c r="AE3072" s="11">
        <f t="shared" ca="1" si="2694"/>
        <v>18</v>
      </c>
      <c r="AF3072" s="11">
        <f t="shared" si="2727"/>
        <v>14.03178771701517</v>
      </c>
      <c r="AG3072" s="11">
        <f t="shared" si="2687"/>
        <v>0.33642456596965964</v>
      </c>
      <c r="AH3072" s="11">
        <f>ROW()</f>
        <v>3072</v>
      </c>
      <c r="AI3072" s="11">
        <f t="shared" si="2695"/>
        <v>10</v>
      </c>
      <c r="AJ3072" s="11">
        <f t="shared" si="2696"/>
        <v>34</v>
      </c>
      <c r="AK3072">
        <f t="shared" ca="1" si="2697"/>
        <v>-0.10750000000000011</v>
      </c>
      <c r="AL3072">
        <f t="shared" ca="1" si="2698"/>
        <v>-7.2775450612500237E-2</v>
      </c>
      <c r="AM3072">
        <f t="shared" ca="1" si="2699"/>
        <v>-9.3749999999999931E-2</v>
      </c>
      <c r="AN3072" s="11">
        <f t="shared" ca="1" si="2700"/>
        <v>0.11999999999999744</v>
      </c>
      <c r="AO3072" s="11">
        <f t="shared" ca="1" si="2701"/>
        <v>-1.2620324099017852E-2</v>
      </c>
      <c r="AP3072" s="11"/>
      <c r="AQ3072" s="11" t="str">
        <f t="shared" si="2703"/>
        <v/>
      </c>
      <c r="AR3072" s="11">
        <f t="shared" ca="1" si="2724"/>
        <v>0.22000000000000064</v>
      </c>
      <c r="AS3072" s="11">
        <f t="shared" si="2728"/>
        <v>7.0447343526383772E-4</v>
      </c>
      <c r="AT3072" s="11">
        <f t="shared" ca="1" si="2725"/>
        <v>0</v>
      </c>
      <c r="AU3072" s="11">
        <f t="shared" ca="1" si="2726"/>
        <v>2.857144800779744E-3</v>
      </c>
      <c r="AV3072">
        <f t="shared" ca="1" si="2704"/>
        <v>0.90723952886363179</v>
      </c>
      <c r="AW3072">
        <f t="shared" ca="1" si="2705"/>
        <v>0.83584131326949396</v>
      </c>
      <c r="AX3072">
        <f>Master!J3069/Master!K3069</f>
        <v>0.85029940119760483</v>
      </c>
      <c r="AY3072">
        <f t="shared" ca="1" si="2734"/>
        <v>5.6940127666026963E-2</v>
      </c>
      <c r="AZ3072">
        <f t="shared" ca="1" si="2735"/>
        <v>-1.4458087928110874E-2</v>
      </c>
      <c r="BA3072" s="11">
        <f>Master!L3069</f>
        <v>0.85029940119760483</v>
      </c>
      <c r="BB3072" s="53">
        <f t="shared" ca="1" si="2736"/>
        <v>0</v>
      </c>
      <c r="BC3072" s="11">
        <f t="shared" ca="1" si="2737"/>
        <v>44.878038536502991</v>
      </c>
      <c r="BD3072" s="11">
        <f t="shared" ca="1" si="2706"/>
        <v>7.5704225352112756E-2</v>
      </c>
      <c r="BE3072" s="11"/>
      <c r="BF3072" s="11"/>
      <c r="BG3072" s="11"/>
      <c r="BH3072" s="11"/>
      <c r="BI3072" s="11"/>
      <c r="BJ3072" s="11">
        <f t="shared" ca="1" si="2707"/>
        <v>15.456219247729676</v>
      </c>
      <c r="BK3072" s="11">
        <f t="shared" ca="1" si="2708"/>
        <v>16.349638118738778</v>
      </c>
      <c r="BL3072" s="11">
        <f t="shared" ca="1" si="2709"/>
        <v>16.79963617631179</v>
      </c>
      <c r="BM3072" s="11">
        <f t="shared" ca="1" si="2710"/>
        <v>17.243723041346801</v>
      </c>
      <c r="BN3072" s="11">
        <f t="shared" ca="1" si="2711"/>
        <v>17.54450455262517</v>
      </c>
      <c r="BO3072" s="11">
        <f t="shared" ca="1" si="2712"/>
        <v>1.1863780538767577E-2</v>
      </c>
      <c r="BP3072" s="11">
        <f t="shared" ca="1" si="2713"/>
        <v>-6.7067725036303649E-2</v>
      </c>
      <c r="BQ3072" s="11">
        <f t="shared" ca="1" si="2714"/>
        <v>-8.0731262582118157E-2</v>
      </c>
      <c r="BR3072" s="11">
        <f t="shared" ca="1" si="2715"/>
        <v>-9.6004034529656557E-2</v>
      </c>
      <c r="BS3072" s="11">
        <f t="shared" ca="1" si="2716"/>
        <v>-0.10601250687260277</v>
      </c>
      <c r="BT3072" s="11"/>
      <c r="BU3072" s="11"/>
      <c r="BV3072" s="11"/>
      <c r="BW3072" s="11"/>
      <c r="BX3072" s="11"/>
      <c r="BY3072" s="11"/>
      <c r="BZ3072" s="11"/>
      <c r="CA3072" s="53" t="str">
        <f t="shared" ca="1" si="2717"/>
        <v/>
      </c>
    </row>
    <row r="3073" spans="2:79" x14ac:dyDescent="0.25">
      <c r="B3073" s="52">
        <f>Master!B3070</f>
        <v>42523</v>
      </c>
      <c r="C3073" s="11">
        <f ca="1">Master!Q3070</f>
        <v>14.824999999999999</v>
      </c>
      <c r="D3073" s="11">
        <f ca="1">Master!R3070</f>
        <v>17.175000000000001</v>
      </c>
      <c r="E3073" s="11">
        <f ca="1">Master!S3070</f>
        <v>18.074999999999999</v>
      </c>
      <c r="F3073" s="11">
        <f ca="1">Master!T3070</f>
        <v>18.925000000000001</v>
      </c>
      <c r="G3073" s="11">
        <f ca="1">Master!U3070</f>
        <v>19.475000000000001</v>
      </c>
      <c r="H3073" s="52">
        <f>VLOOKUP(VLOOKUP($B3073,'Exp Dates'!$E$5:$Z$300,MATCH("M1",'Exp Dates'!$E$2:$X$2,0),1),'Exp Dates'!$D$3:$Z$300,4,0)</f>
        <v>42536</v>
      </c>
      <c r="I3073" s="52">
        <f>VLOOKUP(VLOOKUP($B3073,'Exp Dates'!$E$5:$Z$300,MATCH("M2",'Exp Dates'!$E$2:$X$2,0),1),'Exp Dates'!$D$3:$Z$300,4,0)</f>
        <v>42571</v>
      </c>
      <c r="J3073" s="52">
        <f>VLOOKUP(VLOOKUP($B3073,'Exp Dates'!$E$5:$Z$300,MATCH("M3",'Exp Dates'!$E$2:$X$2,0),1),'Exp Dates'!$D$3:$Z$300,4,0)</f>
        <v>42599</v>
      </c>
      <c r="K3073" s="52">
        <f>VLOOKUP(VLOOKUP($B3073,'Exp Dates'!$E$5:$Z$300,MATCH("M4",'Exp Dates'!$E$2:$X$2,0),1),'Exp Dates'!$D$3:$Z$300,4,0)</f>
        <v>42634</v>
      </c>
      <c r="L3073" s="52">
        <f>VLOOKUP(VLOOKUP($B3073,'Exp Dates'!$E$5:$Z$300,MATCH("M5",'Exp Dates'!$E$2:$X$2,0),1),'Exp Dates'!$D$3:$Z$300,4,0)</f>
        <v>42662</v>
      </c>
      <c r="M3073">
        <f t="shared" si="2729"/>
        <v>13</v>
      </c>
      <c r="N3073">
        <f t="shared" si="2730"/>
        <v>48</v>
      </c>
      <c r="O3073">
        <f t="shared" si="2731"/>
        <v>76</v>
      </c>
      <c r="P3073">
        <f t="shared" si="2732"/>
        <v>111</v>
      </c>
      <c r="Q3073">
        <f t="shared" si="2718"/>
        <v>139</v>
      </c>
      <c r="R3073">
        <f t="shared" si="2688"/>
        <v>1</v>
      </c>
      <c r="S3073">
        <f t="shared" ca="1" si="2689"/>
        <v>6.7142857142857185E-2</v>
      </c>
      <c r="T3073">
        <f t="shared" ca="1" si="2690"/>
        <v>2.4285714285714327E-2</v>
      </c>
      <c r="U3073">
        <f t="shared" ca="1" si="2691"/>
        <v>16.679981050862821</v>
      </c>
      <c r="V3073">
        <f t="shared" ca="1" si="2692"/>
        <v>15.598531867729454</v>
      </c>
      <c r="W3073">
        <f t="shared" ca="1" si="2733"/>
        <v>16.679981050862821</v>
      </c>
      <c r="X3073">
        <f t="shared" ca="1" si="2693"/>
        <v>18.572504654662641</v>
      </c>
      <c r="Y3073">
        <f t="shared" si="2719"/>
        <v>13</v>
      </c>
      <c r="Z3073">
        <f t="shared" ca="1" si="2720"/>
        <v>14.824999999999999</v>
      </c>
      <c r="AA3073">
        <f t="shared" si="2721"/>
        <v>48</v>
      </c>
      <c r="AB3073">
        <f t="shared" ca="1" si="2722"/>
        <v>17.175000000000001</v>
      </c>
      <c r="AC3073">
        <f t="shared" ca="1" si="2723"/>
        <v>15.966428571428571</v>
      </c>
      <c r="AD3073" s="11">
        <f>Master!J3070</f>
        <v>13.63</v>
      </c>
      <c r="AE3073" s="11">
        <f t="shared" ca="1" si="2694"/>
        <v>18</v>
      </c>
      <c r="AF3073" s="11">
        <f t="shared" si="2727"/>
        <v>13.830893858507586</v>
      </c>
      <c r="AG3073" s="11">
        <f t="shared" si="2687"/>
        <v>-0.40178771701516958</v>
      </c>
      <c r="AH3073" s="11">
        <f>ROW()</f>
        <v>3073</v>
      </c>
      <c r="AI3073" s="11">
        <f t="shared" si="2695"/>
        <v>9</v>
      </c>
      <c r="AJ3073" s="11">
        <f t="shared" si="2696"/>
        <v>33</v>
      </c>
      <c r="AK3073">
        <f t="shared" ca="1" si="2697"/>
        <v>-0.13277777777777761</v>
      </c>
      <c r="AL3073">
        <f t="shared" ca="1" si="2698"/>
        <v>-9.2563232667576045E-2</v>
      </c>
      <c r="AM3073">
        <f t="shared" ca="1" si="2699"/>
        <v>-9.7916666666666721E-2</v>
      </c>
      <c r="AN3073" s="11">
        <f t="shared" ca="1" si="2700"/>
        <v>6.0000000000000497E-2</v>
      </c>
      <c r="AO3073" s="11">
        <f t="shared" ca="1" si="2701"/>
        <v>-1.0290943181624051E-2</v>
      </c>
      <c r="AP3073" s="11"/>
      <c r="AQ3073" s="11" t="str">
        <f t="shared" si="2703"/>
        <v/>
      </c>
      <c r="AR3073" s="11">
        <f t="shared" ca="1" si="2724"/>
        <v>0.10999999999999943</v>
      </c>
      <c r="AS3073" s="11">
        <f t="shared" si="2728"/>
        <v>-4.0968718898773744E-2</v>
      </c>
      <c r="AT3073" s="11">
        <f t="shared" ca="1" si="2725"/>
        <v>-2.9902560173869965E-2</v>
      </c>
      <c r="AU3073" s="11">
        <f t="shared" ca="1" si="2726"/>
        <v>-2.0173594812240594E-2</v>
      </c>
      <c r="AV3073">
        <f t="shared" ca="1" si="2704"/>
        <v>0.89810078721263364</v>
      </c>
      <c r="AW3073">
        <f t="shared" ca="1" si="2705"/>
        <v>0.82019363762102349</v>
      </c>
      <c r="AX3073">
        <f>Master!J3070/Master!K3070</f>
        <v>0.8326206475259621</v>
      </c>
      <c r="AY3073">
        <f t="shared" ca="1" si="2734"/>
        <v>6.5480139686671546E-2</v>
      </c>
      <c r="AZ3073">
        <f t="shared" ca="1" si="2735"/>
        <v>-1.2427009904938613E-2</v>
      </c>
      <c r="BA3073" s="11">
        <f>Master!L3070</f>
        <v>0.8326206475259621</v>
      </c>
      <c r="BB3073" s="53">
        <f t="shared" ca="1" si="2736"/>
        <v>0</v>
      </c>
      <c r="BC3073" s="11">
        <f t="shared" ca="1" si="2737"/>
        <v>44.878038536502991</v>
      </c>
      <c r="BD3073" s="11">
        <f t="shared" ca="1" si="2706"/>
        <v>8.7674247982391665E-2</v>
      </c>
      <c r="BE3073" s="11"/>
      <c r="BF3073" s="11"/>
      <c r="BG3073" s="11"/>
      <c r="BH3073" s="11"/>
      <c r="BI3073" s="11"/>
      <c r="BJ3073" s="11">
        <f t="shared" ca="1" si="2707"/>
        <v>15.145685888374951</v>
      </c>
      <c r="BK3073" s="11">
        <f t="shared" ca="1" si="2708"/>
        <v>16.203513005467066</v>
      </c>
      <c r="BL3073" s="11">
        <f t="shared" ca="1" si="2709"/>
        <v>16.709237835215418</v>
      </c>
      <c r="BM3073" s="11">
        <f t="shared" ca="1" si="2710"/>
        <v>17.198682279545309</v>
      </c>
      <c r="BN3073" s="11">
        <f t="shared" ca="1" si="2711"/>
        <v>17.526194588034375</v>
      </c>
      <c r="BO3073" s="11">
        <f t="shared" ca="1" si="2712"/>
        <v>2.1631425860030529E-2</v>
      </c>
      <c r="BP3073" s="11">
        <f t="shared" ca="1" si="2713"/>
        <v>-5.6564017148933554E-2</v>
      </c>
      <c r="BQ3073" s="11">
        <f t="shared" ca="1" si="2714"/>
        <v>-7.5560838992231316E-2</v>
      </c>
      <c r="BR3073" s="11">
        <f t="shared" ca="1" si="2715"/>
        <v>-9.1218902005531954E-2</v>
      </c>
      <c r="BS3073" s="11">
        <f t="shared" ca="1" si="2716"/>
        <v>-0.10006703013944163</v>
      </c>
      <c r="BT3073" s="11"/>
      <c r="BU3073" s="11"/>
      <c r="BV3073" s="11"/>
      <c r="BW3073" s="11"/>
      <c r="BX3073" s="11"/>
      <c r="BY3073" s="11"/>
      <c r="BZ3073" s="11"/>
      <c r="CA3073" s="53" t="str">
        <f t="shared" ca="1" si="2717"/>
        <v/>
      </c>
    </row>
    <row r="3074" spans="2:79" x14ac:dyDescent="0.25">
      <c r="B3074" s="52">
        <f>Master!B3071</f>
        <v>42524</v>
      </c>
      <c r="C3074" s="11">
        <f ca="1">Master!Q3071</f>
        <v>14.725</v>
      </c>
      <c r="D3074" s="11">
        <f ca="1">Master!R3071</f>
        <v>17.125</v>
      </c>
      <c r="E3074" s="11">
        <f ca="1">Master!S3071</f>
        <v>18.074999999999999</v>
      </c>
      <c r="F3074" s="11">
        <f ca="1">Master!T3071</f>
        <v>18.925000000000001</v>
      </c>
      <c r="G3074" s="11">
        <f ca="1">Master!U3071</f>
        <v>19.475000000000001</v>
      </c>
      <c r="H3074" s="52">
        <f>VLOOKUP(VLOOKUP($B3074,'Exp Dates'!$E$5:$Z$300,MATCH("M1",'Exp Dates'!$E$2:$X$2,0),1),'Exp Dates'!$D$3:$Z$300,4,0)</f>
        <v>42536</v>
      </c>
      <c r="I3074" s="52">
        <f>VLOOKUP(VLOOKUP($B3074,'Exp Dates'!$E$5:$Z$300,MATCH("M2",'Exp Dates'!$E$2:$X$2,0),1),'Exp Dates'!$D$3:$Z$300,4,0)</f>
        <v>42571</v>
      </c>
      <c r="J3074" s="52">
        <f>VLOOKUP(VLOOKUP($B3074,'Exp Dates'!$E$5:$Z$300,MATCH("M3",'Exp Dates'!$E$2:$X$2,0),1),'Exp Dates'!$D$3:$Z$300,4,0)</f>
        <v>42599</v>
      </c>
      <c r="K3074" s="52">
        <f>VLOOKUP(VLOOKUP($B3074,'Exp Dates'!$E$5:$Z$300,MATCH("M4",'Exp Dates'!$E$2:$X$2,0),1),'Exp Dates'!$D$3:$Z$300,4,0)</f>
        <v>42634</v>
      </c>
      <c r="L3074" s="52">
        <f>VLOOKUP(VLOOKUP($B3074,'Exp Dates'!$E$5:$Z$300,MATCH("M5",'Exp Dates'!$E$2:$X$2,0),1),'Exp Dates'!$D$3:$Z$300,4,0)</f>
        <v>42662</v>
      </c>
      <c r="M3074">
        <f t="shared" si="2729"/>
        <v>12</v>
      </c>
      <c r="N3074">
        <f t="shared" si="2730"/>
        <v>47</v>
      </c>
      <c r="O3074">
        <f t="shared" si="2731"/>
        <v>75</v>
      </c>
      <c r="P3074">
        <f t="shared" si="2732"/>
        <v>110</v>
      </c>
      <c r="Q3074">
        <f t="shared" si="2718"/>
        <v>138</v>
      </c>
      <c r="R3074">
        <f t="shared" si="2688"/>
        <v>1</v>
      </c>
      <c r="S3074">
        <f t="shared" ca="1" si="2689"/>
        <v>6.8571428571428575E-2</v>
      </c>
      <c r="T3074">
        <f t="shared" ca="1" si="2690"/>
        <v>2.4285714285714327E-2</v>
      </c>
      <c r="U3074">
        <f t="shared" ca="1" si="2691"/>
        <v>16.685755152224907</v>
      </c>
      <c r="V3074">
        <f t="shared" ca="1" si="2692"/>
        <v>15.572683845209767</v>
      </c>
      <c r="W3074">
        <f t="shared" ca="1" si="2733"/>
        <v>16.685755152224907</v>
      </c>
      <c r="X3074">
        <f t="shared" ca="1" si="2693"/>
        <v>18.596679826679729</v>
      </c>
      <c r="Y3074">
        <f t="shared" si="2719"/>
        <v>12</v>
      </c>
      <c r="Z3074">
        <f t="shared" ca="1" si="2720"/>
        <v>14.725</v>
      </c>
      <c r="AA3074">
        <f t="shared" si="2721"/>
        <v>47</v>
      </c>
      <c r="AB3074">
        <f t="shared" ca="1" si="2722"/>
        <v>17.125</v>
      </c>
      <c r="AC3074">
        <f t="shared" ca="1" si="2723"/>
        <v>15.959285714285715</v>
      </c>
      <c r="AD3074" s="11">
        <f>Master!J3071</f>
        <v>13.47</v>
      </c>
      <c r="AE3074" s="11">
        <f t="shared" ca="1" si="2694"/>
        <v>18</v>
      </c>
      <c r="AF3074" s="11">
        <f t="shared" si="2727"/>
        <v>13.650446929253793</v>
      </c>
      <c r="AG3074" s="11">
        <f t="shared" si="2687"/>
        <v>-0.36089385850758582</v>
      </c>
      <c r="AH3074" s="11">
        <f>ROW()</f>
        <v>3074</v>
      </c>
      <c r="AI3074" s="11">
        <f t="shared" si="2695"/>
        <v>8</v>
      </c>
      <c r="AJ3074" s="11">
        <f t="shared" si="2696"/>
        <v>32</v>
      </c>
      <c r="AK3074">
        <f t="shared" ca="1" si="2697"/>
        <v>-0.15687499999999988</v>
      </c>
      <c r="AL3074">
        <f t="shared" ca="1" si="2698"/>
        <v>-0.11307654580513571</v>
      </c>
      <c r="AM3074">
        <f t="shared" ca="1" si="2699"/>
        <v>-0.10000000000000002</v>
      </c>
      <c r="AN3074" s="11">
        <f t="shared" ca="1" si="2700"/>
        <v>-0.42999999999999972</v>
      </c>
      <c r="AO3074" s="11">
        <f t="shared" ca="1" si="2701"/>
        <v>2.1522815225457657E-2</v>
      </c>
      <c r="AP3074" s="11"/>
      <c r="AQ3074" s="11" t="str">
        <f t="shared" si="2703"/>
        <v/>
      </c>
      <c r="AR3074" s="11">
        <f t="shared" ca="1" si="2724"/>
        <v>-0.42999999999999972</v>
      </c>
      <c r="AS3074" s="11">
        <f t="shared" si="2728"/>
        <v>-1.1808255286168639E-2</v>
      </c>
      <c r="AT3074" s="11">
        <f t="shared" ca="1" si="2725"/>
        <v>-6.7682153461387394E-3</v>
      </c>
      <c r="AU3074" s="11">
        <f t="shared" ca="1" si="2726"/>
        <v>-2.9154539601241309E-3</v>
      </c>
      <c r="AV3074">
        <f t="shared" ca="1" si="2704"/>
        <v>0.89724377188484394</v>
      </c>
      <c r="AW3074">
        <f t="shared" ca="1" si="2705"/>
        <v>0.81466113416320884</v>
      </c>
      <c r="AX3074">
        <f>Master!J3071/Master!K3071</f>
        <v>0.81685870224378421</v>
      </c>
      <c r="AY3074">
        <f t="shared" ca="1" si="2734"/>
        <v>8.0385069641059737E-2</v>
      </c>
      <c r="AZ3074">
        <f t="shared" ca="1" si="2735"/>
        <v>-2.1975680805753628E-3</v>
      </c>
      <c r="BA3074" s="11">
        <f>Master!L3071</f>
        <v>0.81685870224378421</v>
      </c>
      <c r="BB3074" s="53">
        <f t="shared" ca="1" si="2736"/>
        <v>0</v>
      </c>
      <c r="BC3074" s="11">
        <f t="shared" ca="1" si="2737"/>
        <v>44.878038536502991</v>
      </c>
      <c r="BD3074" s="11">
        <f t="shared" ca="1" si="2706"/>
        <v>9.3170007423904896E-2</v>
      </c>
      <c r="BE3074" s="11"/>
      <c r="BF3074" s="11"/>
      <c r="BG3074" s="11"/>
      <c r="BH3074" s="11"/>
      <c r="BI3074" s="11"/>
      <c r="BJ3074" s="11">
        <f t="shared" ca="1" si="2707"/>
        <v>14.945826313083508</v>
      </c>
      <c r="BK3074" s="11">
        <f t="shared" ca="1" si="2708"/>
        <v>16.039172239372149</v>
      </c>
      <c r="BL3074" s="11">
        <f t="shared" ca="1" si="2709"/>
        <v>16.552214023624202</v>
      </c>
      <c r="BM3074" s="11">
        <f t="shared" ca="1" si="2710"/>
        <v>17.046579295833101</v>
      </c>
      <c r="BN3074" s="11">
        <f t="shared" ca="1" si="2711"/>
        <v>17.376653070135927</v>
      </c>
      <c r="BO3074" s="11">
        <f t="shared" ca="1" si="2712"/>
        <v>1.4996693588014143E-2</v>
      </c>
      <c r="BP3074" s="11">
        <f t="shared" ca="1" si="2713"/>
        <v>-6.3406000620604419E-2</v>
      </c>
      <c r="BQ3074" s="11">
        <f t="shared" ca="1" si="2714"/>
        <v>-8.4248186798107749E-2</v>
      </c>
      <c r="BR3074" s="11">
        <f t="shared" ca="1" si="2715"/>
        <v>-9.9256047776322243E-2</v>
      </c>
      <c r="BS3074" s="11">
        <f t="shared" ca="1" si="2716"/>
        <v>-0.10774567033961868</v>
      </c>
      <c r="BT3074" s="11"/>
      <c r="BU3074" s="11"/>
      <c r="BV3074" s="11"/>
      <c r="BW3074" s="11"/>
      <c r="BX3074" s="11"/>
      <c r="BY3074" s="11"/>
      <c r="BZ3074" s="11"/>
      <c r="CA3074" s="53" t="str">
        <f t="shared" ca="1" si="2717"/>
        <v/>
      </c>
    </row>
    <row r="3075" spans="2:79" x14ac:dyDescent="0.25">
      <c r="B3075" s="52">
        <f>Master!B3072</f>
        <v>42527</v>
      </c>
      <c r="C3075" s="11">
        <f ca="1">Master!Q3072</f>
        <v>14.475</v>
      </c>
      <c r="D3075" s="11">
        <f ca="1">Master!R3072</f>
        <v>16.875</v>
      </c>
      <c r="E3075" s="11">
        <f ca="1">Master!S3072</f>
        <v>17.975000000000001</v>
      </c>
      <c r="F3075" s="11">
        <f ca="1">Master!T3072</f>
        <v>18.925000000000001</v>
      </c>
      <c r="G3075" s="11">
        <f ca="1">Master!U3072</f>
        <v>19.475000000000001</v>
      </c>
      <c r="H3075" s="52">
        <f>VLOOKUP(VLOOKUP($B3075,'Exp Dates'!$E$5:$Z$300,MATCH("M1",'Exp Dates'!$E$2:$X$2,0),1),'Exp Dates'!$D$3:$Z$300,4,0)</f>
        <v>42536</v>
      </c>
      <c r="I3075" s="52">
        <f>VLOOKUP(VLOOKUP($B3075,'Exp Dates'!$E$5:$Z$300,MATCH("M2",'Exp Dates'!$E$2:$X$2,0),1),'Exp Dates'!$D$3:$Z$300,4,0)</f>
        <v>42571</v>
      </c>
      <c r="J3075" s="52">
        <f>VLOOKUP(VLOOKUP($B3075,'Exp Dates'!$E$5:$Z$300,MATCH("M3",'Exp Dates'!$E$2:$X$2,0),1),'Exp Dates'!$D$3:$Z$300,4,0)</f>
        <v>42599</v>
      </c>
      <c r="K3075" s="52">
        <f>VLOOKUP(VLOOKUP($B3075,'Exp Dates'!$E$5:$Z$300,MATCH("M4",'Exp Dates'!$E$2:$X$2,0),1),'Exp Dates'!$D$3:$Z$300,4,0)</f>
        <v>42634</v>
      </c>
      <c r="L3075" s="52">
        <f>VLOOKUP(VLOOKUP($B3075,'Exp Dates'!$E$5:$Z$300,MATCH("M5",'Exp Dates'!$E$2:$X$2,0),1),'Exp Dates'!$D$3:$Z$300,4,0)</f>
        <v>42662</v>
      </c>
      <c r="M3075">
        <f t="shared" si="2729"/>
        <v>9</v>
      </c>
      <c r="N3075">
        <f t="shared" si="2730"/>
        <v>44</v>
      </c>
      <c r="O3075">
        <f t="shared" si="2731"/>
        <v>72</v>
      </c>
      <c r="P3075">
        <f t="shared" si="2732"/>
        <v>107</v>
      </c>
      <c r="Q3075">
        <f t="shared" si="2718"/>
        <v>135</v>
      </c>
      <c r="R3075">
        <f t="shared" si="2688"/>
        <v>1</v>
      </c>
      <c r="S3075">
        <f t="shared" ca="1" si="2689"/>
        <v>6.8571428571428575E-2</v>
      </c>
      <c r="T3075">
        <f t="shared" ca="1" si="2690"/>
        <v>2.7142857142857121E-2</v>
      </c>
      <c r="U3075">
        <f t="shared" ca="1" si="2691"/>
        <v>16.605325200067597</v>
      </c>
      <c r="V3075">
        <f t="shared" ca="1" si="2692"/>
        <v>15.451978028718525</v>
      </c>
      <c r="W3075">
        <f t="shared" ca="1" si="2733"/>
        <v>16.605325200067597</v>
      </c>
      <c r="X3075">
        <f t="shared" ca="1" si="2693"/>
        <v>18.635983555061326</v>
      </c>
      <c r="Y3075">
        <f t="shared" si="2719"/>
        <v>9</v>
      </c>
      <c r="Z3075">
        <f t="shared" ca="1" si="2720"/>
        <v>14.475</v>
      </c>
      <c r="AA3075">
        <f t="shared" si="2721"/>
        <v>44</v>
      </c>
      <c r="AB3075">
        <f t="shared" ca="1" si="2722"/>
        <v>16.875</v>
      </c>
      <c r="AC3075">
        <f t="shared" ca="1" si="2723"/>
        <v>15.914999999999999</v>
      </c>
      <c r="AD3075" s="11">
        <f>Master!J3072</f>
        <v>13.65</v>
      </c>
      <c r="AE3075" s="11">
        <f t="shared" ca="1" si="2694"/>
        <v>18</v>
      </c>
      <c r="AF3075" s="11">
        <f t="shared" si="2727"/>
        <v>13.650223464626897</v>
      </c>
      <c r="AG3075" s="11">
        <f t="shared" si="2687"/>
        <v>-4.469292537923053E-4</v>
      </c>
      <c r="AH3075" s="11">
        <f>ROW()</f>
        <v>3075</v>
      </c>
      <c r="AI3075" s="11">
        <f t="shared" si="2695"/>
        <v>7</v>
      </c>
      <c r="AJ3075" s="11">
        <f t="shared" si="2696"/>
        <v>31</v>
      </c>
      <c r="AK3075">
        <f t="shared" ca="1" si="2697"/>
        <v>-0.11785714285714276</v>
      </c>
      <c r="AL3075">
        <f t="shared" ca="1" si="2698"/>
        <v>-8.9330046883461023E-2</v>
      </c>
      <c r="AM3075">
        <f t="shared" ca="1" si="2699"/>
        <v>-0.10000000000000002</v>
      </c>
      <c r="AN3075" s="11">
        <f t="shared" ca="1" si="2700"/>
        <v>-0.15000000000000036</v>
      </c>
      <c r="AO3075" s="11">
        <f t="shared" ca="1" si="2701"/>
        <v>4.191361182489764E-3</v>
      </c>
      <c r="AP3075" s="11"/>
      <c r="AQ3075" s="11" t="str">
        <f t="shared" si="2703"/>
        <v/>
      </c>
      <c r="AR3075" s="11">
        <f t="shared" ca="1" si="2724"/>
        <v>-0.40000000000000036</v>
      </c>
      <c r="AS3075" s="11">
        <f t="shared" si="2728"/>
        <v>1.3274531208696108E-2</v>
      </c>
      <c r="AT3075" s="11">
        <f t="shared" ca="1" si="2725"/>
        <v>-1.7123706078591514E-2</v>
      </c>
      <c r="AU3075" s="11">
        <f t="shared" ca="1" si="2726"/>
        <v>-1.4706147389695449E-2</v>
      </c>
      <c r="AV3075">
        <f t="shared" ca="1" si="2704"/>
        <v>0.89103562208058373</v>
      </c>
      <c r="AW3075">
        <f t="shared" ca="1" si="2705"/>
        <v>0.80528511821974957</v>
      </c>
      <c r="AX3075">
        <f>Master!J3072/Master!K3072</f>
        <v>0.83029197080291961</v>
      </c>
      <c r="AY3075">
        <f t="shared" ca="1" si="2734"/>
        <v>6.0743651277664124E-2</v>
      </c>
      <c r="AZ3075">
        <f t="shared" ca="1" si="2735"/>
        <v>-2.5006852583170036E-2</v>
      </c>
      <c r="BA3075" s="11">
        <f>Master!L3072</f>
        <v>0.83029197080291961</v>
      </c>
      <c r="BB3075" s="53">
        <f t="shared" ca="1" si="2736"/>
        <v>0</v>
      </c>
      <c r="BC3075" s="11">
        <f t="shared" ca="1" si="2737"/>
        <v>44.878038536502991</v>
      </c>
      <c r="BD3075" s="11">
        <f t="shared" ca="1" si="2706"/>
        <v>6.0439560439560384E-2</v>
      </c>
      <c r="BE3075" s="11"/>
      <c r="BF3075" s="11"/>
      <c r="BG3075" s="11"/>
      <c r="BH3075" s="11"/>
      <c r="BI3075" s="11"/>
      <c r="BJ3075" s="11">
        <f t="shared" ca="1" si="2707"/>
        <v>14.836572407766608</v>
      </c>
      <c r="BK3075" s="11">
        <f t="shared" ca="1" si="2708"/>
        <v>15.963114881291094</v>
      </c>
      <c r="BL3075" s="11">
        <f t="shared" ca="1" si="2709"/>
        <v>16.4689831792939</v>
      </c>
      <c r="BM3075" s="11">
        <f t="shared" ca="1" si="2710"/>
        <v>16.954004446486792</v>
      </c>
      <c r="BN3075" s="11">
        <f t="shared" ca="1" si="2711"/>
        <v>17.277448395406022</v>
      </c>
      <c r="BO3075" s="11">
        <f t="shared" ca="1" si="2712"/>
        <v>2.4979095527917661E-2</v>
      </c>
      <c r="BP3075" s="11">
        <f t="shared" ca="1" si="2713"/>
        <v>-5.4037636664231448E-2</v>
      </c>
      <c r="BQ3075" s="11">
        <f t="shared" ca="1" si="2714"/>
        <v>-8.3783967772244838E-2</v>
      </c>
      <c r="BR3075" s="11">
        <f t="shared" ca="1" si="2715"/>
        <v>-0.10414771749079044</v>
      </c>
      <c r="BS3075" s="11">
        <f t="shared" ca="1" si="2716"/>
        <v>-0.11283962026156502</v>
      </c>
      <c r="BT3075" s="11"/>
      <c r="BU3075" s="11"/>
      <c r="BV3075" s="11"/>
      <c r="BW3075" s="11"/>
      <c r="BX3075" s="11"/>
      <c r="BY3075" s="11"/>
      <c r="BZ3075" s="11"/>
      <c r="CA3075" s="53" t="str">
        <f t="shared" ca="1" si="2717"/>
        <v/>
      </c>
    </row>
    <row r="3076" spans="2:79" x14ac:dyDescent="0.25">
      <c r="B3076" s="52">
        <f>Master!B3073</f>
        <v>42528</v>
      </c>
      <c r="C3076" s="11">
        <f ca="1">Master!Q3073</f>
        <v>14.725</v>
      </c>
      <c r="D3076" s="11">
        <f ca="1">Master!R3073</f>
        <v>16.875</v>
      </c>
      <c r="E3076" s="11">
        <f ca="1">Master!S3073</f>
        <v>18.074999999999999</v>
      </c>
      <c r="F3076" s="11">
        <f ca="1">Master!T3073</f>
        <v>19</v>
      </c>
      <c r="G3076" s="11">
        <f ca="1">Master!U3073</f>
        <v>19.574999999999999</v>
      </c>
      <c r="H3076" s="52">
        <f>VLOOKUP(VLOOKUP($B3076,'Exp Dates'!$E$5:$Z$300,MATCH("M1",'Exp Dates'!$E$2:$X$2,0),1),'Exp Dates'!$D$3:$Z$300,4,0)</f>
        <v>42536</v>
      </c>
      <c r="I3076" s="52">
        <f>VLOOKUP(VLOOKUP($B3076,'Exp Dates'!$E$5:$Z$300,MATCH("M2",'Exp Dates'!$E$2:$X$2,0),1),'Exp Dates'!$D$3:$Z$300,4,0)</f>
        <v>42571</v>
      </c>
      <c r="J3076" s="52">
        <f>VLOOKUP(VLOOKUP($B3076,'Exp Dates'!$E$5:$Z$300,MATCH("M3",'Exp Dates'!$E$2:$X$2,0),1),'Exp Dates'!$D$3:$Z$300,4,0)</f>
        <v>42599</v>
      </c>
      <c r="K3076" s="52">
        <f>VLOOKUP(VLOOKUP($B3076,'Exp Dates'!$E$5:$Z$300,MATCH("M4",'Exp Dates'!$E$2:$X$2,0),1),'Exp Dates'!$D$3:$Z$300,4,0)</f>
        <v>42634</v>
      </c>
      <c r="L3076" s="52">
        <f>VLOOKUP(VLOOKUP($B3076,'Exp Dates'!$E$5:$Z$300,MATCH("M5",'Exp Dates'!$E$2:$X$2,0),1),'Exp Dates'!$D$3:$Z$300,4,0)</f>
        <v>42662</v>
      </c>
      <c r="M3076">
        <f t="shared" si="2729"/>
        <v>8</v>
      </c>
      <c r="N3076">
        <f t="shared" si="2730"/>
        <v>43</v>
      </c>
      <c r="O3076">
        <f t="shared" si="2731"/>
        <v>71</v>
      </c>
      <c r="P3076">
        <f t="shared" si="2732"/>
        <v>106</v>
      </c>
      <c r="Q3076">
        <f t="shared" si="2718"/>
        <v>134</v>
      </c>
      <c r="R3076">
        <f t="shared" si="2688"/>
        <v>1</v>
      </c>
      <c r="S3076">
        <f t="shared" ca="1" si="2689"/>
        <v>6.1428571428571437E-2</v>
      </c>
      <c r="T3076">
        <f t="shared" ca="1" si="2690"/>
        <v>2.6428571428571451E-2</v>
      </c>
      <c r="U3076">
        <f t="shared" ca="1" si="2691"/>
        <v>16.674421422103521</v>
      </c>
      <c r="V3076">
        <f t="shared" ca="1" si="2692"/>
        <v>15.449322107180905</v>
      </c>
      <c r="W3076">
        <f t="shared" ca="1" si="2733"/>
        <v>16.674421422103521</v>
      </c>
      <c r="X3076">
        <f t="shared" ca="1" si="2693"/>
        <v>18.742341328845313</v>
      </c>
      <c r="Y3076">
        <f t="shared" si="2719"/>
        <v>8</v>
      </c>
      <c r="Z3076">
        <f t="shared" ca="1" si="2720"/>
        <v>14.725</v>
      </c>
      <c r="AA3076">
        <f t="shared" si="2721"/>
        <v>43</v>
      </c>
      <c r="AB3076">
        <f t="shared" ca="1" si="2722"/>
        <v>16.875</v>
      </c>
      <c r="AC3076">
        <f t="shared" ca="1" si="2723"/>
        <v>16.076428571428572</v>
      </c>
      <c r="AD3076" s="11">
        <f>Master!J3073</f>
        <v>14.05</v>
      </c>
      <c r="AE3076" s="11">
        <f t="shared" ca="1" si="2694"/>
        <v>18</v>
      </c>
      <c r="AF3076" s="11">
        <f t="shared" si="2727"/>
        <v>13.850111732313449</v>
      </c>
      <c r="AG3076" s="11">
        <f t="shared" si="2687"/>
        <v>0.39977653537310331</v>
      </c>
      <c r="AH3076" s="11">
        <f>ROW()</f>
        <v>3076</v>
      </c>
      <c r="AI3076" s="11">
        <f t="shared" si="2695"/>
        <v>6</v>
      </c>
      <c r="AJ3076" s="11">
        <f t="shared" si="2696"/>
        <v>30</v>
      </c>
      <c r="AK3076">
        <f t="shared" ca="1" si="2697"/>
        <v>-0.11249999999999982</v>
      </c>
      <c r="AL3076">
        <f t="shared" ca="1" si="2698"/>
        <v>-8.9052010283298344E-2</v>
      </c>
      <c r="AM3076">
        <f t="shared" ca="1" si="2699"/>
        <v>-8.9583333333333348E-2</v>
      </c>
      <c r="AN3076" s="11">
        <f t="shared" ca="1" si="2700"/>
        <v>0.22000000000000064</v>
      </c>
      <c r="AO3076" s="11">
        <f t="shared" ca="1" si="2701"/>
        <v>-2.0988251971701118E-2</v>
      </c>
      <c r="AP3076" s="11"/>
      <c r="AQ3076" s="11" t="str">
        <f t="shared" si="2703"/>
        <v/>
      </c>
      <c r="AR3076" s="11">
        <f t="shared" ca="1" si="2724"/>
        <v>-2.9999999999999361E-2</v>
      </c>
      <c r="AS3076" s="11">
        <f t="shared" si="2728"/>
        <v>2.8882874148786146E-2</v>
      </c>
      <c r="AT3076" s="11">
        <f t="shared" ca="1" si="2725"/>
        <v>1.7123706078591379E-2</v>
      </c>
      <c r="AU3076" s="11">
        <f t="shared" ca="1" si="2726"/>
        <v>0</v>
      </c>
      <c r="AV3076">
        <f t="shared" ca="1" si="2704"/>
        <v>0.88966587095715888</v>
      </c>
      <c r="AW3076">
        <f t="shared" ca="1" si="2705"/>
        <v>0.81466113416320884</v>
      </c>
      <c r="AX3076">
        <f>Master!J3073/Master!K3073</f>
        <v>0.84485868911605544</v>
      </c>
      <c r="AY3076">
        <f t="shared" ca="1" si="2734"/>
        <v>4.4807181841103438E-2</v>
      </c>
      <c r="AZ3076">
        <f t="shared" ca="1" si="2735"/>
        <v>-3.0197554952846595E-2</v>
      </c>
      <c r="BA3076" s="11">
        <f>Master!L3073</f>
        <v>0.84485868911605544</v>
      </c>
      <c r="BB3076" s="53">
        <f t="shared" ca="1" si="2736"/>
        <v>0</v>
      </c>
      <c r="BC3076" s="11">
        <f t="shared" ca="1" si="2737"/>
        <v>44.878038536502991</v>
      </c>
      <c r="BD3076" s="11">
        <f t="shared" ca="1" si="2706"/>
        <v>4.8042704626334441E-2</v>
      </c>
      <c r="BE3076" s="11"/>
      <c r="BF3076" s="11"/>
      <c r="BG3076" s="11"/>
      <c r="BH3076" s="11"/>
      <c r="BI3076" s="11"/>
      <c r="BJ3076" s="11">
        <f t="shared" ca="1" si="2707"/>
        <v>15.028538553005026</v>
      </c>
      <c r="BK3076" s="11">
        <f t="shared" ca="1" si="2708"/>
        <v>16.089389235208522</v>
      </c>
      <c r="BL3076" s="11">
        <f t="shared" ca="1" si="2709"/>
        <v>16.568014210261364</v>
      </c>
      <c r="BM3076" s="11">
        <f t="shared" ca="1" si="2710"/>
        <v>17.029943399188333</v>
      </c>
      <c r="BN3076" s="11">
        <f t="shared" ca="1" si="2711"/>
        <v>17.339470630856916</v>
      </c>
      <c r="BO3076" s="11">
        <f t="shared" ca="1" si="2712"/>
        <v>2.0613823633618189E-2</v>
      </c>
      <c r="BP3076" s="11">
        <f t="shared" ca="1" si="2713"/>
        <v>-4.655471198764316E-2</v>
      </c>
      <c r="BQ3076" s="11">
        <f t="shared" ca="1" si="2714"/>
        <v>-8.3374040926065596E-2</v>
      </c>
      <c r="BR3076" s="11">
        <f t="shared" ca="1" si="2715"/>
        <v>-0.10368718951640354</v>
      </c>
      <c r="BS3076" s="11">
        <f t="shared" ca="1" si="2716"/>
        <v>-0.11420328833425719</v>
      </c>
      <c r="BT3076" s="11"/>
      <c r="BU3076" s="11"/>
      <c r="BV3076" s="11"/>
      <c r="BW3076" s="11"/>
      <c r="BX3076" s="11"/>
      <c r="BY3076" s="11"/>
      <c r="BZ3076" s="11"/>
      <c r="CA3076" s="53" t="str">
        <f t="shared" ca="1" si="2717"/>
        <v/>
      </c>
    </row>
    <row r="3077" spans="2:79" x14ac:dyDescent="0.25">
      <c r="B3077" s="52">
        <f>Master!B3074</f>
        <v>42529</v>
      </c>
      <c r="C3077" s="11">
        <f ca="1">Master!Q3074</f>
        <v>14.975</v>
      </c>
      <c r="D3077" s="11">
        <f ca="1">Master!R3074</f>
        <v>16.875</v>
      </c>
      <c r="E3077" s="11">
        <f ca="1">Master!S3074</f>
        <v>18.125</v>
      </c>
      <c r="F3077" s="11">
        <f ca="1">Master!T3074</f>
        <v>19.074999999999999</v>
      </c>
      <c r="G3077" s="11">
        <f ca="1">Master!U3074</f>
        <v>19.675000000000001</v>
      </c>
      <c r="H3077" s="52">
        <f>VLOOKUP(VLOOKUP($B3077,'Exp Dates'!$E$5:$Z$300,MATCH("M1",'Exp Dates'!$E$2:$X$2,0),1),'Exp Dates'!$D$3:$Z$300,4,0)</f>
        <v>42536</v>
      </c>
      <c r="I3077" s="52">
        <f>VLOOKUP(VLOOKUP($B3077,'Exp Dates'!$E$5:$Z$300,MATCH("M2",'Exp Dates'!$E$2:$X$2,0),1),'Exp Dates'!$D$3:$Z$300,4,0)</f>
        <v>42571</v>
      </c>
      <c r="J3077" s="52">
        <f>VLOOKUP(VLOOKUP($B3077,'Exp Dates'!$E$5:$Z$300,MATCH("M3",'Exp Dates'!$E$2:$X$2,0),1),'Exp Dates'!$D$3:$Z$300,4,0)</f>
        <v>42599</v>
      </c>
      <c r="K3077" s="52">
        <f>VLOOKUP(VLOOKUP($B3077,'Exp Dates'!$E$5:$Z$300,MATCH("M4",'Exp Dates'!$E$2:$X$2,0),1),'Exp Dates'!$D$3:$Z$300,4,0)</f>
        <v>42634</v>
      </c>
      <c r="L3077" s="52">
        <f>VLOOKUP(VLOOKUP($B3077,'Exp Dates'!$E$5:$Z$300,MATCH("M5",'Exp Dates'!$E$2:$X$2,0),1),'Exp Dates'!$D$3:$Z$300,4,0)</f>
        <v>42662</v>
      </c>
      <c r="M3077">
        <f t="shared" si="2729"/>
        <v>7</v>
      </c>
      <c r="N3077">
        <f t="shared" si="2730"/>
        <v>42</v>
      </c>
      <c r="O3077">
        <f t="shared" si="2731"/>
        <v>70</v>
      </c>
      <c r="P3077">
        <f t="shared" si="2732"/>
        <v>105</v>
      </c>
      <c r="Q3077">
        <f t="shared" si="2718"/>
        <v>133</v>
      </c>
      <c r="R3077">
        <f t="shared" si="2688"/>
        <v>1</v>
      </c>
      <c r="S3077">
        <f t="shared" ca="1" si="2689"/>
        <v>5.4285714285714298E-2</v>
      </c>
      <c r="T3077">
        <f t="shared" ca="1" si="2690"/>
        <v>2.7142857142857121E-2</v>
      </c>
      <c r="U3077">
        <f t="shared" ca="1" si="2691"/>
        <v>16.730942143226724</v>
      </c>
      <c r="V3077">
        <f t="shared" ca="1" si="2692"/>
        <v>15.524677935467777</v>
      </c>
      <c r="W3077">
        <f t="shared" ca="1" si="2733"/>
        <v>16.730942143226724</v>
      </c>
      <c r="X3077">
        <f t="shared" ca="1" si="2693"/>
        <v>18.834426590687595</v>
      </c>
      <c r="Y3077">
        <f t="shared" si="2719"/>
        <v>7</v>
      </c>
      <c r="Z3077">
        <f t="shared" ca="1" si="2720"/>
        <v>14.975</v>
      </c>
      <c r="AA3077">
        <f t="shared" si="2721"/>
        <v>42</v>
      </c>
      <c r="AB3077">
        <f t="shared" ca="1" si="2722"/>
        <v>16.875</v>
      </c>
      <c r="AC3077">
        <f t="shared" ca="1" si="2723"/>
        <v>16.223571428571429</v>
      </c>
      <c r="AD3077" s="11">
        <f>Master!J3074</f>
        <v>14.08</v>
      </c>
      <c r="AE3077" s="11">
        <f t="shared" ca="1" si="2694"/>
        <v>18</v>
      </c>
      <c r="AF3077" s="11">
        <f t="shared" si="2727"/>
        <v>13.965055866156725</v>
      </c>
      <c r="AG3077" s="11">
        <f t="shared" ref="AG3077:AG3140" si="2738">AD3077-AF3076</f>
        <v>0.22988826768655102</v>
      </c>
      <c r="AH3077" s="11">
        <f>ROW()</f>
        <v>3077</v>
      </c>
      <c r="AI3077" s="11">
        <f t="shared" si="2695"/>
        <v>5</v>
      </c>
      <c r="AJ3077" s="11">
        <f t="shared" si="2696"/>
        <v>29</v>
      </c>
      <c r="AK3077">
        <f t="shared" ca="1" si="2697"/>
        <v>-0.17899999999999991</v>
      </c>
      <c r="AL3077">
        <f t="shared" ca="1" si="2698"/>
        <v>-0.14658419789895483</v>
      </c>
      <c r="AM3077">
        <f t="shared" ca="1" si="2699"/>
        <v>-7.9166666666666677E-2</v>
      </c>
      <c r="AN3077" s="11">
        <f t="shared" ca="1" si="2700"/>
        <v>-6.0000000000000497E-2</v>
      </c>
      <c r="AO3077" s="11">
        <f t="shared" ca="1" si="2701"/>
        <v>-5.7819163872423595E-3</v>
      </c>
      <c r="AP3077" s="11"/>
      <c r="AQ3077" s="11" t="str">
        <f t="shared" si="2703"/>
        <v/>
      </c>
      <c r="AR3077" s="11">
        <f t="shared" ca="1" si="2724"/>
        <v>-0.25999999999999979</v>
      </c>
      <c r="AS3077" s="11">
        <f t="shared" si="2728"/>
        <v>2.1329549501415855E-3</v>
      </c>
      <c r="AT3077" s="11">
        <f t="shared" ca="1" si="2725"/>
        <v>1.6835414463862584E-2</v>
      </c>
      <c r="AU3077" s="11">
        <f t="shared" ca="1" si="2726"/>
        <v>0</v>
      </c>
      <c r="AV3077">
        <f t="shared" ca="1" si="2704"/>
        <v>0.88831704340280215</v>
      </c>
      <c r="AW3077">
        <f t="shared" ca="1" si="2705"/>
        <v>0.82620689655172408</v>
      </c>
      <c r="AX3077">
        <f>Master!J3074/Master!K3074</f>
        <v>0.83859440142942232</v>
      </c>
      <c r="AY3077">
        <f t="shared" ca="1" si="2734"/>
        <v>4.9722641973379833E-2</v>
      </c>
      <c r="AZ3077">
        <f t="shared" ca="1" si="2735"/>
        <v>-1.2387504877698241E-2</v>
      </c>
      <c r="BA3077" s="11">
        <f>Master!L3074</f>
        <v>0.83859440142942232</v>
      </c>
      <c r="BB3077" s="53">
        <f t="shared" ca="1" si="2736"/>
        <v>0</v>
      </c>
      <c r="BC3077" s="11">
        <f t="shared" ca="1" si="2737"/>
        <v>44.878038536502991</v>
      </c>
      <c r="BD3077" s="11">
        <f t="shared" ca="1" si="2706"/>
        <v>6.3565340909090884E-2</v>
      </c>
      <c r="BE3077" s="11"/>
      <c r="BF3077" s="11"/>
      <c r="BG3077" s="11"/>
      <c r="BH3077" s="11"/>
      <c r="BI3077" s="11"/>
      <c r="BJ3077" s="11">
        <f t="shared" ca="1" si="2707"/>
        <v>15.035348465092481</v>
      </c>
      <c r="BK3077" s="11">
        <f t="shared" ca="1" si="2708"/>
        <v>16.163988485303445</v>
      </c>
      <c r="BL3077" s="11">
        <f t="shared" ca="1" si="2709"/>
        <v>16.656420774206627</v>
      </c>
      <c r="BM3077" s="11">
        <f t="shared" ca="1" si="2710"/>
        <v>17.128334181924014</v>
      </c>
      <c r="BN3077" s="11">
        <f t="shared" ca="1" si="2711"/>
        <v>17.443372600534957</v>
      </c>
      <c r="BO3077" s="11">
        <f t="shared" ca="1" si="2712"/>
        <v>4.0299475854745914E-3</v>
      </c>
      <c r="BP3077" s="11">
        <f t="shared" ca="1" si="2713"/>
        <v>-4.2134015685721726E-2</v>
      </c>
      <c r="BQ3077" s="11">
        <f t="shared" ca="1" si="2714"/>
        <v>-8.1025060733427523E-2</v>
      </c>
      <c r="BR3077" s="11">
        <f t="shared" ca="1" si="2715"/>
        <v>-0.10205325389651299</v>
      </c>
      <c r="BS3077" s="11">
        <f t="shared" ca="1" si="2716"/>
        <v>-0.1134245183972068</v>
      </c>
      <c r="BT3077" s="11"/>
      <c r="BU3077" s="11"/>
      <c r="BV3077" s="11"/>
      <c r="BW3077" s="11"/>
      <c r="BX3077" s="11"/>
      <c r="BY3077" s="11"/>
      <c r="BZ3077" s="11"/>
      <c r="CA3077" s="53" t="str">
        <f t="shared" ca="1" si="2717"/>
        <v/>
      </c>
    </row>
    <row r="3078" spans="2:79" x14ac:dyDescent="0.25">
      <c r="B3078" s="52">
        <f>Master!B3075</f>
        <v>42530</v>
      </c>
      <c r="C3078" s="11">
        <f ca="1">Master!Q3075</f>
        <v>15.475</v>
      </c>
      <c r="D3078" s="11">
        <f ca="1">Master!R3075</f>
        <v>17.175000000000001</v>
      </c>
      <c r="E3078" s="11">
        <f ca="1">Master!S3075</f>
        <v>18.425000000000001</v>
      </c>
      <c r="F3078" s="11">
        <f ca="1">Master!T3075</f>
        <v>19.425000000000001</v>
      </c>
      <c r="G3078" s="11">
        <f ca="1">Master!U3075</f>
        <v>20.074999999999999</v>
      </c>
      <c r="H3078" s="52">
        <f>VLOOKUP(VLOOKUP($B3078,'Exp Dates'!$E$5:$Z$300,MATCH("M1",'Exp Dates'!$E$2:$X$2,0),1),'Exp Dates'!$D$3:$Z$300,4,0)</f>
        <v>42536</v>
      </c>
      <c r="I3078" s="52">
        <f>VLOOKUP(VLOOKUP($B3078,'Exp Dates'!$E$5:$Z$300,MATCH("M2",'Exp Dates'!$E$2:$X$2,0),1),'Exp Dates'!$D$3:$Z$300,4,0)</f>
        <v>42571</v>
      </c>
      <c r="J3078" s="52">
        <f>VLOOKUP(VLOOKUP($B3078,'Exp Dates'!$E$5:$Z$300,MATCH("M3",'Exp Dates'!$E$2:$X$2,0),1),'Exp Dates'!$D$3:$Z$300,4,0)</f>
        <v>42599</v>
      </c>
      <c r="K3078" s="52">
        <f>VLOOKUP(VLOOKUP($B3078,'Exp Dates'!$E$5:$Z$300,MATCH("M4",'Exp Dates'!$E$2:$X$2,0),1),'Exp Dates'!$D$3:$Z$300,4,0)</f>
        <v>42634</v>
      </c>
      <c r="L3078" s="52">
        <f>VLOOKUP(VLOOKUP($B3078,'Exp Dates'!$E$5:$Z$300,MATCH("M5",'Exp Dates'!$E$2:$X$2,0),1),'Exp Dates'!$D$3:$Z$300,4,0)</f>
        <v>42662</v>
      </c>
      <c r="M3078">
        <f t="shared" si="2729"/>
        <v>6</v>
      </c>
      <c r="N3078">
        <f t="shared" si="2730"/>
        <v>41</v>
      </c>
      <c r="O3078">
        <f t="shared" si="2731"/>
        <v>69</v>
      </c>
      <c r="P3078">
        <f t="shared" si="2732"/>
        <v>104</v>
      </c>
      <c r="Q3078">
        <f t="shared" si="2718"/>
        <v>132</v>
      </c>
      <c r="R3078">
        <f t="shared" ref="R3078:R3141" si="2739">IF(H3078-B3078&lt;=$W$3,2,IF($W$1&gt;N3078,2,1))</f>
        <v>2</v>
      </c>
      <c r="S3078">
        <f t="shared" ref="S3078:S3141" ca="1" si="2740">IF(R3078=1,(D3078-C3078)/(I3078-H3078),(E3078-D3078)/(J3078-I3078))</f>
        <v>4.4642857142857144E-2</v>
      </c>
      <c r="T3078">
        <f t="shared" ref="T3078:T3141" ca="1" si="2741">(F3078-E3078)/(K3078-J3078)</f>
        <v>2.8571428571428571E-2</v>
      </c>
      <c r="U3078">
        <f t="shared" ref="U3078:U3141" ca="1" si="2742">100*SQRT((M3078/365/100^2*C3078^2*(N3078-30)/(N3078-M3078)+N3078/365/100^2*D3078^2*(30-M3078)/(N3078-M3078))*365/30)</f>
        <v>17.073129159170392</v>
      </c>
      <c r="V3078">
        <f t="shared" ref="V3078:V3141" ca="1" si="2743">100*SQRT((N3078/365/100^2*D3078^2*(O3078-30)/(O3078-N3078)+O3078/365/100^2*E3078^2*(30-N3078)/(O3078-N3078))*365/30)</f>
        <v>15.961569359827104</v>
      </c>
      <c r="W3078">
        <f t="shared" ca="1" si="2733"/>
        <v>15.961569359827104</v>
      </c>
      <c r="X3078">
        <f t="shared" ref="X3078:X3141" ca="1" si="2744">100*SQRT((O3078/365/100^2*E3078^2*(P3078-93)/(P3078-O3078)+P3078/365/100^2*F3078^2*(93-O3078)/(P3078-O3078))*365/93)</f>
        <v>19.196478126610565</v>
      </c>
      <c r="Y3078">
        <f t="shared" si="2719"/>
        <v>6</v>
      </c>
      <c r="Z3078">
        <f t="shared" ca="1" si="2720"/>
        <v>15.475</v>
      </c>
      <c r="AA3078">
        <f t="shared" si="2721"/>
        <v>41</v>
      </c>
      <c r="AB3078">
        <f t="shared" ca="1" si="2722"/>
        <v>17.175000000000001</v>
      </c>
      <c r="AC3078">
        <f t="shared" ca="1" si="2723"/>
        <v>16.640714285714285</v>
      </c>
      <c r="AD3078" s="11">
        <f>Master!J3075</f>
        <v>14.64</v>
      </c>
      <c r="AE3078" s="11">
        <f t="shared" ref="AE3078:AE3141" ca="1" si="2745">IF(OR(AE$2=0,B3078&lt;AE$4),AE$3,MEDIAN(INDIRECT("ad"&amp;ROW()-252&amp;":ad"&amp;ROW())))</f>
        <v>18</v>
      </c>
      <c r="AF3078" s="11">
        <f t="shared" si="2727"/>
        <v>14.302527933078363</v>
      </c>
      <c r="AG3078" s="11">
        <f t="shared" si="2738"/>
        <v>0.67494413384327601</v>
      </c>
      <c r="AH3078" s="11">
        <f>ROW()</f>
        <v>3078</v>
      </c>
      <c r="AI3078" s="11">
        <f t="shared" ref="AI3078:AI3141" si="2746">VLOOKUP(H3078,$B$5:$AH$4001,MATCH("row",$B$5:$AK$5,0),0)-$AH3078</f>
        <v>4</v>
      </c>
      <c r="AJ3078" s="11">
        <f t="shared" ref="AJ3078:AJ3141" si="2747">VLOOKUP(I3078,$B$5:$AH$4001,MATCH("row",$B$5:$AK$5,0),0)-$AH3078</f>
        <v>28</v>
      </c>
      <c r="AK3078">
        <f t="shared" ref="AK3078:AK3141" ca="1" si="2748">IF(M3078&lt;&gt;1,-(C3078-AD3078)/AI3078,-(D3078-AD3078)/AJ3078)</f>
        <v>-0.20874999999999977</v>
      </c>
      <c r="AL3078">
        <f t="shared" ref="AL3078:AL3141" ca="1" si="2749">IF(AI3078&lt;&gt;1,100*SQRT((21/252*AD3078^2/100^2*(AI3078+21-(AI3078+21-1))/(AI3078)+(AI3078+21)/252*C3078^2/100^2*(AI3078-1)/(AI3078))*252/(AI3078+21-1))-C3078,100*SQRT((21/252*AD3078^2/100^2*(AJ3078+21-(AJ3078+21-1))/(AJ3078)+(AJ3078+21)/252*D3078^2/100^2*(AJ3078-1)/(AJ3078))*252/(AJ3078+21-1))-D3078)</f>
        <v>-0.1787608533584315</v>
      </c>
      <c r="AM3078">
        <f t="shared" ref="AM3078:AM3141" ca="1" si="2750">IF($M3078&lt;&gt;1,-(D3078-C3078)/(AJ3078-AI3078),-(E3078-D3078)/20)</f>
        <v>-7.0833333333333373E-2</v>
      </c>
      <c r="AN3078" s="11">
        <f t="shared" ref="AN3078:AN3141" ca="1" si="2751">IF(M3078&lt;&gt;1,(C3079-AD3079)-(C3078-AD3078),(C3079-AD3079)-(D3078-AD3078))</f>
        <v>-0.34000000000000163</v>
      </c>
      <c r="AO3078" s="11">
        <f t="shared" ref="AO3078:AO3141" ca="1" si="2752">(AL3078-AN3078)/C3078</f>
        <v>1.0419330962298554E-2</v>
      </c>
      <c r="AP3078" s="11"/>
      <c r="AQ3078" s="11" t="str">
        <f t="shared" ref="AQ3078:AQ3141" si="2753">IF(AQ$3=AI3078,C3078-AD3078,"")</f>
        <v/>
      </c>
      <c r="AR3078" s="11">
        <f t="shared" ca="1" si="2724"/>
        <v>-1.1400000000000006</v>
      </c>
      <c r="AS3078" s="11">
        <f t="shared" si="2728"/>
        <v>3.9002157803269176E-2</v>
      </c>
      <c r="AT3078" s="11">
        <f t="shared" ca="1" si="2725"/>
        <v>3.2843674569146837E-2</v>
      </c>
      <c r="AU3078" s="11">
        <f t="shared" ca="1" si="2726"/>
        <v>1.7621601349819629E-2</v>
      </c>
      <c r="AV3078">
        <f t="shared" ref="AV3078:AV3141" ca="1" si="2754">W3078/X3078</f>
        <v>0.83148425740140519</v>
      </c>
      <c r="AW3078">
        <f t="shared" ref="AW3078:AW3141" ca="1" si="2755">C3078/E3078</f>
        <v>0.83989145183175029</v>
      </c>
      <c r="AX3078">
        <f>Master!J3075/Master!K3075</f>
        <v>0.84526558891454973</v>
      </c>
      <c r="AY3078">
        <f t="shared" ca="1" si="2734"/>
        <v>-1.3781331513144535E-2</v>
      </c>
      <c r="AZ3078">
        <f t="shared" ca="1" si="2735"/>
        <v>-5.374137082799435E-3</v>
      </c>
      <c r="BA3078" s="11">
        <f>Master!L3075</f>
        <v>0.84526558891454973</v>
      </c>
      <c r="BB3078" s="53">
        <f t="shared" ca="1" si="2736"/>
        <v>0</v>
      </c>
      <c r="BC3078" s="11">
        <f t="shared" ca="1" si="2737"/>
        <v>44.878038536502991</v>
      </c>
      <c r="BD3078" s="11">
        <f t="shared" ref="BD3078:BD3141" ca="1" si="2756">(C3078-AD3078)/AD3078</f>
        <v>5.7035519125682992E-2</v>
      </c>
      <c r="BE3078" s="11"/>
      <c r="BF3078" s="11"/>
      <c r="BG3078" s="11"/>
      <c r="BH3078" s="11"/>
      <c r="BI3078" s="11"/>
      <c r="BJ3078" s="11">
        <f t="shared" ref="BJ3078:BJ3141" ca="1" si="2757">(1-$AD3078/$AE3078)*$BD$3*LN(H3078-$B3078+1)+$AD3078-($AD3078-$AF3078)*LN(H3078-$B3078+1)/$BJ$4+SQRT(H3078-$B3078)*$BE$2</f>
        <v>15.371698224909128</v>
      </c>
      <c r="BK3078" s="11">
        <f t="shared" ref="BK3078:BK3141" ca="1" si="2758">(1-$AD3078/$AE3078)*$BD$3*LN(I3078-$B3078+1)+$AD3078-($AD3078-$AF3078)*LN(I3078-$B3078+1)/$BJ$4+SQRT(I3078-$B3078)*$BE$2</f>
        <v>16.402052398262175</v>
      </c>
      <c r="BL3078" s="11">
        <f t="shared" ref="BL3078:BL3141" ca="1" si="2759">(1-$AD3078/$AE3078)*$BD$3*LN(J3078-$B3078+1)+$AD3078-($AD3078-$AF3078)*LN(J3078-$B3078+1)/$BJ$4+SQRT(J3078-$B3078)*$BE$2</f>
        <v>16.858832685141756</v>
      </c>
      <c r="BM3078" s="11">
        <f t="shared" ref="BM3078:BM3141" ca="1" si="2760">(1-$AD3078/$AE3078)*$BD$3*LN(K3078-$B3078+1)+$AD3078-($AD3078-$AF3078)*LN(K3078-$B3078+1)/$BJ$4+SQRT(K3078-$B3078)*$BE$2</f>
        <v>17.301309323574152</v>
      </c>
      <c r="BN3078" s="11">
        <f t="shared" ref="BN3078:BN3141" ca="1" si="2761">(1-$AD3078/$AE3078)*$BD$3*LN(L3078-$B3078+1)+$AD3078-($AD3078-$AF3078)*LN(L3078-$B3078+1)/$BJ$4+SQRT(L3078-$B3078)*$BE$2</f>
        <v>17.59883565364305</v>
      </c>
      <c r="BO3078" s="11">
        <f t="shared" ref="BO3078:BO3141" ca="1" si="2762">INDIRECT("R"&amp;ROW()&amp;"C"&amp;MATCH(BO$4,$A$5:$CB$5,0),0)/C3078-1</f>
        <v>-6.6753974210579381E-3</v>
      </c>
      <c r="BP3078" s="11">
        <f t="shared" ref="BP3078:BP3141" ca="1" si="2763">INDIRECT("R"&amp;ROW()&amp;"C"&amp;MATCH(BP$4,$A$5:$CB$5,0),0)/D3078-1</f>
        <v>-4.5004227175419298E-2</v>
      </c>
      <c r="BQ3078" s="11">
        <f t="shared" ref="BQ3078:BQ3141" ca="1" si="2764">INDIRECT("R"&amp;ROW()&amp;"C"&amp;MATCH(BQ$4,$A$5:$CB$5,0),0)/E3078-1</f>
        <v>-8.5002296600176108E-2</v>
      </c>
      <c r="BR3078" s="11">
        <f t="shared" ref="BR3078:BR3141" ca="1" si="2765">INDIRECT("R"&amp;ROW()&amp;"C"&amp;MATCH(BR$4,$A$5:$CB$5,0),0)/F3078-1</f>
        <v>-0.10932770535010805</v>
      </c>
      <c r="BS3078" s="11">
        <f t="shared" ref="BS3078:BS3141" ca="1" si="2766">INDIRECT("R"&amp;ROW()&amp;"C"&amp;MATCH(BS$4,$A$5:$CB$5,0),0)/G3078-1</f>
        <v>-0.1233456710514047</v>
      </c>
      <c r="BT3078" s="11"/>
      <c r="BU3078" s="11"/>
      <c r="BV3078" s="11"/>
      <c r="BW3078" s="11"/>
      <c r="BX3078" s="11"/>
      <c r="BY3078" s="11"/>
      <c r="BZ3078" s="11"/>
      <c r="CA3078" s="53" t="str">
        <f t="shared" ref="CA3078:CA3141" ca="1" si="2767">IF(AND(AD3078&lt;CA$4,C3078&gt;D3078),C3078/D3078-1,"")</f>
        <v/>
      </c>
    </row>
    <row r="3079" spans="2:79" x14ac:dyDescent="0.25">
      <c r="B3079" s="52">
        <f>Master!B3076</f>
        <v>42531</v>
      </c>
      <c r="C3079" s="11">
        <f ca="1">Master!Q3076</f>
        <v>17.524999999999999</v>
      </c>
      <c r="D3079" s="11">
        <f ca="1">Master!R3076</f>
        <v>18.425000000000001</v>
      </c>
      <c r="E3079" s="11">
        <f ca="1">Master!S3076</f>
        <v>19.324999999999999</v>
      </c>
      <c r="F3079" s="11">
        <f ca="1">Master!T3076</f>
        <v>20.149999999999999</v>
      </c>
      <c r="G3079" s="11">
        <f ca="1">Master!U3076</f>
        <v>20.725000000000001</v>
      </c>
      <c r="H3079" s="52">
        <f>VLOOKUP(VLOOKUP($B3079,'Exp Dates'!$E$5:$Z$300,MATCH("M1",'Exp Dates'!$E$2:$X$2,0),1),'Exp Dates'!$D$3:$Z$300,4,0)</f>
        <v>42536</v>
      </c>
      <c r="I3079" s="52">
        <f>VLOOKUP(VLOOKUP($B3079,'Exp Dates'!$E$5:$Z$300,MATCH("M2",'Exp Dates'!$E$2:$X$2,0),1),'Exp Dates'!$D$3:$Z$300,4,0)</f>
        <v>42571</v>
      </c>
      <c r="J3079" s="52">
        <f>VLOOKUP(VLOOKUP($B3079,'Exp Dates'!$E$5:$Z$300,MATCH("M3",'Exp Dates'!$E$2:$X$2,0),1),'Exp Dates'!$D$3:$Z$300,4,0)</f>
        <v>42599</v>
      </c>
      <c r="K3079" s="52">
        <f>VLOOKUP(VLOOKUP($B3079,'Exp Dates'!$E$5:$Z$300,MATCH("M4",'Exp Dates'!$E$2:$X$2,0),1),'Exp Dates'!$D$3:$Z$300,4,0)</f>
        <v>42634</v>
      </c>
      <c r="L3079" s="52">
        <f>VLOOKUP(VLOOKUP($B3079,'Exp Dates'!$E$5:$Z$300,MATCH("M5",'Exp Dates'!$E$2:$X$2,0),1),'Exp Dates'!$D$3:$Z$300,4,0)</f>
        <v>42662</v>
      </c>
      <c r="M3079">
        <f t="shared" si="2729"/>
        <v>5</v>
      </c>
      <c r="N3079">
        <f t="shared" si="2730"/>
        <v>40</v>
      </c>
      <c r="O3079">
        <f t="shared" si="2731"/>
        <v>68</v>
      </c>
      <c r="P3079">
        <f t="shared" si="2732"/>
        <v>103</v>
      </c>
      <c r="Q3079">
        <f t="shared" ref="Q3079:Q3142" si="2768">L3079-$B3079</f>
        <v>131</v>
      </c>
      <c r="R3079">
        <f t="shared" si="2739"/>
        <v>2</v>
      </c>
      <c r="S3079">
        <f t="shared" ca="1" si="2740"/>
        <v>3.2142857142857091E-2</v>
      </c>
      <c r="T3079">
        <f t="shared" ca="1" si="2741"/>
        <v>2.3571428571428552E-2</v>
      </c>
      <c r="U3079">
        <f t="shared" ca="1" si="2742"/>
        <v>18.383142025080634</v>
      </c>
      <c r="V3079">
        <f t="shared" ca="1" si="2743"/>
        <v>17.662872177860216</v>
      </c>
      <c r="W3079">
        <f t="shared" ca="1" si="2733"/>
        <v>17.662872177860216</v>
      </c>
      <c r="X3079">
        <f t="shared" ca="1" si="2744"/>
        <v>19.980464825783656</v>
      </c>
      <c r="Y3079">
        <f t="shared" ref="Y3079:Y3142" si="2769">IFERROR(HLOOKUP($AC$1,M3079:Q3079,1,1),M3079)</f>
        <v>5</v>
      </c>
      <c r="Z3079">
        <f t="shared" ref="Z3079:Z3142" ca="1" si="2770">INDIRECT("R"&amp;ROW()&amp;"C"&amp;MATCH(Y3079,$M3079:$Q3079,0)+$Z$3-1,0)</f>
        <v>17.524999999999999</v>
      </c>
      <c r="AA3079">
        <f t="shared" ref="AA3079:AA3142" si="2771">HLOOKUP(IFERROR(HLOOKUP($AC$1,M3079:Q3079,1,1),M3079)+36,M3079:Q3079,1,1)</f>
        <v>40</v>
      </c>
      <c r="AB3079">
        <f t="shared" ref="AB3079:AB3142" ca="1" si="2772">INDIRECT("R"&amp;ROW()&amp;"C"&amp;MATCH(AA3079,$M3079:$Q3079,0)+$Z$3-1,0)</f>
        <v>18.425000000000001</v>
      </c>
      <c r="AC3079">
        <f t="shared" ref="AC3079:AC3142" ca="1" si="2773">Z3079+($AC$1-Y3079)*(AB3079-Z3079)/(AA3079-Y3079)</f>
        <v>18.167857142857144</v>
      </c>
      <c r="AD3079" s="11">
        <f>Master!J3076</f>
        <v>17.03</v>
      </c>
      <c r="AE3079" s="11">
        <f t="shared" ca="1" si="2745"/>
        <v>18</v>
      </c>
      <c r="AF3079" s="11">
        <f t="shared" si="2727"/>
        <v>15.666263966539182</v>
      </c>
      <c r="AG3079" s="11">
        <f t="shared" si="2738"/>
        <v>2.7274720669216386</v>
      </c>
      <c r="AH3079" s="11">
        <f>ROW()</f>
        <v>3079</v>
      </c>
      <c r="AI3079" s="11">
        <f t="shared" si="2746"/>
        <v>3</v>
      </c>
      <c r="AJ3079" s="11">
        <f t="shared" si="2747"/>
        <v>27</v>
      </c>
      <c r="AK3079">
        <f t="shared" ca="1" si="2748"/>
        <v>-0.16499999999999915</v>
      </c>
      <c r="AL3079">
        <f t="shared" ca="1" si="2749"/>
        <v>-0.14915932593663328</v>
      </c>
      <c r="AM3079">
        <f t="shared" ca="1" si="2750"/>
        <v>-3.7500000000000089E-2</v>
      </c>
      <c r="AN3079" s="11">
        <f t="shared" ca="1" si="2751"/>
        <v>-0.13999999999999702</v>
      </c>
      <c r="AO3079" s="11">
        <f t="shared" ca="1" si="2752"/>
        <v>-5.226434200648368E-4</v>
      </c>
      <c r="AP3079" s="11"/>
      <c r="AQ3079" s="11" t="str">
        <f t="shared" si="2753"/>
        <v/>
      </c>
      <c r="AR3079" s="11">
        <f t="shared" ref="AR3079:AR3142" ca="1" si="2774">IF(M3079&lt;&gt;1,(D3080-AD3080)-(D3079-AD3079),"")</f>
        <v>-1.139999999999997</v>
      </c>
      <c r="AS3079" s="11">
        <f t="shared" si="2728"/>
        <v>0.15121898614143145</v>
      </c>
      <c r="AT3079" s="11">
        <f t="shared" ref="AT3079:AT3122" ca="1" si="2775">LN(C3079/C3078)</f>
        <v>0.1244026143499939</v>
      </c>
      <c r="AU3079" s="11">
        <f t="shared" ref="AU3079:AU3122" ca="1" si="2776">LN(D3079/D3078)</f>
        <v>7.0253599966987282E-2</v>
      </c>
      <c r="AV3079">
        <f t="shared" ca="1" si="2754"/>
        <v>0.88400707049954519</v>
      </c>
      <c r="AW3079">
        <f t="shared" ca="1" si="2755"/>
        <v>0.90685640362225095</v>
      </c>
      <c r="AX3079">
        <f>Master!J3076/Master!K3076</f>
        <v>0.89915522703273498</v>
      </c>
      <c r="AY3079">
        <f t="shared" ca="1" si="2734"/>
        <v>-1.5148156533189794E-2</v>
      </c>
      <c r="AZ3079">
        <f t="shared" ca="1" si="2735"/>
        <v>7.7011765895159678E-3</v>
      </c>
      <c r="BA3079" s="11">
        <f>Master!L3076</f>
        <v>0.89915522703273498</v>
      </c>
      <c r="BB3079" s="53">
        <f t="shared" ca="1" si="2736"/>
        <v>0</v>
      </c>
      <c r="BC3079" s="11">
        <f t="shared" ca="1" si="2737"/>
        <v>44.878038536502991</v>
      </c>
      <c r="BD3079" s="11">
        <f t="shared" ca="1" si="2756"/>
        <v>2.9066353493834258E-2</v>
      </c>
      <c r="BE3079" s="11"/>
      <c r="BF3079" s="11"/>
      <c r="BG3079" s="11"/>
      <c r="BH3079" s="11"/>
      <c r="BI3079" s="11"/>
      <c r="BJ3079" s="11">
        <f t="shared" ca="1" si="2757"/>
        <v>17.053133101898705</v>
      </c>
      <c r="BK3079" s="11">
        <f t="shared" ca="1" si="2758"/>
        <v>17.432869769705732</v>
      </c>
      <c r="BL3079" s="11">
        <f t="shared" ca="1" si="2759"/>
        <v>17.706719299989356</v>
      </c>
      <c r="BM3079" s="11">
        <f t="shared" ca="1" si="2760"/>
        <v>18.004054244314968</v>
      </c>
      <c r="BN3079" s="11">
        <f t="shared" ca="1" si="2761"/>
        <v>18.21694353546216</v>
      </c>
      <c r="BO3079" s="11">
        <f t="shared" ca="1" si="2762"/>
        <v>-2.6925357951571693E-2</v>
      </c>
      <c r="BP3079" s="11">
        <f t="shared" ca="1" si="2763"/>
        <v>-5.3846959581778431E-2</v>
      </c>
      <c r="BQ3079" s="11">
        <f t="shared" ca="1" si="2764"/>
        <v>-8.3740269082051455E-2</v>
      </c>
      <c r="BR3079" s="11">
        <f t="shared" ca="1" si="2765"/>
        <v>-0.10649854866923225</v>
      </c>
      <c r="BS3079" s="11">
        <f t="shared" ca="1" si="2766"/>
        <v>-0.1210159934638283</v>
      </c>
      <c r="BT3079" s="11"/>
      <c r="BU3079" s="11"/>
      <c r="BV3079" s="11"/>
      <c r="BW3079" s="11"/>
      <c r="BX3079" s="11"/>
      <c r="BY3079" s="11"/>
      <c r="BZ3079" s="11"/>
      <c r="CA3079" s="53" t="str">
        <f t="shared" ca="1" si="2767"/>
        <v/>
      </c>
    </row>
    <row r="3080" spans="2:79" x14ac:dyDescent="0.25">
      <c r="B3080" s="52">
        <f>Master!B3077</f>
        <v>42534</v>
      </c>
      <c r="C3080" s="11">
        <f ca="1">Master!Q3077</f>
        <v>21.324999999999999</v>
      </c>
      <c r="D3080" s="11">
        <f ca="1">Master!R3077</f>
        <v>21.225000000000001</v>
      </c>
      <c r="E3080" s="11">
        <f ca="1">Master!S3077</f>
        <v>21.225000000000001</v>
      </c>
      <c r="F3080" s="11">
        <f ca="1">Master!T3077</f>
        <v>21.675000000000001</v>
      </c>
      <c r="G3080" s="11">
        <f ca="1">Master!U3077</f>
        <v>22.024999999999999</v>
      </c>
      <c r="H3080" s="52">
        <f>VLOOKUP(VLOOKUP($B3080,'Exp Dates'!$E$5:$Z$300,MATCH("M1",'Exp Dates'!$E$2:$X$2,0),1),'Exp Dates'!$D$3:$Z$300,4,0)</f>
        <v>42536</v>
      </c>
      <c r="I3080" s="52">
        <f>VLOOKUP(VLOOKUP($B3080,'Exp Dates'!$E$5:$Z$300,MATCH("M2",'Exp Dates'!$E$2:$X$2,0),1),'Exp Dates'!$D$3:$Z$300,4,0)</f>
        <v>42571</v>
      </c>
      <c r="J3080" s="52">
        <f>VLOOKUP(VLOOKUP($B3080,'Exp Dates'!$E$5:$Z$300,MATCH("M3",'Exp Dates'!$E$2:$X$2,0),1),'Exp Dates'!$D$3:$Z$300,4,0)</f>
        <v>42599</v>
      </c>
      <c r="K3080" s="52">
        <f>VLOOKUP(VLOOKUP($B3080,'Exp Dates'!$E$5:$Z$300,MATCH("M4",'Exp Dates'!$E$2:$X$2,0),1),'Exp Dates'!$D$3:$Z$300,4,0)</f>
        <v>42634</v>
      </c>
      <c r="L3080" s="52">
        <f>VLOOKUP(VLOOKUP($B3080,'Exp Dates'!$E$5:$Z$300,MATCH("M5",'Exp Dates'!$E$2:$X$2,0),1),'Exp Dates'!$D$3:$Z$300,4,0)</f>
        <v>42662</v>
      </c>
      <c r="M3080">
        <f t="shared" si="2729"/>
        <v>2</v>
      </c>
      <c r="N3080">
        <f t="shared" si="2730"/>
        <v>37</v>
      </c>
      <c r="O3080">
        <f t="shared" si="2731"/>
        <v>65</v>
      </c>
      <c r="P3080">
        <f t="shared" si="2732"/>
        <v>100</v>
      </c>
      <c r="Q3080">
        <f t="shared" si="2768"/>
        <v>128</v>
      </c>
      <c r="R3080">
        <f t="shared" si="2739"/>
        <v>2</v>
      </c>
      <c r="S3080">
        <f t="shared" ca="1" si="2740"/>
        <v>0</v>
      </c>
      <c r="T3080">
        <f t="shared" ca="1" si="2741"/>
        <v>1.2857142857142836E-2</v>
      </c>
      <c r="U3080">
        <f t="shared" ca="1" si="2742"/>
        <v>21.226336432209244</v>
      </c>
      <c r="V3080">
        <f t="shared" ca="1" si="2743"/>
        <v>21.225000000000005</v>
      </c>
      <c r="W3080">
        <f t="shared" ca="1" si="2733"/>
        <v>21.225000000000005</v>
      </c>
      <c r="X3080">
        <f t="shared" ca="1" si="2744"/>
        <v>21.612660100341728</v>
      </c>
      <c r="Y3080">
        <f t="shared" si="2769"/>
        <v>2</v>
      </c>
      <c r="Z3080">
        <f t="shared" ca="1" si="2770"/>
        <v>21.324999999999999</v>
      </c>
      <c r="AA3080">
        <f t="shared" si="2771"/>
        <v>37</v>
      </c>
      <c r="AB3080">
        <f t="shared" ca="1" si="2772"/>
        <v>21.225000000000001</v>
      </c>
      <c r="AC3080">
        <f t="shared" ca="1" si="2773"/>
        <v>21.245000000000001</v>
      </c>
      <c r="AD3080" s="11">
        <f>Master!J3077</f>
        <v>20.97</v>
      </c>
      <c r="AE3080" s="11">
        <f t="shared" ca="1" si="2745"/>
        <v>18</v>
      </c>
      <c r="AF3080" s="11">
        <f t="shared" ref="AF3080:AF3143" si="2777">AF3079+(AD3080-AF3079)*AF$4</f>
        <v>18.318131983269591</v>
      </c>
      <c r="AG3080" s="11">
        <f t="shared" si="2738"/>
        <v>5.303736033460817</v>
      </c>
      <c r="AH3080" s="11">
        <f>ROW()</f>
        <v>3080</v>
      </c>
      <c r="AI3080" s="11">
        <f t="shared" si="2746"/>
        <v>2</v>
      </c>
      <c r="AJ3080" s="11">
        <f t="shared" si="2747"/>
        <v>26</v>
      </c>
      <c r="AK3080">
        <f t="shared" ca="1" si="2748"/>
        <v>-0.17750000000000021</v>
      </c>
      <c r="AL3080">
        <f t="shared" ca="1" si="2749"/>
        <v>-0.16868873716403243</v>
      </c>
      <c r="AM3080">
        <f t="shared" ca="1" si="2750"/>
        <v>4.1666666666665781E-3</v>
      </c>
      <c r="AN3080" s="11">
        <f t="shared" ca="1" si="2751"/>
        <v>-0.28000000000000114</v>
      </c>
      <c r="AO3080" s="11">
        <f t="shared" ca="1" si="2752"/>
        <v>5.2197544120032224E-3</v>
      </c>
      <c r="AP3080" s="11"/>
      <c r="AQ3080" s="11" t="str">
        <f t="shared" si="2753"/>
        <v/>
      </c>
      <c r="AR3080" s="11">
        <f t="shared" ca="1" si="2774"/>
        <v>0.11999999999999744</v>
      </c>
      <c r="AS3080" s="11">
        <f t="shared" ref="AS3080:AS3122" si="2778">LN(AD3080/AD3079)</f>
        <v>0.20811635023923158</v>
      </c>
      <c r="AT3080" s="11">
        <f t="shared" ca="1" si="2775"/>
        <v>0.19625166045708914</v>
      </c>
      <c r="AU3080" s="11">
        <f t="shared" ca="1" si="2776"/>
        <v>0.14147129412201068</v>
      </c>
      <c r="AV3080">
        <f t="shared" ca="1" si="2754"/>
        <v>0.98206328612295191</v>
      </c>
      <c r="AW3080">
        <f t="shared" ca="1" si="2755"/>
        <v>1.0047114252061247</v>
      </c>
      <c r="AX3080">
        <f>Master!J3077/Master!K3077</f>
        <v>0.95884773662551426</v>
      </c>
      <c r="AY3080">
        <f t="shared" ca="1" si="2734"/>
        <v>2.3215549497437649E-2</v>
      </c>
      <c r="AZ3080">
        <f t="shared" ca="1" si="2735"/>
        <v>4.5863688580610407E-2</v>
      </c>
      <c r="BA3080" s="11">
        <f>Master!L3077</f>
        <v>0.95884773662551426</v>
      </c>
      <c r="BB3080" s="53">
        <f t="shared" ca="1" si="2736"/>
        <v>0</v>
      </c>
      <c r="BC3080" s="11">
        <f t="shared" ca="1" si="2737"/>
        <v>44.878038536502991</v>
      </c>
      <c r="BD3080" s="11">
        <f t="shared" ca="1" si="2756"/>
        <v>1.6928946113495491E-2</v>
      </c>
      <c r="BE3080" s="11"/>
      <c r="BF3080" s="11"/>
      <c r="BG3080" s="11"/>
      <c r="BH3080" s="11"/>
      <c r="BI3080" s="11"/>
      <c r="BJ3080" s="11">
        <f t="shared" ca="1" si="2757"/>
        <v>20.438297200222344</v>
      </c>
      <c r="BK3080" s="11">
        <f t="shared" ca="1" si="2758"/>
        <v>19.503534327212307</v>
      </c>
      <c r="BL3080" s="11">
        <f t="shared" ca="1" si="2759"/>
        <v>19.502800781036608</v>
      </c>
      <c r="BM3080" s="11">
        <f t="shared" ca="1" si="2760"/>
        <v>19.58879611650616</v>
      </c>
      <c r="BN3080" s="11">
        <f t="shared" ca="1" si="2761"/>
        <v>19.680102830859028</v>
      </c>
      <c r="BO3080" s="11">
        <f t="shared" ca="1" si="2762"/>
        <v>-4.158043609742812E-2</v>
      </c>
      <c r="BP3080" s="11">
        <f t="shared" ca="1" si="2763"/>
        <v>-8.1105567622506203E-2</v>
      </c>
      <c r="BQ3080" s="11">
        <f t="shared" ca="1" si="2764"/>
        <v>-8.1140128101926612E-2</v>
      </c>
      <c r="BR3080" s="11">
        <f t="shared" ca="1" si="2765"/>
        <v>-9.6249314117362927E-2</v>
      </c>
      <c r="BS3080" s="11">
        <f t="shared" ca="1" si="2766"/>
        <v>-0.10646525172036192</v>
      </c>
      <c r="BT3080" s="11"/>
      <c r="BU3080" s="11"/>
      <c r="BV3080" s="11"/>
      <c r="BW3080" s="11"/>
      <c r="BX3080" s="11"/>
      <c r="BY3080" s="11"/>
      <c r="BZ3080" s="11"/>
      <c r="CA3080" s="53" t="str">
        <f t="shared" ca="1" si="2767"/>
        <v/>
      </c>
    </row>
    <row r="3081" spans="2:79" x14ac:dyDescent="0.25">
      <c r="B3081" s="52">
        <f>Master!B3078</f>
        <v>42535</v>
      </c>
      <c r="C3081" s="11">
        <f ca="1">Master!Q3078</f>
        <v>20.574999999999999</v>
      </c>
      <c r="D3081" s="11">
        <f ca="1">Master!R3078</f>
        <v>20.875</v>
      </c>
      <c r="E3081" s="11">
        <f ca="1">Master!S3078</f>
        <v>20.95</v>
      </c>
      <c r="F3081" s="11">
        <f ca="1">Master!T3078</f>
        <v>21.375</v>
      </c>
      <c r="G3081" s="11">
        <f ca="1">Master!U3078</f>
        <v>21.725000000000001</v>
      </c>
      <c r="H3081" s="52">
        <f>VLOOKUP(VLOOKUP($B3081,'Exp Dates'!$E$5:$Z$300,MATCH("M1",'Exp Dates'!$E$2:$X$2,0),1),'Exp Dates'!$D$3:$Z$300,4,0)</f>
        <v>42536</v>
      </c>
      <c r="I3081" s="52">
        <f>VLOOKUP(VLOOKUP($B3081,'Exp Dates'!$E$5:$Z$300,MATCH("M2",'Exp Dates'!$E$2:$X$2,0),1),'Exp Dates'!$D$3:$Z$300,4,0)</f>
        <v>42571</v>
      </c>
      <c r="J3081" s="52">
        <f>VLOOKUP(VLOOKUP($B3081,'Exp Dates'!$E$5:$Z$300,MATCH("M3",'Exp Dates'!$E$2:$X$2,0),1),'Exp Dates'!$D$3:$Z$300,4,0)</f>
        <v>42599</v>
      </c>
      <c r="K3081" s="52">
        <f>VLOOKUP(VLOOKUP($B3081,'Exp Dates'!$E$5:$Z$300,MATCH("M4",'Exp Dates'!$E$2:$X$2,0),1),'Exp Dates'!$D$3:$Z$300,4,0)</f>
        <v>42634</v>
      </c>
      <c r="L3081" s="52">
        <f>VLOOKUP(VLOOKUP($B3081,'Exp Dates'!$E$5:$Z$300,MATCH("M5",'Exp Dates'!$E$2:$X$2,0),1),'Exp Dates'!$D$3:$Z$300,4,0)</f>
        <v>42662</v>
      </c>
      <c r="M3081">
        <f t="shared" si="2729"/>
        <v>1</v>
      </c>
      <c r="N3081">
        <f t="shared" si="2730"/>
        <v>36</v>
      </c>
      <c r="O3081">
        <f t="shared" si="2731"/>
        <v>64</v>
      </c>
      <c r="P3081">
        <f t="shared" si="2732"/>
        <v>99</v>
      </c>
      <c r="Q3081">
        <f t="shared" si="2768"/>
        <v>127</v>
      </c>
      <c r="R3081">
        <f t="shared" si="2739"/>
        <v>2</v>
      </c>
      <c r="S3081">
        <f t="shared" ca="1" si="2740"/>
        <v>2.678571428571403E-3</v>
      </c>
      <c r="T3081">
        <f t="shared" ca="1" si="2741"/>
        <v>1.2142857142857164E-2</v>
      </c>
      <c r="U3081">
        <f t="shared" ca="1" si="2742"/>
        <v>20.87329796311888</v>
      </c>
      <c r="V3081">
        <f t="shared" ca="1" si="2743"/>
        <v>20.840624390838194</v>
      </c>
      <c r="W3081">
        <f t="shared" ca="1" si="2733"/>
        <v>20.840624390838194</v>
      </c>
      <c r="X3081">
        <f t="shared" ca="1" si="2744"/>
        <v>21.32530242733996</v>
      </c>
      <c r="Y3081">
        <f t="shared" si="2769"/>
        <v>1</v>
      </c>
      <c r="Z3081">
        <f t="shared" ca="1" si="2770"/>
        <v>20.574999999999999</v>
      </c>
      <c r="AA3081">
        <f t="shared" si="2771"/>
        <v>36</v>
      </c>
      <c r="AB3081">
        <f t="shared" ca="1" si="2772"/>
        <v>20.875</v>
      </c>
      <c r="AC3081">
        <f t="shared" ca="1" si="2773"/>
        <v>20.82357142857143</v>
      </c>
      <c r="AD3081" s="11">
        <f>Master!J3078</f>
        <v>20.5</v>
      </c>
      <c r="AE3081" s="11">
        <f t="shared" ca="1" si="2745"/>
        <v>18</v>
      </c>
      <c r="AF3081" s="11">
        <f t="shared" si="2777"/>
        <v>19.409065991634797</v>
      </c>
      <c r="AG3081" s="11">
        <f t="shared" si="2738"/>
        <v>2.1818680167304088</v>
      </c>
      <c r="AH3081" s="11">
        <f>ROW()</f>
        <v>3081</v>
      </c>
      <c r="AI3081" s="11">
        <f t="shared" si="2746"/>
        <v>1</v>
      </c>
      <c r="AJ3081" s="11">
        <f t="shared" si="2747"/>
        <v>25</v>
      </c>
      <c r="AK3081">
        <f t="shared" ca="1" si="2748"/>
        <v>-1.4999999999999999E-2</v>
      </c>
      <c r="AL3081">
        <f t="shared" ca="1" si="2749"/>
        <v>-6.9382787955127867E-3</v>
      </c>
      <c r="AM3081">
        <f t="shared" ca="1" si="2750"/>
        <v>-3.7499999999999643E-3</v>
      </c>
      <c r="AN3081" s="11">
        <f t="shared" ca="1" si="2751"/>
        <v>5.9999999999998721E-2</v>
      </c>
      <c r="AO3081" s="11">
        <f t="shared" ca="1" si="2752"/>
        <v>-3.2533792853225523E-3</v>
      </c>
      <c r="AP3081" s="11"/>
      <c r="AQ3081" s="11" t="str">
        <f t="shared" si="2753"/>
        <v/>
      </c>
      <c r="AR3081" s="11" t="str">
        <f t="shared" si="2774"/>
        <v/>
      </c>
      <c r="AS3081" s="11">
        <f t="shared" si="2778"/>
        <v>-2.2667958769466045E-2</v>
      </c>
      <c r="AT3081" s="11">
        <f t="shared" ca="1" si="2775"/>
        <v>-3.5803346814609352E-2</v>
      </c>
      <c r="AU3081" s="11">
        <f t="shared" ca="1" si="2776"/>
        <v>-1.6627461460491953E-2</v>
      </c>
      <c r="AV3081">
        <f t="shared" ca="1" si="2754"/>
        <v>0.9772721611731805</v>
      </c>
      <c r="AW3081">
        <f t="shared" ca="1" si="2755"/>
        <v>0.9821002386634845</v>
      </c>
      <c r="AX3081">
        <f>Master!J3078/Master!K3078</f>
        <v>0.93436645396536</v>
      </c>
      <c r="AY3081">
        <f t="shared" ca="1" si="2734"/>
        <v>4.2905707207820498E-2</v>
      </c>
      <c r="AZ3081">
        <f t="shared" ca="1" si="2735"/>
        <v>4.7733784698124504E-2</v>
      </c>
      <c r="BA3081" s="11">
        <f>Master!L3078</f>
        <v>0.93436645396536</v>
      </c>
      <c r="BB3081" s="53">
        <f t="shared" ca="1" si="2736"/>
        <v>0</v>
      </c>
      <c r="BC3081" s="11">
        <f t="shared" ca="1" si="2737"/>
        <v>44.878038536502991</v>
      </c>
      <c r="BD3081" s="11">
        <f t="shared" ca="1" si="2756"/>
        <v>3.6585365853658192E-3</v>
      </c>
      <c r="BE3081" s="11"/>
      <c r="BF3081" s="11"/>
      <c r="BG3081" s="11"/>
      <c r="BH3081" s="11"/>
      <c r="BI3081" s="11"/>
      <c r="BJ3081" s="11">
        <f t="shared" ca="1" si="2757"/>
        <v>20.445690040016608</v>
      </c>
      <c r="BK3081" s="11">
        <f t="shared" ca="1" si="2758"/>
        <v>20.383089589395265</v>
      </c>
      <c r="BL3081" s="11">
        <f t="shared" ca="1" si="2759"/>
        <v>20.588228204333177</v>
      </c>
      <c r="BM3081" s="11">
        <f t="shared" ca="1" si="2760"/>
        <v>20.833436254269131</v>
      </c>
      <c r="BN3081" s="11">
        <f t="shared" ca="1" si="2761"/>
        <v>21.016410090729032</v>
      </c>
      <c r="BO3081" s="11">
        <f t="shared" ca="1" si="2762"/>
        <v>-6.2848097197274466E-3</v>
      </c>
      <c r="BP3081" s="11">
        <f t="shared" ca="1" si="2763"/>
        <v>-2.3564570567891518E-2</v>
      </c>
      <c r="BQ3081" s="11">
        <f t="shared" ca="1" si="2764"/>
        <v>-1.7268343468583414E-2</v>
      </c>
      <c r="BR3081" s="11">
        <f t="shared" ca="1" si="2765"/>
        <v>-2.5336315589748248E-2</v>
      </c>
      <c r="BS3081" s="11">
        <f t="shared" ca="1" si="2766"/>
        <v>-3.2616336445153937E-2</v>
      </c>
      <c r="BT3081" s="11"/>
      <c r="BU3081" s="11"/>
      <c r="BV3081" s="11"/>
      <c r="BW3081" s="11"/>
      <c r="BX3081" s="11"/>
      <c r="BY3081" s="11"/>
      <c r="BZ3081" s="11"/>
      <c r="CA3081" s="53" t="str">
        <f t="shared" ca="1" si="2767"/>
        <v/>
      </c>
    </row>
    <row r="3082" spans="2:79" x14ac:dyDescent="0.25">
      <c r="B3082" s="52">
        <f>Master!B3079</f>
        <v>42536</v>
      </c>
      <c r="C3082" s="11">
        <f ca="1">Master!Q3079</f>
        <v>20.574999999999999</v>
      </c>
      <c r="D3082" s="11">
        <f ca="1">Master!R3079</f>
        <v>20.725000000000001</v>
      </c>
      <c r="E3082" s="11">
        <f ca="1">Master!S3079</f>
        <v>21.175000000000001</v>
      </c>
      <c r="F3082" s="11">
        <f ca="1">Master!T3079</f>
        <v>21.475000000000001</v>
      </c>
      <c r="G3082" s="11">
        <f ca="1">Master!U3079</f>
        <v>21.475000000000001</v>
      </c>
      <c r="H3082" s="52">
        <f>VLOOKUP(VLOOKUP($B3082,'Exp Dates'!$E$5:$Z$300,MATCH("M1",'Exp Dates'!$E$2:$X$2,0),1),'Exp Dates'!$D$3:$Z$300,4,0)</f>
        <v>42571</v>
      </c>
      <c r="I3082" s="52">
        <f>VLOOKUP(VLOOKUP($B3082,'Exp Dates'!$E$5:$Z$300,MATCH("M2",'Exp Dates'!$E$2:$X$2,0),1),'Exp Dates'!$D$3:$Z$300,4,0)</f>
        <v>42599</v>
      </c>
      <c r="J3082" s="52">
        <f>VLOOKUP(VLOOKUP($B3082,'Exp Dates'!$E$5:$Z$300,MATCH("M3",'Exp Dates'!$E$2:$X$2,0),1),'Exp Dates'!$D$3:$Z$300,4,0)</f>
        <v>42634</v>
      </c>
      <c r="K3082" s="52">
        <f>VLOOKUP(VLOOKUP($B3082,'Exp Dates'!$E$5:$Z$300,MATCH("M4",'Exp Dates'!$E$2:$X$2,0),1),'Exp Dates'!$D$3:$Z$300,4,0)</f>
        <v>42662</v>
      </c>
      <c r="L3082" s="52">
        <f>VLOOKUP(VLOOKUP($B3082,'Exp Dates'!$E$5:$Z$300,MATCH("M5",'Exp Dates'!$E$2:$X$2,0),1),'Exp Dates'!$D$3:$Z$300,4,0)</f>
        <v>42690</v>
      </c>
      <c r="M3082">
        <f t="shared" si="2729"/>
        <v>35</v>
      </c>
      <c r="N3082">
        <f t="shared" si="2730"/>
        <v>63</v>
      </c>
      <c r="O3082">
        <f t="shared" si="2731"/>
        <v>98</v>
      </c>
      <c r="P3082">
        <f t="shared" si="2732"/>
        <v>126</v>
      </c>
      <c r="Q3082">
        <f t="shared" si="2768"/>
        <v>154</v>
      </c>
      <c r="R3082">
        <f t="shared" si="2739"/>
        <v>1</v>
      </c>
      <c r="S3082">
        <f t="shared" ca="1" si="2740"/>
        <v>5.3571428571429335E-3</v>
      </c>
      <c r="T3082">
        <f t="shared" ca="1" si="2741"/>
        <v>1.071428571428574E-2</v>
      </c>
      <c r="U3082">
        <f t="shared" ca="1" si="2742"/>
        <v>20.518467291686289</v>
      </c>
      <c r="V3082">
        <f t="shared" ca="1" si="2743"/>
        <v>19.273095885197076</v>
      </c>
      <c r="W3082">
        <f t="shared" ca="1" si="2733"/>
        <v>20.518467291686289</v>
      </c>
      <c r="X3082">
        <f t="shared" ca="1" si="2744"/>
        <v>21.101778609488608</v>
      </c>
      <c r="Y3082">
        <f t="shared" si="2769"/>
        <v>35</v>
      </c>
      <c r="Z3082">
        <f t="shared" ca="1" si="2770"/>
        <v>20.574999999999999</v>
      </c>
      <c r="AA3082">
        <f t="shared" si="2771"/>
        <v>63</v>
      </c>
      <c r="AB3082">
        <f t="shared" ca="1" si="2772"/>
        <v>20.725000000000001</v>
      </c>
      <c r="AC3082">
        <f t="shared" ca="1" si="2773"/>
        <v>20.548214285714284</v>
      </c>
      <c r="AD3082" s="11">
        <f>Master!J3079</f>
        <v>20.14</v>
      </c>
      <c r="AE3082" s="11">
        <f t="shared" ca="1" si="2745"/>
        <v>18</v>
      </c>
      <c r="AF3082" s="11">
        <f t="shared" si="2777"/>
        <v>19.774532995817399</v>
      </c>
      <c r="AG3082" s="11">
        <f t="shared" si="2738"/>
        <v>0.73093400836520317</v>
      </c>
      <c r="AH3082" s="11">
        <f>ROW()</f>
        <v>3082</v>
      </c>
      <c r="AI3082" s="11">
        <f t="shared" si="2746"/>
        <v>24</v>
      </c>
      <c r="AJ3082" s="11">
        <f t="shared" si="2747"/>
        <v>44</v>
      </c>
      <c r="AK3082">
        <f t="shared" ca="1" si="2748"/>
        <v>-1.8124999999999947E-2</v>
      </c>
      <c r="AL3082">
        <f t="shared" ca="1" si="2749"/>
        <v>-8.5609033435893878E-3</v>
      </c>
      <c r="AM3082">
        <f t="shared" ca="1" si="2750"/>
        <v>-7.5000000000001064E-3</v>
      </c>
      <c r="AN3082" s="11">
        <f t="shared" ca="1" si="2751"/>
        <v>0.21999999999999886</v>
      </c>
      <c r="AO3082" s="11">
        <f t="shared" ca="1" si="2752"/>
        <v>-1.1108670879396756E-2</v>
      </c>
      <c r="AP3082" s="11"/>
      <c r="AQ3082" s="11" t="str">
        <f t="shared" si="2753"/>
        <v/>
      </c>
      <c r="AR3082" s="11">
        <f t="shared" ca="1" si="2774"/>
        <v>0.46999999999999886</v>
      </c>
      <c r="AS3082" s="11">
        <f t="shared" si="2778"/>
        <v>-1.7716998853946276E-2</v>
      </c>
      <c r="AT3082" s="11">
        <f t="shared" ca="1" si="2775"/>
        <v>0</v>
      </c>
      <c r="AU3082" s="11">
        <f t="shared" ca="1" si="2776"/>
        <v>-7.2115697155604747E-3</v>
      </c>
      <c r="AV3082">
        <f t="shared" ca="1" si="2754"/>
        <v>0.97235724397468426</v>
      </c>
      <c r="AW3082">
        <f t="shared" ca="1" si="2755"/>
        <v>0.97166469893742613</v>
      </c>
      <c r="AX3082">
        <f>Master!J3079/Master!K3079</f>
        <v>0.92342961944062363</v>
      </c>
      <c r="AY3082">
        <f t="shared" ca="1" si="2734"/>
        <v>4.8927624534060632E-2</v>
      </c>
      <c r="AZ3082">
        <f t="shared" ca="1" si="2735"/>
        <v>4.8235079496802502E-2</v>
      </c>
      <c r="BA3082" s="11">
        <f>Master!L3079</f>
        <v>0.92342961944062363</v>
      </c>
      <c r="BB3082" s="53">
        <f t="shared" ca="1" si="2736"/>
        <v>0</v>
      </c>
      <c r="BC3082" s="11">
        <f t="shared" ca="1" si="2737"/>
        <v>44.878038536502991</v>
      </c>
      <c r="BD3082" s="11">
        <f t="shared" ca="1" si="2756"/>
        <v>2.1598808341608676E-2</v>
      </c>
      <c r="BE3082" s="11"/>
      <c r="BF3082" s="11"/>
      <c r="BG3082" s="11"/>
      <c r="BH3082" s="11"/>
      <c r="BI3082" s="11"/>
      <c r="BJ3082" s="11">
        <f t="shared" ca="1" si="2757"/>
        <v>20.665301073796879</v>
      </c>
      <c r="BK3082" s="11">
        <f t="shared" ca="1" si="2758"/>
        <v>20.974615105788789</v>
      </c>
      <c r="BL3082" s="11">
        <f t="shared" ca="1" si="2759"/>
        <v>21.299393091063852</v>
      </c>
      <c r="BM3082" s="11">
        <f t="shared" ca="1" si="2760"/>
        <v>21.527904012902383</v>
      </c>
      <c r="BN3082" s="11">
        <f t="shared" ca="1" si="2761"/>
        <v>21.736823042135512</v>
      </c>
      <c r="BO3082" s="11">
        <f t="shared" ca="1" si="2762"/>
        <v>4.3888735745749585E-3</v>
      </c>
      <c r="BP3082" s="11">
        <f t="shared" ca="1" si="2763"/>
        <v>1.2044154682209207E-2</v>
      </c>
      <c r="BQ3082" s="11">
        <f t="shared" ca="1" si="2764"/>
        <v>5.8745261423305273E-3</v>
      </c>
      <c r="BR3082" s="11">
        <f t="shared" ca="1" si="2765"/>
        <v>2.4635163167581187E-3</v>
      </c>
      <c r="BS3082" s="11">
        <f t="shared" ca="1" si="2766"/>
        <v>1.2191992648917793E-2</v>
      </c>
      <c r="BT3082" s="11"/>
      <c r="BU3082" s="11"/>
      <c r="BV3082" s="11"/>
      <c r="BW3082" s="11"/>
      <c r="BX3082" s="11"/>
      <c r="BY3082" s="11"/>
      <c r="BZ3082" s="11"/>
      <c r="CA3082" s="53" t="str">
        <f t="shared" ca="1" si="2767"/>
        <v/>
      </c>
    </row>
    <row r="3083" spans="2:79" x14ac:dyDescent="0.25">
      <c r="B3083" s="52">
        <f>Master!B3080</f>
        <v>42537</v>
      </c>
      <c r="C3083" s="11">
        <f ca="1">Master!Q3080</f>
        <v>20.024999999999999</v>
      </c>
      <c r="D3083" s="11">
        <f ca="1">Master!R3080</f>
        <v>20.425000000000001</v>
      </c>
      <c r="E3083" s="11">
        <f ca="1">Master!S3080</f>
        <v>20.875</v>
      </c>
      <c r="F3083" s="11">
        <f ca="1">Master!T3080</f>
        <v>21.125</v>
      </c>
      <c r="G3083" s="11">
        <f ca="1">Master!U3080</f>
        <v>21.125</v>
      </c>
      <c r="H3083" s="52">
        <f>VLOOKUP(VLOOKUP($B3083,'Exp Dates'!$E$5:$Z$300,MATCH("M1",'Exp Dates'!$E$2:$X$2,0),1),'Exp Dates'!$D$3:$Z$300,4,0)</f>
        <v>42571</v>
      </c>
      <c r="I3083" s="52">
        <f>VLOOKUP(VLOOKUP($B3083,'Exp Dates'!$E$5:$Z$300,MATCH("M2",'Exp Dates'!$E$2:$X$2,0),1),'Exp Dates'!$D$3:$Z$300,4,0)</f>
        <v>42599</v>
      </c>
      <c r="J3083" s="52">
        <f>VLOOKUP(VLOOKUP($B3083,'Exp Dates'!$E$5:$Z$300,MATCH("M3",'Exp Dates'!$E$2:$X$2,0),1),'Exp Dates'!$D$3:$Z$300,4,0)</f>
        <v>42634</v>
      </c>
      <c r="K3083" s="52">
        <f>VLOOKUP(VLOOKUP($B3083,'Exp Dates'!$E$5:$Z$300,MATCH("M4",'Exp Dates'!$E$2:$X$2,0),1),'Exp Dates'!$D$3:$Z$300,4,0)</f>
        <v>42662</v>
      </c>
      <c r="L3083" s="52">
        <f>VLOOKUP(VLOOKUP($B3083,'Exp Dates'!$E$5:$Z$300,MATCH("M5",'Exp Dates'!$E$2:$X$2,0),1),'Exp Dates'!$D$3:$Z$300,4,0)</f>
        <v>42690</v>
      </c>
      <c r="M3083">
        <f t="shared" si="2729"/>
        <v>34</v>
      </c>
      <c r="N3083">
        <f t="shared" si="2730"/>
        <v>62</v>
      </c>
      <c r="O3083">
        <f t="shared" si="2731"/>
        <v>97</v>
      </c>
      <c r="P3083">
        <f t="shared" si="2732"/>
        <v>125</v>
      </c>
      <c r="Q3083">
        <f t="shared" si="2768"/>
        <v>153</v>
      </c>
      <c r="R3083">
        <f t="shared" si="2739"/>
        <v>1</v>
      </c>
      <c r="S3083">
        <f t="shared" ca="1" si="2740"/>
        <v>1.4285714285714362E-2</v>
      </c>
      <c r="T3083">
        <f t="shared" ca="1" si="2741"/>
        <v>8.9285714285714281E-3</v>
      </c>
      <c r="U3083">
        <f t="shared" ca="1" si="2742"/>
        <v>19.905367934782003</v>
      </c>
      <c r="V3083">
        <f t="shared" ca="1" si="2743"/>
        <v>19.032599008017797</v>
      </c>
      <c r="W3083">
        <f t="shared" ca="1" si="2733"/>
        <v>19.905367934782003</v>
      </c>
      <c r="X3083">
        <f t="shared" ca="1" si="2744"/>
        <v>20.826653499008</v>
      </c>
      <c r="Y3083">
        <f t="shared" si="2769"/>
        <v>34</v>
      </c>
      <c r="Z3083">
        <f t="shared" ca="1" si="2770"/>
        <v>20.024999999999999</v>
      </c>
      <c r="AA3083">
        <f t="shared" si="2771"/>
        <v>62</v>
      </c>
      <c r="AB3083">
        <f t="shared" ca="1" si="2772"/>
        <v>20.425000000000001</v>
      </c>
      <c r="AC3083">
        <f t="shared" ca="1" si="2773"/>
        <v>19.967857142857142</v>
      </c>
      <c r="AD3083" s="11">
        <f>Master!J3080</f>
        <v>19.37</v>
      </c>
      <c r="AE3083" s="11">
        <f t="shared" ca="1" si="2745"/>
        <v>18</v>
      </c>
      <c r="AF3083" s="11">
        <f t="shared" si="2777"/>
        <v>19.5722664979087</v>
      </c>
      <c r="AG3083" s="11">
        <f t="shared" si="2738"/>
        <v>-0.40453299581739799</v>
      </c>
      <c r="AH3083" s="11">
        <f>ROW()</f>
        <v>3083</v>
      </c>
      <c r="AI3083" s="11">
        <f t="shared" si="2746"/>
        <v>23</v>
      </c>
      <c r="AJ3083" s="11">
        <f t="shared" si="2747"/>
        <v>43</v>
      </c>
      <c r="AK3083">
        <f t="shared" ca="1" si="2748"/>
        <v>-2.8478260869565113E-2</v>
      </c>
      <c r="AL3083">
        <f t="shared" ca="1" si="2749"/>
        <v>-1.3685205164605918E-2</v>
      </c>
      <c r="AM3083">
        <f t="shared" ca="1" si="2750"/>
        <v>-2.0000000000000108E-2</v>
      </c>
      <c r="AN3083" s="11">
        <f t="shared" ca="1" si="2751"/>
        <v>1.0000000000001563E-2</v>
      </c>
      <c r="AO3083" s="11">
        <f t="shared" ca="1" si="2752"/>
        <v>-1.182781781004119E-3</v>
      </c>
      <c r="AP3083" s="11"/>
      <c r="AQ3083" s="11" t="str">
        <f t="shared" si="2753"/>
        <v/>
      </c>
      <c r="AR3083" s="11">
        <f t="shared" ca="1" si="2774"/>
        <v>1.0000000000001563E-2</v>
      </c>
      <c r="AS3083" s="11">
        <f t="shared" si="2778"/>
        <v>-3.8982409871511726E-2</v>
      </c>
      <c r="AT3083" s="11">
        <f t="shared" ca="1" si="2775"/>
        <v>-2.7095253608710648E-2</v>
      </c>
      <c r="AU3083" s="11">
        <f t="shared" ca="1" si="2776"/>
        <v>-1.4581060275292103E-2</v>
      </c>
      <c r="AV3083">
        <f t="shared" ca="1" si="2754"/>
        <v>0.95576410947299439</v>
      </c>
      <c r="AW3083">
        <f t="shared" ca="1" si="2755"/>
        <v>0.95928143712574843</v>
      </c>
      <c r="AX3083">
        <f>Master!J3080/Master!K3080</f>
        <v>0.91540642722117205</v>
      </c>
      <c r="AY3083">
        <f t="shared" ca="1" si="2734"/>
        <v>4.0357682251822347E-2</v>
      </c>
      <c r="AZ3083">
        <f t="shared" ca="1" si="2735"/>
        <v>4.3875009904576379E-2</v>
      </c>
      <c r="BA3083" s="11">
        <f>Master!L3080</f>
        <v>0.91540642722117205</v>
      </c>
      <c r="BB3083" s="53">
        <f t="shared" ca="1" si="2736"/>
        <v>0</v>
      </c>
      <c r="BC3083" s="11">
        <f t="shared" ca="1" si="2737"/>
        <v>44.878038536502991</v>
      </c>
      <c r="BD3083" s="11">
        <f t="shared" ca="1" si="2756"/>
        <v>3.3815178110479994E-2</v>
      </c>
      <c r="BE3083" s="11"/>
      <c r="BF3083" s="11"/>
      <c r="BG3083" s="11"/>
      <c r="BH3083" s="11"/>
      <c r="BI3083" s="11"/>
      <c r="BJ3083" s="11">
        <f t="shared" ca="1" si="2757"/>
        <v>20.483704584625031</v>
      </c>
      <c r="BK3083" s="11">
        <f t="shared" ca="1" si="2758"/>
        <v>20.894429144138485</v>
      </c>
      <c r="BL3083" s="11">
        <f t="shared" ca="1" si="2759"/>
        <v>21.295378794708579</v>
      </c>
      <c r="BM3083" s="11">
        <f t="shared" ca="1" si="2760"/>
        <v>21.567158321060866</v>
      </c>
      <c r="BN3083" s="11">
        <f t="shared" ca="1" si="2761"/>
        <v>21.810589987849269</v>
      </c>
      <c r="BO3083" s="11">
        <f t="shared" ca="1" si="2762"/>
        <v>2.2906595986268652E-2</v>
      </c>
      <c r="BP3083" s="11">
        <f t="shared" ca="1" si="2763"/>
        <v>2.2983067032483984E-2</v>
      </c>
      <c r="BQ3083" s="11">
        <f t="shared" ca="1" si="2764"/>
        <v>2.0137906333345112E-2</v>
      </c>
      <c r="BR3083" s="11">
        <f t="shared" ca="1" si="2765"/>
        <v>2.0930571411165166E-2</v>
      </c>
      <c r="BS3083" s="11">
        <f t="shared" ca="1" si="2766"/>
        <v>3.2453963921858842E-2</v>
      </c>
      <c r="BT3083" s="11"/>
      <c r="BU3083" s="11"/>
      <c r="BV3083" s="11"/>
      <c r="BW3083" s="11"/>
      <c r="BX3083" s="11"/>
      <c r="BY3083" s="11"/>
      <c r="BZ3083" s="11"/>
      <c r="CA3083" s="53" t="str">
        <f t="shared" ca="1" si="2767"/>
        <v/>
      </c>
    </row>
    <row r="3084" spans="2:79" x14ac:dyDescent="0.25">
      <c r="B3084" s="52">
        <f>Master!B3081</f>
        <v>42538</v>
      </c>
      <c r="C3084" s="11">
        <f ca="1">Master!Q3081</f>
        <v>20.074999999999999</v>
      </c>
      <c r="D3084" s="11">
        <f ca="1">Master!R3081</f>
        <v>20.475000000000001</v>
      </c>
      <c r="E3084" s="11">
        <f ca="1">Master!S3081</f>
        <v>20.925000000000001</v>
      </c>
      <c r="F3084" s="11">
        <f ca="1">Master!T3081</f>
        <v>21.225000000000001</v>
      </c>
      <c r="G3084" s="11">
        <f ca="1">Master!U3081</f>
        <v>21.225000000000001</v>
      </c>
      <c r="H3084" s="52">
        <f>VLOOKUP(VLOOKUP($B3084,'Exp Dates'!$E$5:$Z$300,MATCH("M1",'Exp Dates'!$E$2:$X$2,0),1),'Exp Dates'!$D$3:$Z$300,4,0)</f>
        <v>42571</v>
      </c>
      <c r="I3084" s="52">
        <f>VLOOKUP(VLOOKUP($B3084,'Exp Dates'!$E$5:$Z$300,MATCH("M2",'Exp Dates'!$E$2:$X$2,0),1),'Exp Dates'!$D$3:$Z$300,4,0)</f>
        <v>42599</v>
      </c>
      <c r="J3084" s="52">
        <f>VLOOKUP(VLOOKUP($B3084,'Exp Dates'!$E$5:$Z$300,MATCH("M3",'Exp Dates'!$E$2:$X$2,0),1),'Exp Dates'!$D$3:$Z$300,4,0)</f>
        <v>42634</v>
      </c>
      <c r="K3084" s="52">
        <f>VLOOKUP(VLOOKUP($B3084,'Exp Dates'!$E$5:$Z$300,MATCH("M4",'Exp Dates'!$E$2:$X$2,0),1),'Exp Dates'!$D$3:$Z$300,4,0)</f>
        <v>42662</v>
      </c>
      <c r="L3084" s="52">
        <f>VLOOKUP(VLOOKUP($B3084,'Exp Dates'!$E$5:$Z$300,MATCH("M5",'Exp Dates'!$E$2:$X$2,0),1),'Exp Dates'!$D$3:$Z$300,4,0)</f>
        <v>42690</v>
      </c>
      <c r="M3084">
        <f t="shared" si="2729"/>
        <v>33</v>
      </c>
      <c r="N3084">
        <f t="shared" si="2730"/>
        <v>61</v>
      </c>
      <c r="O3084">
        <f t="shared" si="2731"/>
        <v>96</v>
      </c>
      <c r="P3084">
        <f t="shared" si="2732"/>
        <v>124</v>
      </c>
      <c r="Q3084">
        <f t="shared" si="2768"/>
        <v>152</v>
      </c>
      <c r="R3084">
        <f t="shared" si="2739"/>
        <v>1</v>
      </c>
      <c r="S3084">
        <f t="shared" ca="1" si="2740"/>
        <v>1.4285714285714362E-2</v>
      </c>
      <c r="T3084">
        <f t="shared" ca="1" si="2741"/>
        <v>1.071428571428574E-2</v>
      </c>
      <c r="U3084">
        <f t="shared" ca="1" si="2742"/>
        <v>19.986795194399154</v>
      </c>
      <c r="V3084">
        <f t="shared" ca="1" si="2743"/>
        <v>19.142175480933652</v>
      </c>
      <c r="W3084">
        <f t="shared" ca="1" si="2733"/>
        <v>19.986795194399154</v>
      </c>
      <c r="X3084">
        <f t="shared" ca="1" si="2744"/>
        <v>20.881791025402283</v>
      </c>
      <c r="Y3084">
        <f t="shared" si="2769"/>
        <v>33</v>
      </c>
      <c r="Z3084">
        <f t="shared" ca="1" si="2770"/>
        <v>20.074999999999999</v>
      </c>
      <c r="AA3084">
        <f t="shared" si="2771"/>
        <v>61</v>
      </c>
      <c r="AB3084">
        <f t="shared" ca="1" si="2772"/>
        <v>20.475000000000001</v>
      </c>
      <c r="AC3084">
        <f t="shared" ca="1" si="2773"/>
        <v>20.032142857142855</v>
      </c>
      <c r="AD3084" s="11">
        <f>Master!J3081</f>
        <v>19.41</v>
      </c>
      <c r="AE3084" s="11">
        <f t="shared" ca="1" si="2745"/>
        <v>18</v>
      </c>
      <c r="AF3084" s="11">
        <f t="shared" si="2777"/>
        <v>19.491133248954348</v>
      </c>
      <c r="AG3084" s="11">
        <f t="shared" si="2738"/>
        <v>-0.16226649790869985</v>
      </c>
      <c r="AH3084" s="11">
        <f>ROW()</f>
        <v>3084</v>
      </c>
      <c r="AI3084" s="11">
        <f t="shared" si="2746"/>
        <v>22</v>
      </c>
      <c r="AJ3084" s="11">
        <f t="shared" si="2747"/>
        <v>42</v>
      </c>
      <c r="AK3084">
        <f t="shared" ca="1" si="2748"/>
        <v>-3.0227272727272689E-2</v>
      </c>
      <c r="AL3084">
        <f t="shared" ca="1" si="2749"/>
        <v>-1.486881727385736E-2</v>
      </c>
      <c r="AM3084">
        <f t="shared" ca="1" si="2750"/>
        <v>-2.0000000000000108E-2</v>
      </c>
      <c r="AN3084" s="11">
        <f t="shared" ca="1" si="2751"/>
        <v>-0.55999999999999872</v>
      </c>
      <c r="AO3084" s="11">
        <f t="shared" ca="1" si="2752"/>
        <v>2.7154728902921116E-2</v>
      </c>
      <c r="AP3084" s="11"/>
      <c r="AQ3084" s="11" t="str">
        <f t="shared" si="2753"/>
        <v/>
      </c>
      <c r="AR3084" s="11">
        <f t="shared" ca="1" si="2774"/>
        <v>-0.16000000000000369</v>
      </c>
      <c r="AS3084" s="11">
        <f t="shared" si="2778"/>
        <v>2.0629197620143421E-3</v>
      </c>
      <c r="AT3084" s="11">
        <f t="shared" ca="1" si="2775"/>
        <v>2.4937668784024581E-3</v>
      </c>
      <c r="AU3084" s="11">
        <f t="shared" ca="1" si="2776"/>
        <v>2.4449889930666614E-3</v>
      </c>
      <c r="AV3084">
        <f t="shared" ca="1" si="2754"/>
        <v>0.95713989140517763</v>
      </c>
      <c r="AW3084">
        <f t="shared" ca="1" si="2755"/>
        <v>0.95937873357228187</v>
      </c>
      <c r="AX3084">
        <f>Master!J3081/Master!K3081</f>
        <v>0.91083998122946974</v>
      </c>
      <c r="AY3084">
        <f t="shared" ca="1" si="2734"/>
        <v>4.6299910175707892E-2</v>
      </c>
      <c r="AZ3084">
        <f t="shared" ca="1" si="2735"/>
        <v>4.853875234281213E-2</v>
      </c>
      <c r="BA3084" s="11">
        <f>Master!L3081</f>
        <v>0.91083998122946974</v>
      </c>
      <c r="BB3084" s="53">
        <f t="shared" ca="1" si="2736"/>
        <v>0</v>
      </c>
      <c r="BC3084" s="11">
        <f t="shared" ca="1" si="2737"/>
        <v>44.878038536502991</v>
      </c>
      <c r="BD3084" s="11">
        <f t="shared" ca="1" si="2756"/>
        <v>3.4260690365790783E-2</v>
      </c>
      <c r="BE3084" s="11"/>
      <c r="BF3084" s="11"/>
      <c r="BG3084" s="11"/>
      <c r="BH3084" s="11"/>
      <c r="BI3084" s="11"/>
      <c r="BJ3084" s="11">
        <f t="shared" ca="1" si="2757"/>
        <v>20.403705489421714</v>
      </c>
      <c r="BK3084" s="11">
        <f t="shared" ca="1" si="2758"/>
        <v>20.801270865451844</v>
      </c>
      <c r="BL3084" s="11">
        <f t="shared" ca="1" si="2759"/>
        <v>21.191699282780242</v>
      </c>
      <c r="BM3084" s="11">
        <f t="shared" ca="1" si="2760"/>
        <v>21.45729574085065</v>
      </c>
      <c r="BN3084" s="11">
        <f t="shared" ca="1" si="2761"/>
        <v>21.695699749010277</v>
      </c>
      <c r="BO3084" s="11">
        <f t="shared" ca="1" si="2762"/>
        <v>1.6373872449400473E-2</v>
      </c>
      <c r="BP3084" s="11">
        <f t="shared" ca="1" si="2763"/>
        <v>1.5935085003752958E-2</v>
      </c>
      <c r="BQ3084" s="11">
        <f t="shared" ca="1" si="2764"/>
        <v>1.2745485437526405E-2</v>
      </c>
      <c r="BR3084" s="11">
        <f t="shared" ca="1" si="2765"/>
        <v>1.0944440087191865E-2</v>
      </c>
      <c r="BS3084" s="11">
        <f t="shared" ca="1" si="2766"/>
        <v>2.2176666620036478E-2</v>
      </c>
      <c r="BT3084" s="11"/>
      <c r="BU3084" s="11"/>
      <c r="BV3084" s="11"/>
      <c r="BW3084" s="11"/>
      <c r="BX3084" s="11"/>
      <c r="BY3084" s="11"/>
      <c r="BZ3084" s="11"/>
      <c r="CA3084" s="53" t="str">
        <f t="shared" ca="1" si="2767"/>
        <v/>
      </c>
    </row>
    <row r="3085" spans="2:79" x14ac:dyDescent="0.25">
      <c r="B3085" s="52">
        <f>Master!B3082</f>
        <v>42541</v>
      </c>
      <c r="C3085" s="11">
        <f ca="1">Master!Q3082</f>
        <v>18.475000000000001</v>
      </c>
      <c r="D3085" s="11">
        <f ca="1">Master!R3082</f>
        <v>19.274999999999999</v>
      </c>
      <c r="E3085" s="11">
        <f ca="1">Master!S3082</f>
        <v>19.925000000000001</v>
      </c>
      <c r="F3085" s="11">
        <f ca="1">Master!T3082</f>
        <v>20.324999999999999</v>
      </c>
      <c r="G3085" s="11">
        <f ca="1">Master!U3082</f>
        <v>20.425000000000001</v>
      </c>
      <c r="H3085" s="52">
        <f>VLOOKUP(VLOOKUP($B3085,'Exp Dates'!$E$5:$Z$300,MATCH("M1",'Exp Dates'!$E$2:$X$2,0),1),'Exp Dates'!$D$3:$Z$300,4,0)</f>
        <v>42571</v>
      </c>
      <c r="I3085" s="52">
        <f>VLOOKUP(VLOOKUP($B3085,'Exp Dates'!$E$5:$Z$300,MATCH("M2",'Exp Dates'!$E$2:$X$2,0),1),'Exp Dates'!$D$3:$Z$300,4,0)</f>
        <v>42599</v>
      </c>
      <c r="J3085" s="52">
        <f>VLOOKUP(VLOOKUP($B3085,'Exp Dates'!$E$5:$Z$300,MATCH("M3",'Exp Dates'!$E$2:$X$2,0),1),'Exp Dates'!$D$3:$Z$300,4,0)</f>
        <v>42634</v>
      </c>
      <c r="K3085" s="52">
        <f>VLOOKUP(VLOOKUP($B3085,'Exp Dates'!$E$5:$Z$300,MATCH("M4",'Exp Dates'!$E$2:$X$2,0),1),'Exp Dates'!$D$3:$Z$300,4,0)</f>
        <v>42662</v>
      </c>
      <c r="L3085" s="52">
        <f>VLOOKUP(VLOOKUP($B3085,'Exp Dates'!$E$5:$Z$300,MATCH("M5",'Exp Dates'!$E$2:$X$2,0),1),'Exp Dates'!$D$3:$Z$300,4,0)</f>
        <v>42690</v>
      </c>
      <c r="M3085">
        <f t="shared" si="2729"/>
        <v>30</v>
      </c>
      <c r="N3085">
        <f t="shared" si="2730"/>
        <v>58</v>
      </c>
      <c r="O3085">
        <f t="shared" si="2731"/>
        <v>93</v>
      </c>
      <c r="P3085">
        <f t="shared" si="2732"/>
        <v>121</v>
      </c>
      <c r="Q3085">
        <f t="shared" si="2768"/>
        <v>149</v>
      </c>
      <c r="R3085">
        <f t="shared" si="2739"/>
        <v>1</v>
      </c>
      <c r="S3085">
        <f t="shared" ca="1" si="2740"/>
        <v>2.857142857142847E-2</v>
      </c>
      <c r="T3085">
        <f t="shared" ca="1" si="2741"/>
        <v>1.4285714285714235E-2</v>
      </c>
      <c r="U3085">
        <f t="shared" ca="1" si="2742"/>
        <v>18.475000000000001</v>
      </c>
      <c r="V3085">
        <f t="shared" ca="1" si="2743"/>
        <v>17.55947678605488</v>
      </c>
      <c r="W3085">
        <f t="shared" ca="1" si="2733"/>
        <v>18.475000000000001</v>
      </c>
      <c r="X3085">
        <f t="shared" ca="1" si="2744"/>
        <v>19.924999999999997</v>
      </c>
      <c r="Y3085">
        <f t="shared" si="2769"/>
        <v>30</v>
      </c>
      <c r="Z3085">
        <f t="shared" ca="1" si="2770"/>
        <v>18.475000000000001</v>
      </c>
      <c r="AA3085">
        <f t="shared" si="2771"/>
        <v>58</v>
      </c>
      <c r="AB3085">
        <f t="shared" ca="1" si="2772"/>
        <v>19.274999999999999</v>
      </c>
      <c r="AC3085">
        <f t="shared" ca="1" si="2773"/>
        <v>18.475000000000001</v>
      </c>
      <c r="AD3085" s="11">
        <f>Master!J3082</f>
        <v>18.37</v>
      </c>
      <c r="AE3085" s="11">
        <f t="shared" ca="1" si="2745"/>
        <v>18</v>
      </c>
      <c r="AF3085" s="11">
        <f t="shared" si="2777"/>
        <v>18.930566624477173</v>
      </c>
      <c r="AG3085" s="11">
        <f t="shared" si="2738"/>
        <v>-1.1211332489543473</v>
      </c>
      <c r="AH3085" s="11">
        <f>ROW()</f>
        <v>3085</v>
      </c>
      <c r="AI3085" s="11">
        <f t="shared" si="2746"/>
        <v>21</v>
      </c>
      <c r="AJ3085" s="11">
        <f t="shared" si="2747"/>
        <v>41</v>
      </c>
      <c r="AK3085">
        <f t="shared" ca="1" si="2748"/>
        <v>-5.0000000000000201E-3</v>
      </c>
      <c r="AL3085">
        <f t="shared" ca="1" si="2749"/>
        <v>-2.5538746581119653E-3</v>
      </c>
      <c r="AM3085">
        <f t="shared" ca="1" si="2750"/>
        <v>-3.9999999999999855E-2</v>
      </c>
      <c r="AN3085" s="11">
        <f t="shared" ca="1" si="2751"/>
        <v>8.9999999999999858E-2</v>
      </c>
      <c r="AO3085" s="11">
        <f t="shared" ca="1" si="2752"/>
        <v>-5.0096819842009102E-3</v>
      </c>
      <c r="AP3085" s="11"/>
      <c r="AQ3085" s="11" t="str">
        <f t="shared" si="2753"/>
        <v/>
      </c>
      <c r="AR3085" s="11">
        <f t="shared" ca="1" si="2774"/>
        <v>-5.9999999999998721E-2</v>
      </c>
      <c r="AS3085" s="11">
        <f t="shared" si="2778"/>
        <v>-5.5069497953884577E-2</v>
      </c>
      <c r="AT3085" s="11">
        <f t="shared" ca="1" si="2775"/>
        <v>-8.3056792998559767E-2</v>
      </c>
      <c r="AU3085" s="11">
        <f t="shared" ca="1" si="2776"/>
        <v>-6.0395710289740064E-2</v>
      </c>
      <c r="AV3085">
        <f t="shared" ca="1" si="2754"/>
        <v>0.92722710163111688</v>
      </c>
      <c r="AW3085">
        <f t="shared" ca="1" si="2755"/>
        <v>0.92722710163111677</v>
      </c>
      <c r="AX3085">
        <f>Master!J3082/Master!K3082</f>
        <v>0.92730943967693091</v>
      </c>
      <c r="AY3085">
        <f t="shared" ca="1" si="2734"/>
        <v>-8.2338045814034366E-5</v>
      </c>
      <c r="AZ3085">
        <f t="shared" ca="1" si="2735"/>
        <v>-8.2338045814145389E-5</v>
      </c>
      <c r="BA3085" s="11">
        <f>Master!L3082</f>
        <v>0.92730943967693091</v>
      </c>
      <c r="BB3085" s="53">
        <f t="shared" ca="1" si="2736"/>
        <v>0</v>
      </c>
      <c r="BC3085" s="11">
        <f t="shared" ca="1" si="2737"/>
        <v>44.878038536502991</v>
      </c>
      <c r="BD3085" s="11">
        <f t="shared" ca="1" si="2756"/>
        <v>5.7158410451823858E-3</v>
      </c>
      <c r="BE3085" s="11"/>
      <c r="BF3085" s="11"/>
      <c r="BG3085" s="11"/>
      <c r="BH3085" s="11"/>
      <c r="BI3085" s="11"/>
      <c r="BJ3085" s="11">
        <f t="shared" ca="1" si="2757"/>
        <v>19.877402881716662</v>
      </c>
      <c r="BK3085" s="11">
        <f t="shared" ca="1" si="2758"/>
        <v>20.39343661613103</v>
      </c>
      <c r="BL3085" s="11">
        <f t="shared" ca="1" si="2759"/>
        <v>20.867736582640045</v>
      </c>
      <c r="BM3085" s="11">
        <f t="shared" ca="1" si="2760"/>
        <v>21.179689314294578</v>
      </c>
      <c r="BN3085" s="11">
        <f t="shared" ca="1" si="2761"/>
        <v>21.454556934547149</v>
      </c>
      <c r="BO3085" s="11">
        <f t="shared" ca="1" si="2762"/>
        <v>7.590813974109123E-2</v>
      </c>
      <c r="BP3085" s="11">
        <f t="shared" ca="1" si="2763"/>
        <v>5.8025245973075679E-2</v>
      </c>
      <c r="BQ3085" s="11">
        <f t="shared" ca="1" si="2764"/>
        <v>4.7314257597994791E-2</v>
      </c>
      <c r="BR3085" s="11">
        <f t="shared" ca="1" si="2765"/>
        <v>4.2051134774641064E-2</v>
      </c>
      <c r="BS3085" s="11">
        <f t="shared" ca="1" si="2766"/>
        <v>5.0406704261794388E-2</v>
      </c>
      <c r="BT3085" s="11"/>
      <c r="BU3085" s="11"/>
      <c r="BV3085" s="11"/>
      <c r="BW3085" s="11"/>
      <c r="BX3085" s="11"/>
      <c r="BY3085" s="11"/>
      <c r="BZ3085" s="11"/>
      <c r="CA3085" s="53" t="str">
        <f t="shared" ca="1" si="2767"/>
        <v/>
      </c>
    </row>
    <row r="3086" spans="2:79" x14ac:dyDescent="0.25">
      <c r="B3086" s="52">
        <f>Master!B3083</f>
        <v>42542</v>
      </c>
      <c r="C3086" s="11">
        <f ca="1">Master!Q3083</f>
        <v>18.675000000000001</v>
      </c>
      <c r="D3086" s="11">
        <f ca="1">Master!R3083</f>
        <v>19.324999999999999</v>
      </c>
      <c r="E3086" s="11">
        <f ca="1">Master!S3083</f>
        <v>19.925000000000001</v>
      </c>
      <c r="F3086" s="11">
        <f ca="1">Master!T3083</f>
        <v>20.274999999999999</v>
      </c>
      <c r="G3086" s="11">
        <f ca="1">Master!U3083</f>
        <v>20.375</v>
      </c>
      <c r="H3086" s="52">
        <f>VLOOKUP(VLOOKUP($B3086,'Exp Dates'!$E$5:$Z$300,MATCH("M1",'Exp Dates'!$E$2:$X$2,0),1),'Exp Dates'!$D$3:$Z$300,4,0)</f>
        <v>42571</v>
      </c>
      <c r="I3086" s="52">
        <f>VLOOKUP(VLOOKUP($B3086,'Exp Dates'!$E$5:$Z$300,MATCH("M2",'Exp Dates'!$E$2:$X$2,0),1),'Exp Dates'!$D$3:$Z$300,4,0)</f>
        <v>42599</v>
      </c>
      <c r="J3086" s="52">
        <f>VLOOKUP(VLOOKUP($B3086,'Exp Dates'!$E$5:$Z$300,MATCH("M3",'Exp Dates'!$E$2:$X$2,0),1),'Exp Dates'!$D$3:$Z$300,4,0)</f>
        <v>42634</v>
      </c>
      <c r="K3086" s="52">
        <f>VLOOKUP(VLOOKUP($B3086,'Exp Dates'!$E$5:$Z$300,MATCH("M4",'Exp Dates'!$E$2:$X$2,0),1),'Exp Dates'!$D$3:$Z$300,4,0)</f>
        <v>42662</v>
      </c>
      <c r="L3086" s="52">
        <f>VLOOKUP(VLOOKUP($B3086,'Exp Dates'!$E$5:$Z$300,MATCH("M5",'Exp Dates'!$E$2:$X$2,0),1),'Exp Dates'!$D$3:$Z$300,4,0)</f>
        <v>42690</v>
      </c>
      <c r="M3086">
        <f t="shared" si="2729"/>
        <v>29</v>
      </c>
      <c r="N3086">
        <f t="shared" si="2730"/>
        <v>57</v>
      </c>
      <c r="O3086">
        <f t="shared" si="2731"/>
        <v>92</v>
      </c>
      <c r="P3086">
        <f t="shared" si="2732"/>
        <v>120</v>
      </c>
      <c r="Q3086">
        <f t="shared" si="2768"/>
        <v>148</v>
      </c>
      <c r="R3086">
        <f t="shared" si="2739"/>
        <v>1</v>
      </c>
      <c r="S3086">
        <f t="shared" ca="1" si="2740"/>
        <v>2.3214285714285663E-2</v>
      </c>
      <c r="T3086">
        <f t="shared" ca="1" si="2741"/>
        <v>1.2499999999999924E-2</v>
      </c>
      <c r="U3086">
        <f t="shared" ca="1" si="2742"/>
        <v>18.719820950761559</v>
      </c>
      <c r="V3086">
        <f t="shared" ca="1" si="2743"/>
        <v>17.825348624120327</v>
      </c>
      <c r="W3086">
        <f t="shared" ca="1" si="2733"/>
        <v>18.719820950761559</v>
      </c>
      <c r="X3086">
        <f t="shared" ca="1" si="2744"/>
        <v>19.941264054637418</v>
      </c>
      <c r="Y3086">
        <f t="shared" si="2769"/>
        <v>29</v>
      </c>
      <c r="Z3086">
        <f t="shared" ca="1" si="2770"/>
        <v>18.675000000000001</v>
      </c>
      <c r="AA3086">
        <f t="shared" si="2771"/>
        <v>57</v>
      </c>
      <c r="AB3086">
        <f t="shared" ca="1" si="2772"/>
        <v>19.324999999999999</v>
      </c>
      <c r="AC3086">
        <f t="shared" ca="1" si="2773"/>
        <v>18.698214285714286</v>
      </c>
      <c r="AD3086" s="11">
        <f>Master!J3083</f>
        <v>18.48</v>
      </c>
      <c r="AE3086" s="11">
        <f t="shared" ca="1" si="2745"/>
        <v>18</v>
      </c>
      <c r="AF3086" s="11">
        <f t="shared" si="2777"/>
        <v>18.705283312238585</v>
      </c>
      <c r="AG3086" s="11">
        <f t="shared" si="2738"/>
        <v>-0.45056662447717244</v>
      </c>
      <c r="AH3086" s="11">
        <f>ROW()</f>
        <v>3086</v>
      </c>
      <c r="AI3086" s="11">
        <f t="shared" si="2746"/>
        <v>20</v>
      </c>
      <c r="AJ3086" s="11">
        <f t="shared" si="2747"/>
        <v>40</v>
      </c>
      <c r="AK3086">
        <f t="shared" ca="1" si="2748"/>
        <v>-9.7500000000000139E-3</v>
      </c>
      <c r="AL3086">
        <f t="shared" ca="1" si="2749"/>
        <v>-5.092720001261597E-3</v>
      </c>
      <c r="AM3086">
        <f t="shared" ca="1" si="2750"/>
        <v>-3.2499999999999932E-2</v>
      </c>
      <c r="AN3086" s="11">
        <f t="shared" ca="1" si="2751"/>
        <v>-1.9400000000000013</v>
      </c>
      <c r="AO3086" s="11">
        <f t="shared" ca="1" si="2752"/>
        <v>0.10360949290488565</v>
      </c>
      <c r="AP3086" s="11"/>
      <c r="AQ3086" s="11" t="str">
        <f t="shared" si="2753"/>
        <v/>
      </c>
      <c r="AR3086" s="11">
        <f t="shared" ca="1" si="2774"/>
        <v>-2.34</v>
      </c>
      <c r="AS3086" s="11">
        <f t="shared" si="2778"/>
        <v>5.9701669865037544E-3</v>
      </c>
      <c r="AT3086" s="11">
        <f t="shared" ca="1" si="2775"/>
        <v>1.0767264184615591E-2</v>
      </c>
      <c r="AU3086" s="11">
        <f t="shared" ca="1" si="2776"/>
        <v>2.5906750240924626E-3</v>
      </c>
      <c r="AV3086">
        <f t="shared" ca="1" si="2754"/>
        <v>0.938747959982416</v>
      </c>
      <c r="AW3086">
        <f t="shared" ca="1" si="2755"/>
        <v>0.93726474278544547</v>
      </c>
      <c r="AX3086">
        <f>Master!J3083/Master!K3083</f>
        <v>0.93854748603351956</v>
      </c>
      <c r="AY3086">
        <f t="shared" ca="1" si="2734"/>
        <v>2.0047394889644021E-4</v>
      </c>
      <c r="AZ3086">
        <f t="shared" ca="1" si="2735"/>
        <v>-1.2827432480740919E-3</v>
      </c>
      <c r="BA3086" s="11">
        <f>Master!L3083</f>
        <v>0.93854748603351956</v>
      </c>
      <c r="BB3086" s="53">
        <f t="shared" ca="1" si="2736"/>
        <v>0</v>
      </c>
      <c r="BC3086" s="11">
        <f t="shared" ca="1" si="2737"/>
        <v>44.878038536502991</v>
      </c>
      <c r="BD3086" s="11">
        <f t="shared" ca="1" si="2756"/>
        <v>1.0551948051948068E-2</v>
      </c>
      <c r="BE3086" s="11"/>
      <c r="BF3086" s="11"/>
      <c r="BG3086" s="11"/>
      <c r="BH3086" s="11"/>
      <c r="BI3086" s="11"/>
      <c r="BJ3086" s="11">
        <f t="shared" ca="1" si="2757"/>
        <v>19.690460015257933</v>
      </c>
      <c r="BK3086" s="11">
        <f t="shared" ca="1" si="2758"/>
        <v>20.160464540141597</v>
      </c>
      <c r="BL3086" s="11">
        <f t="shared" ca="1" si="2759"/>
        <v>20.600295259278035</v>
      </c>
      <c r="BM3086" s="11">
        <f t="shared" ca="1" si="2760"/>
        <v>20.892638455620126</v>
      </c>
      <c r="BN3086" s="11">
        <f t="shared" ca="1" si="2761"/>
        <v>21.151834049692802</v>
      </c>
      <c r="BO3086" s="11">
        <f t="shared" ca="1" si="2762"/>
        <v>5.437536895624806E-2</v>
      </c>
      <c r="BP3086" s="11">
        <f t="shared" ca="1" si="2763"/>
        <v>4.3232317730483638E-2</v>
      </c>
      <c r="BQ3086" s="11">
        <f t="shared" ca="1" si="2764"/>
        <v>3.3891857429261485E-2</v>
      </c>
      <c r="BR3086" s="11">
        <f t="shared" ca="1" si="2765"/>
        <v>3.0463055764248015E-2</v>
      </c>
      <c r="BS3086" s="11">
        <f t="shared" ca="1" si="2766"/>
        <v>3.8126824524800096E-2</v>
      </c>
      <c r="BT3086" s="11"/>
      <c r="BU3086" s="11"/>
      <c r="BV3086" s="11"/>
      <c r="BW3086" s="11"/>
      <c r="BX3086" s="11"/>
      <c r="BY3086" s="11"/>
      <c r="BZ3086" s="11"/>
      <c r="CA3086" s="53" t="str">
        <f t="shared" ca="1" si="2767"/>
        <v/>
      </c>
    </row>
    <row r="3087" spans="2:79" x14ac:dyDescent="0.25">
      <c r="B3087" s="52">
        <f>Master!B3084</f>
        <v>42543</v>
      </c>
      <c r="C3087" s="11">
        <f ca="1">Master!Q3084</f>
        <v>19.425000000000001</v>
      </c>
      <c r="D3087" s="11">
        <f ca="1">Master!R3084</f>
        <v>19.675000000000001</v>
      </c>
      <c r="E3087" s="11">
        <f ca="1">Master!S3084</f>
        <v>20.024999999999999</v>
      </c>
      <c r="F3087" s="11">
        <f ca="1">Master!T3084</f>
        <v>20.25</v>
      </c>
      <c r="G3087" s="11">
        <f ca="1">Master!U3084</f>
        <v>20.25</v>
      </c>
      <c r="H3087" s="52">
        <f>VLOOKUP(VLOOKUP($B3087,'Exp Dates'!$E$5:$Z$300,MATCH("M1",'Exp Dates'!$E$2:$X$2,0),1),'Exp Dates'!$D$3:$Z$300,4,0)</f>
        <v>42571</v>
      </c>
      <c r="I3087" s="52">
        <f>VLOOKUP(VLOOKUP($B3087,'Exp Dates'!$E$5:$Z$300,MATCH("M2",'Exp Dates'!$E$2:$X$2,0),1),'Exp Dates'!$D$3:$Z$300,4,0)</f>
        <v>42599</v>
      </c>
      <c r="J3087" s="52">
        <f>VLOOKUP(VLOOKUP($B3087,'Exp Dates'!$E$5:$Z$300,MATCH("M3",'Exp Dates'!$E$2:$X$2,0),1),'Exp Dates'!$D$3:$Z$300,4,0)</f>
        <v>42634</v>
      </c>
      <c r="K3087" s="52">
        <f>VLOOKUP(VLOOKUP($B3087,'Exp Dates'!$E$5:$Z$300,MATCH("M4",'Exp Dates'!$E$2:$X$2,0),1),'Exp Dates'!$D$3:$Z$300,4,0)</f>
        <v>42662</v>
      </c>
      <c r="L3087" s="52">
        <f>VLOOKUP(VLOOKUP($B3087,'Exp Dates'!$E$5:$Z$300,MATCH("M5",'Exp Dates'!$E$2:$X$2,0),1),'Exp Dates'!$D$3:$Z$300,4,0)</f>
        <v>42690</v>
      </c>
      <c r="M3087">
        <f t="shared" si="2729"/>
        <v>28</v>
      </c>
      <c r="N3087">
        <f t="shared" si="2730"/>
        <v>56</v>
      </c>
      <c r="O3087">
        <f t="shared" si="2731"/>
        <v>91</v>
      </c>
      <c r="P3087">
        <f t="shared" si="2732"/>
        <v>119</v>
      </c>
      <c r="Q3087">
        <f t="shared" si="2768"/>
        <v>147</v>
      </c>
      <c r="R3087">
        <f t="shared" si="2739"/>
        <v>1</v>
      </c>
      <c r="S3087">
        <f t="shared" ca="1" si="2740"/>
        <v>8.9285714285714281E-3</v>
      </c>
      <c r="T3087">
        <f t="shared" ca="1" si="2741"/>
        <v>8.035714285714337E-3</v>
      </c>
      <c r="U3087">
        <f t="shared" ca="1" si="2742"/>
        <v>19.458518914175698</v>
      </c>
      <c r="V3087">
        <f t="shared" ca="1" si="2743"/>
        <v>18.862543792747939</v>
      </c>
      <c r="W3087">
        <f t="shared" ca="1" si="2733"/>
        <v>19.458518914175698</v>
      </c>
      <c r="X3087">
        <f t="shared" ca="1" si="2744"/>
        <v>20.045669379870972</v>
      </c>
      <c r="Y3087">
        <f t="shared" si="2769"/>
        <v>28</v>
      </c>
      <c r="Z3087">
        <f t="shared" ca="1" si="2770"/>
        <v>19.425000000000001</v>
      </c>
      <c r="AA3087">
        <f t="shared" si="2771"/>
        <v>56</v>
      </c>
      <c r="AB3087">
        <f t="shared" ca="1" si="2772"/>
        <v>19.675000000000001</v>
      </c>
      <c r="AC3087">
        <f t="shared" ca="1" si="2773"/>
        <v>19.442857142857143</v>
      </c>
      <c r="AD3087" s="11">
        <f>Master!J3084</f>
        <v>21.17</v>
      </c>
      <c r="AE3087" s="11">
        <f t="shared" ca="1" si="2745"/>
        <v>18</v>
      </c>
      <c r="AF3087" s="11">
        <f t="shared" si="2777"/>
        <v>19.937641656119293</v>
      </c>
      <c r="AG3087" s="11">
        <f t="shared" si="2738"/>
        <v>2.4647166877614168</v>
      </c>
      <c r="AH3087" s="11">
        <f>ROW()</f>
        <v>3087</v>
      </c>
      <c r="AI3087" s="11">
        <f t="shared" si="2746"/>
        <v>19</v>
      </c>
      <c r="AJ3087" s="11">
        <f t="shared" si="2747"/>
        <v>39</v>
      </c>
      <c r="AK3087">
        <f t="shared" ca="1" si="2748"/>
        <v>9.1842105263157947E-2</v>
      </c>
      <c r="AL3087">
        <f t="shared" ca="1" si="2749"/>
        <v>5.1606158399177815E-2</v>
      </c>
      <c r="AM3087">
        <f t="shared" ca="1" si="2750"/>
        <v>-1.2500000000000001E-2</v>
      </c>
      <c r="AN3087" s="11">
        <f t="shared" ca="1" si="2751"/>
        <v>1.1700000000000017</v>
      </c>
      <c r="AO3087" s="11">
        <f t="shared" ca="1" si="2752"/>
        <v>-5.7574972540582955E-2</v>
      </c>
      <c r="AP3087" s="11"/>
      <c r="AQ3087" s="11">
        <f t="shared" ca="1" si="2753"/>
        <v>-1.745000000000001</v>
      </c>
      <c r="AR3087" s="11">
        <f t="shared" ca="1" si="2774"/>
        <v>1.870000000000001</v>
      </c>
      <c r="AS3087" s="11">
        <f t="shared" si="2778"/>
        <v>0.13589601893323577</v>
      </c>
      <c r="AT3087" s="11">
        <f t="shared" ca="1" si="2775"/>
        <v>3.9375165234830187E-2</v>
      </c>
      <c r="AU3087" s="11">
        <f t="shared" ca="1" si="2776"/>
        <v>1.7949199829981284E-2</v>
      </c>
      <c r="AV3087">
        <f t="shared" ca="1" si="2754"/>
        <v>0.97070936098123684</v>
      </c>
      <c r="AW3087">
        <f t="shared" ca="1" si="2755"/>
        <v>0.97003745318352075</v>
      </c>
      <c r="AX3087">
        <f>Master!J3084/Master!K3084</f>
        <v>1.0042694497153701</v>
      </c>
      <c r="AY3087">
        <f t="shared" ca="1" si="2734"/>
        <v>-3.3560088734133298E-2</v>
      </c>
      <c r="AZ3087">
        <f t="shared" ca="1" si="2735"/>
        <v>-3.4231996531849385E-2</v>
      </c>
      <c r="BA3087" s="11">
        <f>Master!L3084</f>
        <v>1.0042694497153701</v>
      </c>
      <c r="BB3087" s="53">
        <f t="shared" ca="1" si="2736"/>
        <v>0</v>
      </c>
      <c r="BC3087" s="11">
        <f t="shared" ca="1" si="2737"/>
        <v>44.878038536502991</v>
      </c>
      <c r="BD3087" s="11">
        <f t="shared" ca="1" si="2756"/>
        <v>-8.2427964100141748E-2</v>
      </c>
      <c r="BE3087" s="11"/>
      <c r="BF3087" s="11"/>
      <c r="BG3087" s="11"/>
      <c r="BH3087" s="11"/>
      <c r="BI3087" s="11"/>
      <c r="BJ3087" s="11">
        <f t="shared" ca="1" si="2757"/>
        <v>20.766038426722055</v>
      </c>
      <c r="BK3087" s="11">
        <f t="shared" ca="1" si="2758"/>
        <v>20.922250303686777</v>
      </c>
      <c r="BL3087" s="11">
        <f t="shared" ca="1" si="2759"/>
        <v>21.138609805308427</v>
      </c>
      <c r="BM3087" s="11">
        <f t="shared" ca="1" si="2760"/>
        <v>21.306608965933009</v>
      </c>
      <c r="BN3087" s="11">
        <f t="shared" ca="1" si="2761"/>
        <v>21.467526471865284</v>
      </c>
      <c r="BO3087" s="11">
        <f t="shared" ca="1" si="2762"/>
        <v>6.9036727244378593E-2</v>
      </c>
      <c r="BP3087" s="11">
        <f t="shared" ca="1" si="2763"/>
        <v>6.3392645676583204E-2</v>
      </c>
      <c r="BQ3087" s="11">
        <f t="shared" ca="1" si="2764"/>
        <v>5.5610976544740565E-2</v>
      </c>
      <c r="BR3087" s="11">
        <f t="shared" ca="1" si="2765"/>
        <v>5.2178220539901732E-2</v>
      </c>
      <c r="BS3087" s="11">
        <f t="shared" ca="1" si="2766"/>
        <v>6.0124764042730039E-2</v>
      </c>
      <c r="BT3087" s="11"/>
      <c r="BU3087" s="11"/>
      <c r="BV3087" s="11"/>
      <c r="BW3087" s="11"/>
      <c r="BX3087" s="11"/>
      <c r="BY3087" s="11"/>
      <c r="BZ3087" s="11"/>
      <c r="CA3087" s="53" t="str">
        <f t="shared" ca="1" si="2767"/>
        <v/>
      </c>
    </row>
    <row r="3088" spans="2:79" x14ac:dyDescent="0.25">
      <c r="B3088" s="52">
        <f>Master!B3085</f>
        <v>42544</v>
      </c>
      <c r="C3088" s="11">
        <f ca="1">Master!Q3085</f>
        <v>16.675000000000001</v>
      </c>
      <c r="D3088" s="11">
        <f ca="1">Master!R3085</f>
        <v>17.625</v>
      </c>
      <c r="E3088" s="11">
        <f ca="1">Master!S3085</f>
        <v>18.425000000000001</v>
      </c>
      <c r="F3088" s="11">
        <f ca="1">Master!T3085</f>
        <v>18.975000000000001</v>
      </c>
      <c r="G3088" s="11">
        <f ca="1">Master!U3085</f>
        <v>19.225000000000001</v>
      </c>
      <c r="H3088" s="52">
        <f>VLOOKUP(VLOOKUP($B3088,'Exp Dates'!$E$5:$Z$300,MATCH("M1",'Exp Dates'!$E$2:$X$2,0),1),'Exp Dates'!$D$3:$Z$300,4,0)</f>
        <v>42571</v>
      </c>
      <c r="I3088" s="52">
        <f>VLOOKUP(VLOOKUP($B3088,'Exp Dates'!$E$5:$Z$300,MATCH("M2",'Exp Dates'!$E$2:$X$2,0),1),'Exp Dates'!$D$3:$Z$300,4,0)</f>
        <v>42599</v>
      </c>
      <c r="J3088" s="52">
        <f>VLOOKUP(VLOOKUP($B3088,'Exp Dates'!$E$5:$Z$300,MATCH("M3",'Exp Dates'!$E$2:$X$2,0),1),'Exp Dates'!$D$3:$Z$300,4,0)</f>
        <v>42634</v>
      </c>
      <c r="K3088" s="52">
        <f>VLOOKUP(VLOOKUP($B3088,'Exp Dates'!$E$5:$Z$300,MATCH("M4",'Exp Dates'!$E$2:$X$2,0),1),'Exp Dates'!$D$3:$Z$300,4,0)</f>
        <v>42662</v>
      </c>
      <c r="L3088" s="52">
        <f>VLOOKUP(VLOOKUP($B3088,'Exp Dates'!$E$5:$Z$300,MATCH("M5",'Exp Dates'!$E$2:$X$2,0),1),'Exp Dates'!$D$3:$Z$300,4,0)</f>
        <v>42690</v>
      </c>
      <c r="M3088">
        <f t="shared" si="2729"/>
        <v>27</v>
      </c>
      <c r="N3088">
        <f t="shared" si="2730"/>
        <v>55</v>
      </c>
      <c r="O3088">
        <f t="shared" si="2731"/>
        <v>90</v>
      </c>
      <c r="P3088">
        <f t="shared" si="2732"/>
        <v>118</v>
      </c>
      <c r="Q3088">
        <f t="shared" si="2768"/>
        <v>146</v>
      </c>
      <c r="R3088">
        <f t="shared" si="2739"/>
        <v>1</v>
      </c>
      <c r="S3088">
        <f t="shared" ca="1" si="2740"/>
        <v>3.3928571428571405E-2</v>
      </c>
      <c r="T3088">
        <f t="shared" ca="1" si="2741"/>
        <v>1.9642857142857167E-2</v>
      </c>
      <c r="U3088">
        <f t="shared" ca="1" si="2742"/>
        <v>16.865830842268043</v>
      </c>
      <c r="V3088">
        <f t="shared" ca="1" si="2743"/>
        <v>15.774683039604954</v>
      </c>
      <c r="W3088">
        <f t="shared" ca="1" si="2733"/>
        <v>16.865830842268043</v>
      </c>
      <c r="X3088">
        <f t="shared" ca="1" si="2744"/>
        <v>18.500729917721603</v>
      </c>
      <c r="Y3088">
        <f t="shared" si="2769"/>
        <v>27</v>
      </c>
      <c r="Z3088">
        <f t="shared" ca="1" si="2770"/>
        <v>16.675000000000001</v>
      </c>
      <c r="AA3088">
        <f t="shared" si="2771"/>
        <v>55</v>
      </c>
      <c r="AB3088">
        <f t="shared" ca="1" si="2772"/>
        <v>17.625</v>
      </c>
      <c r="AC3088">
        <f t="shared" ca="1" si="2773"/>
        <v>16.776785714285715</v>
      </c>
      <c r="AD3088" s="11">
        <f>Master!J3085</f>
        <v>17.25</v>
      </c>
      <c r="AE3088" s="11">
        <f t="shared" ca="1" si="2745"/>
        <v>18</v>
      </c>
      <c r="AF3088" s="11">
        <f t="shared" si="2777"/>
        <v>18.593820828059648</v>
      </c>
      <c r="AG3088" s="11">
        <f t="shared" si="2738"/>
        <v>-2.6876416561192933</v>
      </c>
      <c r="AH3088" s="11">
        <f>ROW()</f>
        <v>3088</v>
      </c>
      <c r="AI3088" s="11">
        <f t="shared" si="2746"/>
        <v>18</v>
      </c>
      <c r="AJ3088" s="11">
        <f t="shared" si="2747"/>
        <v>38</v>
      </c>
      <c r="AK3088">
        <f t="shared" ca="1" si="2748"/>
        <v>3.1944444444444407E-2</v>
      </c>
      <c r="AL3088">
        <f t="shared" ca="1" si="2749"/>
        <v>1.7948220284146998E-2</v>
      </c>
      <c r="AM3088">
        <f t="shared" ca="1" si="2750"/>
        <v>-4.7499999999999966E-2</v>
      </c>
      <c r="AN3088" s="11">
        <f t="shared" ca="1" si="2751"/>
        <v>-2.5350000000000037</v>
      </c>
      <c r="AO3088" s="11">
        <f t="shared" ca="1" si="2752"/>
        <v>0.15310034304552628</v>
      </c>
      <c r="AP3088" s="11"/>
      <c r="AQ3088" s="11" t="str">
        <f t="shared" si="2753"/>
        <v/>
      </c>
      <c r="AR3088" s="11">
        <f t="shared" ca="1" si="2774"/>
        <v>-4.0100000000000016</v>
      </c>
      <c r="AS3088" s="11">
        <f t="shared" si="2778"/>
        <v>-0.20477294166940516</v>
      </c>
      <c r="AT3088" s="11">
        <f t="shared" ca="1" si="2775"/>
        <v>-0.15265030445202374</v>
      </c>
      <c r="AU3088" s="11">
        <f t="shared" ca="1" si="2776"/>
        <v>-0.11003044560513464</v>
      </c>
      <c r="AV3088">
        <f t="shared" ca="1" si="2754"/>
        <v>0.9116305636196812</v>
      </c>
      <c r="AW3088">
        <f t="shared" ca="1" si="2755"/>
        <v>0.9050203527815468</v>
      </c>
      <c r="AX3088">
        <f>Master!J3085/Master!K3085</f>
        <v>0.93648208469055361</v>
      </c>
      <c r="AY3088">
        <f t="shared" ca="1" si="2734"/>
        <v>-2.4851521070872407E-2</v>
      </c>
      <c r="AZ3088">
        <f t="shared" ca="1" si="2735"/>
        <v>-3.1461731909006807E-2</v>
      </c>
      <c r="BA3088" s="11">
        <f>Master!L3085</f>
        <v>0.93648208469055361</v>
      </c>
      <c r="BB3088" s="53">
        <f t="shared" ca="1" si="2736"/>
        <v>0</v>
      </c>
      <c r="BC3088" s="11">
        <f t="shared" ca="1" si="2737"/>
        <v>44.878038536502991</v>
      </c>
      <c r="BD3088" s="11">
        <f t="shared" ca="1" si="2756"/>
        <v>-3.3333333333333291E-2</v>
      </c>
      <c r="BE3088" s="11"/>
      <c r="BF3088" s="11"/>
      <c r="BG3088" s="11"/>
      <c r="BH3088" s="11"/>
      <c r="BI3088" s="11"/>
      <c r="BJ3088" s="11">
        <f t="shared" ca="1" si="2757"/>
        <v>19.475119602054079</v>
      </c>
      <c r="BK3088" s="11">
        <f t="shared" ca="1" si="2758"/>
        <v>20.17720276768739</v>
      </c>
      <c r="BL3088" s="11">
        <f t="shared" ca="1" si="2759"/>
        <v>20.777251173634994</v>
      </c>
      <c r="BM3088" s="11">
        <f t="shared" ca="1" si="2760"/>
        <v>21.157488646456681</v>
      </c>
      <c r="BN3088" s="11">
        <f t="shared" ca="1" si="2761"/>
        <v>21.485651512490833</v>
      </c>
      <c r="BO3088" s="11">
        <f t="shared" ca="1" si="2762"/>
        <v>0.1679232145159868</v>
      </c>
      <c r="BP3088" s="11">
        <f t="shared" ca="1" si="2763"/>
        <v>0.14480583079077403</v>
      </c>
      <c r="BQ3088" s="11">
        <f t="shared" ca="1" si="2764"/>
        <v>0.12766627808059661</v>
      </c>
      <c r="BR3088" s="11">
        <f t="shared" ca="1" si="2765"/>
        <v>0.1150191645036458</v>
      </c>
      <c r="BS3088" s="11">
        <f t="shared" ca="1" si="2766"/>
        <v>0.11758915539614212</v>
      </c>
      <c r="BT3088" s="11"/>
      <c r="BU3088" s="11"/>
      <c r="BV3088" s="11"/>
      <c r="BW3088" s="11"/>
      <c r="BX3088" s="11"/>
      <c r="BY3088" s="11"/>
      <c r="BZ3088" s="11"/>
      <c r="CA3088" s="53" t="str">
        <f t="shared" ca="1" si="2767"/>
        <v/>
      </c>
    </row>
    <row r="3089" spans="2:79" x14ac:dyDescent="0.25">
      <c r="B3089" s="52">
        <f>Master!B3086</f>
        <v>42545</v>
      </c>
      <c r="C3089" s="11">
        <f ca="1">Master!Q3086</f>
        <v>22.65</v>
      </c>
      <c r="D3089" s="11">
        <f ca="1">Master!R3086</f>
        <v>22.125</v>
      </c>
      <c r="E3089" s="11">
        <f ca="1">Master!S3086</f>
        <v>22.024999999999999</v>
      </c>
      <c r="F3089" s="11">
        <f ca="1">Master!T3086</f>
        <v>22</v>
      </c>
      <c r="G3089" s="11">
        <f ca="1">Master!U3086</f>
        <v>21.9</v>
      </c>
      <c r="H3089" s="52">
        <f>VLOOKUP(VLOOKUP($B3089,'Exp Dates'!$E$5:$Z$300,MATCH("M1",'Exp Dates'!$E$2:$X$2,0),1),'Exp Dates'!$D$3:$Z$300,4,0)</f>
        <v>42571</v>
      </c>
      <c r="I3089" s="52">
        <f>VLOOKUP(VLOOKUP($B3089,'Exp Dates'!$E$5:$Z$300,MATCH("M2",'Exp Dates'!$E$2:$X$2,0),1),'Exp Dates'!$D$3:$Z$300,4,0)</f>
        <v>42599</v>
      </c>
      <c r="J3089" s="52">
        <f>VLOOKUP(VLOOKUP($B3089,'Exp Dates'!$E$5:$Z$300,MATCH("M3",'Exp Dates'!$E$2:$X$2,0),1),'Exp Dates'!$D$3:$Z$300,4,0)</f>
        <v>42634</v>
      </c>
      <c r="K3089" s="52">
        <f>VLOOKUP(VLOOKUP($B3089,'Exp Dates'!$E$5:$Z$300,MATCH("M4",'Exp Dates'!$E$2:$X$2,0),1),'Exp Dates'!$D$3:$Z$300,4,0)</f>
        <v>42662</v>
      </c>
      <c r="L3089" s="52">
        <f>VLOOKUP(VLOOKUP($B3089,'Exp Dates'!$E$5:$Z$300,MATCH("M5",'Exp Dates'!$E$2:$X$2,0),1),'Exp Dates'!$D$3:$Z$300,4,0)</f>
        <v>42690</v>
      </c>
      <c r="M3089">
        <f t="shared" si="2729"/>
        <v>26</v>
      </c>
      <c r="N3089">
        <f t="shared" si="2730"/>
        <v>54</v>
      </c>
      <c r="O3089">
        <f t="shared" si="2731"/>
        <v>89</v>
      </c>
      <c r="P3089">
        <f t="shared" si="2732"/>
        <v>117</v>
      </c>
      <c r="Q3089">
        <f t="shared" si="2768"/>
        <v>145</v>
      </c>
      <c r="R3089">
        <f t="shared" si="2739"/>
        <v>1</v>
      </c>
      <c r="S3089">
        <f t="shared" ca="1" si="2740"/>
        <v>-1.8749999999999951E-2</v>
      </c>
      <c r="T3089">
        <f t="shared" ca="1" si="2741"/>
        <v>-8.9285714285709209E-4</v>
      </c>
      <c r="U3089">
        <f t="shared" ca="1" si="2742"/>
        <v>22.516169190161985</v>
      </c>
      <c r="V3089">
        <f t="shared" ca="1" si="2743"/>
        <v>22.327046298795807</v>
      </c>
      <c r="W3089">
        <f t="shared" ca="1" si="2733"/>
        <v>22.516169190161985</v>
      </c>
      <c r="X3089">
        <f t="shared" ca="1" si="2744"/>
        <v>22.020509004568364</v>
      </c>
      <c r="Y3089">
        <f t="shared" si="2769"/>
        <v>26</v>
      </c>
      <c r="Z3089">
        <f t="shared" ca="1" si="2770"/>
        <v>22.65</v>
      </c>
      <c r="AA3089">
        <f t="shared" si="2771"/>
        <v>54</v>
      </c>
      <c r="AB3089">
        <f t="shared" ca="1" si="2772"/>
        <v>22.125</v>
      </c>
      <c r="AC3089">
        <f t="shared" ca="1" si="2773"/>
        <v>22.574999999999999</v>
      </c>
      <c r="AD3089" s="11">
        <f>Master!J3086</f>
        <v>25.76</v>
      </c>
      <c r="AE3089" s="11">
        <f t="shared" ca="1" si="2745"/>
        <v>18</v>
      </c>
      <c r="AF3089" s="11">
        <f t="shared" si="2777"/>
        <v>22.176910414029827</v>
      </c>
      <c r="AG3089" s="11">
        <f t="shared" si="2738"/>
        <v>7.1661791719403531</v>
      </c>
      <c r="AH3089" s="11">
        <f>ROW()</f>
        <v>3089</v>
      </c>
      <c r="AI3089" s="11">
        <f t="shared" si="2746"/>
        <v>17</v>
      </c>
      <c r="AJ3089" s="11">
        <f t="shared" si="2747"/>
        <v>37</v>
      </c>
      <c r="AK3089">
        <f t="shared" ca="1" si="2748"/>
        <v>0.18294117647058841</v>
      </c>
      <c r="AL3089">
        <f t="shared" ca="1" si="2749"/>
        <v>0.11068939808268397</v>
      </c>
      <c r="AM3089">
        <f t="shared" ca="1" si="2750"/>
        <v>2.624999999999993E-2</v>
      </c>
      <c r="AN3089" s="11">
        <f t="shared" ca="1" si="2751"/>
        <v>2.91</v>
      </c>
      <c r="AO3089" s="11">
        <f t="shared" ca="1" si="2752"/>
        <v>-0.12358987204932964</v>
      </c>
      <c r="AP3089" s="11"/>
      <c r="AQ3089" s="11" t="str">
        <f t="shared" si="2753"/>
        <v/>
      </c>
      <c r="AR3089" s="11">
        <f t="shared" ca="1" si="2774"/>
        <v>2.8099999999999987</v>
      </c>
      <c r="AS3089" s="11">
        <f t="shared" si="2778"/>
        <v>0.40101075775878414</v>
      </c>
      <c r="AT3089" s="11">
        <f t="shared" ca="1" si="2775"/>
        <v>0.30624926012735554</v>
      </c>
      <c r="AU3089" s="11">
        <f t="shared" ca="1" si="2776"/>
        <v>0.2273898421956608</v>
      </c>
      <c r="AV3089">
        <f t="shared" ca="1" si="2754"/>
        <v>1.0225090249045012</v>
      </c>
      <c r="AW3089">
        <f t="shared" ca="1" si="2755"/>
        <v>1.0283768444948922</v>
      </c>
      <c r="AX3089">
        <f>Master!J3086/Master!K3086</f>
        <v>1.0764730463852905</v>
      </c>
      <c r="AY3089">
        <f t="shared" ca="1" si="2734"/>
        <v>-5.396402148078927E-2</v>
      </c>
      <c r="AZ3089">
        <f t="shared" ca="1" si="2735"/>
        <v>-4.8096201890398316E-2</v>
      </c>
      <c r="BA3089" s="11">
        <f>Master!L3086</f>
        <v>1.0764730463852905</v>
      </c>
      <c r="BB3089" s="53">
        <f t="shared" ca="1" si="2736"/>
        <v>0</v>
      </c>
      <c r="BC3089" s="11">
        <f t="shared" ca="1" si="2737"/>
        <v>44.878038536502991</v>
      </c>
      <c r="BD3089" s="11">
        <f t="shared" ca="1" si="2756"/>
        <v>-0.12072981366459638</v>
      </c>
      <c r="BE3089" s="11"/>
      <c r="BF3089" s="11"/>
      <c r="BG3089" s="11"/>
      <c r="BH3089" s="11"/>
      <c r="BI3089" s="11"/>
      <c r="BJ3089" s="11">
        <f t="shared" ca="1" si="2757"/>
        <v>22.785638037480023</v>
      </c>
      <c r="BK3089" s="11">
        <f t="shared" ca="1" si="2758"/>
        <v>22.384765163982259</v>
      </c>
      <c r="BL3089" s="11">
        <f t="shared" ca="1" si="2759"/>
        <v>22.218280053498784</v>
      </c>
      <c r="BM3089" s="11">
        <f t="shared" ca="1" si="2760"/>
        <v>22.176182066356901</v>
      </c>
      <c r="BN3089" s="11">
        <f t="shared" ca="1" si="2761"/>
        <v>22.172089120895425</v>
      </c>
      <c r="BO3089" s="11">
        <f t="shared" ca="1" si="2762"/>
        <v>5.9884343258289618E-3</v>
      </c>
      <c r="BP3089" s="11">
        <f t="shared" ca="1" si="2763"/>
        <v>1.174079837207942E-2</v>
      </c>
      <c r="BQ3089" s="11">
        <f t="shared" ca="1" si="2764"/>
        <v>8.7754848353591708E-3</v>
      </c>
      <c r="BR3089" s="11">
        <f t="shared" ca="1" si="2765"/>
        <v>8.0082757434956076E-3</v>
      </c>
      <c r="BS3089" s="11">
        <f t="shared" ca="1" si="2766"/>
        <v>1.2424160771480564E-2</v>
      </c>
      <c r="BT3089" s="11"/>
      <c r="BU3089" s="11"/>
      <c r="BV3089" s="11"/>
      <c r="BW3089" s="11"/>
      <c r="BX3089" s="11"/>
      <c r="BY3089" s="11"/>
      <c r="BZ3089" s="11"/>
      <c r="CA3089" s="53" t="str">
        <f t="shared" ca="1" si="2767"/>
        <v/>
      </c>
    </row>
    <row r="3090" spans="2:79" x14ac:dyDescent="0.25">
      <c r="B3090" s="52">
        <f>Master!B3087</f>
        <v>42548</v>
      </c>
      <c r="C3090" s="11">
        <f ca="1">Master!Q3087</f>
        <v>23.65</v>
      </c>
      <c r="D3090" s="11">
        <f ca="1">Master!R3087</f>
        <v>23.024999999999999</v>
      </c>
      <c r="E3090" s="11">
        <f ca="1">Master!S3087</f>
        <v>22.95</v>
      </c>
      <c r="F3090" s="11">
        <f ca="1">Master!T3087</f>
        <v>22.9</v>
      </c>
      <c r="G3090" s="11">
        <f ca="1">Master!U3087</f>
        <v>22.824999999999999</v>
      </c>
      <c r="H3090" s="52">
        <f>VLOOKUP(VLOOKUP($B3090,'Exp Dates'!$E$5:$Z$300,MATCH("M1",'Exp Dates'!$E$2:$X$2,0),1),'Exp Dates'!$D$3:$Z$300,4,0)</f>
        <v>42571</v>
      </c>
      <c r="I3090" s="52">
        <f>VLOOKUP(VLOOKUP($B3090,'Exp Dates'!$E$5:$Z$300,MATCH("M2",'Exp Dates'!$E$2:$X$2,0),1),'Exp Dates'!$D$3:$Z$300,4,0)</f>
        <v>42599</v>
      </c>
      <c r="J3090" s="52">
        <f>VLOOKUP(VLOOKUP($B3090,'Exp Dates'!$E$5:$Z$300,MATCH("M3",'Exp Dates'!$E$2:$X$2,0),1),'Exp Dates'!$D$3:$Z$300,4,0)</f>
        <v>42634</v>
      </c>
      <c r="K3090" s="52">
        <f>VLOOKUP(VLOOKUP($B3090,'Exp Dates'!$E$5:$Z$300,MATCH("M4",'Exp Dates'!$E$2:$X$2,0),1),'Exp Dates'!$D$3:$Z$300,4,0)</f>
        <v>42662</v>
      </c>
      <c r="L3090" s="52">
        <f>VLOOKUP(VLOOKUP($B3090,'Exp Dates'!$E$5:$Z$300,MATCH("M5",'Exp Dates'!$E$2:$X$2,0),1),'Exp Dates'!$D$3:$Z$300,4,0)</f>
        <v>42690</v>
      </c>
      <c r="M3090">
        <f t="shared" si="2729"/>
        <v>23</v>
      </c>
      <c r="N3090">
        <f t="shared" si="2730"/>
        <v>51</v>
      </c>
      <c r="O3090">
        <f t="shared" si="2731"/>
        <v>86</v>
      </c>
      <c r="P3090">
        <f t="shared" si="2732"/>
        <v>114</v>
      </c>
      <c r="Q3090">
        <f t="shared" si="2768"/>
        <v>142</v>
      </c>
      <c r="R3090">
        <f t="shared" si="2739"/>
        <v>1</v>
      </c>
      <c r="S3090">
        <f t="shared" ca="1" si="2740"/>
        <v>-2.2321428571428572E-2</v>
      </c>
      <c r="T3090">
        <f t="shared" ca="1" si="2741"/>
        <v>-1.785714285714311E-3</v>
      </c>
      <c r="U3090">
        <f t="shared" ca="1" si="2742"/>
        <v>23.386415995722814</v>
      </c>
      <c r="V3090">
        <f t="shared" ca="1" si="2743"/>
        <v>23.15343171108767</v>
      </c>
      <c r="W3090">
        <f t="shared" ca="1" si="2733"/>
        <v>23.386415995722814</v>
      </c>
      <c r="X3090">
        <f t="shared" ca="1" si="2744"/>
        <v>22.934689003285381</v>
      </c>
      <c r="Y3090">
        <f t="shared" si="2769"/>
        <v>23</v>
      </c>
      <c r="Z3090">
        <f t="shared" ca="1" si="2770"/>
        <v>23.65</v>
      </c>
      <c r="AA3090">
        <f t="shared" si="2771"/>
        <v>51</v>
      </c>
      <c r="AB3090">
        <f t="shared" ca="1" si="2772"/>
        <v>23.024999999999999</v>
      </c>
      <c r="AC3090">
        <f t="shared" ca="1" si="2773"/>
        <v>23.493749999999999</v>
      </c>
      <c r="AD3090" s="11">
        <f>Master!J3087</f>
        <v>23.85</v>
      </c>
      <c r="AE3090" s="11">
        <f t="shared" ca="1" si="2745"/>
        <v>18</v>
      </c>
      <c r="AF3090" s="11">
        <f t="shared" si="2777"/>
        <v>23.013455207014914</v>
      </c>
      <c r="AG3090" s="11">
        <f t="shared" si="2738"/>
        <v>1.6730895859701747</v>
      </c>
      <c r="AH3090" s="11">
        <f>ROW()</f>
        <v>3090</v>
      </c>
      <c r="AI3090" s="11">
        <f t="shared" si="2746"/>
        <v>16</v>
      </c>
      <c r="AJ3090" s="11">
        <f t="shared" si="2747"/>
        <v>36</v>
      </c>
      <c r="AK3090">
        <f t="shared" ca="1" si="2748"/>
        <v>1.2500000000000178E-2</v>
      </c>
      <c r="AL3090">
        <f t="shared" ca="1" si="2749"/>
        <v>7.3213649953736137E-3</v>
      </c>
      <c r="AM3090">
        <f t="shared" ca="1" si="2750"/>
        <v>3.125E-2</v>
      </c>
      <c r="AN3090" s="11">
        <f t="shared" ca="1" si="2751"/>
        <v>0.32500000000000284</v>
      </c>
      <c r="AO3090" s="11">
        <f t="shared" ca="1" si="2752"/>
        <v>-1.3432500423028721E-2</v>
      </c>
      <c r="AP3090" s="11"/>
      <c r="AQ3090" s="11" t="str">
        <f t="shared" si="2753"/>
        <v/>
      </c>
      <c r="AR3090" s="11">
        <f t="shared" ca="1" si="2774"/>
        <v>1.4500000000000028</v>
      </c>
      <c r="AS3090" s="11">
        <f t="shared" si="2778"/>
        <v>-7.7038683901802685E-2</v>
      </c>
      <c r="AT3090" s="11">
        <f t="shared" ca="1" si="2775"/>
        <v>4.320326300889895E-2</v>
      </c>
      <c r="AU3090" s="11">
        <f t="shared" ca="1" si="2776"/>
        <v>3.9872391247377355E-2</v>
      </c>
      <c r="AV3090">
        <f t="shared" ca="1" si="2754"/>
        <v>1.0196962336124429</v>
      </c>
      <c r="AW3090">
        <f t="shared" ca="1" si="2755"/>
        <v>1.0305010893246187</v>
      </c>
      <c r="AX3090">
        <f>Master!J3087/Master!K3087</f>
        <v>1.0071790540540542</v>
      </c>
      <c r="AY3090">
        <f t="shared" ca="1" si="2734"/>
        <v>1.2517179558388714E-2</v>
      </c>
      <c r="AZ3090">
        <f t="shared" ca="1" si="2735"/>
        <v>2.3322035270564534E-2</v>
      </c>
      <c r="BA3090" s="11">
        <f>Master!L3087</f>
        <v>1.0071790540540542</v>
      </c>
      <c r="BB3090" s="53">
        <f t="shared" ca="1" si="2736"/>
        <v>-6.4371321292177264E-2</v>
      </c>
      <c r="BC3090" s="11">
        <f t="shared" ca="1" si="2737"/>
        <v>41.989179898907047</v>
      </c>
      <c r="BD3090" s="11">
        <f t="shared" ca="1" si="2756"/>
        <v>-8.385744234800957E-3</v>
      </c>
      <c r="BE3090" s="11"/>
      <c r="BF3090" s="11"/>
      <c r="BG3090" s="11"/>
      <c r="BH3090" s="11"/>
      <c r="BI3090" s="11"/>
      <c r="BJ3090" s="11">
        <f t="shared" ca="1" si="2757"/>
        <v>23.233460595342837</v>
      </c>
      <c r="BK3090" s="11">
        <f t="shared" ca="1" si="2758"/>
        <v>23.331014126211851</v>
      </c>
      <c r="BL3090" s="11">
        <f t="shared" ca="1" si="2759"/>
        <v>23.515832593800177</v>
      </c>
      <c r="BM3090" s="11">
        <f t="shared" ca="1" si="2760"/>
        <v>23.668006098975205</v>
      </c>
      <c r="BN3090" s="11">
        <f t="shared" ca="1" si="2761"/>
        <v>23.816927231420049</v>
      </c>
      <c r="BO3090" s="11">
        <f t="shared" ca="1" si="2762"/>
        <v>-1.7612659816370502E-2</v>
      </c>
      <c r="BP3090" s="11">
        <f t="shared" ca="1" si="2763"/>
        <v>1.3290515796388735E-2</v>
      </c>
      <c r="BQ3090" s="11">
        <f t="shared" ca="1" si="2764"/>
        <v>2.4655014980399903E-2</v>
      </c>
      <c r="BR3090" s="11">
        <f t="shared" ca="1" si="2765"/>
        <v>3.3537384234725076E-2</v>
      </c>
      <c r="BS3090" s="11">
        <f t="shared" ca="1" si="2766"/>
        <v>4.3457929087406422E-2</v>
      </c>
      <c r="BT3090" s="11"/>
      <c r="BU3090" s="11"/>
      <c r="BV3090" s="11"/>
      <c r="BW3090" s="11"/>
      <c r="BX3090" s="11"/>
      <c r="BY3090" s="11"/>
      <c r="BZ3090" s="11"/>
      <c r="CA3090" s="53" t="str">
        <f t="shared" ca="1" si="2767"/>
        <v/>
      </c>
    </row>
    <row r="3091" spans="2:79" x14ac:dyDescent="0.25">
      <c r="B3091" s="52">
        <f>Master!B3088</f>
        <v>42549</v>
      </c>
      <c r="C3091" s="11">
        <f ca="1">Master!Q3088</f>
        <v>18.875</v>
      </c>
      <c r="D3091" s="11">
        <f ca="1">Master!R3088</f>
        <v>19.375</v>
      </c>
      <c r="E3091" s="11">
        <f ca="1">Master!S3088</f>
        <v>20.05</v>
      </c>
      <c r="F3091" s="11">
        <f ca="1">Master!T3088</f>
        <v>20.524999999999999</v>
      </c>
      <c r="G3091" s="11">
        <f ca="1">Master!U3088</f>
        <v>20.725000000000001</v>
      </c>
      <c r="H3091" s="52">
        <f>VLOOKUP(VLOOKUP($B3091,'Exp Dates'!$E$5:$Z$300,MATCH("M1",'Exp Dates'!$E$2:$X$2,0),1),'Exp Dates'!$D$3:$Z$300,4,0)</f>
        <v>42571</v>
      </c>
      <c r="I3091" s="52">
        <f>VLOOKUP(VLOOKUP($B3091,'Exp Dates'!$E$5:$Z$300,MATCH("M2",'Exp Dates'!$E$2:$X$2,0),1),'Exp Dates'!$D$3:$Z$300,4,0)</f>
        <v>42599</v>
      </c>
      <c r="J3091" s="52">
        <f>VLOOKUP(VLOOKUP($B3091,'Exp Dates'!$E$5:$Z$300,MATCH("M3",'Exp Dates'!$E$2:$X$2,0),1),'Exp Dates'!$D$3:$Z$300,4,0)</f>
        <v>42634</v>
      </c>
      <c r="K3091" s="52">
        <f>VLOOKUP(VLOOKUP($B3091,'Exp Dates'!$E$5:$Z$300,MATCH("M4",'Exp Dates'!$E$2:$X$2,0),1),'Exp Dates'!$D$3:$Z$300,4,0)</f>
        <v>42662</v>
      </c>
      <c r="L3091" s="52">
        <f>VLOOKUP(VLOOKUP($B3091,'Exp Dates'!$E$5:$Z$300,MATCH("M5",'Exp Dates'!$E$2:$X$2,0),1),'Exp Dates'!$D$3:$Z$300,4,0)</f>
        <v>42690</v>
      </c>
      <c r="M3091">
        <f t="shared" si="2729"/>
        <v>22</v>
      </c>
      <c r="N3091">
        <f t="shared" si="2730"/>
        <v>50</v>
      </c>
      <c r="O3091">
        <f t="shared" si="2731"/>
        <v>85</v>
      </c>
      <c r="P3091">
        <f t="shared" si="2732"/>
        <v>113</v>
      </c>
      <c r="Q3091">
        <f t="shared" si="2768"/>
        <v>141</v>
      </c>
      <c r="R3091">
        <f t="shared" si="2739"/>
        <v>1</v>
      </c>
      <c r="S3091">
        <f t="shared" ca="1" si="2740"/>
        <v>1.7857142857142856E-2</v>
      </c>
      <c r="T3091">
        <f t="shared" ca="1" si="2741"/>
        <v>1.6964285714285637E-2</v>
      </c>
      <c r="U3091">
        <f t="shared" ca="1" si="2742"/>
        <v>19.114726465663662</v>
      </c>
      <c r="V3091">
        <f t="shared" ca="1" si="2743"/>
        <v>18.229227414864766</v>
      </c>
      <c r="W3091">
        <f t="shared" ca="1" si="2733"/>
        <v>19.114726465663662</v>
      </c>
      <c r="X3091">
        <f t="shared" ca="1" si="2744"/>
        <v>20.216164911592873</v>
      </c>
      <c r="Y3091">
        <f t="shared" si="2769"/>
        <v>22</v>
      </c>
      <c r="Z3091">
        <f t="shared" ca="1" si="2770"/>
        <v>18.875</v>
      </c>
      <c r="AA3091">
        <f t="shared" si="2771"/>
        <v>50</v>
      </c>
      <c r="AB3091">
        <f t="shared" ca="1" si="2772"/>
        <v>19.375</v>
      </c>
      <c r="AC3091">
        <f t="shared" ca="1" si="2773"/>
        <v>19.017857142857142</v>
      </c>
      <c r="AD3091" s="11">
        <f>Master!J3088</f>
        <v>18.75</v>
      </c>
      <c r="AE3091" s="11">
        <f t="shared" ca="1" si="2745"/>
        <v>18</v>
      </c>
      <c r="AF3091" s="11">
        <f t="shared" si="2777"/>
        <v>20.881727603507457</v>
      </c>
      <c r="AG3091" s="11">
        <f t="shared" si="2738"/>
        <v>-4.2634552070149141</v>
      </c>
      <c r="AH3091" s="11">
        <f>ROW()</f>
        <v>3091</v>
      </c>
      <c r="AI3091" s="11">
        <f t="shared" si="2746"/>
        <v>15</v>
      </c>
      <c r="AJ3091" s="11">
        <f t="shared" si="2747"/>
        <v>35</v>
      </c>
      <c r="AK3091">
        <f t="shared" ca="1" si="2748"/>
        <v>-8.3333333333333332E-3</v>
      </c>
      <c r="AL3091">
        <f t="shared" ca="1" si="2749"/>
        <v>-4.9841017555039002E-3</v>
      </c>
      <c r="AM3091">
        <f t="shared" ca="1" si="2750"/>
        <v>-2.5000000000000001E-2</v>
      </c>
      <c r="AN3091" s="11">
        <f t="shared" ca="1" si="2751"/>
        <v>0.71000000000000085</v>
      </c>
      <c r="AO3091" s="11">
        <f t="shared" ca="1" si="2752"/>
        <v>-3.7879952410887666E-2</v>
      </c>
      <c r="AP3091" s="11"/>
      <c r="AQ3091" s="11" t="str">
        <f t="shared" si="2753"/>
        <v/>
      </c>
      <c r="AR3091" s="11">
        <f t="shared" ca="1" si="2774"/>
        <v>1.2850000000000001</v>
      </c>
      <c r="AS3091" s="11">
        <f t="shared" si="2778"/>
        <v>-0.24059046491793049</v>
      </c>
      <c r="AT3091" s="11">
        <f t="shared" ca="1" si="2775"/>
        <v>-0.22552481980285352</v>
      </c>
      <c r="AU3091" s="11">
        <f t="shared" ca="1" si="2776"/>
        <v>-0.17259700690195981</v>
      </c>
      <c r="AV3091">
        <f t="shared" ca="1" si="2754"/>
        <v>0.9455169439532225</v>
      </c>
      <c r="AW3091">
        <f t="shared" ca="1" si="2755"/>
        <v>0.94139650872817948</v>
      </c>
      <c r="AX3091">
        <f>Master!J3088/Master!K3088</f>
        <v>0.92546890424481731</v>
      </c>
      <c r="AY3091">
        <f t="shared" ca="1" si="2734"/>
        <v>2.0048039708405185E-2</v>
      </c>
      <c r="AZ3091">
        <f t="shared" ca="1" si="2735"/>
        <v>1.5927604483362168E-2</v>
      </c>
      <c r="BA3091" s="11">
        <f>Master!L3088</f>
        <v>0.92546890424481731</v>
      </c>
      <c r="BB3091" s="53">
        <f t="shared" ca="1" si="2736"/>
        <v>0</v>
      </c>
      <c r="BC3091" s="11">
        <f t="shared" ca="1" si="2737"/>
        <v>41.989179898907047</v>
      </c>
      <c r="BD3091" s="11">
        <f t="shared" ca="1" si="2756"/>
        <v>6.6666666666666671E-3</v>
      </c>
      <c r="BE3091" s="11"/>
      <c r="BF3091" s="11"/>
      <c r="BG3091" s="11"/>
      <c r="BH3091" s="11"/>
      <c r="BI3091" s="11"/>
      <c r="BJ3091" s="11">
        <f t="shared" ca="1" si="2757"/>
        <v>21.089679399617903</v>
      </c>
      <c r="BK3091" s="11">
        <f t="shared" ca="1" si="2758"/>
        <v>21.933671779896375</v>
      </c>
      <c r="BL3091" s="11">
        <f t="shared" ca="1" si="2759"/>
        <v>22.610607662472589</v>
      </c>
      <c r="BM3091" s="11">
        <f t="shared" ca="1" si="2760"/>
        <v>23.028607900464891</v>
      </c>
      <c r="BN3091" s="11">
        <f t="shared" ca="1" si="2761"/>
        <v>23.38477978574408</v>
      </c>
      <c r="BO3091" s="11">
        <f t="shared" ca="1" si="2762"/>
        <v>0.1173340079267764</v>
      </c>
      <c r="BP3091" s="11">
        <f t="shared" ca="1" si="2763"/>
        <v>0.13206047896239359</v>
      </c>
      <c r="BQ3091" s="11">
        <f t="shared" ca="1" si="2764"/>
        <v>0.12771110536022889</v>
      </c>
      <c r="BR3091" s="11">
        <f t="shared" ca="1" si="2765"/>
        <v>0.12197846043677929</v>
      </c>
      <c r="BS3091" s="11">
        <f t="shared" ca="1" si="2766"/>
        <v>0.12833678097679502</v>
      </c>
      <c r="BT3091" s="11"/>
      <c r="BU3091" s="11"/>
      <c r="BV3091" s="11"/>
      <c r="BW3091" s="11"/>
      <c r="BX3091" s="11"/>
      <c r="BY3091" s="11"/>
      <c r="BZ3091" s="11"/>
      <c r="CA3091" s="53" t="str">
        <f t="shared" ca="1" si="2767"/>
        <v/>
      </c>
    </row>
    <row r="3092" spans="2:79" x14ac:dyDescent="0.25">
      <c r="B3092" s="52">
        <f>Master!B3089</f>
        <v>42550</v>
      </c>
      <c r="C3092" s="11">
        <f ca="1">Master!Q3089</f>
        <v>17.475000000000001</v>
      </c>
      <c r="D3092" s="11">
        <f ca="1">Master!R3089</f>
        <v>18.55</v>
      </c>
      <c r="E3092" s="11">
        <f ca="1">Master!S3089</f>
        <v>19.375</v>
      </c>
      <c r="F3092" s="11">
        <f ca="1">Master!T3089</f>
        <v>19.925000000000001</v>
      </c>
      <c r="G3092" s="11">
        <f ca="1">Master!U3089</f>
        <v>20.149999999999999</v>
      </c>
      <c r="H3092" s="52">
        <f>VLOOKUP(VLOOKUP($B3092,'Exp Dates'!$E$5:$Z$300,MATCH("M1",'Exp Dates'!$E$2:$X$2,0),1),'Exp Dates'!$D$3:$Z$300,4,0)</f>
        <v>42571</v>
      </c>
      <c r="I3092" s="52">
        <f>VLOOKUP(VLOOKUP($B3092,'Exp Dates'!$E$5:$Z$300,MATCH("M2",'Exp Dates'!$E$2:$X$2,0),1),'Exp Dates'!$D$3:$Z$300,4,0)</f>
        <v>42599</v>
      </c>
      <c r="J3092" s="52">
        <f>VLOOKUP(VLOOKUP($B3092,'Exp Dates'!$E$5:$Z$300,MATCH("M3",'Exp Dates'!$E$2:$X$2,0),1),'Exp Dates'!$D$3:$Z$300,4,0)</f>
        <v>42634</v>
      </c>
      <c r="K3092" s="52">
        <f>VLOOKUP(VLOOKUP($B3092,'Exp Dates'!$E$5:$Z$300,MATCH("M4",'Exp Dates'!$E$2:$X$2,0),1),'Exp Dates'!$D$3:$Z$300,4,0)</f>
        <v>42662</v>
      </c>
      <c r="L3092" s="52">
        <f>VLOOKUP(VLOOKUP($B3092,'Exp Dates'!$E$5:$Z$300,MATCH("M5",'Exp Dates'!$E$2:$X$2,0),1),'Exp Dates'!$D$3:$Z$300,4,0)</f>
        <v>42690</v>
      </c>
      <c r="M3092">
        <f t="shared" si="2729"/>
        <v>21</v>
      </c>
      <c r="N3092">
        <f t="shared" si="2730"/>
        <v>49</v>
      </c>
      <c r="O3092">
        <f t="shared" si="2731"/>
        <v>84</v>
      </c>
      <c r="P3092">
        <f t="shared" si="2732"/>
        <v>112</v>
      </c>
      <c r="Q3092">
        <f t="shared" si="2768"/>
        <v>140</v>
      </c>
      <c r="R3092">
        <f t="shared" si="2739"/>
        <v>1</v>
      </c>
      <c r="S3092">
        <f t="shared" ca="1" si="2740"/>
        <v>3.8392857142857117E-2</v>
      </c>
      <c r="T3092">
        <f t="shared" ca="1" si="2741"/>
        <v>1.9642857142857167E-2</v>
      </c>
      <c r="U3092">
        <f t="shared" ca="1" si="2742"/>
        <v>18.047360870082922</v>
      </c>
      <c r="V3092">
        <f t="shared" ca="1" si="2743"/>
        <v>17.220468925090284</v>
      </c>
      <c r="W3092">
        <f t="shared" ca="1" si="2733"/>
        <v>18.047360870082922</v>
      </c>
      <c r="X3092">
        <f t="shared" ca="1" si="2744"/>
        <v>19.589735112405009</v>
      </c>
      <c r="Y3092">
        <f t="shared" si="2769"/>
        <v>21</v>
      </c>
      <c r="Z3092">
        <f t="shared" ca="1" si="2770"/>
        <v>17.475000000000001</v>
      </c>
      <c r="AA3092">
        <f t="shared" si="2771"/>
        <v>49</v>
      </c>
      <c r="AB3092">
        <f t="shared" ca="1" si="2772"/>
        <v>18.55</v>
      </c>
      <c r="AC3092">
        <f t="shared" ca="1" si="2773"/>
        <v>17.820535714285715</v>
      </c>
      <c r="AD3092" s="11">
        <f>Master!J3089</f>
        <v>16.64</v>
      </c>
      <c r="AE3092" s="11">
        <f t="shared" ca="1" si="2745"/>
        <v>18</v>
      </c>
      <c r="AF3092" s="11">
        <f t="shared" si="2777"/>
        <v>18.760863801753729</v>
      </c>
      <c r="AG3092" s="11">
        <f t="shared" si="2738"/>
        <v>-4.2417276035074565</v>
      </c>
      <c r="AH3092" s="11">
        <f>ROW()</f>
        <v>3092</v>
      </c>
      <c r="AI3092" s="11">
        <f t="shared" si="2746"/>
        <v>14</v>
      </c>
      <c r="AJ3092" s="11">
        <f t="shared" si="2747"/>
        <v>34</v>
      </c>
      <c r="AK3092">
        <f t="shared" ca="1" si="2748"/>
        <v>-5.9642857142857206E-2</v>
      </c>
      <c r="AL3092">
        <f t="shared" ca="1" si="2749"/>
        <v>-3.5995194594928392E-2</v>
      </c>
      <c r="AM3092">
        <f t="shared" ca="1" si="2750"/>
        <v>-5.3749999999999964E-2</v>
      </c>
      <c r="AN3092" s="11">
        <f t="shared" ca="1" si="2751"/>
        <v>0.50999999999999979</v>
      </c>
      <c r="AO3092" s="11">
        <f t="shared" ca="1" si="2752"/>
        <v>-3.1244360205718347E-2</v>
      </c>
      <c r="AP3092" s="11"/>
      <c r="AQ3092" s="11" t="str">
        <f t="shared" si="2753"/>
        <v/>
      </c>
      <c r="AR3092" s="11">
        <f t="shared" ca="1" si="2774"/>
        <v>0.78499999999999837</v>
      </c>
      <c r="AS3092" s="11">
        <f t="shared" si="2778"/>
        <v>-0.11938431702335721</v>
      </c>
      <c r="AT3092" s="11">
        <f t="shared" ca="1" si="2775"/>
        <v>-7.706700701521442E-2</v>
      </c>
      <c r="AU3092" s="11">
        <f t="shared" ca="1" si="2776"/>
        <v>-4.3513786185966449E-2</v>
      </c>
      <c r="AV3092">
        <f t="shared" ca="1" si="2754"/>
        <v>0.92126620224969791</v>
      </c>
      <c r="AW3092">
        <f t="shared" ca="1" si="2755"/>
        <v>0.90193548387096778</v>
      </c>
      <c r="AX3092">
        <f>Master!J3089/Master!K3089</f>
        <v>0.88841430859583559</v>
      </c>
      <c r="AY3092">
        <f t="shared" ca="1" si="2734"/>
        <v>3.2851893653862319E-2</v>
      </c>
      <c r="AZ3092">
        <f t="shared" ca="1" si="2735"/>
        <v>1.3521175275132191E-2</v>
      </c>
      <c r="BA3092" s="11">
        <f>Master!L3089</f>
        <v>0.88841430859583559</v>
      </c>
      <c r="BB3092" s="53">
        <f t="shared" ca="1" si="2736"/>
        <v>0</v>
      </c>
      <c r="BC3092" s="11">
        <f t="shared" ca="1" si="2737"/>
        <v>41.989179898907047</v>
      </c>
      <c r="BD3092" s="11">
        <f t="shared" ca="1" si="2756"/>
        <v>5.0180288461538512E-2</v>
      </c>
      <c r="BE3092" s="11"/>
      <c r="BF3092" s="11"/>
      <c r="BG3092" s="11"/>
      <c r="BH3092" s="11"/>
      <c r="BI3092" s="11"/>
      <c r="BJ3092" s="11">
        <f t="shared" ca="1" si="2757"/>
        <v>19.292704114419287</v>
      </c>
      <c r="BK3092" s="11">
        <f t="shared" ca="1" si="2758"/>
        <v>20.249323512374655</v>
      </c>
      <c r="BL3092" s="11">
        <f t="shared" ca="1" si="2759"/>
        <v>20.994183938750954</v>
      </c>
      <c r="BM3092" s="11">
        <f t="shared" ca="1" si="2760"/>
        <v>21.447643892387749</v>
      </c>
      <c r="BN3092" s="11">
        <f t="shared" ca="1" si="2761"/>
        <v>21.831025526191258</v>
      </c>
      <c r="BO3092" s="11">
        <f t="shared" ca="1" si="2762"/>
        <v>0.10401740282799921</v>
      </c>
      <c r="BP3092" s="11">
        <f t="shared" ca="1" si="2763"/>
        <v>9.1607736516153837E-2</v>
      </c>
      <c r="BQ3092" s="11">
        <f t="shared" ca="1" si="2764"/>
        <v>8.3570783935533077E-2</v>
      </c>
      <c r="BR3092" s="11">
        <f t="shared" ca="1" si="2765"/>
        <v>7.6418764988092747E-2</v>
      </c>
      <c r="BS3092" s="11">
        <f t="shared" ca="1" si="2766"/>
        <v>8.3425584426365162E-2</v>
      </c>
      <c r="BT3092" s="11"/>
      <c r="BU3092" s="11"/>
      <c r="BV3092" s="11"/>
      <c r="BW3092" s="11"/>
      <c r="BX3092" s="11"/>
      <c r="BY3092" s="11"/>
      <c r="BZ3092" s="11"/>
      <c r="CA3092" s="53" t="str">
        <f t="shared" ca="1" si="2767"/>
        <v/>
      </c>
    </row>
    <row r="3093" spans="2:79" x14ac:dyDescent="0.25">
      <c r="B3093" s="52">
        <f>Master!B3090</f>
        <v>42551</v>
      </c>
      <c r="C3093" s="11">
        <f ca="1">Master!Q3090</f>
        <v>16.975000000000001</v>
      </c>
      <c r="D3093" s="11">
        <f ca="1">Master!R3090</f>
        <v>18.324999999999999</v>
      </c>
      <c r="E3093" s="11">
        <f ca="1">Master!S3090</f>
        <v>19.25</v>
      </c>
      <c r="F3093" s="11">
        <f ca="1">Master!T3090</f>
        <v>19.774999999999999</v>
      </c>
      <c r="G3093" s="11">
        <f ca="1">Master!U3090</f>
        <v>20.05</v>
      </c>
      <c r="H3093" s="52">
        <f>VLOOKUP(VLOOKUP($B3093,'Exp Dates'!$E$5:$Z$300,MATCH("M1",'Exp Dates'!$E$2:$X$2,0),1),'Exp Dates'!$D$3:$Z$300,4,0)</f>
        <v>42571</v>
      </c>
      <c r="I3093" s="52">
        <f>VLOOKUP(VLOOKUP($B3093,'Exp Dates'!$E$5:$Z$300,MATCH("M2",'Exp Dates'!$E$2:$X$2,0),1),'Exp Dates'!$D$3:$Z$300,4,0)</f>
        <v>42599</v>
      </c>
      <c r="J3093" s="52">
        <f>VLOOKUP(VLOOKUP($B3093,'Exp Dates'!$E$5:$Z$300,MATCH("M3",'Exp Dates'!$E$2:$X$2,0),1),'Exp Dates'!$D$3:$Z$300,4,0)</f>
        <v>42634</v>
      </c>
      <c r="K3093" s="52">
        <f>VLOOKUP(VLOOKUP($B3093,'Exp Dates'!$E$5:$Z$300,MATCH("M4",'Exp Dates'!$E$2:$X$2,0),1),'Exp Dates'!$D$3:$Z$300,4,0)</f>
        <v>42662</v>
      </c>
      <c r="L3093" s="52">
        <f>VLOOKUP(VLOOKUP($B3093,'Exp Dates'!$E$5:$Z$300,MATCH("M5",'Exp Dates'!$E$2:$X$2,0),1),'Exp Dates'!$D$3:$Z$300,4,0)</f>
        <v>42690</v>
      </c>
      <c r="M3093">
        <f t="shared" si="2729"/>
        <v>20</v>
      </c>
      <c r="N3093">
        <f t="shared" si="2730"/>
        <v>48</v>
      </c>
      <c r="O3093">
        <f t="shared" si="2731"/>
        <v>83</v>
      </c>
      <c r="P3093">
        <f t="shared" si="2732"/>
        <v>111</v>
      </c>
      <c r="Q3093">
        <f t="shared" si="2768"/>
        <v>139</v>
      </c>
      <c r="R3093">
        <f t="shared" si="2739"/>
        <v>1</v>
      </c>
      <c r="S3093">
        <f t="shared" ca="1" si="2740"/>
        <v>4.821428571428564E-2</v>
      </c>
      <c r="T3093">
        <f t="shared" ca="1" si="2741"/>
        <v>1.8749999999999951E-2</v>
      </c>
      <c r="U3093">
        <f t="shared" ca="1" si="2742"/>
        <v>17.758999227755726</v>
      </c>
      <c r="V3093">
        <f t="shared" ca="1" si="2743"/>
        <v>16.921925337941211</v>
      </c>
      <c r="W3093">
        <f t="shared" ca="1" si="2733"/>
        <v>17.758999227755726</v>
      </c>
      <c r="X3093">
        <f t="shared" ca="1" si="2744"/>
        <v>19.475520977337414</v>
      </c>
      <c r="Y3093">
        <f t="shared" si="2769"/>
        <v>20</v>
      </c>
      <c r="Z3093">
        <f t="shared" ca="1" si="2770"/>
        <v>16.975000000000001</v>
      </c>
      <c r="AA3093">
        <f t="shared" si="2771"/>
        <v>48</v>
      </c>
      <c r="AB3093">
        <f t="shared" ca="1" si="2772"/>
        <v>18.324999999999999</v>
      </c>
      <c r="AC3093">
        <f t="shared" ca="1" si="2773"/>
        <v>17.457142857142859</v>
      </c>
      <c r="AD3093" s="11">
        <f>Master!J3090</f>
        <v>15.63</v>
      </c>
      <c r="AE3093" s="11">
        <f t="shared" ca="1" si="2745"/>
        <v>18</v>
      </c>
      <c r="AF3093" s="11">
        <f t="shared" si="2777"/>
        <v>17.195431900876866</v>
      </c>
      <c r="AG3093" s="11">
        <f t="shared" si="2738"/>
        <v>-3.130863801753728</v>
      </c>
      <c r="AH3093" s="11">
        <f>ROW()</f>
        <v>3093</v>
      </c>
      <c r="AI3093" s="11">
        <f t="shared" si="2746"/>
        <v>13</v>
      </c>
      <c r="AJ3093" s="11">
        <f t="shared" si="2747"/>
        <v>33</v>
      </c>
      <c r="AK3093">
        <f t="shared" ca="1" si="2748"/>
        <v>-0.10346153846153851</v>
      </c>
      <c r="AL3093">
        <f t="shared" ca="1" si="2749"/>
        <v>-6.3349011381557574E-2</v>
      </c>
      <c r="AM3093">
        <f t="shared" ca="1" si="2750"/>
        <v>-6.7499999999999893E-2</v>
      </c>
      <c r="AN3093" s="11">
        <f t="shared" ca="1" si="2751"/>
        <v>0.65999999999999837</v>
      </c>
      <c r="AO3093" s="11">
        <f t="shared" ca="1" si="2752"/>
        <v>-4.2612607445157928E-2</v>
      </c>
      <c r="AP3093" s="11"/>
      <c r="AQ3093" s="11" t="str">
        <f t="shared" si="2753"/>
        <v/>
      </c>
      <c r="AR3093" s="11">
        <f t="shared" ca="1" si="2774"/>
        <v>0.78500000000000192</v>
      </c>
      <c r="AS3093" s="11">
        <f t="shared" si="2778"/>
        <v>-6.261729095967733E-2</v>
      </c>
      <c r="AT3093" s="11">
        <f t="shared" ca="1" si="2775"/>
        <v>-2.9029614675114116E-2</v>
      </c>
      <c r="AU3093" s="11">
        <f t="shared" ca="1" si="2776"/>
        <v>-1.2203541280729003E-2</v>
      </c>
      <c r="AV3093">
        <f t="shared" ca="1" si="2754"/>
        <v>0.91186260169475775</v>
      </c>
      <c r="AW3093">
        <f t="shared" ca="1" si="2755"/>
        <v>0.88181818181818195</v>
      </c>
      <c r="AX3093">
        <f>Master!J3090/Master!K3090</f>
        <v>0.86401326699834169</v>
      </c>
      <c r="AY3093">
        <f t="shared" ca="1" si="2734"/>
        <v>4.7849334696416057E-2</v>
      </c>
      <c r="AZ3093">
        <f t="shared" ca="1" si="2735"/>
        <v>1.7804914819840256E-2</v>
      </c>
      <c r="BA3093" s="11">
        <f>Master!L3090</f>
        <v>0.86401326699834169</v>
      </c>
      <c r="BB3093" s="53">
        <f t="shared" ca="1" si="2736"/>
        <v>0</v>
      </c>
      <c r="BC3093" s="11">
        <f t="shared" ca="1" si="2737"/>
        <v>41.989179898907047</v>
      </c>
      <c r="BD3093" s="11">
        <f t="shared" ca="1" si="2756"/>
        <v>8.6052463211772276E-2</v>
      </c>
      <c r="BE3093" s="11"/>
      <c r="BF3093" s="11"/>
      <c r="BG3093" s="11"/>
      <c r="BH3093" s="11"/>
      <c r="BI3093" s="11"/>
      <c r="BJ3093" s="11">
        <f t="shared" ca="1" si="2757"/>
        <v>18.029120126394087</v>
      </c>
      <c r="BK3093" s="11">
        <f t="shared" ca="1" si="2758"/>
        <v>18.951207828085195</v>
      </c>
      <c r="BL3093" s="11">
        <f t="shared" ca="1" si="2759"/>
        <v>19.667946810990326</v>
      </c>
      <c r="BM3093" s="11">
        <f t="shared" ca="1" si="2760"/>
        <v>20.105198230014445</v>
      </c>
      <c r="BN3093" s="11">
        <f t="shared" ca="1" si="2761"/>
        <v>20.475580780508071</v>
      </c>
      <c r="BO3093" s="11">
        <f t="shared" ca="1" si="2762"/>
        <v>6.2098387416440914E-2</v>
      </c>
      <c r="BP3093" s="11">
        <f t="shared" ca="1" si="2763"/>
        <v>3.4172323497145829E-2</v>
      </c>
      <c r="BQ3093" s="11">
        <f t="shared" ca="1" si="2764"/>
        <v>2.1711522648848014E-2</v>
      </c>
      <c r="BR3093" s="11">
        <f t="shared" ca="1" si="2765"/>
        <v>1.669776131552192E-2</v>
      </c>
      <c r="BS3093" s="11">
        <f t="shared" ca="1" si="2766"/>
        <v>2.1225974090178124E-2</v>
      </c>
      <c r="BT3093" s="11"/>
      <c r="BU3093" s="11"/>
      <c r="BV3093" s="11"/>
      <c r="BW3093" s="11"/>
      <c r="BX3093" s="11"/>
      <c r="BY3093" s="11"/>
      <c r="BZ3093" s="11"/>
      <c r="CA3093" s="53" t="str">
        <f t="shared" ca="1" si="2767"/>
        <v/>
      </c>
    </row>
    <row r="3094" spans="2:79" x14ac:dyDescent="0.25">
      <c r="B3094" s="52">
        <f>Master!B3091</f>
        <v>42552</v>
      </c>
      <c r="C3094" s="11">
        <f ca="1">Master!Q3091</f>
        <v>16.774999999999999</v>
      </c>
      <c r="D3094" s="11">
        <f ca="1">Master!R3091</f>
        <v>18.25</v>
      </c>
      <c r="E3094" s="11">
        <f ca="1">Master!S3091</f>
        <v>19.324999999999999</v>
      </c>
      <c r="F3094" s="11">
        <f ca="1">Master!T3091</f>
        <v>19.925000000000001</v>
      </c>
      <c r="G3094" s="11">
        <f ca="1">Master!U3091</f>
        <v>20.2</v>
      </c>
      <c r="H3094" s="52">
        <f>VLOOKUP(VLOOKUP($B3094,'Exp Dates'!$E$5:$Z$300,MATCH("M1",'Exp Dates'!$E$2:$X$2,0),1),'Exp Dates'!$D$3:$Z$300,4,0)</f>
        <v>42571</v>
      </c>
      <c r="I3094" s="52">
        <f>VLOOKUP(VLOOKUP($B3094,'Exp Dates'!$E$5:$Z$300,MATCH("M2",'Exp Dates'!$E$2:$X$2,0),1),'Exp Dates'!$D$3:$Z$300,4,0)</f>
        <v>42599</v>
      </c>
      <c r="J3094" s="52">
        <f>VLOOKUP(VLOOKUP($B3094,'Exp Dates'!$E$5:$Z$300,MATCH("M3",'Exp Dates'!$E$2:$X$2,0),1),'Exp Dates'!$D$3:$Z$300,4,0)</f>
        <v>42634</v>
      </c>
      <c r="K3094" s="52">
        <f>VLOOKUP(VLOOKUP($B3094,'Exp Dates'!$E$5:$Z$300,MATCH("M4",'Exp Dates'!$E$2:$X$2,0),1),'Exp Dates'!$D$3:$Z$300,4,0)</f>
        <v>42662</v>
      </c>
      <c r="L3094" s="52">
        <f>VLOOKUP(VLOOKUP($B3094,'Exp Dates'!$E$5:$Z$300,MATCH("M5",'Exp Dates'!$E$2:$X$2,0),1),'Exp Dates'!$D$3:$Z$300,4,0)</f>
        <v>42690</v>
      </c>
      <c r="M3094">
        <f t="shared" si="2729"/>
        <v>19</v>
      </c>
      <c r="N3094">
        <f t="shared" si="2730"/>
        <v>47</v>
      </c>
      <c r="O3094">
        <f t="shared" si="2731"/>
        <v>82</v>
      </c>
      <c r="P3094">
        <f t="shared" si="2732"/>
        <v>110</v>
      </c>
      <c r="Q3094">
        <f t="shared" si="2768"/>
        <v>138</v>
      </c>
      <c r="R3094">
        <f t="shared" si="2739"/>
        <v>1</v>
      </c>
      <c r="S3094">
        <f t="shared" ca="1" si="2740"/>
        <v>5.2678571428571477E-2</v>
      </c>
      <c r="T3094">
        <f t="shared" ca="1" si="2741"/>
        <v>2.1428571428571481E-2</v>
      </c>
      <c r="U3094">
        <f t="shared" ca="1" si="2742"/>
        <v>17.697380569390972</v>
      </c>
      <c r="V3094">
        <f t="shared" ca="1" si="2743"/>
        <v>16.716333864132494</v>
      </c>
      <c r="W3094">
        <f t="shared" ca="1" si="2733"/>
        <v>17.697380569390972</v>
      </c>
      <c r="X3094">
        <f t="shared" ca="1" si="2744"/>
        <v>19.60608572230139</v>
      </c>
      <c r="Y3094">
        <f t="shared" si="2769"/>
        <v>19</v>
      </c>
      <c r="Z3094">
        <f t="shared" ca="1" si="2770"/>
        <v>16.774999999999999</v>
      </c>
      <c r="AA3094">
        <f t="shared" si="2771"/>
        <v>47</v>
      </c>
      <c r="AB3094">
        <f t="shared" ca="1" si="2772"/>
        <v>18.25</v>
      </c>
      <c r="AC3094">
        <f t="shared" ca="1" si="2773"/>
        <v>17.354464285714286</v>
      </c>
      <c r="AD3094" s="11">
        <f>Master!J3091</f>
        <v>14.77</v>
      </c>
      <c r="AE3094" s="11">
        <f t="shared" ca="1" si="2745"/>
        <v>18</v>
      </c>
      <c r="AF3094" s="11">
        <f t="shared" si="2777"/>
        <v>15.982715950438433</v>
      </c>
      <c r="AG3094" s="11">
        <f t="shared" si="2738"/>
        <v>-2.4254319008768661</v>
      </c>
      <c r="AH3094" s="11">
        <f>ROW()</f>
        <v>3094</v>
      </c>
      <c r="AI3094" s="11">
        <f t="shared" si="2746"/>
        <v>12</v>
      </c>
      <c r="AJ3094" s="11">
        <f t="shared" si="2747"/>
        <v>32</v>
      </c>
      <c r="AK3094">
        <f t="shared" ca="1" si="2748"/>
        <v>-0.16708333333333325</v>
      </c>
      <c r="AL3094">
        <f t="shared" ca="1" si="2749"/>
        <v>-0.10341444135973887</v>
      </c>
      <c r="AM3094">
        <f t="shared" ca="1" si="2750"/>
        <v>-7.3750000000000066E-2</v>
      </c>
      <c r="AN3094" s="11">
        <f t="shared" ca="1" si="2751"/>
        <v>-0.75999999999999979</v>
      </c>
      <c r="AO3094" s="11">
        <f t="shared" ca="1" si="2752"/>
        <v>3.9140718845917195E-2</v>
      </c>
      <c r="AP3094" s="11"/>
      <c r="AQ3094" s="11" t="str">
        <f t="shared" si="2753"/>
        <v/>
      </c>
      <c r="AR3094" s="11">
        <f t="shared" ca="1" si="2774"/>
        <v>-0.73500000000000121</v>
      </c>
      <c r="AS3094" s="11">
        <f t="shared" si="2778"/>
        <v>-5.65940478900969E-2</v>
      </c>
      <c r="AT3094" s="11">
        <f t="shared" ca="1" si="2775"/>
        <v>-1.1851990587014517E-2</v>
      </c>
      <c r="AU3094" s="11">
        <f t="shared" ca="1" si="2776"/>
        <v>-4.1011677442146779E-3</v>
      </c>
      <c r="AV3094">
        <f t="shared" ca="1" si="2754"/>
        <v>0.90264731165898571</v>
      </c>
      <c r="AW3094">
        <f t="shared" ca="1" si="2755"/>
        <v>0.86804657179818878</v>
      </c>
      <c r="AX3094">
        <f>Master!J3091/Master!K3091</f>
        <v>0.83682719546742212</v>
      </c>
      <c r="AY3094">
        <f t="shared" ca="1" si="2734"/>
        <v>6.5820116191563582E-2</v>
      </c>
      <c r="AZ3094">
        <f t="shared" ca="1" si="2735"/>
        <v>3.1219376330766657E-2</v>
      </c>
      <c r="BA3094" s="11">
        <f>Master!L3091</f>
        <v>0.83682719546742212</v>
      </c>
      <c r="BB3094" s="53">
        <f t="shared" ca="1" si="2736"/>
        <v>0</v>
      </c>
      <c r="BC3094" s="11">
        <f t="shared" ca="1" si="2737"/>
        <v>41.989179898907047</v>
      </c>
      <c r="BD3094" s="11">
        <f t="shared" ca="1" si="2756"/>
        <v>0.13574813811780631</v>
      </c>
      <c r="BE3094" s="11"/>
      <c r="BF3094" s="11"/>
      <c r="BG3094" s="11"/>
      <c r="BH3094" s="11"/>
      <c r="BI3094" s="11"/>
      <c r="BJ3094" s="11">
        <f t="shared" ca="1" si="2757"/>
        <v>17.030263471982867</v>
      </c>
      <c r="BK3094" s="11">
        <f t="shared" ca="1" si="2758"/>
        <v>17.947612361548554</v>
      </c>
      <c r="BL3094" s="11">
        <f t="shared" ca="1" si="2759"/>
        <v>18.65541138530125</v>
      </c>
      <c r="BM3094" s="11">
        <f t="shared" ca="1" si="2760"/>
        <v>19.086780365993473</v>
      </c>
      <c r="BN3094" s="11">
        <f t="shared" ca="1" si="2761"/>
        <v>19.45220874763514</v>
      </c>
      <c r="BO3094" s="11">
        <f t="shared" ca="1" si="2762"/>
        <v>1.5216898478859431E-2</v>
      </c>
      <c r="BP3094" s="11">
        <f t="shared" ca="1" si="2763"/>
        <v>-1.656918566857235E-2</v>
      </c>
      <c r="BQ3094" s="11">
        <f t="shared" ca="1" si="2764"/>
        <v>-3.4648828703686907E-2</v>
      </c>
      <c r="BR3094" s="11">
        <f t="shared" ca="1" si="2765"/>
        <v>-4.2068739473351435E-2</v>
      </c>
      <c r="BS3094" s="11">
        <f t="shared" ca="1" si="2766"/>
        <v>-3.7019368928953411E-2</v>
      </c>
      <c r="BT3094" s="11"/>
      <c r="BU3094" s="11"/>
      <c r="BV3094" s="11"/>
      <c r="BW3094" s="11"/>
      <c r="BX3094" s="11"/>
      <c r="BY3094" s="11"/>
      <c r="BZ3094" s="11"/>
      <c r="CA3094" s="53" t="str">
        <f t="shared" ca="1" si="2767"/>
        <v/>
      </c>
    </row>
    <row r="3095" spans="2:79" x14ac:dyDescent="0.25">
      <c r="B3095" s="52">
        <f>Master!B3092</f>
        <v>42556</v>
      </c>
      <c r="C3095" s="11">
        <f ca="1">Master!Q3092</f>
        <v>16.824999999999999</v>
      </c>
      <c r="D3095" s="11">
        <f ca="1">Master!R3092</f>
        <v>18.324999999999999</v>
      </c>
      <c r="E3095" s="11">
        <f ca="1">Master!S3092</f>
        <v>19.375</v>
      </c>
      <c r="F3095" s="11">
        <f ca="1">Master!T3092</f>
        <v>19.975000000000001</v>
      </c>
      <c r="G3095" s="11">
        <f ca="1">Master!U3092</f>
        <v>20.225000000000001</v>
      </c>
      <c r="H3095" s="52">
        <f>VLOOKUP(VLOOKUP($B3095,'Exp Dates'!$E$5:$Z$300,MATCH("M1",'Exp Dates'!$E$2:$X$2,0),1),'Exp Dates'!$D$3:$Z$300,4,0)</f>
        <v>42571</v>
      </c>
      <c r="I3095" s="52">
        <f>VLOOKUP(VLOOKUP($B3095,'Exp Dates'!$E$5:$Z$300,MATCH("M2",'Exp Dates'!$E$2:$X$2,0),1),'Exp Dates'!$D$3:$Z$300,4,0)</f>
        <v>42599</v>
      </c>
      <c r="J3095" s="52">
        <f>VLOOKUP(VLOOKUP($B3095,'Exp Dates'!$E$5:$Z$300,MATCH("M3",'Exp Dates'!$E$2:$X$2,0),1),'Exp Dates'!$D$3:$Z$300,4,0)</f>
        <v>42634</v>
      </c>
      <c r="K3095" s="52">
        <f>VLOOKUP(VLOOKUP($B3095,'Exp Dates'!$E$5:$Z$300,MATCH("M4",'Exp Dates'!$E$2:$X$2,0),1),'Exp Dates'!$D$3:$Z$300,4,0)</f>
        <v>42662</v>
      </c>
      <c r="L3095" s="52">
        <f>VLOOKUP(VLOOKUP($B3095,'Exp Dates'!$E$5:$Z$300,MATCH("M5",'Exp Dates'!$E$2:$X$2,0),1),'Exp Dates'!$D$3:$Z$300,4,0)</f>
        <v>42690</v>
      </c>
      <c r="M3095">
        <f t="shared" si="2729"/>
        <v>15</v>
      </c>
      <c r="N3095">
        <f t="shared" si="2730"/>
        <v>43</v>
      </c>
      <c r="O3095">
        <f t="shared" si="2731"/>
        <v>78</v>
      </c>
      <c r="P3095">
        <f t="shared" si="2732"/>
        <v>106</v>
      </c>
      <c r="Q3095">
        <f t="shared" si="2768"/>
        <v>134</v>
      </c>
      <c r="R3095">
        <f t="shared" si="2739"/>
        <v>1</v>
      </c>
      <c r="S3095">
        <f t="shared" ca="1" si="2740"/>
        <v>5.3571428571428568E-2</v>
      </c>
      <c r="T3095">
        <f t="shared" ca="1" si="2741"/>
        <v>2.1428571428571481E-2</v>
      </c>
      <c r="U3095">
        <f t="shared" ca="1" si="2742"/>
        <v>17.987937426429493</v>
      </c>
      <c r="V3095">
        <f t="shared" ca="1" si="2743"/>
        <v>17.250444197179387</v>
      </c>
      <c r="W3095">
        <f t="shared" ca="1" si="2733"/>
        <v>17.987937426429493</v>
      </c>
      <c r="X3095">
        <f t="shared" ca="1" si="2744"/>
        <v>19.743527274517881</v>
      </c>
      <c r="Y3095">
        <f t="shared" si="2769"/>
        <v>15</v>
      </c>
      <c r="Z3095">
        <f t="shared" ca="1" si="2770"/>
        <v>16.824999999999999</v>
      </c>
      <c r="AA3095">
        <f t="shared" si="2771"/>
        <v>43</v>
      </c>
      <c r="AB3095">
        <f t="shared" ca="1" si="2772"/>
        <v>18.324999999999999</v>
      </c>
      <c r="AC3095">
        <f t="shared" ca="1" si="2773"/>
        <v>17.628571428571426</v>
      </c>
      <c r="AD3095" s="11">
        <f>Master!J3092</f>
        <v>15.58</v>
      </c>
      <c r="AE3095" s="11">
        <f t="shared" ca="1" si="2745"/>
        <v>18</v>
      </c>
      <c r="AF3095" s="11">
        <f t="shared" si="2777"/>
        <v>15.781357975219215</v>
      </c>
      <c r="AG3095" s="11">
        <f t="shared" si="2738"/>
        <v>-0.40271595043843256</v>
      </c>
      <c r="AH3095" s="11">
        <f>ROW()</f>
        <v>3095</v>
      </c>
      <c r="AI3095" s="11">
        <f t="shared" si="2746"/>
        <v>11</v>
      </c>
      <c r="AJ3095" s="11">
        <f t="shared" si="2747"/>
        <v>31</v>
      </c>
      <c r="AK3095">
        <f t="shared" ca="1" si="2748"/>
        <v>-0.11318181818181811</v>
      </c>
      <c r="AL3095">
        <f t="shared" ca="1" si="2749"/>
        <v>-7.3997543894350315E-2</v>
      </c>
      <c r="AM3095">
        <f t="shared" ca="1" si="2750"/>
        <v>-7.4999999999999997E-2</v>
      </c>
      <c r="AN3095" s="11">
        <f t="shared" ca="1" si="2751"/>
        <v>-2.9999999999999361E-2</v>
      </c>
      <c r="AO3095" s="11">
        <f t="shared" ca="1" si="2752"/>
        <v>-2.6150100382972335E-3</v>
      </c>
      <c r="AP3095" s="11"/>
      <c r="AQ3095" s="11" t="str">
        <f t="shared" si="2753"/>
        <v/>
      </c>
      <c r="AR3095" s="11">
        <f t="shared" ca="1" si="2774"/>
        <v>0.11999999999999922</v>
      </c>
      <c r="AS3095" s="11">
        <f t="shared" si="2778"/>
        <v>5.3389943899313841E-2</v>
      </c>
      <c r="AT3095" s="11">
        <f t="shared" ca="1" si="2775"/>
        <v>2.9761926730459548E-3</v>
      </c>
      <c r="AU3095" s="11">
        <f t="shared" ca="1" si="2776"/>
        <v>4.1011677442146068E-3</v>
      </c>
      <c r="AV3095">
        <f t="shared" ca="1" si="2754"/>
        <v>0.91108023284399375</v>
      </c>
      <c r="AW3095">
        <f t="shared" ca="1" si="2755"/>
        <v>0.86838709677419346</v>
      </c>
      <c r="AX3095">
        <f>Master!J3092/Master!K3092</f>
        <v>0.85416666666666674</v>
      </c>
      <c r="AY3095">
        <f t="shared" ca="1" si="2734"/>
        <v>5.6913566177327013E-2</v>
      </c>
      <c r="AZ3095">
        <f t="shared" ca="1" si="2735"/>
        <v>1.4220430107526716E-2</v>
      </c>
      <c r="BA3095" s="11">
        <f>Master!L3092</f>
        <v>0.85416666666666674</v>
      </c>
      <c r="BB3095" s="53">
        <f t="shared" ca="1" si="2736"/>
        <v>0</v>
      </c>
      <c r="BC3095" s="11">
        <f t="shared" ca="1" si="2737"/>
        <v>41.989179898907047</v>
      </c>
      <c r="BD3095" s="11">
        <f t="shared" ca="1" si="2756"/>
        <v>7.9910141206675181E-2</v>
      </c>
      <c r="BE3095" s="11"/>
      <c r="BF3095" s="11"/>
      <c r="BG3095" s="11"/>
      <c r="BH3095" s="11"/>
      <c r="BI3095" s="11"/>
      <c r="BJ3095" s="11">
        <f t="shared" ca="1" si="2757"/>
        <v>16.890148508965979</v>
      </c>
      <c r="BK3095" s="11">
        <f t="shared" ca="1" si="2758"/>
        <v>17.635153532559389</v>
      </c>
      <c r="BL3095" s="11">
        <f t="shared" ca="1" si="2759"/>
        <v>18.217634031515797</v>
      </c>
      <c r="BM3095" s="11">
        <f t="shared" ca="1" si="2760"/>
        <v>18.579409617941195</v>
      </c>
      <c r="BN3095" s="11">
        <f t="shared" ca="1" si="2761"/>
        <v>18.889905180304943</v>
      </c>
      <c r="BO3095" s="11">
        <f t="shared" ca="1" si="2762"/>
        <v>3.8721253471607486E-3</v>
      </c>
      <c r="BP3095" s="11">
        <f t="shared" ca="1" si="2763"/>
        <v>-3.7645100542461618E-2</v>
      </c>
      <c r="BQ3095" s="11">
        <f t="shared" ca="1" si="2764"/>
        <v>-5.9735017728216988E-2</v>
      </c>
      <c r="BR3095" s="11">
        <f t="shared" ca="1" si="2765"/>
        <v>-6.9866852668776236E-2</v>
      </c>
      <c r="BS3095" s="11">
        <f t="shared" ca="1" si="2766"/>
        <v>-6.6012104805688865E-2</v>
      </c>
      <c r="BT3095" s="11"/>
      <c r="BU3095" s="11"/>
      <c r="BV3095" s="11"/>
      <c r="BW3095" s="11"/>
      <c r="BX3095" s="11"/>
      <c r="BY3095" s="11"/>
      <c r="BZ3095" s="11"/>
      <c r="CA3095" s="53" t="str">
        <f t="shared" ca="1" si="2767"/>
        <v/>
      </c>
    </row>
    <row r="3096" spans="2:79" x14ac:dyDescent="0.25">
      <c r="B3096" s="52">
        <f>Master!B3093</f>
        <v>42557</v>
      </c>
      <c r="C3096" s="11">
        <f ca="1">Master!Q3093</f>
        <v>16.175000000000001</v>
      </c>
      <c r="D3096" s="11">
        <f ca="1">Master!R3093</f>
        <v>17.824999999999999</v>
      </c>
      <c r="E3096" s="11">
        <f ca="1">Master!S3093</f>
        <v>19.024999999999999</v>
      </c>
      <c r="F3096" s="11">
        <f ca="1">Master!T3093</f>
        <v>19.725000000000001</v>
      </c>
      <c r="G3096" s="11">
        <f ca="1">Master!U3093</f>
        <v>20.024999999999999</v>
      </c>
      <c r="H3096" s="52">
        <f>VLOOKUP(VLOOKUP($B3096,'Exp Dates'!$E$5:$Z$300,MATCH("M1",'Exp Dates'!$E$2:$X$2,0),1),'Exp Dates'!$D$3:$Z$300,4,0)</f>
        <v>42571</v>
      </c>
      <c r="I3096" s="52">
        <f>VLOOKUP(VLOOKUP($B3096,'Exp Dates'!$E$5:$Z$300,MATCH("M2",'Exp Dates'!$E$2:$X$2,0),1),'Exp Dates'!$D$3:$Z$300,4,0)</f>
        <v>42599</v>
      </c>
      <c r="J3096" s="52">
        <f>VLOOKUP(VLOOKUP($B3096,'Exp Dates'!$E$5:$Z$300,MATCH("M3",'Exp Dates'!$E$2:$X$2,0),1),'Exp Dates'!$D$3:$Z$300,4,0)</f>
        <v>42634</v>
      </c>
      <c r="K3096" s="52">
        <f>VLOOKUP(VLOOKUP($B3096,'Exp Dates'!$E$5:$Z$300,MATCH("M4",'Exp Dates'!$E$2:$X$2,0),1),'Exp Dates'!$D$3:$Z$300,4,0)</f>
        <v>42662</v>
      </c>
      <c r="L3096" s="52">
        <f>VLOOKUP(VLOOKUP($B3096,'Exp Dates'!$E$5:$Z$300,MATCH("M5",'Exp Dates'!$E$2:$X$2,0),1),'Exp Dates'!$D$3:$Z$300,4,0)</f>
        <v>42690</v>
      </c>
      <c r="M3096">
        <f t="shared" si="2729"/>
        <v>14</v>
      </c>
      <c r="N3096">
        <f t="shared" si="2730"/>
        <v>42</v>
      </c>
      <c r="O3096">
        <f t="shared" si="2731"/>
        <v>77</v>
      </c>
      <c r="P3096">
        <f t="shared" si="2732"/>
        <v>105</v>
      </c>
      <c r="Q3096">
        <f t="shared" si="2768"/>
        <v>133</v>
      </c>
      <c r="R3096">
        <f t="shared" si="2739"/>
        <v>1</v>
      </c>
      <c r="S3096">
        <f t="shared" ca="1" si="2740"/>
        <v>5.8928571428571379E-2</v>
      </c>
      <c r="T3096">
        <f t="shared" ca="1" si="2741"/>
        <v>2.5000000000000102E-2</v>
      </c>
      <c r="U3096">
        <f t="shared" ca="1" si="2742"/>
        <v>17.507444844979521</v>
      </c>
      <c r="V3096">
        <f t="shared" ca="1" si="2743"/>
        <v>16.697814976816577</v>
      </c>
      <c r="W3096">
        <f t="shared" ca="1" si="2733"/>
        <v>17.507444844979521</v>
      </c>
      <c r="X3096">
        <f t="shared" ca="1" si="2744"/>
        <v>19.479492421518586</v>
      </c>
      <c r="Y3096">
        <f t="shared" si="2769"/>
        <v>14</v>
      </c>
      <c r="Z3096">
        <f t="shared" ca="1" si="2770"/>
        <v>16.175000000000001</v>
      </c>
      <c r="AA3096">
        <f t="shared" si="2771"/>
        <v>42</v>
      </c>
      <c r="AB3096">
        <f t="shared" ca="1" si="2772"/>
        <v>17.824999999999999</v>
      </c>
      <c r="AC3096">
        <f t="shared" ca="1" si="2773"/>
        <v>17.117857142857144</v>
      </c>
      <c r="AD3096" s="11">
        <f>Master!J3093</f>
        <v>14.96</v>
      </c>
      <c r="AE3096" s="11">
        <f t="shared" ca="1" si="2745"/>
        <v>18</v>
      </c>
      <c r="AF3096" s="11">
        <f t="shared" si="2777"/>
        <v>15.370678987609608</v>
      </c>
      <c r="AG3096" s="11">
        <f t="shared" si="2738"/>
        <v>-0.82135797521921461</v>
      </c>
      <c r="AH3096" s="11">
        <f>ROW()</f>
        <v>3096</v>
      </c>
      <c r="AI3096" s="11">
        <f t="shared" si="2746"/>
        <v>10</v>
      </c>
      <c r="AJ3096" s="11">
        <f t="shared" si="2747"/>
        <v>30</v>
      </c>
      <c r="AK3096">
        <f t="shared" ca="1" si="2748"/>
        <v>-0.12149999999999998</v>
      </c>
      <c r="AL3096">
        <f t="shared" ca="1" si="2749"/>
        <v>-8.2063871064423921E-2</v>
      </c>
      <c r="AM3096">
        <f t="shared" ca="1" si="2750"/>
        <v>-8.2499999999999934E-2</v>
      </c>
      <c r="AN3096" s="11">
        <f t="shared" ca="1" si="2751"/>
        <v>-4.9999999999998934E-2</v>
      </c>
      <c r="AO3096" s="11">
        <f t="shared" ca="1" si="2752"/>
        <v>-1.982310421293662E-3</v>
      </c>
      <c r="AP3096" s="11"/>
      <c r="AQ3096" s="11" t="str">
        <f t="shared" si="2753"/>
        <v/>
      </c>
      <c r="AR3096" s="11">
        <f t="shared" ca="1" si="2774"/>
        <v>5.0000000000002487E-2</v>
      </c>
      <c r="AS3096" s="11">
        <f t="shared" si="2778"/>
        <v>-4.0608067896270965E-2</v>
      </c>
      <c r="AT3096" s="11">
        <f t="shared" ca="1" si="2775"/>
        <v>-3.9399035143827095E-2</v>
      </c>
      <c r="AU3096" s="11">
        <f t="shared" ca="1" si="2776"/>
        <v>-2.7664281472355511E-2</v>
      </c>
      <c r="AV3096">
        <f t="shared" ca="1" si="2754"/>
        <v>0.89876288694460105</v>
      </c>
      <c r="AW3096">
        <f t="shared" ca="1" si="2755"/>
        <v>0.85019710906701718</v>
      </c>
      <c r="AX3096">
        <f>Master!J3093/Master!K3093</f>
        <v>0.84329199549041722</v>
      </c>
      <c r="AY3096">
        <f t="shared" ca="1" si="2734"/>
        <v>5.5470891454183824E-2</v>
      </c>
      <c r="AZ3096">
        <f t="shared" ca="1" si="2735"/>
        <v>6.9051135765999527E-3</v>
      </c>
      <c r="BA3096" s="11">
        <f>Master!L3093</f>
        <v>0.84329199549041722</v>
      </c>
      <c r="BB3096" s="53">
        <f t="shared" ca="1" si="2736"/>
        <v>0</v>
      </c>
      <c r="BC3096" s="11">
        <f t="shared" ca="1" si="2737"/>
        <v>41.989179898907047</v>
      </c>
      <c r="BD3096" s="11">
        <f t="shared" ca="1" si="2756"/>
        <v>8.1216577540106943E-2</v>
      </c>
      <c r="BE3096" s="11"/>
      <c r="BF3096" s="11"/>
      <c r="BG3096" s="11"/>
      <c r="BH3096" s="11"/>
      <c r="BI3096" s="11"/>
      <c r="BJ3096" s="11">
        <f t="shared" ca="1" si="2757"/>
        <v>16.4502497107386</v>
      </c>
      <c r="BK3096" s="11">
        <f t="shared" ca="1" si="2758"/>
        <v>17.299435089696157</v>
      </c>
      <c r="BL3096" s="11">
        <f t="shared" ca="1" si="2759"/>
        <v>17.936144183249858</v>
      </c>
      <c r="BM3096" s="11">
        <f t="shared" ca="1" si="2760"/>
        <v>18.325057473623559</v>
      </c>
      <c r="BN3096" s="11">
        <f t="shared" ca="1" si="2761"/>
        <v>18.656015508987661</v>
      </c>
      <c r="BO3096" s="11">
        <f t="shared" ca="1" si="2762"/>
        <v>1.7016983662355489E-2</v>
      </c>
      <c r="BP3096" s="11">
        <f t="shared" ca="1" si="2763"/>
        <v>-2.9484707450425973E-2</v>
      </c>
      <c r="BQ3096" s="11">
        <f t="shared" ca="1" si="2764"/>
        <v>-5.7232894441531679E-2</v>
      </c>
      <c r="BR3096" s="11">
        <f t="shared" ca="1" si="2765"/>
        <v>-7.097300513949012E-2</v>
      </c>
      <c r="BS3096" s="11">
        <f t="shared" ca="1" si="2766"/>
        <v>-6.8363769838319044E-2</v>
      </c>
      <c r="BT3096" s="11"/>
      <c r="BU3096" s="11"/>
      <c r="BV3096" s="11"/>
      <c r="BW3096" s="11"/>
      <c r="BX3096" s="11"/>
      <c r="BY3096" s="11"/>
      <c r="BZ3096" s="11"/>
      <c r="CA3096" s="53" t="str">
        <f t="shared" ca="1" si="2767"/>
        <v/>
      </c>
    </row>
    <row r="3097" spans="2:79" x14ac:dyDescent="0.25">
      <c r="B3097" s="52">
        <f>Master!B3094</f>
        <v>42558</v>
      </c>
      <c r="C3097" s="11">
        <f ca="1">Master!Q3094</f>
        <v>15.925000000000001</v>
      </c>
      <c r="D3097" s="11">
        <f ca="1">Master!R3094</f>
        <v>17.675000000000001</v>
      </c>
      <c r="E3097" s="11">
        <f ca="1">Master!S3094</f>
        <v>18.925000000000001</v>
      </c>
      <c r="F3097" s="11">
        <f ca="1">Master!T3094</f>
        <v>19.625</v>
      </c>
      <c r="G3097" s="11">
        <f ca="1">Master!U3094</f>
        <v>20</v>
      </c>
      <c r="H3097" s="52">
        <f>VLOOKUP(VLOOKUP($B3097,'Exp Dates'!$E$5:$Z$300,MATCH("M1",'Exp Dates'!$E$2:$X$2,0),1),'Exp Dates'!$D$3:$Z$300,4,0)</f>
        <v>42571</v>
      </c>
      <c r="I3097" s="52">
        <f>VLOOKUP(VLOOKUP($B3097,'Exp Dates'!$E$5:$Z$300,MATCH("M2",'Exp Dates'!$E$2:$X$2,0),1),'Exp Dates'!$D$3:$Z$300,4,0)</f>
        <v>42599</v>
      </c>
      <c r="J3097" s="52">
        <f>VLOOKUP(VLOOKUP($B3097,'Exp Dates'!$E$5:$Z$300,MATCH("M3",'Exp Dates'!$E$2:$X$2,0),1),'Exp Dates'!$D$3:$Z$300,4,0)</f>
        <v>42634</v>
      </c>
      <c r="K3097" s="52">
        <f>VLOOKUP(VLOOKUP($B3097,'Exp Dates'!$E$5:$Z$300,MATCH("M4",'Exp Dates'!$E$2:$X$2,0),1),'Exp Dates'!$D$3:$Z$300,4,0)</f>
        <v>42662</v>
      </c>
      <c r="L3097" s="52">
        <f>VLOOKUP(VLOOKUP($B3097,'Exp Dates'!$E$5:$Z$300,MATCH("M5",'Exp Dates'!$E$2:$X$2,0),1),'Exp Dates'!$D$3:$Z$300,4,0)</f>
        <v>42690</v>
      </c>
      <c r="M3097">
        <f t="shared" si="2729"/>
        <v>13</v>
      </c>
      <c r="N3097">
        <f t="shared" si="2730"/>
        <v>41</v>
      </c>
      <c r="O3097">
        <f t="shared" si="2731"/>
        <v>76</v>
      </c>
      <c r="P3097">
        <f t="shared" si="2732"/>
        <v>104</v>
      </c>
      <c r="Q3097">
        <f t="shared" si="2768"/>
        <v>132</v>
      </c>
      <c r="R3097">
        <f t="shared" si="2739"/>
        <v>1</v>
      </c>
      <c r="S3097">
        <f t="shared" ca="1" si="2740"/>
        <v>6.25E-2</v>
      </c>
      <c r="T3097">
        <f t="shared" ca="1" si="2741"/>
        <v>2.4999999999999974E-2</v>
      </c>
      <c r="U3097">
        <f t="shared" ca="1" si="2742"/>
        <v>17.389526301771422</v>
      </c>
      <c r="V3097">
        <f t="shared" ca="1" si="2743"/>
        <v>16.612643098384012</v>
      </c>
      <c r="W3097">
        <f t="shared" ca="1" si="2733"/>
        <v>17.389526301771422</v>
      </c>
      <c r="X3097">
        <f t="shared" ca="1" si="2744"/>
        <v>19.403021360170321</v>
      </c>
      <c r="Y3097">
        <f t="shared" si="2769"/>
        <v>13</v>
      </c>
      <c r="Z3097">
        <f t="shared" ca="1" si="2770"/>
        <v>15.925000000000001</v>
      </c>
      <c r="AA3097">
        <f t="shared" si="2771"/>
        <v>41</v>
      </c>
      <c r="AB3097">
        <f t="shared" ca="1" si="2772"/>
        <v>17.675000000000001</v>
      </c>
      <c r="AC3097">
        <f t="shared" ca="1" si="2773"/>
        <v>16.987500000000001</v>
      </c>
      <c r="AD3097" s="11">
        <f>Master!J3094</f>
        <v>14.76</v>
      </c>
      <c r="AE3097" s="11">
        <f t="shared" ca="1" si="2745"/>
        <v>18</v>
      </c>
      <c r="AF3097" s="11">
        <f t="shared" si="2777"/>
        <v>15.065339493804803</v>
      </c>
      <c r="AG3097" s="11">
        <f t="shared" si="2738"/>
        <v>-0.61067898760960837</v>
      </c>
      <c r="AH3097" s="11">
        <f>ROW()</f>
        <v>3097</v>
      </c>
      <c r="AI3097" s="11">
        <f t="shared" si="2746"/>
        <v>9</v>
      </c>
      <c r="AJ3097" s="11">
        <f t="shared" si="2747"/>
        <v>29</v>
      </c>
      <c r="AK3097">
        <f t="shared" ca="1" si="2748"/>
        <v>-0.12944444444444456</v>
      </c>
      <c r="AL3097">
        <f t="shared" ca="1" si="2749"/>
        <v>-9.0564515069166518E-2</v>
      </c>
      <c r="AM3097">
        <f t="shared" ca="1" si="2750"/>
        <v>-8.7499999999999994E-2</v>
      </c>
      <c r="AN3097" s="11">
        <f t="shared" ca="1" si="2751"/>
        <v>0.41000000000000014</v>
      </c>
      <c r="AO3097" s="11">
        <f t="shared" ca="1" si="2752"/>
        <v>-3.1432622610308734E-2</v>
      </c>
      <c r="AP3097" s="11"/>
      <c r="AQ3097" s="11" t="str">
        <f t="shared" si="2753"/>
        <v/>
      </c>
      <c r="AR3097" s="11">
        <f t="shared" ca="1" si="2774"/>
        <v>0.65999999999999837</v>
      </c>
      <c r="AS3097" s="11">
        <f t="shared" si="2778"/>
        <v>-1.3459153374004801E-2</v>
      </c>
      <c r="AT3097" s="11">
        <f t="shared" ca="1" si="2775"/>
        <v>-1.5576638928737225E-2</v>
      </c>
      <c r="AU3097" s="11">
        <f t="shared" ca="1" si="2776"/>
        <v>-8.4507545177231243E-3</v>
      </c>
      <c r="AV3097">
        <f t="shared" ca="1" si="2754"/>
        <v>0.89622775643941133</v>
      </c>
      <c r="AW3097">
        <f t="shared" ca="1" si="2755"/>
        <v>0.84147952443857332</v>
      </c>
      <c r="AX3097">
        <f>Master!J3094/Master!K3094</f>
        <v>0.83108108108108103</v>
      </c>
      <c r="AY3097">
        <f t="shared" ca="1" si="2734"/>
        <v>6.5146675358330297E-2</v>
      </c>
      <c r="AZ3097">
        <f t="shared" ca="1" si="2735"/>
        <v>1.0398443357492293E-2</v>
      </c>
      <c r="BA3097" s="11">
        <f>Master!L3094</f>
        <v>0.83108108108108103</v>
      </c>
      <c r="BB3097" s="53">
        <f t="shared" ca="1" si="2736"/>
        <v>0</v>
      </c>
      <c r="BC3097" s="11">
        <f t="shared" ca="1" si="2737"/>
        <v>41.989179898907047</v>
      </c>
      <c r="BD3097" s="11">
        <f t="shared" ca="1" si="2756"/>
        <v>7.8929539295393022E-2</v>
      </c>
      <c r="BE3097" s="11"/>
      <c r="BF3097" s="11"/>
      <c r="BG3097" s="11"/>
      <c r="BH3097" s="11"/>
      <c r="BI3097" s="11"/>
      <c r="BJ3097" s="11">
        <f t="shared" ca="1" si="2757"/>
        <v>16.171264626988535</v>
      </c>
      <c r="BK3097" s="11">
        <f t="shared" ca="1" si="2758"/>
        <v>17.031049543208848</v>
      </c>
      <c r="BL3097" s="11">
        <f t="shared" ca="1" si="2759"/>
        <v>17.667363720819715</v>
      </c>
      <c r="BM3097" s="11">
        <f t="shared" ca="1" si="2760"/>
        <v>18.055087258182816</v>
      </c>
      <c r="BN3097" s="11">
        <f t="shared" ca="1" si="2761"/>
        <v>18.384805094034775</v>
      </c>
      <c r="BO3097" s="11">
        <f t="shared" ca="1" si="2762"/>
        <v>1.5464026812466836E-2</v>
      </c>
      <c r="BP3097" s="11">
        <f t="shared" ca="1" si="2763"/>
        <v>-3.6432840553954904E-2</v>
      </c>
      <c r="BQ3097" s="11">
        <f t="shared" ca="1" si="2764"/>
        <v>-6.6453700352987366E-2</v>
      </c>
      <c r="BR3097" s="11">
        <f t="shared" ca="1" si="2765"/>
        <v>-7.9995553723168578E-2</v>
      </c>
      <c r="BS3097" s="11">
        <f t="shared" ca="1" si="2766"/>
        <v>-8.0759745298261243E-2</v>
      </c>
      <c r="BT3097" s="11"/>
      <c r="BU3097" s="11"/>
      <c r="BV3097" s="11"/>
      <c r="BW3097" s="11"/>
      <c r="BX3097" s="11"/>
      <c r="BY3097" s="11"/>
      <c r="BZ3097" s="11"/>
      <c r="CA3097" s="53" t="str">
        <f t="shared" ca="1" si="2767"/>
        <v/>
      </c>
    </row>
    <row r="3098" spans="2:79" x14ac:dyDescent="0.25">
      <c r="B3098" s="52">
        <f>Master!B3095</f>
        <v>42559</v>
      </c>
      <c r="C3098" s="11">
        <f ca="1">Master!Q3095</f>
        <v>14.775</v>
      </c>
      <c r="D3098" s="11">
        <f ca="1">Master!R3095</f>
        <v>16.774999999999999</v>
      </c>
      <c r="E3098" s="11">
        <f ca="1">Master!S3095</f>
        <v>18.274999999999999</v>
      </c>
      <c r="F3098" s="11">
        <f ca="1">Master!T3095</f>
        <v>19.149999999999999</v>
      </c>
      <c r="G3098" s="11">
        <f ca="1">Master!U3095</f>
        <v>19.524999999999999</v>
      </c>
      <c r="H3098" s="52">
        <f>VLOOKUP(VLOOKUP($B3098,'Exp Dates'!$E$5:$Z$300,MATCH("M1",'Exp Dates'!$E$2:$X$2,0),1),'Exp Dates'!$D$3:$Z$300,4,0)</f>
        <v>42571</v>
      </c>
      <c r="I3098" s="52">
        <f>VLOOKUP(VLOOKUP($B3098,'Exp Dates'!$E$5:$Z$300,MATCH("M2",'Exp Dates'!$E$2:$X$2,0),1),'Exp Dates'!$D$3:$Z$300,4,0)</f>
        <v>42599</v>
      </c>
      <c r="J3098" s="52">
        <f>VLOOKUP(VLOOKUP($B3098,'Exp Dates'!$E$5:$Z$300,MATCH("M3",'Exp Dates'!$E$2:$X$2,0),1),'Exp Dates'!$D$3:$Z$300,4,0)</f>
        <v>42634</v>
      </c>
      <c r="K3098" s="52">
        <f>VLOOKUP(VLOOKUP($B3098,'Exp Dates'!$E$5:$Z$300,MATCH("M4",'Exp Dates'!$E$2:$X$2,0),1),'Exp Dates'!$D$3:$Z$300,4,0)</f>
        <v>42662</v>
      </c>
      <c r="L3098" s="52">
        <f>VLOOKUP(VLOOKUP($B3098,'Exp Dates'!$E$5:$Z$300,MATCH("M5",'Exp Dates'!$E$2:$X$2,0),1),'Exp Dates'!$D$3:$Z$300,4,0)</f>
        <v>42690</v>
      </c>
      <c r="M3098">
        <f t="shared" si="2729"/>
        <v>12</v>
      </c>
      <c r="N3098">
        <f t="shared" si="2730"/>
        <v>40</v>
      </c>
      <c r="O3098">
        <f t="shared" si="2731"/>
        <v>75</v>
      </c>
      <c r="P3098">
        <f t="shared" si="2732"/>
        <v>103</v>
      </c>
      <c r="Q3098">
        <f t="shared" si="2768"/>
        <v>131</v>
      </c>
      <c r="R3098">
        <f t="shared" si="2739"/>
        <v>1</v>
      </c>
      <c r="S3098">
        <f t="shared" ca="1" si="2740"/>
        <v>7.1428571428571369E-2</v>
      </c>
      <c r="T3098">
        <f t="shared" ca="1" si="2741"/>
        <v>3.125E-2</v>
      </c>
      <c r="U3098">
        <f t="shared" ca="1" si="2742"/>
        <v>16.50413097638631</v>
      </c>
      <c r="V3098">
        <f t="shared" ca="1" si="2743"/>
        <v>15.615602888503165</v>
      </c>
      <c r="W3098">
        <f t="shared" ca="1" si="2733"/>
        <v>16.50413097638631</v>
      </c>
      <c r="X3098">
        <f t="shared" ca="1" si="2744"/>
        <v>18.902137349277929</v>
      </c>
      <c r="Y3098">
        <f t="shared" si="2769"/>
        <v>12</v>
      </c>
      <c r="Z3098">
        <f t="shared" ca="1" si="2770"/>
        <v>14.775</v>
      </c>
      <c r="AA3098">
        <f t="shared" si="2771"/>
        <v>40</v>
      </c>
      <c r="AB3098">
        <f t="shared" ca="1" si="2772"/>
        <v>16.774999999999999</v>
      </c>
      <c r="AC3098">
        <f t="shared" ca="1" si="2773"/>
        <v>16.060714285714283</v>
      </c>
      <c r="AD3098" s="11">
        <f>Master!J3095</f>
        <v>13.2</v>
      </c>
      <c r="AE3098" s="11">
        <f t="shared" ca="1" si="2745"/>
        <v>18</v>
      </c>
      <c r="AF3098" s="11">
        <f t="shared" si="2777"/>
        <v>14.132669746902401</v>
      </c>
      <c r="AG3098" s="11">
        <f t="shared" si="2738"/>
        <v>-1.8653394938048038</v>
      </c>
      <c r="AH3098" s="11">
        <f>ROW()</f>
        <v>3098</v>
      </c>
      <c r="AI3098" s="11">
        <f t="shared" si="2746"/>
        <v>8</v>
      </c>
      <c r="AJ3098" s="11">
        <f t="shared" si="2747"/>
        <v>28</v>
      </c>
      <c r="AK3098">
        <f t="shared" ca="1" si="2748"/>
        <v>-0.19687500000000013</v>
      </c>
      <c r="AL3098">
        <f t="shared" ca="1" si="2749"/>
        <v>-0.14045383668321776</v>
      </c>
      <c r="AM3098">
        <f t="shared" ca="1" si="2750"/>
        <v>-9.9999999999999908E-2</v>
      </c>
      <c r="AN3098" s="11">
        <f t="shared" ca="1" si="2751"/>
        <v>-0.49000000000000021</v>
      </c>
      <c r="AO3098" s="11">
        <f t="shared" ca="1" si="2752"/>
        <v>2.3657946755788997E-2</v>
      </c>
      <c r="AP3098" s="11"/>
      <c r="AQ3098" s="11" t="str">
        <f t="shared" si="2753"/>
        <v/>
      </c>
      <c r="AR3098" s="11">
        <f t="shared" ca="1" si="2774"/>
        <v>-0.38999999999999702</v>
      </c>
      <c r="AS3098" s="11">
        <f t="shared" si="2778"/>
        <v>-0.11170398958000129</v>
      </c>
      <c r="AT3098" s="11">
        <f t="shared" ca="1" si="2775"/>
        <v>-7.4953638166065178E-2</v>
      </c>
      <c r="AU3098" s="11">
        <f t="shared" ca="1" si="2776"/>
        <v>-5.2261528924891061E-2</v>
      </c>
      <c r="AV3098">
        <f t="shared" ca="1" si="2754"/>
        <v>0.87313570266786666</v>
      </c>
      <c r="AW3098">
        <f t="shared" ca="1" si="2755"/>
        <v>0.80848153214774288</v>
      </c>
      <c r="AX3098">
        <f>Master!J3095/Master!K3095</f>
        <v>0.80048514251061254</v>
      </c>
      <c r="AY3098">
        <f t="shared" ca="1" si="2734"/>
        <v>7.2650560157254129E-2</v>
      </c>
      <c r="AZ3098">
        <f t="shared" ca="1" si="2735"/>
        <v>7.9963896371303411E-3</v>
      </c>
      <c r="BA3098" s="11">
        <f>Master!L3095</f>
        <v>0.80048514251061254</v>
      </c>
      <c r="BB3098" s="53">
        <f t="shared" ca="1" si="2736"/>
        <v>0</v>
      </c>
      <c r="BC3098" s="11">
        <f t="shared" ca="1" si="2737"/>
        <v>41.989179898907047</v>
      </c>
      <c r="BD3098" s="11">
        <f t="shared" ca="1" si="2756"/>
        <v>0.11931818181818191</v>
      </c>
      <c r="BE3098" s="11"/>
      <c r="BF3098" s="11"/>
      <c r="BG3098" s="11"/>
      <c r="BH3098" s="11"/>
      <c r="BI3098" s="11"/>
      <c r="BJ3098" s="11">
        <f t="shared" ca="1" si="2757"/>
        <v>15.143059094066698</v>
      </c>
      <c r="BK3098" s="11">
        <f t="shared" ca="1" si="2758"/>
        <v>16.288117239404521</v>
      </c>
      <c r="BL3098" s="11">
        <f t="shared" ca="1" si="2759"/>
        <v>17.071103120554042</v>
      </c>
      <c r="BM3098" s="11">
        <f t="shared" ca="1" si="2760"/>
        <v>17.53236766497773</v>
      </c>
      <c r="BN3098" s="11">
        <f t="shared" ca="1" si="2761"/>
        <v>17.917649624411588</v>
      </c>
      <c r="BO3098" s="11">
        <f t="shared" ca="1" si="2762"/>
        <v>2.4910936992669885E-2</v>
      </c>
      <c r="BP3098" s="11">
        <f t="shared" ca="1" si="2763"/>
        <v>-2.9024307636094093E-2</v>
      </c>
      <c r="BQ3098" s="11">
        <f t="shared" ca="1" si="2764"/>
        <v>-6.5876710229600954E-2</v>
      </c>
      <c r="BR3098" s="11">
        <f t="shared" ca="1" si="2765"/>
        <v>-8.4471662403251657E-2</v>
      </c>
      <c r="BS3098" s="11">
        <f t="shared" ca="1" si="2766"/>
        <v>-8.2322682488522925E-2</v>
      </c>
      <c r="BT3098" s="11"/>
      <c r="BU3098" s="11"/>
      <c r="BV3098" s="11"/>
      <c r="BW3098" s="11"/>
      <c r="BX3098" s="11"/>
      <c r="BY3098" s="11"/>
      <c r="BZ3098" s="11"/>
      <c r="CA3098" s="53" t="str">
        <f t="shared" ca="1" si="2767"/>
        <v/>
      </c>
    </row>
    <row r="3099" spans="2:79" x14ac:dyDescent="0.25">
      <c r="B3099" s="52">
        <f>Master!B3096</f>
        <v>42562</v>
      </c>
      <c r="C3099" s="11">
        <f ca="1">Master!Q3096</f>
        <v>14.625</v>
      </c>
      <c r="D3099" s="11">
        <f ca="1">Master!R3096</f>
        <v>16.725000000000001</v>
      </c>
      <c r="E3099" s="11">
        <f ca="1">Master!S3096</f>
        <v>18.175000000000001</v>
      </c>
      <c r="F3099" s="11">
        <f ca="1">Master!T3096</f>
        <v>19.024999999999999</v>
      </c>
      <c r="G3099" s="11">
        <f ca="1">Master!U3096</f>
        <v>19.475000000000001</v>
      </c>
      <c r="H3099" s="52">
        <f>VLOOKUP(VLOOKUP($B3099,'Exp Dates'!$E$5:$Z$300,MATCH("M1",'Exp Dates'!$E$2:$X$2,0),1),'Exp Dates'!$D$3:$Z$300,4,0)</f>
        <v>42571</v>
      </c>
      <c r="I3099" s="52">
        <f>VLOOKUP(VLOOKUP($B3099,'Exp Dates'!$E$5:$Z$300,MATCH("M2",'Exp Dates'!$E$2:$X$2,0),1),'Exp Dates'!$D$3:$Z$300,4,0)</f>
        <v>42599</v>
      </c>
      <c r="J3099" s="52">
        <f>VLOOKUP(VLOOKUP($B3099,'Exp Dates'!$E$5:$Z$300,MATCH("M3",'Exp Dates'!$E$2:$X$2,0),1),'Exp Dates'!$D$3:$Z$300,4,0)</f>
        <v>42634</v>
      </c>
      <c r="K3099" s="52">
        <f>VLOOKUP(VLOOKUP($B3099,'Exp Dates'!$E$5:$Z$300,MATCH("M4",'Exp Dates'!$E$2:$X$2,0),1),'Exp Dates'!$D$3:$Z$300,4,0)</f>
        <v>42662</v>
      </c>
      <c r="L3099" s="52">
        <f>VLOOKUP(VLOOKUP($B3099,'Exp Dates'!$E$5:$Z$300,MATCH("M5",'Exp Dates'!$E$2:$X$2,0),1),'Exp Dates'!$D$3:$Z$300,4,0)</f>
        <v>42690</v>
      </c>
      <c r="M3099">
        <f t="shared" si="2729"/>
        <v>9</v>
      </c>
      <c r="N3099">
        <f t="shared" si="2730"/>
        <v>37</v>
      </c>
      <c r="O3099">
        <f t="shared" si="2731"/>
        <v>72</v>
      </c>
      <c r="P3099">
        <f t="shared" si="2732"/>
        <v>100</v>
      </c>
      <c r="Q3099">
        <f t="shared" si="2768"/>
        <v>128</v>
      </c>
      <c r="R3099">
        <f t="shared" si="2739"/>
        <v>1</v>
      </c>
      <c r="S3099">
        <f t="shared" ca="1" si="2740"/>
        <v>7.5000000000000053E-2</v>
      </c>
      <c r="T3099">
        <f t="shared" ca="1" si="2741"/>
        <v>3.0357142857142781E-2</v>
      </c>
      <c r="U3099">
        <f t="shared" ca="1" si="2742"/>
        <v>16.576730678876338</v>
      </c>
      <c r="V3099">
        <f t="shared" ca="1" si="2743"/>
        <v>15.982341036281266</v>
      </c>
      <c r="W3099">
        <f t="shared" ca="1" si="2733"/>
        <v>16.576730678876338</v>
      </c>
      <c r="X3099">
        <f t="shared" ca="1" si="2744"/>
        <v>18.863473301595331</v>
      </c>
      <c r="Y3099">
        <f t="shared" si="2769"/>
        <v>9</v>
      </c>
      <c r="Z3099">
        <f t="shared" ca="1" si="2770"/>
        <v>14.625</v>
      </c>
      <c r="AA3099">
        <f t="shared" si="2771"/>
        <v>37</v>
      </c>
      <c r="AB3099">
        <f t="shared" ca="1" si="2772"/>
        <v>16.725000000000001</v>
      </c>
      <c r="AC3099">
        <f t="shared" ca="1" si="2773"/>
        <v>16.200000000000003</v>
      </c>
      <c r="AD3099" s="11">
        <f>Master!J3096</f>
        <v>13.54</v>
      </c>
      <c r="AE3099" s="11">
        <f t="shared" ca="1" si="2745"/>
        <v>18</v>
      </c>
      <c r="AF3099" s="11">
        <f t="shared" si="2777"/>
        <v>13.8363348734512</v>
      </c>
      <c r="AG3099" s="11">
        <f t="shared" si="2738"/>
        <v>-0.59266974690240204</v>
      </c>
      <c r="AH3099" s="11">
        <f>ROW()</f>
        <v>3099</v>
      </c>
      <c r="AI3099" s="11">
        <f t="shared" si="2746"/>
        <v>7</v>
      </c>
      <c r="AJ3099" s="11">
        <f t="shared" si="2747"/>
        <v>27</v>
      </c>
      <c r="AK3099">
        <f t="shared" ca="1" si="2748"/>
        <v>-0.15500000000000011</v>
      </c>
      <c r="AL3099">
        <f t="shared" ca="1" si="2749"/>
        <v>-0.11654805715724414</v>
      </c>
      <c r="AM3099">
        <f t="shared" ca="1" si="2750"/>
        <v>-0.10500000000000007</v>
      </c>
      <c r="AN3099" s="11">
        <f t="shared" ca="1" si="2751"/>
        <v>-0.36000000000000121</v>
      </c>
      <c r="AO3099" s="11">
        <f t="shared" ca="1" si="2752"/>
        <v>1.6646286690103047E-2</v>
      </c>
      <c r="AP3099" s="11"/>
      <c r="AQ3099" s="11" t="str">
        <f t="shared" si="2753"/>
        <v/>
      </c>
      <c r="AR3099" s="11">
        <f t="shared" ca="1" si="2774"/>
        <v>-0.51000000000000156</v>
      </c>
      <c r="AS3099" s="11">
        <f t="shared" si="2778"/>
        <v>2.5431437891803656E-2</v>
      </c>
      <c r="AT3099" s="11">
        <f t="shared" ca="1" si="2775"/>
        <v>-1.0204170174241736E-2</v>
      </c>
      <c r="AU3099" s="11">
        <f t="shared" ca="1" si="2776"/>
        <v>-2.9850768434531742E-3</v>
      </c>
      <c r="AV3099">
        <f t="shared" ca="1" si="2754"/>
        <v>0.8787740419721326</v>
      </c>
      <c r="AW3099">
        <f t="shared" ca="1" si="2755"/>
        <v>0.80467675378266845</v>
      </c>
      <c r="AX3099">
        <f>Master!J3096/Master!K3096</f>
        <v>0.8211036992116435</v>
      </c>
      <c r="AY3099">
        <f t="shared" ca="1" si="2734"/>
        <v>5.7670342760489102E-2</v>
      </c>
      <c r="AZ3099">
        <f t="shared" ca="1" si="2735"/>
        <v>-1.6426945428975048E-2</v>
      </c>
      <c r="BA3099" s="11">
        <f>Master!L3096</f>
        <v>0.8211036992116435</v>
      </c>
      <c r="BB3099" s="53">
        <f t="shared" ca="1" si="2736"/>
        <v>0</v>
      </c>
      <c r="BC3099" s="11">
        <f t="shared" ca="1" si="2737"/>
        <v>41.989179898907047</v>
      </c>
      <c r="BD3099" s="11">
        <f t="shared" ca="1" si="2756"/>
        <v>8.0132939438700215E-2</v>
      </c>
      <c r="BE3099" s="11"/>
      <c r="BF3099" s="11"/>
      <c r="BG3099" s="11"/>
      <c r="BH3099" s="11"/>
      <c r="BI3099" s="11"/>
      <c r="BJ3099" s="11">
        <f t="shared" ca="1" si="2757"/>
        <v>14.892159697962526</v>
      </c>
      <c r="BK3099" s="11">
        <f t="shared" ca="1" si="2758"/>
        <v>15.958236176341577</v>
      </c>
      <c r="BL3099" s="11">
        <f t="shared" ca="1" si="2759"/>
        <v>16.667525762461359</v>
      </c>
      <c r="BM3099" s="11">
        <f t="shared" ca="1" si="2760"/>
        <v>17.087440117910713</v>
      </c>
      <c r="BN3099" s="11">
        <f t="shared" ca="1" si="2761"/>
        <v>17.440061612499324</v>
      </c>
      <c r="BO3099" s="11">
        <f t="shared" ca="1" si="2762"/>
        <v>1.8267329775215391E-2</v>
      </c>
      <c r="BP3099" s="11">
        <f t="shared" ca="1" si="2763"/>
        <v>-4.5845370622327297E-2</v>
      </c>
      <c r="BQ3099" s="11">
        <f t="shared" ca="1" si="2764"/>
        <v>-8.2942186384519445E-2</v>
      </c>
      <c r="BR3099" s="11">
        <f t="shared" ca="1" si="2765"/>
        <v>-0.10184283217289281</v>
      </c>
      <c r="BS3099" s="11">
        <f t="shared" ca="1" si="2766"/>
        <v>-0.10448977599489995</v>
      </c>
      <c r="BT3099" s="11"/>
      <c r="BU3099" s="11"/>
      <c r="BV3099" s="11"/>
      <c r="BW3099" s="11"/>
      <c r="BX3099" s="11"/>
      <c r="BY3099" s="11"/>
      <c r="BZ3099" s="11"/>
      <c r="CA3099" s="53" t="str">
        <f t="shared" ca="1" si="2767"/>
        <v/>
      </c>
    </row>
    <row r="3100" spans="2:79" x14ac:dyDescent="0.25">
      <c r="B3100" s="52">
        <f>Master!B3097</f>
        <v>42563</v>
      </c>
      <c r="C3100" s="11">
        <f ca="1">Master!Q3097</f>
        <v>14.275</v>
      </c>
      <c r="D3100" s="11">
        <f ca="1">Master!R3097</f>
        <v>16.225000000000001</v>
      </c>
      <c r="E3100" s="11">
        <f ca="1">Master!S3097</f>
        <v>17.774999999999999</v>
      </c>
      <c r="F3100" s="11">
        <f ca="1">Master!T3097</f>
        <v>18.725000000000001</v>
      </c>
      <c r="G3100" s="11">
        <f ca="1">Master!U3097</f>
        <v>19.125</v>
      </c>
      <c r="H3100" s="52">
        <f>VLOOKUP(VLOOKUP($B3100,'Exp Dates'!$E$5:$Z$300,MATCH("M1",'Exp Dates'!$E$2:$X$2,0),1),'Exp Dates'!$D$3:$Z$300,4,0)</f>
        <v>42571</v>
      </c>
      <c r="I3100" s="52">
        <f>VLOOKUP(VLOOKUP($B3100,'Exp Dates'!$E$5:$Z$300,MATCH("M2",'Exp Dates'!$E$2:$X$2,0),1),'Exp Dates'!$D$3:$Z$300,4,0)</f>
        <v>42599</v>
      </c>
      <c r="J3100" s="52">
        <f>VLOOKUP(VLOOKUP($B3100,'Exp Dates'!$E$5:$Z$300,MATCH("M3",'Exp Dates'!$E$2:$X$2,0),1),'Exp Dates'!$D$3:$Z$300,4,0)</f>
        <v>42634</v>
      </c>
      <c r="K3100" s="52">
        <f>VLOOKUP(VLOOKUP($B3100,'Exp Dates'!$E$5:$Z$300,MATCH("M4",'Exp Dates'!$E$2:$X$2,0),1),'Exp Dates'!$D$3:$Z$300,4,0)</f>
        <v>42662</v>
      </c>
      <c r="L3100" s="52">
        <f>VLOOKUP(VLOOKUP($B3100,'Exp Dates'!$E$5:$Z$300,MATCH("M5",'Exp Dates'!$E$2:$X$2,0),1),'Exp Dates'!$D$3:$Z$300,4,0)</f>
        <v>42690</v>
      </c>
      <c r="M3100">
        <f t="shared" si="2729"/>
        <v>8</v>
      </c>
      <c r="N3100">
        <f t="shared" si="2730"/>
        <v>36</v>
      </c>
      <c r="O3100">
        <f t="shared" si="2731"/>
        <v>71</v>
      </c>
      <c r="P3100">
        <f t="shared" si="2732"/>
        <v>99</v>
      </c>
      <c r="Q3100">
        <f t="shared" si="2768"/>
        <v>127</v>
      </c>
      <c r="R3100">
        <f t="shared" si="2739"/>
        <v>1</v>
      </c>
      <c r="S3100">
        <f t="shared" ca="1" si="2740"/>
        <v>6.9642857142857187E-2</v>
      </c>
      <c r="T3100">
        <f t="shared" ca="1" si="2741"/>
        <v>3.392857142857153E-2</v>
      </c>
      <c r="U3100">
        <f t="shared" ca="1" si="2742"/>
        <v>16.119927219793169</v>
      </c>
      <c r="V3100">
        <f t="shared" ca="1" si="2743"/>
        <v>15.552153617517325</v>
      </c>
      <c r="W3100">
        <f t="shared" ca="1" si="2733"/>
        <v>16.119927219793169</v>
      </c>
      <c r="X3100">
        <f t="shared" ca="1" si="2744"/>
        <v>18.572910023772586</v>
      </c>
      <c r="Y3100">
        <f t="shared" si="2769"/>
        <v>8</v>
      </c>
      <c r="Z3100">
        <f t="shared" ca="1" si="2770"/>
        <v>14.275</v>
      </c>
      <c r="AA3100">
        <f t="shared" si="2771"/>
        <v>36</v>
      </c>
      <c r="AB3100">
        <f t="shared" ca="1" si="2772"/>
        <v>16.225000000000001</v>
      </c>
      <c r="AC3100">
        <f t="shared" ca="1" si="2773"/>
        <v>15.807142857142859</v>
      </c>
      <c r="AD3100" s="11">
        <f>Master!J3097</f>
        <v>13.55</v>
      </c>
      <c r="AE3100" s="11">
        <f t="shared" ca="1" si="2745"/>
        <v>18</v>
      </c>
      <c r="AF3100" s="11">
        <f t="shared" si="2777"/>
        <v>13.6931674367256</v>
      </c>
      <c r="AG3100" s="11">
        <f t="shared" si="2738"/>
        <v>-0.28633487345119946</v>
      </c>
      <c r="AH3100" s="11">
        <f>ROW()</f>
        <v>3100</v>
      </c>
      <c r="AI3100" s="11">
        <f t="shared" si="2746"/>
        <v>6</v>
      </c>
      <c r="AJ3100" s="11">
        <f t="shared" si="2747"/>
        <v>26</v>
      </c>
      <c r="AK3100">
        <f t="shared" ca="1" si="2748"/>
        <v>-0.12083333333333328</v>
      </c>
      <c r="AL3100">
        <f t="shared" ca="1" si="2749"/>
        <v>-9.5436818461903883E-2</v>
      </c>
      <c r="AM3100">
        <f t="shared" ca="1" si="2750"/>
        <v>-9.7500000000000059E-2</v>
      </c>
      <c r="AN3100" s="11">
        <f t="shared" ca="1" si="2751"/>
        <v>0.41000000000000192</v>
      </c>
      <c r="AO3100" s="11">
        <f t="shared" ca="1" si="2752"/>
        <v>-3.5407132641814769E-2</v>
      </c>
      <c r="AP3100" s="11"/>
      <c r="AQ3100" s="11" t="str">
        <f t="shared" si="2753"/>
        <v/>
      </c>
      <c r="AR3100" s="11">
        <f t="shared" ca="1" si="2774"/>
        <v>0.51000000000000156</v>
      </c>
      <c r="AS3100" s="11">
        <f t="shared" si="2778"/>
        <v>7.3827984158113464E-4</v>
      </c>
      <c r="AT3100" s="11">
        <f t="shared" ca="1" si="2775"/>
        <v>-2.4222637575846303E-2</v>
      </c>
      <c r="AU3100" s="11">
        <f t="shared" ca="1" si="2776"/>
        <v>-3.0351343424138467E-2</v>
      </c>
      <c r="AV3100">
        <f t="shared" ca="1" si="2754"/>
        <v>0.86792684609790838</v>
      </c>
      <c r="AW3100">
        <f t="shared" ca="1" si="2755"/>
        <v>0.80309423347398035</v>
      </c>
      <c r="AX3100">
        <f>Master!J3097/Master!K3097</f>
        <v>0.83797155225726649</v>
      </c>
      <c r="AY3100">
        <f t="shared" ca="1" si="2734"/>
        <v>2.9955293840641883E-2</v>
      </c>
      <c r="AZ3100">
        <f t="shared" ca="1" si="2735"/>
        <v>-3.4877318783286149E-2</v>
      </c>
      <c r="BA3100" s="11">
        <f>Master!L3097</f>
        <v>0.83797155225726649</v>
      </c>
      <c r="BB3100" s="53">
        <f t="shared" ca="1" si="2736"/>
        <v>0</v>
      </c>
      <c r="BC3100" s="11">
        <f t="shared" ca="1" si="2737"/>
        <v>41.989179898907047</v>
      </c>
      <c r="BD3100" s="11">
        <f t="shared" ca="1" si="2756"/>
        <v>5.3505535055350523E-2</v>
      </c>
      <c r="BE3100" s="11"/>
      <c r="BF3100" s="11"/>
      <c r="BG3100" s="11"/>
      <c r="BH3100" s="11"/>
      <c r="BI3100" s="11"/>
      <c r="BJ3100" s="11">
        <f t="shared" ca="1" si="2757"/>
        <v>14.757077107959869</v>
      </c>
      <c r="BK3100" s="11">
        <f t="shared" ca="1" si="2758"/>
        <v>15.817580453243673</v>
      </c>
      <c r="BL3100" s="11">
        <f t="shared" ca="1" si="2759"/>
        <v>16.51284042645506</v>
      </c>
      <c r="BM3100" s="11">
        <f t="shared" ca="1" si="2760"/>
        <v>16.924487449729419</v>
      </c>
      <c r="BN3100" s="11">
        <f t="shared" ca="1" si="2761"/>
        <v>17.270476789370772</v>
      </c>
      <c r="BO3100" s="11">
        <f t="shared" ca="1" si="2762"/>
        <v>3.3770725601391938E-2</v>
      </c>
      <c r="BP3100" s="11">
        <f t="shared" ca="1" si="2763"/>
        <v>-2.5110603806245191E-2</v>
      </c>
      <c r="BQ3100" s="11">
        <f t="shared" ca="1" si="2764"/>
        <v>-7.1007570944862874E-2</v>
      </c>
      <c r="BR3100" s="11">
        <f t="shared" ca="1" si="2765"/>
        <v>-9.6155543405638588E-2</v>
      </c>
      <c r="BS3100" s="11">
        <f t="shared" ca="1" si="2766"/>
        <v>-9.6968533889109976E-2</v>
      </c>
      <c r="BT3100" s="11"/>
      <c r="BU3100" s="11"/>
      <c r="BV3100" s="11"/>
      <c r="BW3100" s="11"/>
      <c r="BX3100" s="11"/>
      <c r="BY3100" s="11"/>
      <c r="BZ3100" s="11"/>
      <c r="CA3100" s="53" t="str">
        <f t="shared" ca="1" si="2767"/>
        <v/>
      </c>
    </row>
    <row r="3101" spans="2:79" x14ac:dyDescent="0.25">
      <c r="B3101" s="52">
        <f>Master!B3098</f>
        <v>42564</v>
      </c>
      <c r="C3101" s="11">
        <f ca="1">Master!Q3098</f>
        <v>14.175000000000001</v>
      </c>
      <c r="D3101" s="11">
        <f ca="1">Master!R3098</f>
        <v>16.225000000000001</v>
      </c>
      <c r="E3101" s="11">
        <f ca="1">Master!S3098</f>
        <v>17.675000000000001</v>
      </c>
      <c r="F3101" s="11">
        <f ca="1">Master!T3098</f>
        <v>18.625</v>
      </c>
      <c r="G3101" s="11">
        <f ca="1">Master!U3098</f>
        <v>19.074999999999999</v>
      </c>
      <c r="H3101" s="52">
        <f>VLOOKUP(VLOOKUP($B3101,'Exp Dates'!$E$5:$Z$300,MATCH("M1",'Exp Dates'!$E$2:$X$2,0),1),'Exp Dates'!$D$3:$Z$300,4,0)</f>
        <v>42571</v>
      </c>
      <c r="I3101" s="52">
        <f>VLOOKUP(VLOOKUP($B3101,'Exp Dates'!$E$5:$Z$300,MATCH("M2",'Exp Dates'!$E$2:$X$2,0),1),'Exp Dates'!$D$3:$Z$300,4,0)</f>
        <v>42599</v>
      </c>
      <c r="J3101" s="52">
        <f>VLOOKUP(VLOOKUP($B3101,'Exp Dates'!$E$5:$Z$300,MATCH("M3",'Exp Dates'!$E$2:$X$2,0),1),'Exp Dates'!$D$3:$Z$300,4,0)</f>
        <v>42634</v>
      </c>
      <c r="K3101" s="52">
        <f>VLOOKUP(VLOOKUP($B3101,'Exp Dates'!$E$5:$Z$300,MATCH("M4",'Exp Dates'!$E$2:$X$2,0),1),'Exp Dates'!$D$3:$Z$300,4,0)</f>
        <v>42662</v>
      </c>
      <c r="L3101" s="52">
        <f>VLOOKUP(VLOOKUP($B3101,'Exp Dates'!$E$5:$Z$300,MATCH("M5",'Exp Dates'!$E$2:$X$2,0),1),'Exp Dates'!$D$3:$Z$300,4,0)</f>
        <v>42690</v>
      </c>
      <c r="M3101">
        <f t="shared" si="2729"/>
        <v>7</v>
      </c>
      <c r="N3101">
        <f t="shared" si="2730"/>
        <v>35</v>
      </c>
      <c r="O3101">
        <f t="shared" si="2731"/>
        <v>70</v>
      </c>
      <c r="P3101">
        <f t="shared" si="2732"/>
        <v>98</v>
      </c>
      <c r="Q3101">
        <f t="shared" si="2768"/>
        <v>126</v>
      </c>
      <c r="R3101">
        <f t="shared" si="2739"/>
        <v>1</v>
      </c>
      <c r="S3101">
        <f t="shared" ca="1" si="2740"/>
        <v>7.3214285714285746E-2</v>
      </c>
      <c r="T3101">
        <f t="shared" ca="1" si="2741"/>
        <v>3.3928571428571405E-2</v>
      </c>
      <c r="U3101">
        <f t="shared" ca="1" si="2742"/>
        <v>16.144781148511534</v>
      </c>
      <c r="V3101">
        <f t="shared" ca="1" si="2743"/>
        <v>15.711958025656767</v>
      </c>
      <c r="W3101">
        <f t="shared" ca="1" si="2733"/>
        <v>16.144781148511534</v>
      </c>
      <c r="X3101">
        <f t="shared" ca="1" si="2744"/>
        <v>18.500149846821206</v>
      </c>
      <c r="Y3101">
        <f t="shared" si="2769"/>
        <v>7</v>
      </c>
      <c r="Z3101">
        <f t="shared" ca="1" si="2770"/>
        <v>14.175000000000001</v>
      </c>
      <c r="AA3101">
        <f t="shared" si="2771"/>
        <v>35</v>
      </c>
      <c r="AB3101">
        <f t="shared" ca="1" si="2772"/>
        <v>16.225000000000001</v>
      </c>
      <c r="AC3101">
        <f t="shared" ca="1" si="2773"/>
        <v>15.858928571428573</v>
      </c>
      <c r="AD3101" s="11">
        <f>Master!J3098</f>
        <v>13.04</v>
      </c>
      <c r="AE3101" s="11">
        <f t="shared" ca="1" si="2745"/>
        <v>18</v>
      </c>
      <c r="AF3101" s="11">
        <f t="shared" si="2777"/>
        <v>13.366583718362801</v>
      </c>
      <c r="AG3101" s="11">
        <f t="shared" si="2738"/>
        <v>-0.65316743672560129</v>
      </c>
      <c r="AH3101" s="11">
        <f>ROW()</f>
        <v>3101</v>
      </c>
      <c r="AI3101" s="11">
        <f t="shared" si="2746"/>
        <v>5</v>
      </c>
      <c r="AJ3101" s="11">
        <f t="shared" si="2747"/>
        <v>25</v>
      </c>
      <c r="AK3101">
        <f t="shared" ca="1" si="2748"/>
        <v>-0.22700000000000031</v>
      </c>
      <c r="AL3101">
        <f t="shared" ca="1" si="2749"/>
        <v>-0.18424345147840171</v>
      </c>
      <c r="AM3101">
        <f t="shared" ca="1" si="2750"/>
        <v>-0.10250000000000004</v>
      </c>
      <c r="AN3101" s="11">
        <f t="shared" ca="1" si="2751"/>
        <v>6.9999999999998508E-2</v>
      </c>
      <c r="AO3101" s="11">
        <f t="shared" ca="1" si="2752"/>
        <v>-1.79360459596755E-2</v>
      </c>
      <c r="AP3101" s="11"/>
      <c r="AQ3101" s="11" t="str">
        <f t="shared" si="2753"/>
        <v/>
      </c>
      <c r="AR3101" s="11">
        <f t="shared" ca="1" si="2774"/>
        <v>0.11999999999999744</v>
      </c>
      <c r="AS3101" s="11">
        <f t="shared" si="2778"/>
        <v>-3.8364990827203176E-2</v>
      </c>
      <c r="AT3101" s="11">
        <f t="shared" ca="1" si="2775"/>
        <v>-7.0299059282581738E-3</v>
      </c>
      <c r="AU3101" s="11">
        <f t="shared" ca="1" si="2776"/>
        <v>0</v>
      </c>
      <c r="AV3101">
        <f t="shared" ca="1" si="2754"/>
        <v>0.87268380430365089</v>
      </c>
      <c r="AW3101">
        <f t="shared" ca="1" si="2755"/>
        <v>0.80198019801980203</v>
      </c>
      <c r="AX3101">
        <f>Master!J3098/Master!K3098</f>
        <v>0.81653099561678133</v>
      </c>
      <c r="AY3101">
        <f t="shared" ca="1" si="2734"/>
        <v>5.615280868686956E-2</v>
      </c>
      <c r="AZ3101">
        <f t="shared" ca="1" si="2735"/>
        <v>-1.4550797596979304E-2</v>
      </c>
      <c r="BA3101" s="11">
        <f>Master!L3098</f>
        <v>0.81653099561678133</v>
      </c>
      <c r="BB3101" s="53">
        <f t="shared" ca="1" si="2736"/>
        <v>0</v>
      </c>
      <c r="BC3101" s="11">
        <f t="shared" ca="1" si="2737"/>
        <v>41.989179898907047</v>
      </c>
      <c r="BD3101" s="11">
        <f t="shared" ca="1" si="2756"/>
        <v>8.7039877300613619E-2</v>
      </c>
      <c r="BE3101" s="11"/>
      <c r="BF3101" s="11"/>
      <c r="BG3101" s="11"/>
      <c r="BH3101" s="11"/>
      <c r="BI3101" s="11"/>
      <c r="BJ3101" s="11">
        <f t="shared" ca="1" si="2757"/>
        <v>14.319523166986423</v>
      </c>
      <c r="BK3101" s="11">
        <f t="shared" ca="1" si="2758"/>
        <v>15.529906181879829</v>
      </c>
      <c r="BL3101" s="11">
        <f t="shared" ca="1" si="2759"/>
        <v>16.280951587269488</v>
      </c>
      <c r="BM3101" s="11">
        <f t="shared" ca="1" si="2760"/>
        <v>16.718591701387684</v>
      </c>
      <c r="BN3101" s="11">
        <f t="shared" ca="1" si="2761"/>
        <v>17.083649624411883</v>
      </c>
      <c r="BO3101" s="11">
        <f t="shared" ca="1" si="2762"/>
        <v>1.0195637882639996E-2</v>
      </c>
      <c r="BP3101" s="11">
        <f t="shared" ca="1" si="2763"/>
        <v>-4.284091328937889E-2</v>
      </c>
      <c r="BQ3101" s="11">
        <f t="shared" ca="1" si="2764"/>
        <v>-7.8871197325630082E-2</v>
      </c>
      <c r="BR3101" s="11">
        <f t="shared" ca="1" si="2765"/>
        <v>-0.10235749254294313</v>
      </c>
      <c r="BS3101" s="11">
        <f t="shared" ca="1" si="2766"/>
        <v>-0.10439582571890516</v>
      </c>
      <c r="BT3101" s="11"/>
      <c r="BU3101" s="11"/>
      <c r="BV3101" s="11"/>
      <c r="BW3101" s="11"/>
      <c r="BX3101" s="11"/>
      <c r="BY3101" s="11"/>
      <c r="BZ3101" s="11"/>
      <c r="CA3101" s="53" t="str">
        <f t="shared" ca="1" si="2767"/>
        <v/>
      </c>
    </row>
    <row r="3102" spans="2:79" x14ac:dyDescent="0.25">
      <c r="B3102" s="52">
        <f>Master!B3099</f>
        <v>42565</v>
      </c>
      <c r="C3102" s="11">
        <f ca="1">Master!Q3099</f>
        <v>14.025</v>
      </c>
      <c r="D3102" s="11">
        <f ca="1">Master!R3099</f>
        <v>16.125</v>
      </c>
      <c r="E3102" s="11">
        <f ca="1">Master!S3099</f>
        <v>17.574999999999999</v>
      </c>
      <c r="F3102" s="11">
        <f ca="1">Master!T3099</f>
        <v>18.524999999999999</v>
      </c>
      <c r="G3102" s="11">
        <f ca="1">Master!U3099</f>
        <v>18.975000000000001</v>
      </c>
      <c r="H3102" s="52">
        <f>VLOOKUP(VLOOKUP($B3102,'Exp Dates'!$E$5:$Z$300,MATCH("M1",'Exp Dates'!$E$2:$X$2,0),1),'Exp Dates'!$D$3:$Z$300,4,0)</f>
        <v>42571</v>
      </c>
      <c r="I3102" s="52">
        <f>VLOOKUP(VLOOKUP($B3102,'Exp Dates'!$E$5:$Z$300,MATCH("M2",'Exp Dates'!$E$2:$X$2,0),1),'Exp Dates'!$D$3:$Z$300,4,0)</f>
        <v>42599</v>
      </c>
      <c r="J3102" s="52">
        <f>VLOOKUP(VLOOKUP($B3102,'Exp Dates'!$E$5:$Z$300,MATCH("M3",'Exp Dates'!$E$2:$X$2,0),1),'Exp Dates'!$D$3:$Z$300,4,0)</f>
        <v>42634</v>
      </c>
      <c r="K3102" s="52">
        <f>VLOOKUP(VLOOKUP($B3102,'Exp Dates'!$E$5:$Z$300,MATCH("M4",'Exp Dates'!$E$2:$X$2,0),1),'Exp Dates'!$D$3:$Z$300,4,0)</f>
        <v>42662</v>
      </c>
      <c r="L3102" s="52">
        <f>VLOOKUP(VLOOKUP($B3102,'Exp Dates'!$E$5:$Z$300,MATCH("M5",'Exp Dates'!$E$2:$X$2,0),1),'Exp Dates'!$D$3:$Z$300,4,0)</f>
        <v>42690</v>
      </c>
      <c r="M3102">
        <f t="shared" ref="M3102:M3165" si="2779">H3102-$B3102</f>
        <v>6</v>
      </c>
      <c r="N3102">
        <f t="shared" ref="N3102:N3165" si="2780">I3102-$B3102</f>
        <v>34</v>
      </c>
      <c r="O3102">
        <f t="shared" ref="O3102:O3165" si="2781">J3102-$B3102</f>
        <v>69</v>
      </c>
      <c r="P3102">
        <f t="shared" ref="P3102:P3165" si="2782">K3102-$B3102</f>
        <v>97</v>
      </c>
      <c r="Q3102">
        <f t="shared" si="2768"/>
        <v>125</v>
      </c>
      <c r="R3102">
        <f t="shared" si="2739"/>
        <v>2</v>
      </c>
      <c r="S3102">
        <f t="shared" ca="1" si="2740"/>
        <v>4.1428571428571405E-2</v>
      </c>
      <c r="T3102">
        <f t="shared" ca="1" si="2741"/>
        <v>3.3928571428571405E-2</v>
      </c>
      <c r="U3102">
        <f t="shared" ca="1" si="2742"/>
        <v>16.06880907223681</v>
      </c>
      <c r="V3102">
        <f t="shared" ca="1" si="2743"/>
        <v>15.721676460043494</v>
      </c>
      <c r="W3102">
        <f t="shared" ref="W3102:W3165" ca="1" si="2783">IF($R3102=1,U3102,V3102)</f>
        <v>15.721676460043494</v>
      </c>
      <c r="X3102">
        <f t="shared" ca="1" si="2744"/>
        <v>18.426629401031246</v>
      </c>
      <c r="Y3102">
        <f t="shared" si="2769"/>
        <v>6</v>
      </c>
      <c r="Z3102">
        <f t="shared" ca="1" si="2770"/>
        <v>14.025</v>
      </c>
      <c r="AA3102">
        <f t="shared" si="2771"/>
        <v>34</v>
      </c>
      <c r="AB3102">
        <f t="shared" ca="1" si="2772"/>
        <v>16.125</v>
      </c>
      <c r="AC3102">
        <f t="shared" ca="1" si="2773"/>
        <v>15.824999999999999</v>
      </c>
      <c r="AD3102" s="11">
        <f>Master!J3099</f>
        <v>12.82</v>
      </c>
      <c r="AE3102" s="11">
        <f t="shared" ca="1" si="2745"/>
        <v>18</v>
      </c>
      <c r="AF3102" s="11">
        <f t="shared" si="2777"/>
        <v>13.0932918591814</v>
      </c>
      <c r="AG3102" s="11">
        <f t="shared" si="2738"/>
        <v>-0.5465837183628004</v>
      </c>
      <c r="AH3102" s="11">
        <f>ROW()</f>
        <v>3102</v>
      </c>
      <c r="AI3102" s="11">
        <f t="shared" si="2746"/>
        <v>4</v>
      </c>
      <c r="AJ3102" s="11">
        <f t="shared" si="2747"/>
        <v>24</v>
      </c>
      <c r="AK3102">
        <f t="shared" ca="1" si="2748"/>
        <v>-0.30125000000000002</v>
      </c>
      <c r="AL3102">
        <f t="shared" ca="1" si="2749"/>
        <v>-0.2545805880412626</v>
      </c>
      <c r="AM3102">
        <f t="shared" ca="1" si="2750"/>
        <v>-0.10499999999999998</v>
      </c>
      <c r="AN3102" s="11">
        <f t="shared" ca="1" si="2751"/>
        <v>-5.0000000000000711E-2</v>
      </c>
      <c r="AO3102" s="11">
        <f t="shared" ca="1" si="2752"/>
        <v>-1.4586851197237924E-2</v>
      </c>
      <c r="AP3102" s="11"/>
      <c r="AQ3102" s="11" t="str">
        <f t="shared" si="2753"/>
        <v/>
      </c>
      <c r="AR3102" s="11">
        <f t="shared" ca="1" si="2774"/>
        <v>0.34999999999999964</v>
      </c>
      <c r="AS3102" s="11">
        <f t="shared" si="2778"/>
        <v>-1.7015105005982814E-2</v>
      </c>
      <c r="AT3102" s="11">
        <f t="shared" ca="1" si="2775"/>
        <v>-1.0638398205055754E-2</v>
      </c>
      <c r="AU3102" s="11">
        <f t="shared" ca="1" si="2776"/>
        <v>-6.1823999083175391E-3</v>
      </c>
      <c r="AV3102">
        <f t="shared" ca="1" si="2754"/>
        <v>0.85320413830885589</v>
      </c>
      <c r="AW3102">
        <f t="shared" ca="1" si="2755"/>
        <v>0.79800853485064016</v>
      </c>
      <c r="AX3102">
        <f>Master!J3099/Master!K3099</f>
        <v>0.80832282471626737</v>
      </c>
      <c r="AY3102">
        <f t="shared" ref="AY3102:AY3165" ca="1" si="2784">AV3102-AX3102</f>
        <v>4.4881313592588512E-2</v>
      </c>
      <c r="AZ3102">
        <f t="shared" ref="AZ3102:AZ3165" ca="1" si="2785">AW3102-AX3102</f>
        <v>-1.0314289865627213E-2</v>
      </c>
      <c r="BA3102" s="11">
        <f>Master!L3099</f>
        <v>0.80832282471626737</v>
      </c>
      <c r="BB3102" s="53">
        <f t="shared" ref="BB3102:BB3165" ca="1" si="2786">IF(AY3101&lt;BB$1,BA3102/BA3101-1,0)</f>
        <v>0</v>
      </c>
      <c r="BC3102" s="11">
        <f t="shared" ref="BC3102:BC3165" ca="1" si="2787">BC3101*(1+BB3102)</f>
        <v>41.989179898907047</v>
      </c>
      <c r="BD3102" s="11">
        <f t="shared" ca="1" si="2756"/>
        <v>9.3993759750390024E-2</v>
      </c>
      <c r="BE3102" s="11"/>
      <c r="BF3102" s="11"/>
      <c r="BG3102" s="11"/>
      <c r="BH3102" s="11"/>
      <c r="BI3102" s="11"/>
      <c r="BJ3102" s="11">
        <f t="shared" ca="1" si="2757"/>
        <v>14.012560633864892</v>
      </c>
      <c r="BK3102" s="11">
        <f t="shared" ca="1" si="2758"/>
        <v>15.283571769337563</v>
      </c>
      <c r="BL3102" s="11">
        <f t="shared" ca="1" si="2759"/>
        <v>16.045031122741001</v>
      </c>
      <c r="BM3102" s="11">
        <f t="shared" ca="1" si="2760"/>
        <v>16.486163954246187</v>
      </c>
      <c r="BN3102" s="11">
        <f t="shared" ca="1" si="2761"/>
        <v>16.853360608236624</v>
      </c>
      <c r="BO3102" s="11">
        <f t="shared" ca="1" si="2762"/>
        <v>-8.8694232692398955E-4</v>
      </c>
      <c r="BP3102" s="11">
        <f t="shared" ca="1" si="2763"/>
        <v>-5.2181595699996142E-2</v>
      </c>
      <c r="BQ3102" s="11">
        <f t="shared" ca="1" si="2764"/>
        <v>-8.7053705676187643E-2</v>
      </c>
      <c r="BR3102" s="11">
        <f t="shared" ca="1" si="2765"/>
        <v>-0.11005862595162275</v>
      </c>
      <c r="BS3102" s="11">
        <f t="shared" ca="1" si="2766"/>
        <v>-0.11181235266210154</v>
      </c>
      <c r="BT3102" s="11"/>
      <c r="BU3102" s="11"/>
      <c r="BV3102" s="11"/>
      <c r="BW3102" s="11"/>
      <c r="BX3102" s="11"/>
      <c r="BY3102" s="11"/>
      <c r="BZ3102" s="11"/>
      <c r="CA3102" s="53" t="str">
        <f t="shared" ca="1" si="2767"/>
        <v/>
      </c>
    </row>
    <row r="3103" spans="2:79" x14ac:dyDescent="0.25">
      <c r="B3103" s="52">
        <f>Master!B3100</f>
        <v>42566</v>
      </c>
      <c r="C3103" s="11">
        <f ca="1">Master!Q3100</f>
        <v>13.824999999999999</v>
      </c>
      <c r="D3103" s="11">
        <f ca="1">Master!R3100</f>
        <v>16.324999999999999</v>
      </c>
      <c r="E3103" s="11">
        <f ca="1">Master!S3100</f>
        <v>17.774999999999999</v>
      </c>
      <c r="F3103" s="11">
        <f ca="1">Master!T3100</f>
        <v>18.725000000000001</v>
      </c>
      <c r="G3103" s="11">
        <f ca="1">Master!U3100</f>
        <v>19.175000000000001</v>
      </c>
      <c r="H3103" s="52">
        <f>VLOOKUP(VLOOKUP($B3103,'Exp Dates'!$E$5:$Z$300,MATCH("M1",'Exp Dates'!$E$2:$X$2,0),1),'Exp Dates'!$D$3:$Z$300,4,0)</f>
        <v>42571</v>
      </c>
      <c r="I3103" s="52">
        <f>VLOOKUP(VLOOKUP($B3103,'Exp Dates'!$E$5:$Z$300,MATCH("M2",'Exp Dates'!$E$2:$X$2,0),1),'Exp Dates'!$D$3:$Z$300,4,0)</f>
        <v>42599</v>
      </c>
      <c r="J3103" s="52">
        <f>VLOOKUP(VLOOKUP($B3103,'Exp Dates'!$E$5:$Z$300,MATCH("M3",'Exp Dates'!$E$2:$X$2,0),1),'Exp Dates'!$D$3:$Z$300,4,0)</f>
        <v>42634</v>
      </c>
      <c r="K3103" s="52">
        <f>VLOOKUP(VLOOKUP($B3103,'Exp Dates'!$E$5:$Z$300,MATCH("M4",'Exp Dates'!$E$2:$X$2,0),1),'Exp Dates'!$D$3:$Z$300,4,0)</f>
        <v>42662</v>
      </c>
      <c r="L3103" s="52">
        <f>VLOOKUP(VLOOKUP($B3103,'Exp Dates'!$E$5:$Z$300,MATCH("M5",'Exp Dates'!$E$2:$X$2,0),1),'Exp Dates'!$D$3:$Z$300,4,0)</f>
        <v>42690</v>
      </c>
      <c r="M3103">
        <f t="shared" si="2779"/>
        <v>5</v>
      </c>
      <c r="N3103">
        <f t="shared" si="2780"/>
        <v>33</v>
      </c>
      <c r="O3103">
        <f t="shared" si="2781"/>
        <v>68</v>
      </c>
      <c r="P3103">
        <f t="shared" si="2782"/>
        <v>96</v>
      </c>
      <c r="Q3103">
        <f t="shared" si="2768"/>
        <v>124</v>
      </c>
      <c r="R3103">
        <f t="shared" si="2739"/>
        <v>2</v>
      </c>
      <c r="S3103">
        <f t="shared" ca="1" si="2740"/>
        <v>4.1428571428571405E-2</v>
      </c>
      <c r="T3103">
        <f t="shared" ca="1" si="2741"/>
        <v>3.392857142857153E-2</v>
      </c>
      <c r="U3103">
        <f t="shared" ca="1" si="2742"/>
        <v>16.283723249218614</v>
      </c>
      <c r="V3103">
        <f t="shared" ca="1" si="2743"/>
        <v>16.028074365223755</v>
      </c>
      <c r="W3103">
        <f t="shared" ca="1" si="2783"/>
        <v>16.028074365223755</v>
      </c>
      <c r="X3103">
        <f t="shared" ca="1" si="2744"/>
        <v>18.652322920902428</v>
      </c>
      <c r="Y3103">
        <f t="shared" si="2769"/>
        <v>5</v>
      </c>
      <c r="Z3103">
        <f t="shared" ca="1" si="2770"/>
        <v>13.824999999999999</v>
      </c>
      <c r="AA3103">
        <f t="shared" si="2771"/>
        <v>33</v>
      </c>
      <c r="AB3103">
        <f t="shared" ca="1" si="2772"/>
        <v>16.324999999999999</v>
      </c>
      <c r="AC3103">
        <f t="shared" ca="1" si="2773"/>
        <v>16.057142857142857</v>
      </c>
      <c r="AD3103" s="11">
        <f>Master!J3100</f>
        <v>12.67</v>
      </c>
      <c r="AE3103" s="11">
        <f t="shared" ca="1" si="2745"/>
        <v>18</v>
      </c>
      <c r="AF3103" s="11">
        <f t="shared" si="2777"/>
        <v>12.8816459295907</v>
      </c>
      <c r="AG3103" s="11">
        <f t="shared" si="2738"/>
        <v>-0.42329185918140055</v>
      </c>
      <c r="AH3103" s="11">
        <f>ROW()</f>
        <v>3103</v>
      </c>
      <c r="AI3103" s="11">
        <f t="shared" si="2746"/>
        <v>3</v>
      </c>
      <c r="AJ3103" s="11">
        <f t="shared" si="2747"/>
        <v>23</v>
      </c>
      <c r="AK3103">
        <f t="shared" ca="1" si="2748"/>
        <v>-0.38499999999999979</v>
      </c>
      <c r="AL3103">
        <f t="shared" ca="1" si="2749"/>
        <v>-0.34104447790860171</v>
      </c>
      <c r="AM3103">
        <f t="shared" ca="1" si="2750"/>
        <v>-0.125</v>
      </c>
      <c r="AN3103" s="11">
        <f t="shared" ca="1" si="2751"/>
        <v>-0.51999999999999957</v>
      </c>
      <c r="AO3103" s="11">
        <f t="shared" ca="1" si="2752"/>
        <v>1.2944341561764765E-2</v>
      </c>
      <c r="AP3103" s="11"/>
      <c r="AQ3103" s="11" t="str">
        <f t="shared" si="2753"/>
        <v/>
      </c>
      <c r="AR3103" s="11">
        <f t="shared" ca="1" si="2774"/>
        <v>-0.36999999999999922</v>
      </c>
      <c r="AS3103" s="11">
        <f t="shared" si="2778"/>
        <v>-1.1769457159476372E-2</v>
      </c>
      <c r="AT3103" s="11">
        <f t="shared" ca="1" si="2775"/>
        <v>-1.4362904000361649E-2</v>
      </c>
      <c r="AU3103" s="11">
        <f t="shared" ca="1" si="2776"/>
        <v>1.2326812480658462E-2</v>
      </c>
      <c r="AV3103">
        <f t="shared" ca="1" si="2754"/>
        <v>0.85930714545276021</v>
      </c>
      <c r="AW3103">
        <f t="shared" ca="1" si="2755"/>
        <v>0.77777777777777779</v>
      </c>
      <c r="AX3103">
        <f>Master!J3100/Master!K3100</f>
        <v>0.79237023139462159</v>
      </c>
      <c r="AY3103">
        <f t="shared" ca="1" si="2784"/>
        <v>6.6936914058138619E-2</v>
      </c>
      <c r="AZ3103">
        <f t="shared" ca="1" si="2785"/>
        <v>-1.4592453616843803E-2</v>
      </c>
      <c r="BA3103" s="11">
        <f>Master!L3100</f>
        <v>0.79237023139462159</v>
      </c>
      <c r="BB3103" s="53">
        <f t="shared" ca="1" si="2786"/>
        <v>0</v>
      </c>
      <c r="BC3103" s="11">
        <f t="shared" ca="1" si="2787"/>
        <v>41.989179898907047</v>
      </c>
      <c r="BD3103" s="11">
        <f t="shared" ca="1" si="2756"/>
        <v>9.1160220994475086E-2</v>
      </c>
      <c r="BE3103" s="11"/>
      <c r="BF3103" s="11"/>
      <c r="BG3103" s="11"/>
      <c r="BH3103" s="11"/>
      <c r="BI3103" s="11"/>
      <c r="BJ3103" s="11">
        <f t="shared" ca="1" si="2757"/>
        <v>13.754404962211421</v>
      </c>
      <c r="BK3103" s="11">
        <f t="shared" ca="1" si="2758"/>
        <v>15.086405989185289</v>
      </c>
      <c r="BL3103" s="11">
        <f t="shared" ca="1" si="2759"/>
        <v>15.854610657098831</v>
      </c>
      <c r="BM3103" s="11">
        <f t="shared" ca="1" si="2760"/>
        <v>16.297353903162289</v>
      </c>
      <c r="BN3103" s="11">
        <f t="shared" ca="1" si="2761"/>
        <v>16.665265699997988</v>
      </c>
      <c r="BO3103" s="11">
        <f t="shared" ca="1" si="2762"/>
        <v>-5.1063318472751584E-3</v>
      </c>
      <c r="BP3103" s="11">
        <f t="shared" ca="1" si="2763"/>
        <v>-7.5870996068282404E-2</v>
      </c>
      <c r="BQ3103" s="11">
        <f t="shared" ca="1" si="2764"/>
        <v>-0.10803878159781533</v>
      </c>
      <c r="BR3103" s="11">
        <f t="shared" ca="1" si="2765"/>
        <v>-0.12964732159346926</v>
      </c>
      <c r="BS3103" s="11">
        <f t="shared" ca="1" si="2766"/>
        <v>-0.13088575228172161</v>
      </c>
      <c r="BT3103" s="11"/>
      <c r="BU3103" s="11"/>
      <c r="BV3103" s="11"/>
      <c r="BW3103" s="11"/>
      <c r="BX3103" s="11"/>
      <c r="BY3103" s="11"/>
      <c r="BZ3103" s="11"/>
      <c r="CA3103" s="53" t="str">
        <f t="shared" ca="1" si="2767"/>
        <v/>
      </c>
    </row>
    <row r="3104" spans="2:79" x14ac:dyDescent="0.25">
      <c r="B3104" s="52">
        <f>Master!B3101</f>
        <v>42569</v>
      </c>
      <c r="C3104" s="11">
        <f ca="1">Master!Q3101</f>
        <v>13.074999999999999</v>
      </c>
      <c r="D3104" s="11">
        <f ca="1">Master!R3101</f>
        <v>15.725</v>
      </c>
      <c r="E3104" s="11">
        <f ca="1">Master!S3101</f>
        <v>17.274999999999999</v>
      </c>
      <c r="F3104" s="11">
        <f ca="1">Master!T3101</f>
        <v>18.425000000000001</v>
      </c>
      <c r="G3104" s="11">
        <f ca="1">Master!U3101</f>
        <v>18.875</v>
      </c>
      <c r="H3104" s="52">
        <f>VLOOKUP(VLOOKUP($B3104,'Exp Dates'!$E$5:$Z$300,MATCH("M1",'Exp Dates'!$E$2:$X$2,0),1),'Exp Dates'!$D$3:$Z$300,4,0)</f>
        <v>42571</v>
      </c>
      <c r="I3104" s="52">
        <f>VLOOKUP(VLOOKUP($B3104,'Exp Dates'!$E$5:$Z$300,MATCH("M2",'Exp Dates'!$E$2:$X$2,0),1),'Exp Dates'!$D$3:$Z$300,4,0)</f>
        <v>42599</v>
      </c>
      <c r="J3104" s="52">
        <f>VLOOKUP(VLOOKUP($B3104,'Exp Dates'!$E$5:$Z$300,MATCH("M3",'Exp Dates'!$E$2:$X$2,0),1),'Exp Dates'!$D$3:$Z$300,4,0)</f>
        <v>42634</v>
      </c>
      <c r="K3104" s="52">
        <f>VLOOKUP(VLOOKUP($B3104,'Exp Dates'!$E$5:$Z$300,MATCH("M4",'Exp Dates'!$E$2:$X$2,0),1),'Exp Dates'!$D$3:$Z$300,4,0)</f>
        <v>42662</v>
      </c>
      <c r="L3104" s="52">
        <f>VLOOKUP(VLOOKUP($B3104,'Exp Dates'!$E$5:$Z$300,MATCH("M5",'Exp Dates'!$E$2:$X$2,0),1),'Exp Dates'!$D$3:$Z$300,4,0)</f>
        <v>42690</v>
      </c>
      <c r="M3104">
        <f t="shared" si="2779"/>
        <v>2</v>
      </c>
      <c r="N3104">
        <f t="shared" si="2780"/>
        <v>30</v>
      </c>
      <c r="O3104">
        <f t="shared" si="2781"/>
        <v>65</v>
      </c>
      <c r="P3104">
        <f t="shared" si="2782"/>
        <v>93</v>
      </c>
      <c r="Q3104">
        <f t="shared" si="2768"/>
        <v>121</v>
      </c>
      <c r="R3104">
        <f t="shared" si="2739"/>
        <v>2</v>
      </c>
      <c r="S3104">
        <f t="shared" ca="1" si="2740"/>
        <v>4.4285714285714255E-2</v>
      </c>
      <c r="T3104">
        <f t="shared" ca="1" si="2741"/>
        <v>4.1071428571428648E-2</v>
      </c>
      <c r="U3104">
        <f t="shared" ca="1" si="2742"/>
        <v>15.725</v>
      </c>
      <c r="V3104">
        <f t="shared" ca="1" si="2743"/>
        <v>15.725</v>
      </c>
      <c r="W3104">
        <f t="shared" ca="1" si="2783"/>
        <v>15.725</v>
      </c>
      <c r="X3104">
        <f t="shared" ca="1" si="2744"/>
        <v>18.425000000000001</v>
      </c>
      <c r="Y3104">
        <f t="shared" si="2769"/>
        <v>30</v>
      </c>
      <c r="Z3104">
        <f t="shared" ca="1" si="2770"/>
        <v>15.725</v>
      </c>
      <c r="AA3104">
        <f t="shared" si="2771"/>
        <v>65</v>
      </c>
      <c r="AB3104">
        <f t="shared" ca="1" si="2772"/>
        <v>17.274999999999999</v>
      </c>
      <c r="AC3104">
        <f t="shared" ca="1" si="2773"/>
        <v>15.725</v>
      </c>
      <c r="AD3104" s="11">
        <f>Master!J3101</f>
        <v>12.44</v>
      </c>
      <c r="AE3104" s="11">
        <f t="shared" ca="1" si="2745"/>
        <v>18</v>
      </c>
      <c r="AF3104" s="11">
        <f t="shared" si="2777"/>
        <v>12.660822964795351</v>
      </c>
      <c r="AG3104" s="11">
        <f t="shared" si="2738"/>
        <v>-0.4416459295907007</v>
      </c>
      <c r="AH3104" s="11">
        <f>ROW()</f>
        <v>3104</v>
      </c>
      <c r="AI3104" s="11">
        <f t="shared" si="2746"/>
        <v>2</v>
      </c>
      <c r="AJ3104" s="11">
        <f t="shared" si="2747"/>
        <v>22</v>
      </c>
      <c r="AK3104">
        <f t="shared" ca="1" si="2748"/>
        <v>-0.31749999999999989</v>
      </c>
      <c r="AL3104">
        <f t="shared" ca="1" si="2749"/>
        <v>-0.29913054462010003</v>
      </c>
      <c r="AM3104">
        <f t="shared" ca="1" si="2750"/>
        <v>-0.13250000000000001</v>
      </c>
      <c r="AN3104" s="11">
        <f t="shared" ca="1" si="2751"/>
        <v>-0.38000000000000078</v>
      </c>
      <c r="AO3104" s="11">
        <f t="shared" ca="1" si="2752"/>
        <v>6.1850443885201343E-3</v>
      </c>
      <c r="AP3104" s="11"/>
      <c r="AQ3104" s="11" t="str">
        <f t="shared" si="2753"/>
        <v/>
      </c>
      <c r="AR3104" s="11">
        <f t="shared" ca="1" si="2774"/>
        <v>0.41999999999999993</v>
      </c>
      <c r="AS3104" s="11">
        <f t="shared" si="2778"/>
        <v>-1.8319907022014317E-2</v>
      </c>
      <c r="AT3104" s="11">
        <f t="shared" ca="1" si="2775"/>
        <v>-5.5776537457411922E-2</v>
      </c>
      <c r="AU3104" s="11">
        <f t="shared" ca="1" si="2776"/>
        <v>-3.7445872575990496E-2</v>
      </c>
      <c r="AV3104">
        <f t="shared" ca="1" si="2754"/>
        <v>0.85345997286295794</v>
      </c>
      <c r="AW3104">
        <f t="shared" ca="1" si="2755"/>
        <v>0.75687409551374818</v>
      </c>
      <c r="AX3104">
        <f>Master!J3101/Master!K3101</f>
        <v>0.78883956880152184</v>
      </c>
      <c r="AY3104">
        <f t="shared" ca="1" si="2784"/>
        <v>6.4620404061436099E-2</v>
      </c>
      <c r="AZ3104">
        <f t="shared" ca="1" si="2785"/>
        <v>-3.196547328777366E-2</v>
      </c>
      <c r="BA3104" s="11">
        <f>Master!L3101</f>
        <v>0.78883956880152184</v>
      </c>
      <c r="BB3104" s="53">
        <f t="shared" ca="1" si="2786"/>
        <v>0</v>
      </c>
      <c r="BC3104" s="11">
        <f t="shared" ca="1" si="2787"/>
        <v>41.989179898907047</v>
      </c>
      <c r="BD3104" s="11">
        <f t="shared" ca="1" si="2756"/>
        <v>5.1045016077170401E-2</v>
      </c>
      <c r="BE3104" s="11"/>
      <c r="BF3104" s="11"/>
      <c r="BG3104" s="11"/>
      <c r="BH3104" s="11"/>
      <c r="BI3104" s="11"/>
      <c r="BJ3104" s="11">
        <f t="shared" ca="1" si="2757"/>
        <v>13.130244826763455</v>
      </c>
      <c r="BK3104" s="11">
        <f t="shared" ca="1" si="2758"/>
        <v>14.819449692938196</v>
      </c>
      <c r="BL3104" s="11">
        <f t="shared" ca="1" si="2759"/>
        <v>15.632805698924896</v>
      </c>
      <c r="BM3104" s="11">
        <f t="shared" ca="1" si="2760"/>
        <v>16.091487453389725</v>
      </c>
      <c r="BN3104" s="11">
        <f t="shared" ca="1" si="2761"/>
        <v>16.469650538270329</v>
      </c>
      <c r="BO3104" s="11">
        <f t="shared" ca="1" si="2762"/>
        <v>4.2252257562873652E-3</v>
      </c>
      <c r="BP3104" s="11">
        <f t="shared" ca="1" si="2763"/>
        <v>-5.7586664995981085E-2</v>
      </c>
      <c r="BQ3104" s="11">
        <f t="shared" ca="1" si="2764"/>
        <v>-9.5061898759774444E-2</v>
      </c>
      <c r="BR3104" s="11">
        <f t="shared" ca="1" si="2765"/>
        <v>-0.12664925626107326</v>
      </c>
      <c r="BS3104" s="11">
        <f t="shared" ca="1" si="2766"/>
        <v>-0.12743573307177058</v>
      </c>
      <c r="BT3104" s="11"/>
      <c r="BU3104" s="11"/>
      <c r="BV3104" s="11"/>
      <c r="BW3104" s="11"/>
      <c r="BX3104" s="11"/>
      <c r="BY3104" s="11"/>
      <c r="BZ3104" s="11"/>
      <c r="CA3104" s="53" t="str">
        <f t="shared" ca="1" si="2767"/>
        <v/>
      </c>
    </row>
    <row r="3105" spans="2:79" x14ac:dyDescent="0.25">
      <c r="B3105" s="52">
        <f>Master!B3102</f>
        <v>42570</v>
      </c>
      <c r="C3105" s="11">
        <f ca="1">Master!Q3102</f>
        <v>12.225</v>
      </c>
      <c r="D3105" s="11">
        <f ca="1">Master!R3102</f>
        <v>15.675000000000001</v>
      </c>
      <c r="E3105" s="11">
        <f ca="1">Master!S3102</f>
        <v>17.350000000000001</v>
      </c>
      <c r="F3105" s="11">
        <f ca="1">Master!T3102</f>
        <v>18.524999999999999</v>
      </c>
      <c r="G3105" s="11">
        <f ca="1">Master!U3102</f>
        <v>18.95</v>
      </c>
      <c r="H3105" s="52">
        <f>VLOOKUP(VLOOKUP($B3105,'Exp Dates'!$E$5:$Z$300,MATCH("M1",'Exp Dates'!$E$2:$X$2,0),1),'Exp Dates'!$D$3:$Z$300,4,0)</f>
        <v>42571</v>
      </c>
      <c r="I3105" s="52">
        <f>VLOOKUP(VLOOKUP($B3105,'Exp Dates'!$E$5:$Z$300,MATCH("M2",'Exp Dates'!$E$2:$X$2,0),1),'Exp Dates'!$D$3:$Z$300,4,0)</f>
        <v>42599</v>
      </c>
      <c r="J3105" s="52">
        <f>VLOOKUP(VLOOKUP($B3105,'Exp Dates'!$E$5:$Z$300,MATCH("M3",'Exp Dates'!$E$2:$X$2,0),1),'Exp Dates'!$D$3:$Z$300,4,0)</f>
        <v>42634</v>
      </c>
      <c r="K3105" s="52">
        <f>VLOOKUP(VLOOKUP($B3105,'Exp Dates'!$E$5:$Z$300,MATCH("M4",'Exp Dates'!$E$2:$X$2,0),1),'Exp Dates'!$D$3:$Z$300,4,0)</f>
        <v>42662</v>
      </c>
      <c r="L3105" s="52">
        <f>VLOOKUP(VLOOKUP($B3105,'Exp Dates'!$E$5:$Z$300,MATCH("M5",'Exp Dates'!$E$2:$X$2,0),1),'Exp Dates'!$D$3:$Z$300,4,0)</f>
        <v>42690</v>
      </c>
      <c r="M3105">
        <f t="shared" si="2779"/>
        <v>1</v>
      </c>
      <c r="N3105">
        <f t="shared" si="2780"/>
        <v>29</v>
      </c>
      <c r="O3105">
        <f t="shared" si="2781"/>
        <v>64</v>
      </c>
      <c r="P3105">
        <f t="shared" si="2782"/>
        <v>92</v>
      </c>
      <c r="Q3105">
        <f t="shared" si="2768"/>
        <v>120</v>
      </c>
      <c r="R3105">
        <f t="shared" si="2739"/>
        <v>2</v>
      </c>
      <c r="S3105">
        <f t="shared" ca="1" si="2740"/>
        <v>4.7857142857142876E-2</v>
      </c>
      <c r="T3105">
        <f t="shared" ca="1" si="2741"/>
        <v>4.1964285714285614E-2</v>
      </c>
      <c r="U3105">
        <f t="shared" ca="1" si="2742"/>
        <v>15.678654734565537</v>
      </c>
      <c r="V3105">
        <f t="shared" ca="1" si="2743"/>
        <v>15.78218363339165</v>
      </c>
      <c r="W3105">
        <f t="shared" ca="1" si="2783"/>
        <v>15.78218363339165</v>
      </c>
      <c r="X3105">
        <f t="shared" ca="1" si="2744"/>
        <v>18.552941721068827</v>
      </c>
      <c r="Y3105">
        <f t="shared" si="2769"/>
        <v>29</v>
      </c>
      <c r="Z3105">
        <f t="shared" ca="1" si="2770"/>
        <v>15.675000000000001</v>
      </c>
      <c r="AA3105">
        <f t="shared" si="2771"/>
        <v>64</v>
      </c>
      <c r="AB3105">
        <f t="shared" ca="1" si="2772"/>
        <v>17.350000000000001</v>
      </c>
      <c r="AC3105">
        <f t="shared" ca="1" si="2773"/>
        <v>15.722857142857144</v>
      </c>
      <c r="AD3105" s="11">
        <f>Master!J3102</f>
        <v>11.97</v>
      </c>
      <c r="AE3105" s="11">
        <f t="shared" ca="1" si="2745"/>
        <v>18</v>
      </c>
      <c r="AF3105" s="11">
        <f t="shared" si="2777"/>
        <v>12.315411482397675</v>
      </c>
      <c r="AG3105" s="11">
        <f t="shared" si="2738"/>
        <v>-0.6908229647953501</v>
      </c>
      <c r="AH3105" s="11">
        <f>ROW()</f>
        <v>3105</v>
      </c>
      <c r="AI3105" s="11">
        <f t="shared" si="2746"/>
        <v>1</v>
      </c>
      <c r="AJ3105" s="11">
        <f t="shared" si="2747"/>
        <v>21</v>
      </c>
      <c r="AK3105">
        <f t="shared" ca="1" si="2748"/>
        <v>-0.17642857142857143</v>
      </c>
      <c r="AL3105">
        <f t="shared" ca="1" si="2749"/>
        <v>-7.9889837657136198E-2</v>
      </c>
      <c r="AM3105">
        <f t="shared" ca="1" si="2750"/>
        <v>-8.3750000000000033E-2</v>
      </c>
      <c r="AN3105" s="11">
        <f t="shared" ca="1" si="2751"/>
        <v>0</v>
      </c>
      <c r="AO3105" s="11">
        <f t="shared" ca="1" si="2752"/>
        <v>-6.5349560455735135E-3</v>
      </c>
      <c r="AP3105" s="11"/>
      <c r="AQ3105" s="11" t="str">
        <f t="shared" si="2753"/>
        <v/>
      </c>
      <c r="AR3105" s="11" t="str">
        <f t="shared" si="2774"/>
        <v/>
      </c>
      <c r="AS3105" s="11">
        <f t="shared" si="2778"/>
        <v>-3.85135677411515E-2</v>
      </c>
      <c r="AT3105" s="11">
        <f t="shared" ca="1" si="2775"/>
        <v>-6.7218974590050856E-2</v>
      </c>
      <c r="AU3105" s="11">
        <f t="shared" ca="1" si="2776"/>
        <v>-3.1847160675197244E-3</v>
      </c>
      <c r="AV3105">
        <f t="shared" ca="1" si="2754"/>
        <v>0.85065667055210503</v>
      </c>
      <c r="AW3105">
        <f t="shared" ca="1" si="2755"/>
        <v>0.70461095100864546</v>
      </c>
      <c r="AX3105">
        <f>Master!J3102/Master!K3102</f>
        <v>0.76048284625158835</v>
      </c>
      <c r="AY3105">
        <f t="shared" ca="1" si="2784"/>
        <v>9.0173824300516681E-2</v>
      </c>
      <c r="AZ3105">
        <f t="shared" ca="1" si="2785"/>
        <v>-5.5871895242942893E-2</v>
      </c>
      <c r="BA3105" s="11">
        <f>Master!L3102</f>
        <v>0.76048284625158835</v>
      </c>
      <c r="BB3105" s="53">
        <f t="shared" ca="1" si="2786"/>
        <v>0</v>
      </c>
      <c r="BC3105" s="11">
        <f t="shared" ca="1" si="2787"/>
        <v>41.989179898907047</v>
      </c>
      <c r="BD3105" s="11">
        <f t="shared" ca="1" si="2756"/>
        <v>2.1303258145363324E-2</v>
      </c>
      <c r="BE3105" s="11"/>
      <c r="BF3105" s="11"/>
      <c r="BG3105" s="11"/>
      <c r="BH3105" s="11"/>
      <c r="BI3105" s="11"/>
      <c r="BJ3105" s="11">
        <f t="shared" ca="1" si="2757"/>
        <v>12.465408971078023</v>
      </c>
      <c r="BK3105" s="11">
        <f t="shared" ca="1" si="2758"/>
        <v>14.501355205583295</v>
      </c>
      <c r="BL3105" s="11">
        <f t="shared" ca="1" si="2759"/>
        <v>15.368837800969846</v>
      </c>
      <c r="BM3105" s="11">
        <f t="shared" ca="1" si="2760"/>
        <v>15.850583827785464</v>
      </c>
      <c r="BN3105" s="11">
        <f t="shared" ca="1" si="2761"/>
        <v>16.245140379101787</v>
      </c>
      <c r="BO3105" s="11">
        <f t="shared" ca="1" si="2762"/>
        <v>1.9665355507404891E-2</v>
      </c>
      <c r="BP3105" s="11">
        <f t="shared" ca="1" si="2763"/>
        <v>-7.4873671095164629E-2</v>
      </c>
      <c r="BQ3105" s="11">
        <f t="shared" ca="1" si="2764"/>
        <v>-0.11418802299885622</v>
      </c>
      <c r="BR3105" s="11">
        <f t="shared" ca="1" si="2765"/>
        <v>-0.14436794451900326</v>
      </c>
      <c r="BS3105" s="11">
        <f t="shared" ca="1" si="2766"/>
        <v>-0.14273665545637004</v>
      </c>
      <c r="BT3105" s="11"/>
      <c r="BU3105" s="11"/>
      <c r="BV3105" s="11"/>
      <c r="BW3105" s="11"/>
      <c r="BX3105" s="11"/>
      <c r="BY3105" s="11"/>
      <c r="BZ3105" s="11"/>
      <c r="CA3105" s="53" t="str">
        <f t="shared" ca="1" si="2767"/>
        <v/>
      </c>
    </row>
    <row r="3106" spans="2:79" x14ac:dyDescent="0.25">
      <c r="B3106" s="52">
        <f>Master!B3103</f>
        <v>42571</v>
      </c>
      <c r="C3106" s="11">
        <f ca="1">Master!Q3103</f>
        <v>15.475</v>
      </c>
      <c r="D3106" s="11">
        <f ca="1">Master!R3103</f>
        <v>17.225000000000001</v>
      </c>
      <c r="E3106" s="11">
        <f ca="1">Master!S3103</f>
        <v>18.475000000000001</v>
      </c>
      <c r="F3106" s="11">
        <f ca="1">Master!T3103</f>
        <v>18.824999999999999</v>
      </c>
      <c r="G3106" s="11">
        <f ca="1">Master!U3103</f>
        <v>18.925000000000001</v>
      </c>
      <c r="H3106" s="52">
        <f>VLOOKUP(VLOOKUP($B3106,'Exp Dates'!$E$5:$Z$300,MATCH("M1",'Exp Dates'!$E$2:$X$2,0),1),'Exp Dates'!$D$3:$Z$300,4,0)</f>
        <v>42599</v>
      </c>
      <c r="I3106" s="52">
        <f>VLOOKUP(VLOOKUP($B3106,'Exp Dates'!$E$5:$Z$300,MATCH("M2",'Exp Dates'!$E$2:$X$2,0),1),'Exp Dates'!$D$3:$Z$300,4,0)</f>
        <v>42634</v>
      </c>
      <c r="J3106" s="52">
        <f>VLOOKUP(VLOOKUP($B3106,'Exp Dates'!$E$5:$Z$300,MATCH("M3",'Exp Dates'!$E$2:$X$2,0),1),'Exp Dates'!$D$3:$Z$300,4,0)</f>
        <v>42662</v>
      </c>
      <c r="K3106" s="52">
        <f>VLOOKUP(VLOOKUP($B3106,'Exp Dates'!$E$5:$Z$300,MATCH("M4",'Exp Dates'!$E$2:$X$2,0),1),'Exp Dates'!$D$3:$Z$300,4,0)</f>
        <v>42690</v>
      </c>
      <c r="L3106" s="52">
        <f>VLOOKUP(VLOOKUP($B3106,'Exp Dates'!$E$5:$Z$300,MATCH("M5",'Exp Dates'!$E$2:$X$2,0),1),'Exp Dates'!$D$3:$Z$300,4,0)</f>
        <v>42725</v>
      </c>
      <c r="M3106">
        <f t="shared" si="2779"/>
        <v>28</v>
      </c>
      <c r="N3106">
        <f t="shared" si="2780"/>
        <v>63</v>
      </c>
      <c r="O3106">
        <f t="shared" si="2781"/>
        <v>91</v>
      </c>
      <c r="P3106">
        <f t="shared" si="2782"/>
        <v>119</v>
      </c>
      <c r="Q3106">
        <f t="shared" si="2768"/>
        <v>154</v>
      </c>
      <c r="R3106">
        <f t="shared" si="2739"/>
        <v>1</v>
      </c>
      <c r="S3106">
        <f t="shared" ca="1" si="2740"/>
        <v>5.0000000000000051E-2</v>
      </c>
      <c r="T3106">
        <f t="shared" ca="1" si="2741"/>
        <v>1.2499999999999924E-2</v>
      </c>
      <c r="U3106">
        <f t="shared" ca="1" si="2742"/>
        <v>15.695305826902514</v>
      </c>
      <c r="V3106">
        <f t="shared" ca="1" si="2743"/>
        <v>11.71179960552605</v>
      </c>
      <c r="W3106">
        <f t="shared" ca="1" si="2783"/>
        <v>15.695305826902514</v>
      </c>
      <c r="X3106">
        <f t="shared" ca="1" si="2744"/>
        <v>18.507264085345817</v>
      </c>
      <c r="Y3106">
        <f t="shared" si="2769"/>
        <v>28</v>
      </c>
      <c r="Z3106">
        <f t="shared" ca="1" si="2770"/>
        <v>15.475</v>
      </c>
      <c r="AA3106">
        <f t="shared" si="2771"/>
        <v>63</v>
      </c>
      <c r="AB3106">
        <f t="shared" ca="1" si="2772"/>
        <v>17.225000000000001</v>
      </c>
      <c r="AC3106">
        <f t="shared" ca="1" si="2773"/>
        <v>15.574999999999999</v>
      </c>
      <c r="AD3106" s="11">
        <f>Master!J3103</f>
        <v>11.77</v>
      </c>
      <c r="AE3106" s="11">
        <f t="shared" ca="1" si="2745"/>
        <v>18</v>
      </c>
      <c r="AF3106" s="11">
        <f t="shared" si="2777"/>
        <v>12.042705741198837</v>
      </c>
      <c r="AG3106" s="11">
        <f t="shared" si="2738"/>
        <v>-0.54541148239767523</v>
      </c>
      <c r="AH3106" s="11">
        <f>ROW()</f>
        <v>3106</v>
      </c>
      <c r="AI3106" s="11">
        <f t="shared" si="2746"/>
        <v>20</v>
      </c>
      <c r="AJ3106" s="11">
        <f t="shared" si="2747"/>
        <v>44</v>
      </c>
      <c r="AK3106">
        <f t="shared" ca="1" si="2748"/>
        <v>-0.18525</v>
      </c>
      <c r="AL3106">
        <f t="shared" ca="1" si="2749"/>
        <v>-8.5851925179550648E-2</v>
      </c>
      <c r="AM3106">
        <f t="shared" ca="1" si="2750"/>
        <v>-7.2916666666666741E-2</v>
      </c>
      <c r="AN3106" s="11">
        <f t="shared" ca="1" si="2751"/>
        <v>-0.62000000000000099</v>
      </c>
      <c r="AO3106" s="11">
        <f t="shared" ca="1" si="2752"/>
        <v>3.4516838437508905E-2</v>
      </c>
      <c r="AP3106" s="11"/>
      <c r="AQ3106" s="11" t="str">
        <f t="shared" si="2753"/>
        <v/>
      </c>
      <c r="AR3106" s="11">
        <f t="shared" ca="1" si="2774"/>
        <v>-0.42000000000000348</v>
      </c>
      <c r="AS3106" s="11">
        <f t="shared" si="2778"/>
        <v>-1.6849598297696541E-2</v>
      </c>
      <c r="AT3106" s="11">
        <f t="shared" ca="1" si="2775"/>
        <v>0.23574278320972414</v>
      </c>
      <c r="AU3106" s="11">
        <f t="shared" ca="1" si="2776"/>
        <v>9.4294730380738004E-2</v>
      </c>
      <c r="AV3106">
        <f t="shared" ca="1" si="2754"/>
        <v>0.84806191528493768</v>
      </c>
      <c r="AW3106">
        <f t="shared" ca="1" si="2755"/>
        <v>0.83761840324763182</v>
      </c>
      <c r="AX3106">
        <f>Master!J3103/Master!K3103</f>
        <v>0.76230569948186533</v>
      </c>
      <c r="AY3106">
        <f t="shared" ca="1" si="2784"/>
        <v>8.5756215803072355E-2</v>
      </c>
      <c r="AZ3106">
        <f t="shared" ca="1" si="2785"/>
        <v>7.5312703765766487E-2</v>
      </c>
      <c r="BA3106" s="11">
        <f>Master!L3103</f>
        <v>0.76230569948186533</v>
      </c>
      <c r="BB3106" s="53">
        <f t="shared" ca="1" si="2786"/>
        <v>0</v>
      </c>
      <c r="BC3106" s="11">
        <f t="shared" ca="1" si="2787"/>
        <v>41.989179898907047</v>
      </c>
      <c r="BD3106" s="11">
        <f t="shared" ca="1" si="2756"/>
        <v>0.31478334749362791</v>
      </c>
      <c r="BE3106" s="11"/>
      <c r="BF3106" s="11"/>
      <c r="BG3106" s="11"/>
      <c r="BH3106" s="11"/>
      <c r="BI3106" s="11"/>
      <c r="BJ3106" s="11">
        <f t="shared" ca="1" si="2757"/>
        <v>14.250736475170715</v>
      </c>
      <c r="BK3106" s="11">
        <f t="shared" ca="1" si="2758"/>
        <v>15.128292591779491</v>
      </c>
      <c r="BL3106" s="11">
        <f t="shared" ca="1" si="2759"/>
        <v>15.612339748353914</v>
      </c>
      <c r="BM3106" s="11">
        <f t="shared" ca="1" si="2760"/>
        <v>16.007961738202773</v>
      </c>
      <c r="BN3106" s="11">
        <f t="shared" ca="1" si="2761"/>
        <v>16.42725493327853</v>
      </c>
      <c r="BO3106" s="11">
        <f t="shared" ca="1" si="2762"/>
        <v>-7.9112344092360898E-2</v>
      </c>
      <c r="BP3106" s="11">
        <f t="shared" ca="1" si="2763"/>
        <v>-0.12172466811149552</v>
      </c>
      <c r="BQ3106" s="11">
        <f t="shared" ca="1" si="2764"/>
        <v>-0.15494778087394245</v>
      </c>
      <c r="BR3106" s="11">
        <f t="shared" ca="1" si="2765"/>
        <v>-0.1496434667621368</v>
      </c>
      <c r="BS3106" s="11">
        <f t="shared" ca="1" si="2766"/>
        <v>-0.13198124526929833</v>
      </c>
      <c r="BT3106" s="11"/>
      <c r="BU3106" s="11"/>
      <c r="BV3106" s="11"/>
      <c r="BW3106" s="11"/>
      <c r="BX3106" s="11"/>
      <c r="BY3106" s="11"/>
      <c r="BZ3106" s="11"/>
      <c r="CA3106" s="53" t="str">
        <f t="shared" ca="1" si="2767"/>
        <v/>
      </c>
    </row>
    <row r="3107" spans="2:79" x14ac:dyDescent="0.25">
      <c r="B3107" s="52">
        <f>Master!B3104</f>
        <v>42572</v>
      </c>
      <c r="C3107" s="11">
        <f ca="1">Master!Q3104</f>
        <v>15.824999999999999</v>
      </c>
      <c r="D3107" s="11">
        <f ca="1">Master!R3104</f>
        <v>17.774999999999999</v>
      </c>
      <c r="E3107" s="11">
        <f ca="1">Master!S3104</f>
        <v>19</v>
      </c>
      <c r="F3107" s="11">
        <f ca="1">Master!T3104</f>
        <v>19.274999999999999</v>
      </c>
      <c r="G3107" s="11">
        <f ca="1">Master!U3104</f>
        <v>19.324999999999999</v>
      </c>
      <c r="H3107" s="52">
        <f>VLOOKUP(VLOOKUP($B3107,'Exp Dates'!$E$5:$Z$300,MATCH("M1",'Exp Dates'!$E$2:$X$2,0),1),'Exp Dates'!$D$3:$Z$300,4,0)</f>
        <v>42599</v>
      </c>
      <c r="I3107" s="52">
        <f>VLOOKUP(VLOOKUP($B3107,'Exp Dates'!$E$5:$Z$300,MATCH("M2",'Exp Dates'!$E$2:$X$2,0),1),'Exp Dates'!$D$3:$Z$300,4,0)</f>
        <v>42634</v>
      </c>
      <c r="J3107" s="52">
        <f>VLOOKUP(VLOOKUP($B3107,'Exp Dates'!$E$5:$Z$300,MATCH("M3",'Exp Dates'!$E$2:$X$2,0),1),'Exp Dates'!$D$3:$Z$300,4,0)</f>
        <v>42662</v>
      </c>
      <c r="K3107" s="52">
        <f>VLOOKUP(VLOOKUP($B3107,'Exp Dates'!$E$5:$Z$300,MATCH("M4",'Exp Dates'!$E$2:$X$2,0),1),'Exp Dates'!$D$3:$Z$300,4,0)</f>
        <v>42690</v>
      </c>
      <c r="L3107" s="52">
        <f>VLOOKUP(VLOOKUP($B3107,'Exp Dates'!$E$5:$Z$300,MATCH("M5",'Exp Dates'!$E$2:$X$2,0),1),'Exp Dates'!$D$3:$Z$300,4,0)</f>
        <v>42725</v>
      </c>
      <c r="M3107">
        <f t="shared" si="2779"/>
        <v>27</v>
      </c>
      <c r="N3107">
        <f t="shared" si="2780"/>
        <v>62</v>
      </c>
      <c r="O3107">
        <f t="shared" si="2781"/>
        <v>90</v>
      </c>
      <c r="P3107">
        <f t="shared" si="2782"/>
        <v>118</v>
      </c>
      <c r="Q3107">
        <f t="shared" si="2768"/>
        <v>153</v>
      </c>
      <c r="R3107">
        <f t="shared" si="2739"/>
        <v>1</v>
      </c>
      <c r="S3107">
        <f t="shared" ca="1" si="2740"/>
        <v>5.5714285714285695E-2</v>
      </c>
      <c r="T3107">
        <f t="shared" ca="1" si="2741"/>
        <v>9.8214285714285209E-3</v>
      </c>
      <c r="U3107">
        <f t="shared" ca="1" si="2742"/>
        <v>16.187557721904806</v>
      </c>
      <c r="V3107">
        <f t="shared" ca="1" si="2743"/>
        <v>12.708092893900316</v>
      </c>
      <c r="W3107">
        <f t="shared" ca="1" si="2783"/>
        <v>16.187557721904806</v>
      </c>
      <c r="X3107">
        <f t="shared" ca="1" si="2744"/>
        <v>19.03761810042916</v>
      </c>
      <c r="Y3107">
        <f t="shared" si="2769"/>
        <v>27</v>
      </c>
      <c r="Z3107">
        <f t="shared" ca="1" si="2770"/>
        <v>15.824999999999999</v>
      </c>
      <c r="AA3107">
        <f t="shared" si="2771"/>
        <v>62</v>
      </c>
      <c r="AB3107">
        <f t="shared" ca="1" si="2772"/>
        <v>17.774999999999999</v>
      </c>
      <c r="AC3107">
        <f t="shared" ca="1" si="2773"/>
        <v>15.992142857142856</v>
      </c>
      <c r="AD3107" s="11">
        <f>Master!J3104</f>
        <v>12.74</v>
      </c>
      <c r="AE3107" s="11">
        <f t="shared" ca="1" si="2745"/>
        <v>18</v>
      </c>
      <c r="AF3107" s="11">
        <f t="shared" si="2777"/>
        <v>12.39135287059942</v>
      </c>
      <c r="AG3107" s="11">
        <f t="shared" si="2738"/>
        <v>0.69729425880116302</v>
      </c>
      <c r="AH3107" s="11">
        <f>ROW()</f>
        <v>3107</v>
      </c>
      <c r="AI3107" s="11">
        <f t="shared" si="2746"/>
        <v>19</v>
      </c>
      <c r="AJ3107" s="11">
        <f t="shared" si="2747"/>
        <v>43</v>
      </c>
      <c r="AK3107">
        <f t="shared" ca="1" si="2748"/>
        <v>-0.16236842105263152</v>
      </c>
      <c r="AL3107">
        <f t="shared" ca="1" si="2749"/>
        <v>-7.9104936967462791E-2</v>
      </c>
      <c r="AM3107">
        <f t="shared" ca="1" si="2750"/>
        <v>-8.1249999999999975E-2</v>
      </c>
      <c r="AN3107" s="11">
        <f t="shared" ca="1" si="2751"/>
        <v>0.27000000000000135</v>
      </c>
      <c r="AO3107" s="11">
        <f t="shared" ca="1" si="2752"/>
        <v>-2.206034356824418E-2</v>
      </c>
      <c r="AP3107" s="11"/>
      <c r="AQ3107" s="11">
        <f t="shared" ca="1" si="2753"/>
        <v>3.0849999999999991</v>
      </c>
      <c r="AR3107" s="11">
        <f t="shared" ca="1" si="2774"/>
        <v>0.47000000000000064</v>
      </c>
      <c r="AS3107" s="11">
        <f t="shared" si="2778"/>
        <v>7.9192728871831999E-2</v>
      </c>
      <c r="AT3107" s="11">
        <f t="shared" ca="1" si="2775"/>
        <v>2.236514945958009E-2</v>
      </c>
      <c r="AU3107" s="11">
        <f t="shared" ca="1" si="2776"/>
        <v>3.143115878958222E-2</v>
      </c>
      <c r="AV3107">
        <f t="shared" ca="1" si="2754"/>
        <v>0.85029322662691165</v>
      </c>
      <c r="AW3107">
        <f t="shared" ca="1" si="2755"/>
        <v>0.83289473684210524</v>
      </c>
      <c r="AX3107">
        <f>Master!J3104/Master!K3104</f>
        <v>0.79130434782608694</v>
      </c>
      <c r="AY3107">
        <f t="shared" ca="1" si="2784"/>
        <v>5.8988878800824707E-2</v>
      </c>
      <c r="AZ3107">
        <f t="shared" ca="1" si="2785"/>
        <v>4.1590389016018303E-2</v>
      </c>
      <c r="BA3107" s="11">
        <f>Master!L3104</f>
        <v>0.79130434782608694</v>
      </c>
      <c r="BB3107" s="53">
        <f t="shared" ca="1" si="2786"/>
        <v>0</v>
      </c>
      <c r="BC3107" s="11">
        <f t="shared" ca="1" si="2787"/>
        <v>41.989179898907047</v>
      </c>
      <c r="BD3107" s="11">
        <f t="shared" ca="1" si="2756"/>
        <v>0.24215070643642064</v>
      </c>
      <c r="BE3107" s="11"/>
      <c r="BF3107" s="11"/>
      <c r="BG3107" s="11"/>
      <c r="BH3107" s="11"/>
      <c r="BI3107" s="11"/>
      <c r="BJ3107" s="11">
        <f t="shared" ca="1" si="2757"/>
        <v>14.546766540731088</v>
      </c>
      <c r="BK3107" s="11">
        <f t="shared" ca="1" si="2758"/>
        <v>15.283259461571056</v>
      </c>
      <c r="BL3107" s="11">
        <f t="shared" ca="1" si="2759"/>
        <v>15.700919822126798</v>
      </c>
      <c r="BM3107" s="11">
        <f t="shared" ca="1" si="2760"/>
        <v>16.047477171267033</v>
      </c>
      <c r="BN3107" s="11">
        <f t="shared" ca="1" si="2761"/>
        <v>16.419217345564821</v>
      </c>
      <c r="BO3107" s="11">
        <f t="shared" ca="1" si="2762"/>
        <v>-8.0773046399299275E-2</v>
      </c>
      <c r="BP3107" s="11">
        <f t="shared" ca="1" si="2763"/>
        <v>-0.1401823087723737</v>
      </c>
      <c r="BQ3107" s="11">
        <f t="shared" ca="1" si="2764"/>
        <v>-0.17363579883543168</v>
      </c>
      <c r="BR3107" s="11">
        <f t="shared" ca="1" si="2765"/>
        <v>-0.16744606115346128</v>
      </c>
      <c r="BS3107" s="11">
        <f t="shared" ca="1" si="2766"/>
        <v>-0.1503639148478747</v>
      </c>
      <c r="BT3107" s="11"/>
      <c r="BU3107" s="11"/>
      <c r="BV3107" s="11"/>
      <c r="BW3107" s="11"/>
      <c r="BX3107" s="11"/>
      <c r="BY3107" s="11"/>
      <c r="BZ3107" s="11"/>
      <c r="CA3107" s="53" t="str">
        <f t="shared" ca="1" si="2767"/>
        <v/>
      </c>
    </row>
    <row r="3108" spans="2:79" x14ac:dyDescent="0.25">
      <c r="B3108" s="52">
        <f>Master!B3105</f>
        <v>42573</v>
      </c>
      <c r="C3108" s="11">
        <f ca="1">Master!Q3105</f>
        <v>15.375</v>
      </c>
      <c r="D3108" s="11">
        <f ca="1">Master!R3105</f>
        <v>17.524999999999999</v>
      </c>
      <c r="E3108" s="11">
        <f ca="1">Master!S3105</f>
        <v>18.774999999999999</v>
      </c>
      <c r="F3108" s="11">
        <f ca="1">Master!T3105</f>
        <v>19.024999999999999</v>
      </c>
      <c r="G3108" s="11">
        <f ca="1">Master!U3105</f>
        <v>19.074999999999999</v>
      </c>
      <c r="H3108" s="52">
        <f>VLOOKUP(VLOOKUP($B3108,'Exp Dates'!$E$5:$Z$300,MATCH("M1",'Exp Dates'!$E$2:$X$2,0),1),'Exp Dates'!$D$3:$Z$300,4,0)</f>
        <v>42599</v>
      </c>
      <c r="I3108" s="52">
        <f>VLOOKUP(VLOOKUP($B3108,'Exp Dates'!$E$5:$Z$300,MATCH("M2",'Exp Dates'!$E$2:$X$2,0),1),'Exp Dates'!$D$3:$Z$300,4,0)</f>
        <v>42634</v>
      </c>
      <c r="J3108" s="52">
        <f>VLOOKUP(VLOOKUP($B3108,'Exp Dates'!$E$5:$Z$300,MATCH("M3",'Exp Dates'!$E$2:$X$2,0),1),'Exp Dates'!$D$3:$Z$300,4,0)</f>
        <v>42662</v>
      </c>
      <c r="K3108" s="52">
        <f>VLOOKUP(VLOOKUP($B3108,'Exp Dates'!$E$5:$Z$300,MATCH("M4",'Exp Dates'!$E$2:$X$2,0),1),'Exp Dates'!$D$3:$Z$300,4,0)</f>
        <v>42690</v>
      </c>
      <c r="L3108" s="52">
        <f>VLOOKUP(VLOOKUP($B3108,'Exp Dates'!$E$5:$Z$300,MATCH("M5",'Exp Dates'!$E$2:$X$2,0),1),'Exp Dates'!$D$3:$Z$300,4,0)</f>
        <v>42725</v>
      </c>
      <c r="M3108">
        <f t="shared" si="2779"/>
        <v>26</v>
      </c>
      <c r="N3108">
        <f t="shared" si="2780"/>
        <v>61</v>
      </c>
      <c r="O3108">
        <f t="shared" si="2781"/>
        <v>89</v>
      </c>
      <c r="P3108">
        <f t="shared" si="2782"/>
        <v>117</v>
      </c>
      <c r="Q3108">
        <f t="shared" si="2768"/>
        <v>152</v>
      </c>
      <c r="R3108">
        <f t="shared" si="2739"/>
        <v>1</v>
      </c>
      <c r="S3108">
        <f t="shared" ca="1" si="2740"/>
        <v>6.1428571428571388E-2</v>
      </c>
      <c r="T3108">
        <f t="shared" ca="1" si="2741"/>
        <v>8.9285714285714281E-3</v>
      </c>
      <c r="U3108">
        <f t="shared" ca="1" si="2742"/>
        <v>15.900568910157482</v>
      </c>
      <c r="V3108">
        <f t="shared" ca="1" si="2743"/>
        <v>12.573398790416897</v>
      </c>
      <c r="W3108">
        <f t="shared" ca="1" si="2783"/>
        <v>15.900568910157482</v>
      </c>
      <c r="X3108">
        <f t="shared" ca="1" si="2744"/>
        <v>18.820175665938248</v>
      </c>
      <c r="Y3108">
        <f t="shared" si="2769"/>
        <v>26</v>
      </c>
      <c r="Z3108">
        <f t="shared" ca="1" si="2770"/>
        <v>15.375</v>
      </c>
      <c r="AA3108">
        <f t="shared" si="2771"/>
        <v>61</v>
      </c>
      <c r="AB3108">
        <f t="shared" ca="1" si="2772"/>
        <v>17.524999999999999</v>
      </c>
      <c r="AC3108">
        <f t="shared" ca="1" si="2773"/>
        <v>15.620714285714286</v>
      </c>
      <c r="AD3108" s="11">
        <f>Master!J3105</f>
        <v>12.02</v>
      </c>
      <c r="AE3108" s="11">
        <f t="shared" ca="1" si="2745"/>
        <v>18</v>
      </c>
      <c r="AF3108" s="11">
        <f t="shared" si="2777"/>
        <v>12.20567643529971</v>
      </c>
      <c r="AG3108" s="11">
        <f t="shared" si="2738"/>
        <v>-0.37135287059942002</v>
      </c>
      <c r="AH3108" s="11">
        <f>ROW()</f>
        <v>3108</v>
      </c>
      <c r="AI3108" s="11">
        <f t="shared" si="2746"/>
        <v>18</v>
      </c>
      <c r="AJ3108" s="11">
        <f t="shared" si="2747"/>
        <v>42</v>
      </c>
      <c r="AK3108">
        <f t="shared" ca="1" si="2748"/>
        <v>-0.18638888888888891</v>
      </c>
      <c r="AL3108">
        <f t="shared" ca="1" si="2749"/>
        <v>-9.2041521796531356E-2</v>
      </c>
      <c r="AM3108">
        <f t="shared" ca="1" si="2750"/>
        <v>-8.9583333333333279E-2</v>
      </c>
      <c r="AN3108" s="11">
        <f t="shared" ca="1" si="2751"/>
        <v>-0.90000000000000036</v>
      </c>
      <c r="AO3108" s="11">
        <f t="shared" ca="1" si="2752"/>
        <v>5.2550144923802861E-2</v>
      </c>
      <c r="AP3108" s="11"/>
      <c r="AQ3108" s="11" t="str">
        <f t="shared" si="2753"/>
        <v/>
      </c>
      <c r="AR3108" s="11">
        <f t="shared" ca="1" si="2774"/>
        <v>-0.79999999999999893</v>
      </c>
      <c r="AS3108" s="11">
        <f t="shared" si="2778"/>
        <v>-5.8174721036955805E-2</v>
      </c>
      <c r="AT3108" s="11">
        <f t="shared" ca="1" si="2775"/>
        <v>-2.8848154337658277E-2</v>
      </c>
      <c r="AU3108" s="11">
        <f t="shared" ca="1" si="2776"/>
        <v>-1.41645427686508E-2</v>
      </c>
      <c r="AV3108">
        <f t="shared" ca="1" si="2754"/>
        <v>0.84486825162504597</v>
      </c>
      <c r="AW3108">
        <f t="shared" ca="1" si="2755"/>
        <v>0.81890812250332901</v>
      </c>
      <c r="AX3108">
        <f>Master!J3105/Master!K3105</f>
        <v>0.76075949367088602</v>
      </c>
      <c r="AY3108">
        <f t="shared" ca="1" si="2784"/>
        <v>8.4108757954159952E-2</v>
      </c>
      <c r="AZ3108">
        <f t="shared" ca="1" si="2785"/>
        <v>5.8148628832442983E-2</v>
      </c>
      <c r="BA3108" s="11">
        <f>Master!L3105</f>
        <v>0.76075949367088602</v>
      </c>
      <c r="BB3108" s="53">
        <f t="shared" ca="1" si="2786"/>
        <v>0</v>
      </c>
      <c r="BC3108" s="11">
        <f t="shared" ca="1" si="2787"/>
        <v>41.989179898907047</v>
      </c>
      <c r="BD3108" s="11">
        <f t="shared" ca="1" si="2756"/>
        <v>0.27911813643926792</v>
      </c>
      <c r="BE3108" s="11"/>
      <c r="BF3108" s="11"/>
      <c r="BG3108" s="11"/>
      <c r="BH3108" s="11"/>
      <c r="BI3108" s="11"/>
      <c r="BJ3108" s="11">
        <f t="shared" ca="1" si="2757"/>
        <v>14.321735287917935</v>
      </c>
      <c r="BK3108" s="11">
        <f t="shared" ca="1" si="2758"/>
        <v>15.201569655553829</v>
      </c>
      <c r="BL3108" s="11">
        <f t="shared" ca="1" si="2759"/>
        <v>15.681741388011403</v>
      </c>
      <c r="BM3108" s="11">
        <f t="shared" ca="1" si="2760"/>
        <v>16.073270021005889</v>
      </c>
      <c r="BN3108" s="11">
        <f t="shared" ca="1" si="2761"/>
        <v>16.487840208740817</v>
      </c>
      <c r="BO3108" s="11">
        <f t="shared" ca="1" si="2762"/>
        <v>-6.8505021924036735E-2</v>
      </c>
      <c r="BP3108" s="11">
        <f t="shared" ca="1" si="2763"/>
        <v>-0.13257805103829789</v>
      </c>
      <c r="BQ3108" s="11">
        <f t="shared" ca="1" si="2764"/>
        <v>-0.16475412047875349</v>
      </c>
      <c r="BR3108" s="11">
        <f t="shared" ca="1" si="2765"/>
        <v>-0.1551500645989019</v>
      </c>
      <c r="BS3108" s="11">
        <f t="shared" ca="1" si="2766"/>
        <v>-0.13563091959419038</v>
      </c>
      <c r="BT3108" s="11"/>
      <c r="BU3108" s="11"/>
      <c r="BV3108" s="11"/>
      <c r="BW3108" s="11"/>
      <c r="BX3108" s="11"/>
      <c r="BY3108" s="11"/>
      <c r="BZ3108" s="11"/>
      <c r="CA3108" s="53" t="str">
        <f t="shared" ca="1" si="2767"/>
        <v/>
      </c>
    </row>
    <row r="3109" spans="2:79" x14ac:dyDescent="0.25">
      <c r="B3109" s="52">
        <f>Master!B3106</f>
        <v>42576</v>
      </c>
      <c r="C3109" s="11">
        <f ca="1">Master!Q3106</f>
        <v>15.324999999999999</v>
      </c>
      <c r="D3109" s="11">
        <f ca="1">Master!R3106</f>
        <v>17.574999999999999</v>
      </c>
      <c r="E3109" s="11">
        <f ca="1">Master!S3106</f>
        <v>18.824999999999999</v>
      </c>
      <c r="F3109" s="11">
        <f ca="1">Master!T3106</f>
        <v>19.125</v>
      </c>
      <c r="G3109" s="11">
        <f ca="1">Master!U3106</f>
        <v>19.175000000000001</v>
      </c>
      <c r="H3109" s="52">
        <f>VLOOKUP(VLOOKUP($B3109,'Exp Dates'!$E$5:$Z$300,MATCH("M1",'Exp Dates'!$E$2:$X$2,0),1),'Exp Dates'!$D$3:$Z$300,4,0)</f>
        <v>42599</v>
      </c>
      <c r="I3109" s="52">
        <f>VLOOKUP(VLOOKUP($B3109,'Exp Dates'!$E$5:$Z$300,MATCH("M2",'Exp Dates'!$E$2:$X$2,0),1),'Exp Dates'!$D$3:$Z$300,4,0)</f>
        <v>42634</v>
      </c>
      <c r="J3109" s="52">
        <f>VLOOKUP(VLOOKUP($B3109,'Exp Dates'!$E$5:$Z$300,MATCH("M3",'Exp Dates'!$E$2:$X$2,0),1),'Exp Dates'!$D$3:$Z$300,4,0)</f>
        <v>42662</v>
      </c>
      <c r="K3109" s="52">
        <f>VLOOKUP(VLOOKUP($B3109,'Exp Dates'!$E$5:$Z$300,MATCH("M4",'Exp Dates'!$E$2:$X$2,0),1),'Exp Dates'!$D$3:$Z$300,4,0)</f>
        <v>42690</v>
      </c>
      <c r="L3109" s="52">
        <f>VLOOKUP(VLOOKUP($B3109,'Exp Dates'!$E$5:$Z$300,MATCH("M5",'Exp Dates'!$E$2:$X$2,0),1),'Exp Dates'!$D$3:$Z$300,4,0)</f>
        <v>42725</v>
      </c>
      <c r="M3109">
        <f t="shared" si="2779"/>
        <v>23</v>
      </c>
      <c r="N3109">
        <f t="shared" si="2780"/>
        <v>58</v>
      </c>
      <c r="O3109">
        <f t="shared" si="2781"/>
        <v>86</v>
      </c>
      <c r="P3109">
        <f t="shared" si="2782"/>
        <v>114</v>
      </c>
      <c r="Q3109">
        <f t="shared" si="2768"/>
        <v>149</v>
      </c>
      <c r="R3109">
        <f t="shared" si="2739"/>
        <v>1</v>
      </c>
      <c r="S3109">
        <f t="shared" ca="1" si="2740"/>
        <v>6.4285714285714279E-2</v>
      </c>
      <c r="T3109">
        <f t="shared" ca="1" si="2741"/>
        <v>1.071428571428574E-2</v>
      </c>
      <c r="U3109">
        <f t="shared" ca="1" si="2742"/>
        <v>16.232024673465723</v>
      </c>
      <c r="V3109">
        <f t="shared" ca="1" si="2743"/>
        <v>13.358416510450136</v>
      </c>
      <c r="W3109">
        <f t="shared" ca="1" si="2783"/>
        <v>16.232024673465723</v>
      </c>
      <c r="X3109">
        <f t="shared" ca="1" si="2744"/>
        <v>18.917441069365147</v>
      </c>
      <c r="Y3109">
        <f t="shared" si="2769"/>
        <v>23</v>
      </c>
      <c r="Z3109">
        <f t="shared" ca="1" si="2770"/>
        <v>15.324999999999999</v>
      </c>
      <c r="AA3109">
        <f t="shared" si="2771"/>
        <v>58</v>
      </c>
      <c r="AB3109">
        <f t="shared" ca="1" si="2772"/>
        <v>17.574999999999999</v>
      </c>
      <c r="AC3109">
        <f t="shared" ca="1" si="2773"/>
        <v>15.774999999999999</v>
      </c>
      <c r="AD3109" s="11">
        <f>Master!J3106</f>
        <v>12.87</v>
      </c>
      <c r="AE3109" s="11">
        <f t="shared" ca="1" si="2745"/>
        <v>18</v>
      </c>
      <c r="AF3109" s="11">
        <f t="shared" si="2777"/>
        <v>12.537838217649854</v>
      </c>
      <c r="AG3109" s="11">
        <f t="shared" si="2738"/>
        <v>0.66432356470028964</v>
      </c>
      <c r="AH3109" s="11">
        <f>ROW()</f>
        <v>3109</v>
      </c>
      <c r="AI3109" s="11">
        <f t="shared" si="2746"/>
        <v>17</v>
      </c>
      <c r="AJ3109" s="11">
        <f t="shared" si="2747"/>
        <v>41</v>
      </c>
      <c r="AK3109">
        <f t="shared" ca="1" si="2748"/>
        <v>-0.14441176470588235</v>
      </c>
      <c r="AL3109">
        <f t="shared" ca="1" si="2749"/>
        <v>-7.5584733251492509E-2</v>
      </c>
      <c r="AM3109">
        <f t="shared" ca="1" si="2750"/>
        <v>-9.375E-2</v>
      </c>
      <c r="AN3109" s="11">
        <f t="shared" ca="1" si="2751"/>
        <v>-0.33000000000000007</v>
      </c>
      <c r="AO3109" s="11">
        <f t="shared" ca="1" si="2752"/>
        <v>1.6601322463197885E-2</v>
      </c>
      <c r="AP3109" s="11"/>
      <c r="AQ3109" s="11" t="str">
        <f t="shared" si="2753"/>
        <v/>
      </c>
      <c r="AR3109" s="11">
        <f t="shared" ca="1" si="2774"/>
        <v>-0.27999999999999936</v>
      </c>
      <c r="AS3109" s="11">
        <f t="shared" si="2778"/>
        <v>6.8327092500973713E-2</v>
      </c>
      <c r="AT3109" s="11">
        <f t="shared" ca="1" si="2775"/>
        <v>-3.2573318703065105E-3</v>
      </c>
      <c r="AU3109" s="11">
        <f t="shared" ca="1" si="2776"/>
        <v>2.8490047760748711E-3</v>
      </c>
      <c r="AV3109">
        <f t="shared" ca="1" si="2754"/>
        <v>0.85804547316665469</v>
      </c>
      <c r="AW3109">
        <f t="shared" ca="1" si="2755"/>
        <v>0.81407702523240366</v>
      </c>
      <c r="AX3109">
        <f>Master!J3106/Master!K3106</f>
        <v>0.79102642901044862</v>
      </c>
      <c r="AY3109">
        <f t="shared" ca="1" si="2784"/>
        <v>6.7019044156206076E-2</v>
      </c>
      <c r="AZ3109">
        <f t="shared" ca="1" si="2785"/>
        <v>2.3050596221955044E-2</v>
      </c>
      <c r="BA3109" s="11">
        <f>Master!L3106</f>
        <v>0.79102642901044862</v>
      </c>
      <c r="BB3109" s="53">
        <f t="shared" ca="1" si="2786"/>
        <v>0</v>
      </c>
      <c r="BC3109" s="11">
        <f t="shared" ca="1" si="2787"/>
        <v>41.989179898907047</v>
      </c>
      <c r="BD3109" s="11">
        <f t="shared" ca="1" si="2756"/>
        <v>0.19075369075369078</v>
      </c>
      <c r="BE3109" s="11"/>
      <c r="BF3109" s="11"/>
      <c r="BG3109" s="11"/>
      <c r="BH3109" s="11"/>
      <c r="BI3109" s="11"/>
      <c r="BJ3109" s="11">
        <f t="shared" ca="1" si="2757"/>
        <v>14.548285956057484</v>
      </c>
      <c r="BK3109" s="11">
        <f t="shared" ca="1" si="2758"/>
        <v>15.330432278196289</v>
      </c>
      <c r="BL3109" s="11">
        <f t="shared" ca="1" si="2759"/>
        <v>15.760598364425256</v>
      </c>
      <c r="BM3109" s="11">
        <f t="shared" ca="1" si="2760"/>
        <v>16.114250953312855</v>
      </c>
      <c r="BN3109" s="11">
        <f t="shared" ca="1" si="2761"/>
        <v>16.491554060345162</v>
      </c>
      <c r="BO3109" s="11">
        <f t="shared" ca="1" si="2762"/>
        <v>-5.0682808740131535E-2</v>
      </c>
      <c r="BP3109" s="11">
        <f t="shared" ca="1" si="2763"/>
        <v>-0.12771366838143439</v>
      </c>
      <c r="BQ3109" s="11">
        <f t="shared" ca="1" si="2764"/>
        <v>-0.16278361941964103</v>
      </c>
      <c r="BR3109" s="11">
        <f t="shared" ca="1" si="2765"/>
        <v>-0.15742478675488347</v>
      </c>
      <c r="BS3109" s="11">
        <f t="shared" ca="1" si="2766"/>
        <v>-0.13994502944744913</v>
      </c>
      <c r="BT3109" s="11"/>
      <c r="BU3109" s="11"/>
      <c r="BV3109" s="11"/>
      <c r="BW3109" s="11"/>
      <c r="BX3109" s="11"/>
      <c r="BY3109" s="11"/>
      <c r="BZ3109" s="11"/>
      <c r="CA3109" s="53" t="str">
        <f t="shared" ca="1" si="2767"/>
        <v/>
      </c>
    </row>
    <row r="3110" spans="2:79" x14ac:dyDescent="0.25">
      <c r="B3110" s="52">
        <f>Master!B3107</f>
        <v>42577</v>
      </c>
      <c r="C3110" s="11">
        <f ca="1">Master!Q3107</f>
        <v>15.175000000000001</v>
      </c>
      <c r="D3110" s="11">
        <f ca="1">Master!R3107</f>
        <v>17.475000000000001</v>
      </c>
      <c r="E3110" s="11">
        <f ca="1">Master!S3107</f>
        <v>18.774999999999999</v>
      </c>
      <c r="F3110" s="11">
        <f ca="1">Master!T3107</f>
        <v>19.024999999999999</v>
      </c>
      <c r="G3110" s="11">
        <f ca="1">Master!U3107</f>
        <v>19.125</v>
      </c>
      <c r="H3110" s="52">
        <f>VLOOKUP(VLOOKUP($B3110,'Exp Dates'!$E$5:$Z$300,MATCH("M1",'Exp Dates'!$E$2:$X$2,0),1),'Exp Dates'!$D$3:$Z$300,4,0)</f>
        <v>42599</v>
      </c>
      <c r="I3110" s="52">
        <f>VLOOKUP(VLOOKUP($B3110,'Exp Dates'!$E$5:$Z$300,MATCH("M2",'Exp Dates'!$E$2:$X$2,0),1),'Exp Dates'!$D$3:$Z$300,4,0)</f>
        <v>42634</v>
      </c>
      <c r="J3110" s="52">
        <f>VLOOKUP(VLOOKUP($B3110,'Exp Dates'!$E$5:$Z$300,MATCH("M3",'Exp Dates'!$E$2:$X$2,0),1),'Exp Dates'!$D$3:$Z$300,4,0)</f>
        <v>42662</v>
      </c>
      <c r="K3110" s="52">
        <f>VLOOKUP(VLOOKUP($B3110,'Exp Dates'!$E$5:$Z$300,MATCH("M4",'Exp Dates'!$E$2:$X$2,0),1),'Exp Dates'!$D$3:$Z$300,4,0)</f>
        <v>42690</v>
      </c>
      <c r="L3110" s="52">
        <f>VLOOKUP(VLOOKUP($B3110,'Exp Dates'!$E$5:$Z$300,MATCH("M5",'Exp Dates'!$E$2:$X$2,0),1),'Exp Dates'!$D$3:$Z$300,4,0)</f>
        <v>42725</v>
      </c>
      <c r="M3110">
        <f t="shared" si="2779"/>
        <v>22</v>
      </c>
      <c r="N3110">
        <f t="shared" si="2780"/>
        <v>57</v>
      </c>
      <c r="O3110">
        <f t="shared" si="2781"/>
        <v>85</v>
      </c>
      <c r="P3110">
        <f t="shared" si="2782"/>
        <v>113</v>
      </c>
      <c r="Q3110">
        <f t="shared" si="2768"/>
        <v>148</v>
      </c>
      <c r="R3110">
        <f t="shared" si="2739"/>
        <v>1</v>
      </c>
      <c r="S3110">
        <f t="shared" ca="1" si="2740"/>
        <v>6.5714285714285739E-2</v>
      </c>
      <c r="T3110">
        <f t="shared" ca="1" si="2741"/>
        <v>8.9285714285714281E-3</v>
      </c>
      <c r="U3110">
        <f t="shared" ca="1" si="2742"/>
        <v>16.213985034971685</v>
      </c>
      <c r="V3110">
        <f t="shared" ca="1" si="2743"/>
        <v>13.289973395652211</v>
      </c>
      <c r="W3110">
        <f t="shared" ca="1" si="2783"/>
        <v>16.213985034971685</v>
      </c>
      <c r="X3110">
        <f t="shared" ca="1" si="2744"/>
        <v>18.862165044376276</v>
      </c>
      <c r="Y3110">
        <f t="shared" si="2769"/>
        <v>22</v>
      </c>
      <c r="Z3110">
        <f t="shared" ca="1" si="2770"/>
        <v>15.175000000000001</v>
      </c>
      <c r="AA3110">
        <f t="shared" si="2771"/>
        <v>57</v>
      </c>
      <c r="AB3110">
        <f t="shared" ca="1" si="2772"/>
        <v>17.475000000000001</v>
      </c>
      <c r="AC3110">
        <f t="shared" ca="1" si="2773"/>
        <v>15.700714285714287</v>
      </c>
      <c r="AD3110" s="11">
        <f>Master!J3107</f>
        <v>13.05</v>
      </c>
      <c r="AE3110" s="11">
        <f t="shared" ca="1" si="2745"/>
        <v>18</v>
      </c>
      <c r="AF3110" s="11">
        <f t="shared" si="2777"/>
        <v>12.793919108824927</v>
      </c>
      <c r="AG3110" s="11">
        <f t="shared" si="2738"/>
        <v>0.51216178235014631</v>
      </c>
      <c r="AH3110" s="11">
        <f>ROW()</f>
        <v>3110</v>
      </c>
      <c r="AI3110" s="11">
        <f t="shared" si="2746"/>
        <v>16</v>
      </c>
      <c r="AJ3110" s="11">
        <f t="shared" si="2747"/>
        <v>40</v>
      </c>
      <c r="AK3110">
        <f t="shared" ca="1" si="2748"/>
        <v>-0.1328125</v>
      </c>
      <c r="AL3110">
        <f t="shared" ca="1" si="2749"/>
        <v>-7.2221364065429228E-2</v>
      </c>
      <c r="AM3110">
        <f t="shared" ca="1" si="2750"/>
        <v>-9.5833333333333368E-2</v>
      </c>
      <c r="AN3110" s="11">
        <f t="shared" ca="1" si="2751"/>
        <v>-0.17999999999999972</v>
      </c>
      <c r="AO3110" s="11">
        <f t="shared" ca="1" si="2752"/>
        <v>7.1023812806965724E-3</v>
      </c>
      <c r="AP3110" s="11"/>
      <c r="AQ3110" s="11" t="str">
        <f t="shared" si="2753"/>
        <v/>
      </c>
      <c r="AR3110" s="11">
        <f t="shared" ca="1" si="2774"/>
        <v>1.9999999999997797E-2</v>
      </c>
      <c r="AS3110" s="11">
        <f t="shared" si="2778"/>
        <v>1.3889112160667311E-2</v>
      </c>
      <c r="AT3110" s="11">
        <f t="shared" ca="1" si="2775"/>
        <v>-9.8361448767130179E-3</v>
      </c>
      <c r="AU3110" s="11">
        <f t="shared" ca="1" si="2776"/>
        <v>-5.7061495768545595E-3</v>
      </c>
      <c r="AV3110">
        <f t="shared" ca="1" si="2754"/>
        <v>0.85960360312963424</v>
      </c>
      <c r="AW3110">
        <f t="shared" ca="1" si="2755"/>
        <v>0.80825565912117192</v>
      </c>
      <c r="AX3110">
        <f>Master!J3107/Master!K3107</f>
        <v>0.79963235294117652</v>
      </c>
      <c r="AY3110">
        <f t="shared" ca="1" si="2784"/>
        <v>5.9971250188457725E-2</v>
      </c>
      <c r="AZ3110">
        <f t="shared" ca="1" si="2785"/>
        <v>8.6233061799954047E-3</v>
      </c>
      <c r="BA3110" s="11">
        <f>Master!L3107</f>
        <v>0.79963235294117652</v>
      </c>
      <c r="BB3110" s="53">
        <f t="shared" ca="1" si="2786"/>
        <v>0</v>
      </c>
      <c r="BC3110" s="11">
        <f t="shared" ca="1" si="2787"/>
        <v>41.989179898907047</v>
      </c>
      <c r="BD3110" s="11">
        <f t="shared" ca="1" si="2756"/>
        <v>0.16283524904214558</v>
      </c>
      <c r="BE3110" s="11"/>
      <c r="BF3110" s="11"/>
      <c r="BG3110" s="11"/>
      <c r="BH3110" s="11"/>
      <c r="BI3110" s="11"/>
      <c r="BJ3110" s="11">
        <f t="shared" ca="1" si="2757"/>
        <v>14.718817073812453</v>
      </c>
      <c r="BK3110" s="11">
        <f t="shared" ca="1" si="2758"/>
        <v>15.521019978261272</v>
      </c>
      <c r="BL3110" s="11">
        <f t="shared" ca="1" si="2759"/>
        <v>15.957566903561693</v>
      </c>
      <c r="BM3110" s="11">
        <f t="shared" ca="1" si="2760"/>
        <v>16.315262989661239</v>
      </c>
      <c r="BN3110" s="11">
        <f t="shared" ca="1" si="2761"/>
        <v>16.696086601433869</v>
      </c>
      <c r="BO3110" s="11">
        <f t="shared" ca="1" si="2762"/>
        <v>-3.0061477837729722E-2</v>
      </c>
      <c r="BP3110" s="11">
        <f t="shared" ca="1" si="2763"/>
        <v>-0.11181573801079991</v>
      </c>
      <c r="BQ3110" s="11">
        <f t="shared" ca="1" si="2764"/>
        <v>-0.15006301445743309</v>
      </c>
      <c r="BR3110" s="11">
        <f t="shared" ca="1" si="2765"/>
        <v>-0.14243032905854192</v>
      </c>
      <c r="BS3110" s="11">
        <f t="shared" ca="1" si="2766"/>
        <v>-0.12700200776816373</v>
      </c>
      <c r="BT3110" s="11"/>
      <c r="BU3110" s="11"/>
      <c r="BV3110" s="11"/>
      <c r="BW3110" s="11"/>
      <c r="BX3110" s="11"/>
      <c r="BY3110" s="11"/>
      <c r="BZ3110" s="11"/>
      <c r="CA3110" s="53" t="str">
        <f t="shared" ca="1" si="2767"/>
        <v/>
      </c>
    </row>
    <row r="3111" spans="2:79" x14ac:dyDescent="0.25">
      <c r="B3111" s="52">
        <f>Master!B3108</f>
        <v>42578</v>
      </c>
      <c r="C3111" s="11">
        <f ca="1">Master!Q3108</f>
        <v>14.775</v>
      </c>
      <c r="D3111" s="11">
        <f ca="1">Master!R3108</f>
        <v>17.274999999999999</v>
      </c>
      <c r="E3111" s="11">
        <f ca="1">Master!S3108</f>
        <v>18.675000000000001</v>
      </c>
      <c r="F3111" s="11">
        <f ca="1">Master!T3108</f>
        <v>18.875</v>
      </c>
      <c r="G3111" s="11">
        <f ca="1">Master!U3108</f>
        <v>19.024999999999999</v>
      </c>
      <c r="H3111" s="52">
        <f>VLOOKUP(VLOOKUP($B3111,'Exp Dates'!$E$5:$Z$300,MATCH("M1",'Exp Dates'!$E$2:$X$2,0),1),'Exp Dates'!$D$3:$Z$300,4,0)</f>
        <v>42599</v>
      </c>
      <c r="I3111" s="52">
        <f>VLOOKUP(VLOOKUP($B3111,'Exp Dates'!$E$5:$Z$300,MATCH("M2",'Exp Dates'!$E$2:$X$2,0),1),'Exp Dates'!$D$3:$Z$300,4,0)</f>
        <v>42634</v>
      </c>
      <c r="J3111" s="52">
        <f>VLOOKUP(VLOOKUP($B3111,'Exp Dates'!$E$5:$Z$300,MATCH("M3",'Exp Dates'!$E$2:$X$2,0),1),'Exp Dates'!$D$3:$Z$300,4,0)</f>
        <v>42662</v>
      </c>
      <c r="K3111" s="52">
        <f>VLOOKUP(VLOOKUP($B3111,'Exp Dates'!$E$5:$Z$300,MATCH("M4",'Exp Dates'!$E$2:$X$2,0),1),'Exp Dates'!$D$3:$Z$300,4,0)</f>
        <v>42690</v>
      </c>
      <c r="L3111" s="52">
        <f>VLOOKUP(VLOOKUP($B3111,'Exp Dates'!$E$5:$Z$300,MATCH("M5",'Exp Dates'!$E$2:$X$2,0),1),'Exp Dates'!$D$3:$Z$300,4,0)</f>
        <v>42725</v>
      </c>
      <c r="M3111">
        <f t="shared" si="2779"/>
        <v>21</v>
      </c>
      <c r="N3111">
        <f t="shared" si="2780"/>
        <v>56</v>
      </c>
      <c r="O3111">
        <f t="shared" si="2781"/>
        <v>84</v>
      </c>
      <c r="P3111">
        <f t="shared" si="2782"/>
        <v>112</v>
      </c>
      <c r="Q3111">
        <f t="shared" si="2768"/>
        <v>147</v>
      </c>
      <c r="R3111">
        <f t="shared" si="2739"/>
        <v>1</v>
      </c>
      <c r="S3111">
        <f t="shared" ca="1" si="2740"/>
        <v>7.1428571428571383E-2</v>
      </c>
      <c r="T3111">
        <f t="shared" ca="1" si="2741"/>
        <v>7.1428571428571175E-3</v>
      </c>
      <c r="U3111">
        <f t="shared" ca="1" si="2742"/>
        <v>16.023751901474263</v>
      </c>
      <c r="V3111">
        <f t="shared" ca="1" si="2743"/>
        <v>12.944791423580371</v>
      </c>
      <c r="W3111">
        <f t="shared" ca="1" si="2783"/>
        <v>16.023751901474263</v>
      </c>
      <c r="X3111">
        <f t="shared" ca="1" si="2744"/>
        <v>18.752672390200647</v>
      </c>
      <c r="Y3111">
        <f t="shared" si="2769"/>
        <v>21</v>
      </c>
      <c r="Z3111">
        <f t="shared" ca="1" si="2770"/>
        <v>14.775</v>
      </c>
      <c r="AA3111">
        <f t="shared" si="2771"/>
        <v>56</v>
      </c>
      <c r="AB3111">
        <f t="shared" ca="1" si="2772"/>
        <v>17.274999999999999</v>
      </c>
      <c r="AC3111">
        <f t="shared" ca="1" si="2773"/>
        <v>15.417857142857143</v>
      </c>
      <c r="AD3111" s="11">
        <f>Master!J3108</f>
        <v>12.83</v>
      </c>
      <c r="AE3111" s="11">
        <f t="shared" ca="1" si="2745"/>
        <v>18</v>
      </c>
      <c r="AF3111" s="11">
        <f t="shared" si="2777"/>
        <v>12.811959554412464</v>
      </c>
      <c r="AG3111" s="11">
        <f t="shared" si="2738"/>
        <v>3.6080891175073404E-2</v>
      </c>
      <c r="AH3111" s="11">
        <f>ROW()</f>
        <v>3111</v>
      </c>
      <c r="AI3111" s="11">
        <f t="shared" si="2746"/>
        <v>15</v>
      </c>
      <c r="AJ3111" s="11">
        <f t="shared" si="2747"/>
        <v>39</v>
      </c>
      <c r="AK3111">
        <f t="shared" ca="1" si="2748"/>
        <v>-0.12966666666666668</v>
      </c>
      <c r="AL3111">
        <f t="shared" ca="1" si="2749"/>
        <v>-7.2858795399902476E-2</v>
      </c>
      <c r="AM3111">
        <f t="shared" ca="1" si="2750"/>
        <v>-0.10416666666666659</v>
      </c>
      <c r="AN3111" s="11">
        <f t="shared" ca="1" si="2751"/>
        <v>-0.29000000000000092</v>
      </c>
      <c r="AO3111" s="11">
        <f t="shared" ca="1" si="2752"/>
        <v>1.4696528230125107E-2</v>
      </c>
      <c r="AP3111" s="11"/>
      <c r="AQ3111" s="11" t="str">
        <f t="shared" si="2753"/>
        <v/>
      </c>
      <c r="AR3111" s="11">
        <f t="shared" ca="1" si="2774"/>
        <v>-0.23999999999999844</v>
      </c>
      <c r="AS3111" s="11">
        <f t="shared" si="2778"/>
        <v>-1.7001955141157366E-2</v>
      </c>
      <c r="AT3111" s="11">
        <f t="shared" ca="1" si="2775"/>
        <v>-2.6712773653400058E-2</v>
      </c>
      <c r="AU3111" s="11">
        <f t="shared" ca="1" si="2776"/>
        <v>-1.1510918466140557E-2</v>
      </c>
      <c r="AV3111">
        <f t="shared" ca="1" si="2754"/>
        <v>0.8544783147732905</v>
      </c>
      <c r="AW3111">
        <f t="shared" ca="1" si="2755"/>
        <v>0.79116465863453811</v>
      </c>
      <c r="AX3111">
        <f>Master!J3108/Master!K3108</f>
        <v>0.79689440993788818</v>
      </c>
      <c r="AY3111">
        <f t="shared" ca="1" si="2784"/>
        <v>5.7583904835402322E-2</v>
      </c>
      <c r="AZ3111">
        <f t="shared" ca="1" si="2785"/>
        <v>-5.7297513033500724E-3</v>
      </c>
      <c r="BA3111" s="11">
        <f>Master!L3108</f>
        <v>0.79689440993788818</v>
      </c>
      <c r="BB3111" s="53">
        <f t="shared" ca="1" si="2786"/>
        <v>0</v>
      </c>
      <c r="BC3111" s="11">
        <f t="shared" ca="1" si="2787"/>
        <v>41.989179898907047</v>
      </c>
      <c r="BD3111" s="11">
        <f t="shared" ca="1" si="2756"/>
        <v>0.15159781761496494</v>
      </c>
      <c r="BE3111" s="11"/>
      <c r="BF3111" s="11"/>
      <c r="BG3111" s="11"/>
      <c r="BH3111" s="11"/>
      <c r="BI3111" s="11"/>
      <c r="BJ3111" s="11">
        <f t="shared" ca="1" si="2757"/>
        <v>14.667765026557849</v>
      </c>
      <c r="BK3111" s="11">
        <f t="shared" ca="1" si="2758"/>
        <v>15.546541728505316</v>
      </c>
      <c r="BL3111" s="11">
        <f t="shared" ca="1" si="2759"/>
        <v>16.012899423160704</v>
      </c>
      <c r="BM3111" s="11">
        <f t="shared" ca="1" si="2760"/>
        <v>16.391289895287819</v>
      </c>
      <c r="BN3111" s="11">
        <f t="shared" ca="1" si="2761"/>
        <v>16.791391337732009</v>
      </c>
      <c r="BO3111" s="11">
        <f t="shared" ca="1" si="2762"/>
        <v>-7.2578662228190982E-3</v>
      </c>
      <c r="BP3111" s="11">
        <f t="shared" ca="1" si="2763"/>
        <v>-0.10005547157711625</v>
      </c>
      <c r="BQ3111" s="11">
        <f t="shared" ca="1" si="2764"/>
        <v>-0.14254889300344298</v>
      </c>
      <c r="BR3111" s="11">
        <f t="shared" ca="1" si="2765"/>
        <v>-0.13158729031587713</v>
      </c>
      <c r="BS3111" s="11">
        <f t="shared" ca="1" si="2766"/>
        <v>-0.11740387186691148</v>
      </c>
      <c r="BT3111" s="11"/>
      <c r="BU3111" s="11"/>
      <c r="BV3111" s="11"/>
      <c r="BW3111" s="11"/>
      <c r="BX3111" s="11"/>
      <c r="BY3111" s="11"/>
      <c r="BZ3111" s="11"/>
      <c r="CA3111" s="53" t="str">
        <f t="shared" ca="1" si="2767"/>
        <v/>
      </c>
    </row>
    <row r="3112" spans="2:79" x14ac:dyDescent="0.25">
      <c r="B3112" s="52">
        <f>Master!B3109</f>
        <v>42579</v>
      </c>
      <c r="C3112" s="11">
        <f ca="1">Master!Q3109</f>
        <v>14.375</v>
      </c>
      <c r="D3112" s="11">
        <f ca="1">Master!R3109</f>
        <v>16.925000000000001</v>
      </c>
      <c r="E3112" s="11">
        <f ca="1">Master!S3109</f>
        <v>18.375</v>
      </c>
      <c r="F3112" s="11">
        <f ca="1">Master!T3109</f>
        <v>18.625</v>
      </c>
      <c r="G3112" s="11">
        <f ca="1">Master!U3109</f>
        <v>18.725000000000001</v>
      </c>
      <c r="H3112" s="52">
        <f>VLOOKUP(VLOOKUP($B3112,'Exp Dates'!$E$5:$Z$300,MATCH("M1",'Exp Dates'!$E$2:$X$2,0),1),'Exp Dates'!$D$3:$Z$300,4,0)</f>
        <v>42599</v>
      </c>
      <c r="I3112" s="52">
        <f>VLOOKUP(VLOOKUP($B3112,'Exp Dates'!$E$5:$Z$300,MATCH("M2",'Exp Dates'!$E$2:$X$2,0),1),'Exp Dates'!$D$3:$Z$300,4,0)</f>
        <v>42634</v>
      </c>
      <c r="J3112" s="52">
        <f>VLOOKUP(VLOOKUP($B3112,'Exp Dates'!$E$5:$Z$300,MATCH("M3",'Exp Dates'!$E$2:$X$2,0),1),'Exp Dates'!$D$3:$Z$300,4,0)</f>
        <v>42662</v>
      </c>
      <c r="K3112" s="52">
        <f>VLOOKUP(VLOOKUP($B3112,'Exp Dates'!$E$5:$Z$300,MATCH("M4",'Exp Dates'!$E$2:$X$2,0),1),'Exp Dates'!$D$3:$Z$300,4,0)</f>
        <v>42690</v>
      </c>
      <c r="L3112" s="52">
        <f>VLOOKUP(VLOOKUP($B3112,'Exp Dates'!$E$5:$Z$300,MATCH("M5",'Exp Dates'!$E$2:$X$2,0),1),'Exp Dates'!$D$3:$Z$300,4,0)</f>
        <v>42725</v>
      </c>
      <c r="M3112">
        <f t="shared" si="2779"/>
        <v>20</v>
      </c>
      <c r="N3112">
        <f t="shared" si="2780"/>
        <v>55</v>
      </c>
      <c r="O3112">
        <f t="shared" si="2781"/>
        <v>83</v>
      </c>
      <c r="P3112">
        <f t="shared" si="2782"/>
        <v>111</v>
      </c>
      <c r="Q3112">
        <f t="shared" si="2768"/>
        <v>146</v>
      </c>
      <c r="R3112">
        <f t="shared" si="2739"/>
        <v>1</v>
      </c>
      <c r="S3112">
        <f t="shared" ca="1" si="2740"/>
        <v>7.2857142857142884E-2</v>
      </c>
      <c r="T3112">
        <f t="shared" ca="1" si="2741"/>
        <v>8.9285714285714281E-3</v>
      </c>
      <c r="U3112">
        <f t="shared" ca="1" si="2742"/>
        <v>15.762248638530519</v>
      </c>
      <c r="V3112">
        <f t="shared" ca="1" si="2743"/>
        <v>12.649762373073978</v>
      </c>
      <c r="W3112">
        <f t="shared" ca="1" si="2783"/>
        <v>15.762248638530519</v>
      </c>
      <c r="X3112">
        <f t="shared" ca="1" si="2744"/>
        <v>18.481980341679581</v>
      </c>
      <c r="Y3112">
        <f t="shared" si="2769"/>
        <v>20</v>
      </c>
      <c r="Z3112">
        <f t="shared" ca="1" si="2770"/>
        <v>14.375</v>
      </c>
      <c r="AA3112">
        <f t="shared" si="2771"/>
        <v>55</v>
      </c>
      <c r="AB3112">
        <f t="shared" ca="1" si="2772"/>
        <v>16.925000000000001</v>
      </c>
      <c r="AC3112">
        <f t="shared" ca="1" si="2773"/>
        <v>15.10357142857143</v>
      </c>
      <c r="AD3112" s="11">
        <f>Master!J3109</f>
        <v>12.72</v>
      </c>
      <c r="AE3112" s="11">
        <f t="shared" ca="1" si="2745"/>
        <v>18</v>
      </c>
      <c r="AF3112" s="11">
        <f t="shared" si="2777"/>
        <v>12.765979777206233</v>
      </c>
      <c r="AG3112" s="11">
        <f t="shared" si="2738"/>
        <v>-9.1959554412463618E-2</v>
      </c>
      <c r="AH3112" s="11">
        <f>ROW()</f>
        <v>3112</v>
      </c>
      <c r="AI3112" s="11">
        <f t="shared" si="2746"/>
        <v>14</v>
      </c>
      <c r="AJ3112" s="11">
        <f t="shared" si="2747"/>
        <v>38</v>
      </c>
      <c r="AK3112">
        <f t="shared" ca="1" si="2748"/>
        <v>-0.11821428571428567</v>
      </c>
      <c r="AL3112">
        <f t="shared" ca="1" si="2749"/>
        <v>-6.897708850857498E-2</v>
      </c>
      <c r="AM3112">
        <f t="shared" ca="1" si="2750"/>
        <v>-0.10625000000000002</v>
      </c>
      <c r="AN3112" s="11">
        <f t="shared" ca="1" si="2751"/>
        <v>0.30000000000000071</v>
      </c>
      <c r="AO3112" s="11">
        <f t="shared" ca="1" si="2752"/>
        <v>-2.5667971374509612E-2</v>
      </c>
      <c r="AP3112" s="11"/>
      <c r="AQ3112" s="11" t="str">
        <f t="shared" si="2753"/>
        <v/>
      </c>
      <c r="AR3112" s="11">
        <f t="shared" ca="1" si="2774"/>
        <v>0.35000000000000142</v>
      </c>
      <c r="AS3112" s="11">
        <f t="shared" si="2778"/>
        <v>-8.6106207155689438E-3</v>
      </c>
      <c r="AT3112" s="11">
        <f t="shared" ca="1" si="2775"/>
        <v>-2.7445976608747803E-2</v>
      </c>
      <c r="AU3112" s="11">
        <f t="shared" ca="1" si="2776"/>
        <v>-2.0468550855394743E-2</v>
      </c>
      <c r="AV3112">
        <f t="shared" ca="1" si="2754"/>
        <v>0.85284414046174117</v>
      </c>
      <c r="AW3112">
        <f t="shared" ca="1" si="2755"/>
        <v>0.78231292517006801</v>
      </c>
      <c r="AX3112">
        <f>Master!J3109/Master!K3109</f>
        <v>0.79500000000000004</v>
      </c>
      <c r="AY3112">
        <f t="shared" ca="1" si="2784"/>
        <v>5.7844140461741134E-2</v>
      </c>
      <c r="AZ3112">
        <f t="shared" ca="1" si="2785"/>
        <v>-1.2687074829932032E-2</v>
      </c>
      <c r="BA3112" s="11">
        <f>Master!L3109</f>
        <v>0.79500000000000004</v>
      </c>
      <c r="BB3112" s="53">
        <f t="shared" ca="1" si="2786"/>
        <v>0</v>
      </c>
      <c r="BC3112" s="11">
        <f t="shared" ca="1" si="2787"/>
        <v>41.989179898907047</v>
      </c>
      <c r="BD3112" s="11">
        <f t="shared" ca="1" si="2756"/>
        <v>0.13011006289308169</v>
      </c>
      <c r="BE3112" s="11"/>
      <c r="BF3112" s="11"/>
      <c r="BG3112" s="11"/>
      <c r="BH3112" s="11"/>
      <c r="BI3112" s="11"/>
      <c r="BJ3112" s="11">
        <f t="shared" ca="1" si="2757"/>
        <v>14.583316568590092</v>
      </c>
      <c r="BK3112" s="11">
        <f t="shared" ca="1" si="2758"/>
        <v>15.499301461331674</v>
      </c>
      <c r="BL3112" s="11">
        <f t="shared" ca="1" si="2759"/>
        <v>15.978170194670442</v>
      </c>
      <c r="BM3112" s="11">
        <f t="shared" ca="1" si="2760"/>
        <v>16.364792629645638</v>
      </c>
      <c r="BN3112" s="11">
        <f t="shared" ca="1" si="2761"/>
        <v>16.77229076402169</v>
      </c>
      <c r="BO3112" s="11">
        <f t="shared" ca="1" si="2762"/>
        <v>1.4491587380180304E-2</v>
      </c>
      <c r="BP3112" s="11">
        <f t="shared" ca="1" si="2763"/>
        <v>-8.4236250438305849E-2</v>
      </c>
      <c r="BQ3112" s="11">
        <f t="shared" ca="1" si="2764"/>
        <v>-0.13043971729684667</v>
      </c>
      <c r="BR3112" s="11">
        <f t="shared" ca="1" si="2765"/>
        <v>-0.12135341585795234</v>
      </c>
      <c r="BS3112" s="11">
        <f t="shared" ca="1" si="2766"/>
        <v>-0.10428353730191242</v>
      </c>
      <c r="BT3112" s="11"/>
      <c r="BU3112" s="11"/>
      <c r="BV3112" s="11"/>
      <c r="BW3112" s="11"/>
      <c r="BX3112" s="11"/>
      <c r="BY3112" s="11"/>
      <c r="BZ3112" s="11"/>
      <c r="CA3112" s="53" t="str">
        <f t="shared" ca="1" si="2767"/>
        <v/>
      </c>
    </row>
    <row r="3113" spans="2:79" x14ac:dyDescent="0.25">
      <c r="B3113" s="52">
        <f>Master!B3110</f>
        <v>42580</v>
      </c>
      <c r="C3113" s="11">
        <f ca="1">Master!Q3110</f>
        <v>13.824999999999999</v>
      </c>
      <c r="D3113" s="11">
        <f ca="1">Master!R3110</f>
        <v>16.425000000000001</v>
      </c>
      <c r="E3113" s="11">
        <f ca="1">Master!S3110</f>
        <v>18.024999999999999</v>
      </c>
      <c r="F3113" s="11">
        <f ca="1">Master!T3110</f>
        <v>18.225000000000001</v>
      </c>
      <c r="G3113" s="11">
        <f ca="1">Master!U3110</f>
        <v>18.375</v>
      </c>
      <c r="H3113" s="52">
        <f>VLOOKUP(VLOOKUP($B3113,'Exp Dates'!$E$5:$Z$300,MATCH("M1",'Exp Dates'!$E$2:$X$2,0),1),'Exp Dates'!$D$3:$Z$300,4,0)</f>
        <v>42599</v>
      </c>
      <c r="I3113" s="52">
        <f>VLOOKUP(VLOOKUP($B3113,'Exp Dates'!$E$5:$Z$300,MATCH("M2",'Exp Dates'!$E$2:$X$2,0),1),'Exp Dates'!$D$3:$Z$300,4,0)</f>
        <v>42634</v>
      </c>
      <c r="J3113" s="52">
        <f>VLOOKUP(VLOOKUP($B3113,'Exp Dates'!$E$5:$Z$300,MATCH("M3",'Exp Dates'!$E$2:$X$2,0),1),'Exp Dates'!$D$3:$Z$300,4,0)</f>
        <v>42662</v>
      </c>
      <c r="K3113" s="52">
        <f>VLOOKUP(VLOOKUP($B3113,'Exp Dates'!$E$5:$Z$300,MATCH("M4",'Exp Dates'!$E$2:$X$2,0),1),'Exp Dates'!$D$3:$Z$300,4,0)</f>
        <v>42690</v>
      </c>
      <c r="L3113" s="52">
        <f>VLOOKUP(VLOOKUP($B3113,'Exp Dates'!$E$5:$Z$300,MATCH("M5",'Exp Dates'!$E$2:$X$2,0),1),'Exp Dates'!$D$3:$Z$300,4,0)</f>
        <v>42725</v>
      </c>
      <c r="M3113">
        <f t="shared" si="2779"/>
        <v>19</v>
      </c>
      <c r="N3113">
        <f t="shared" si="2780"/>
        <v>54</v>
      </c>
      <c r="O3113">
        <f t="shared" si="2781"/>
        <v>82</v>
      </c>
      <c r="P3113">
        <f t="shared" si="2782"/>
        <v>110</v>
      </c>
      <c r="Q3113">
        <f t="shared" si="2768"/>
        <v>145</v>
      </c>
      <c r="R3113">
        <f t="shared" si="2739"/>
        <v>1</v>
      </c>
      <c r="S3113">
        <f t="shared" ca="1" si="2740"/>
        <v>7.428571428571433E-2</v>
      </c>
      <c r="T3113">
        <f t="shared" ca="1" si="2741"/>
        <v>7.1428571428572441E-3</v>
      </c>
      <c r="U3113">
        <f t="shared" ca="1" si="2742"/>
        <v>15.350050604849111</v>
      </c>
      <c r="V3113">
        <f t="shared" ca="1" si="2743"/>
        <v>11.859272291574836</v>
      </c>
      <c r="W3113">
        <f t="shared" ca="1" si="2783"/>
        <v>15.350050604849111</v>
      </c>
      <c r="X3113">
        <f t="shared" ca="1" si="2744"/>
        <v>18.118208537456422</v>
      </c>
      <c r="Y3113">
        <f t="shared" si="2769"/>
        <v>19</v>
      </c>
      <c r="Z3113">
        <f t="shared" ca="1" si="2770"/>
        <v>13.824999999999999</v>
      </c>
      <c r="AA3113">
        <f t="shared" si="2771"/>
        <v>54</v>
      </c>
      <c r="AB3113">
        <f t="shared" ca="1" si="2772"/>
        <v>16.425000000000001</v>
      </c>
      <c r="AC3113">
        <f t="shared" ca="1" si="2773"/>
        <v>14.642142857142858</v>
      </c>
      <c r="AD3113" s="11">
        <f>Master!J3110</f>
        <v>11.87</v>
      </c>
      <c r="AE3113" s="11">
        <f t="shared" ca="1" si="2745"/>
        <v>18</v>
      </c>
      <c r="AF3113" s="11">
        <f t="shared" si="2777"/>
        <v>12.317989888603115</v>
      </c>
      <c r="AG3113" s="11">
        <f t="shared" si="2738"/>
        <v>-0.89597977720623412</v>
      </c>
      <c r="AH3113" s="11">
        <f>ROW()</f>
        <v>3113</v>
      </c>
      <c r="AI3113" s="11">
        <f t="shared" si="2746"/>
        <v>13</v>
      </c>
      <c r="AJ3113" s="11">
        <f t="shared" si="2747"/>
        <v>37</v>
      </c>
      <c r="AK3113">
        <f t="shared" ca="1" si="2748"/>
        <v>-0.15038461538461539</v>
      </c>
      <c r="AL3113">
        <f t="shared" ca="1" si="2749"/>
        <v>-8.9220754957819892E-2</v>
      </c>
      <c r="AM3113">
        <f t="shared" ca="1" si="2750"/>
        <v>-0.10833333333333339</v>
      </c>
      <c r="AN3113" s="11">
        <f t="shared" ca="1" si="2751"/>
        <v>-0.76999999999999957</v>
      </c>
      <c r="AO3113" s="11">
        <f t="shared" ca="1" si="2752"/>
        <v>4.9242621702870144E-2</v>
      </c>
      <c r="AP3113" s="11"/>
      <c r="AQ3113" s="11" t="str">
        <f t="shared" si="2753"/>
        <v/>
      </c>
      <c r="AR3113" s="11">
        <f t="shared" ca="1" si="2774"/>
        <v>-0.76999999999999957</v>
      </c>
      <c r="AS3113" s="11">
        <f t="shared" si="2778"/>
        <v>-6.9161349290399493E-2</v>
      </c>
      <c r="AT3113" s="11">
        <f t="shared" ca="1" si="2775"/>
        <v>-3.901203927501571E-2</v>
      </c>
      <c r="AU3113" s="11">
        <f t="shared" ca="1" si="2776"/>
        <v>-2.9987254427664436E-2</v>
      </c>
      <c r="AV3113">
        <f t="shared" ca="1" si="2754"/>
        <v>0.84721679702026842</v>
      </c>
      <c r="AW3113">
        <f t="shared" ca="1" si="2755"/>
        <v>0.76699029126213591</v>
      </c>
      <c r="AX3113">
        <f>Master!J3110/Master!K3110</f>
        <v>0.76977950713359267</v>
      </c>
      <c r="AY3113">
        <f t="shared" ca="1" si="2784"/>
        <v>7.7437289886675753E-2</v>
      </c>
      <c r="AZ3113">
        <f t="shared" ca="1" si="2785"/>
        <v>-2.7892158714567516E-3</v>
      </c>
      <c r="BA3113" s="11">
        <f>Master!L3110</f>
        <v>0.76977950713359267</v>
      </c>
      <c r="BB3113" s="53">
        <f t="shared" ca="1" si="2786"/>
        <v>0</v>
      </c>
      <c r="BC3113" s="11">
        <f t="shared" ca="1" si="2787"/>
        <v>41.989179898907047</v>
      </c>
      <c r="BD3113" s="11">
        <f t="shared" ca="1" si="2756"/>
        <v>0.16470092670598149</v>
      </c>
      <c r="BE3113" s="11"/>
      <c r="BF3113" s="11"/>
      <c r="BG3113" s="11"/>
      <c r="BH3113" s="11"/>
      <c r="BI3113" s="11"/>
      <c r="BJ3113" s="11">
        <f t="shared" ca="1" si="2757"/>
        <v>14.10381710630703</v>
      </c>
      <c r="BK3113" s="11">
        <f t="shared" ca="1" si="2758"/>
        <v>15.176841394312653</v>
      </c>
      <c r="BL3113" s="11">
        <f t="shared" ca="1" si="2759"/>
        <v>15.716401799695527</v>
      </c>
      <c r="BM3113" s="11">
        <f t="shared" ca="1" si="2760"/>
        <v>16.145204568661779</v>
      </c>
      <c r="BN3113" s="11">
        <f t="shared" ca="1" si="2761"/>
        <v>16.592064311117245</v>
      </c>
      <c r="BO3113" s="11">
        <f t="shared" ca="1" si="2762"/>
        <v>2.0167602626186776E-2</v>
      </c>
      <c r="BP3113" s="11">
        <f t="shared" ca="1" si="2763"/>
        <v>-7.5991391518255513E-2</v>
      </c>
      <c r="BQ3113" s="11">
        <f t="shared" ca="1" si="2764"/>
        <v>-0.12807757005850051</v>
      </c>
      <c r="BR3113" s="11">
        <f t="shared" ca="1" si="2765"/>
        <v>-0.11411771914064317</v>
      </c>
      <c r="BS3113" s="11">
        <f t="shared" ca="1" si="2766"/>
        <v>-9.7030513680694153E-2</v>
      </c>
      <c r="BT3113" s="11"/>
      <c r="BU3113" s="11"/>
      <c r="BV3113" s="11"/>
      <c r="BW3113" s="11"/>
      <c r="BX3113" s="11"/>
      <c r="BY3113" s="11"/>
      <c r="BZ3113" s="11"/>
      <c r="CA3113" s="53" t="str">
        <f t="shared" ca="1" si="2767"/>
        <v/>
      </c>
    </row>
    <row r="3114" spans="2:79" x14ac:dyDescent="0.25">
      <c r="B3114" s="52">
        <f>Master!B3111</f>
        <v>42583</v>
      </c>
      <c r="C3114" s="11">
        <f ca="1">Master!Q3111</f>
        <v>13.625</v>
      </c>
      <c r="D3114" s="11">
        <f ca="1">Master!R3111</f>
        <v>16.225000000000001</v>
      </c>
      <c r="E3114" s="11">
        <f ca="1">Master!S3111</f>
        <v>17.875</v>
      </c>
      <c r="F3114" s="11">
        <f ca="1">Master!T3111</f>
        <v>18.125</v>
      </c>
      <c r="G3114" s="11">
        <f ca="1">Master!U3111</f>
        <v>18.274999999999999</v>
      </c>
      <c r="H3114" s="52">
        <f>VLOOKUP(VLOOKUP($B3114,'Exp Dates'!$E$5:$Z$300,MATCH("M1",'Exp Dates'!$E$2:$X$2,0),1),'Exp Dates'!$D$3:$Z$300,4,0)</f>
        <v>42599</v>
      </c>
      <c r="I3114" s="52">
        <f>VLOOKUP(VLOOKUP($B3114,'Exp Dates'!$E$5:$Z$300,MATCH("M2",'Exp Dates'!$E$2:$X$2,0),1),'Exp Dates'!$D$3:$Z$300,4,0)</f>
        <v>42634</v>
      </c>
      <c r="J3114" s="52">
        <f>VLOOKUP(VLOOKUP($B3114,'Exp Dates'!$E$5:$Z$300,MATCH("M3",'Exp Dates'!$E$2:$X$2,0),1),'Exp Dates'!$D$3:$Z$300,4,0)</f>
        <v>42662</v>
      </c>
      <c r="K3114" s="52">
        <f>VLOOKUP(VLOOKUP($B3114,'Exp Dates'!$E$5:$Z$300,MATCH("M4",'Exp Dates'!$E$2:$X$2,0),1),'Exp Dates'!$D$3:$Z$300,4,0)</f>
        <v>42690</v>
      </c>
      <c r="L3114" s="52">
        <f>VLOOKUP(VLOOKUP($B3114,'Exp Dates'!$E$5:$Z$300,MATCH("M5",'Exp Dates'!$E$2:$X$2,0),1),'Exp Dates'!$D$3:$Z$300,4,0)</f>
        <v>42725</v>
      </c>
      <c r="M3114">
        <f t="shared" si="2779"/>
        <v>16</v>
      </c>
      <c r="N3114">
        <f t="shared" si="2780"/>
        <v>51</v>
      </c>
      <c r="O3114">
        <f t="shared" si="2781"/>
        <v>79</v>
      </c>
      <c r="P3114">
        <f t="shared" si="2782"/>
        <v>107</v>
      </c>
      <c r="Q3114">
        <f t="shared" si="2768"/>
        <v>142</v>
      </c>
      <c r="R3114">
        <f t="shared" si="2739"/>
        <v>1</v>
      </c>
      <c r="S3114">
        <f t="shared" ca="1" si="2740"/>
        <v>7.428571428571433E-2</v>
      </c>
      <c r="T3114">
        <f t="shared" ca="1" si="2741"/>
        <v>8.9285714285714281E-3</v>
      </c>
      <c r="U3114">
        <f t="shared" ca="1" si="2742"/>
        <v>15.440706751959251</v>
      </c>
      <c r="V3114">
        <f t="shared" ca="1" si="2743"/>
        <v>12.333987595258906</v>
      </c>
      <c r="W3114">
        <f t="shared" ca="1" si="2783"/>
        <v>15.440706751959251</v>
      </c>
      <c r="X3114">
        <f t="shared" ca="1" si="2744"/>
        <v>18.019240948354028</v>
      </c>
      <c r="Y3114">
        <f t="shared" si="2769"/>
        <v>16</v>
      </c>
      <c r="Z3114">
        <f t="shared" ca="1" si="2770"/>
        <v>13.625</v>
      </c>
      <c r="AA3114">
        <f t="shared" si="2771"/>
        <v>51</v>
      </c>
      <c r="AB3114">
        <f t="shared" ca="1" si="2772"/>
        <v>16.225000000000001</v>
      </c>
      <c r="AC3114">
        <f t="shared" ca="1" si="2773"/>
        <v>14.665000000000001</v>
      </c>
      <c r="AD3114" s="11">
        <f>Master!J3111</f>
        <v>12.44</v>
      </c>
      <c r="AE3114" s="11">
        <f t="shared" ca="1" si="2745"/>
        <v>18</v>
      </c>
      <c r="AF3114" s="11">
        <f t="shared" si="2777"/>
        <v>12.378994944301557</v>
      </c>
      <c r="AG3114" s="11">
        <f t="shared" si="2738"/>
        <v>0.12201011139688411</v>
      </c>
      <c r="AH3114" s="11">
        <f>ROW()</f>
        <v>3114</v>
      </c>
      <c r="AI3114" s="11">
        <f t="shared" si="2746"/>
        <v>12</v>
      </c>
      <c r="AJ3114" s="11">
        <f t="shared" si="2747"/>
        <v>36</v>
      </c>
      <c r="AK3114">
        <f t="shared" ca="1" si="2748"/>
        <v>-9.8750000000000046E-2</v>
      </c>
      <c r="AL3114">
        <f t="shared" ca="1" si="2749"/>
        <v>-6.2128223701570562E-2</v>
      </c>
      <c r="AM3114">
        <f t="shared" ca="1" si="2750"/>
        <v>-0.10833333333333339</v>
      </c>
      <c r="AN3114" s="11">
        <f t="shared" ca="1" si="2751"/>
        <v>-0.33000000000000007</v>
      </c>
      <c r="AO3114" s="11">
        <f t="shared" ca="1" si="2752"/>
        <v>1.966031385676547E-2</v>
      </c>
      <c r="AP3114" s="11"/>
      <c r="AQ3114" s="11" t="str">
        <f t="shared" si="2753"/>
        <v/>
      </c>
      <c r="AR3114" s="11">
        <f t="shared" ca="1" si="2774"/>
        <v>-0.53000000000000114</v>
      </c>
      <c r="AS3114" s="11">
        <f t="shared" si="2778"/>
        <v>4.6902878689456834E-2</v>
      </c>
      <c r="AT3114" s="11">
        <f t="shared" ca="1" si="2775"/>
        <v>-1.4572206859090723E-2</v>
      </c>
      <c r="AU3114" s="11">
        <f t="shared" ca="1" si="2776"/>
        <v>-1.2251301780520517E-2</v>
      </c>
      <c r="AV3114">
        <f t="shared" ca="1" si="2754"/>
        <v>0.85690106460170767</v>
      </c>
      <c r="AW3114">
        <f t="shared" ca="1" si="2755"/>
        <v>0.76223776223776218</v>
      </c>
      <c r="AX3114">
        <f>Master!J3111/Master!K3111</f>
        <v>0.79235668789808922</v>
      </c>
      <c r="AY3114">
        <f t="shared" ca="1" si="2784"/>
        <v>6.4544376703618456E-2</v>
      </c>
      <c r="AZ3114">
        <f t="shared" ca="1" si="2785"/>
        <v>-3.0118925660327034E-2</v>
      </c>
      <c r="BA3114" s="11">
        <f>Master!L3111</f>
        <v>0.79235668789808922</v>
      </c>
      <c r="BB3114" s="53">
        <f t="shared" ca="1" si="2786"/>
        <v>0</v>
      </c>
      <c r="BC3114" s="11">
        <f t="shared" ca="1" si="2787"/>
        <v>41.989179898907047</v>
      </c>
      <c r="BD3114" s="11">
        <f t="shared" ca="1" si="2756"/>
        <v>9.525723472668815E-2</v>
      </c>
      <c r="BE3114" s="11"/>
      <c r="BF3114" s="11"/>
      <c r="BG3114" s="11"/>
      <c r="BH3114" s="11"/>
      <c r="BI3114" s="11"/>
      <c r="BJ3114" s="11">
        <f t="shared" ca="1" si="2757"/>
        <v>14.11673915786187</v>
      </c>
      <c r="BK3114" s="11">
        <f t="shared" ca="1" si="2758"/>
        <v>15.106629509037997</v>
      </c>
      <c r="BL3114" s="11">
        <f t="shared" ca="1" si="2759"/>
        <v>15.60067443725324</v>
      </c>
      <c r="BM3114" s="11">
        <f t="shared" ca="1" si="2760"/>
        <v>15.995041052975502</v>
      </c>
      <c r="BN3114" s="11">
        <f t="shared" ca="1" si="2761"/>
        <v>16.408126682211737</v>
      </c>
      <c r="BO3114" s="11">
        <f t="shared" ca="1" si="2762"/>
        <v>3.609094736600893E-2</v>
      </c>
      <c r="BP3114" s="11">
        <f t="shared" ca="1" si="2763"/>
        <v>-6.8928843818921615E-2</v>
      </c>
      <c r="BQ3114" s="11">
        <f t="shared" ca="1" si="2764"/>
        <v>-0.1272349965173013</v>
      </c>
      <c r="BR3114" s="11">
        <f t="shared" ca="1" si="2765"/>
        <v>-0.11751497638755848</v>
      </c>
      <c r="BS3114" s="11">
        <f t="shared" ca="1" si="2766"/>
        <v>-0.10215449071344795</v>
      </c>
      <c r="BT3114" s="11"/>
      <c r="BU3114" s="11"/>
      <c r="BV3114" s="11"/>
      <c r="BW3114" s="11"/>
      <c r="BX3114" s="11"/>
      <c r="BY3114" s="11"/>
      <c r="BZ3114" s="11"/>
      <c r="CA3114" s="53" t="str">
        <f t="shared" ca="1" si="2767"/>
        <v/>
      </c>
    </row>
    <row r="3115" spans="2:79" x14ac:dyDescent="0.25">
      <c r="B3115" s="52">
        <f>Master!B3112</f>
        <v>42584</v>
      </c>
      <c r="C3115" s="11">
        <f ca="1">Master!Q3112</f>
        <v>14.225</v>
      </c>
      <c r="D3115" s="11">
        <f ca="1">Master!R3112</f>
        <v>16.625</v>
      </c>
      <c r="E3115" s="11">
        <f ca="1">Master!S3112</f>
        <v>18.274999999999999</v>
      </c>
      <c r="F3115" s="11">
        <f ca="1">Master!T3112</f>
        <v>18.574999999999999</v>
      </c>
      <c r="G3115" s="11">
        <f ca="1">Master!U3112</f>
        <v>18.675000000000001</v>
      </c>
      <c r="H3115" s="52">
        <f>VLOOKUP(VLOOKUP($B3115,'Exp Dates'!$E$5:$Z$300,MATCH("M1",'Exp Dates'!$E$2:$X$2,0),1),'Exp Dates'!$D$3:$Z$300,4,0)</f>
        <v>42599</v>
      </c>
      <c r="I3115" s="52">
        <f>VLOOKUP(VLOOKUP($B3115,'Exp Dates'!$E$5:$Z$300,MATCH("M2",'Exp Dates'!$E$2:$X$2,0),1),'Exp Dates'!$D$3:$Z$300,4,0)</f>
        <v>42634</v>
      </c>
      <c r="J3115" s="52">
        <f>VLOOKUP(VLOOKUP($B3115,'Exp Dates'!$E$5:$Z$300,MATCH("M3",'Exp Dates'!$E$2:$X$2,0),1),'Exp Dates'!$D$3:$Z$300,4,0)</f>
        <v>42662</v>
      </c>
      <c r="K3115" s="52">
        <f>VLOOKUP(VLOOKUP($B3115,'Exp Dates'!$E$5:$Z$300,MATCH("M4",'Exp Dates'!$E$2:$X$2,0),1),'Exp Dates'!$D$3:$Z$300,4,0)</f>
        <v>42690</v>
      </c>
      <c r="L3115" s="52">
        <f>VLOOKUP(VLOOKUP($B3115,'Exp Dates'!$E$5:$Z$300,MATCH("M5",'Exp Dates'!$E$2:$X$2,0),1),'Exp Dates'!$D$3:$Z$300,4,0)</f>
        <v>42725</v>
      </c>
      <c r="M3115">
        <f t="shared" si="2779"/>
        <v>15</v>
      </c>
      <c r="N3115">
        <f t="shared" si="2780"/>
        <v>50</v>
      </c>
      <c r="O3115">
        <f t="shared" si="2781"/>
        <v>78</v>
      </c>
      <c r="P3115">
        <f t="shared" si="2782"/>
        <v>106</v>
      </c>
      <c r="Q3115">
        <f t="shared" si="2768"/>
        <v>141</v>
      </c>
      <c r="R3115">
        <f t="shared" si="2739"/>
        <v>1</v>
      </c>
      <c r="S3115">
        <f t="shared" ca="1" si="2740"/>
        <v>6.8571428571428575E-2</v>
      </c>
      <c r="T3115">
        <f t="shared" ca="1" si="2741"/>
        <v>1.071428571428574E-2</v>
      </c>
      <c r="U3115">
        <f t="shared" ca="1" si="2742"/>
        <v>15.976117778913446</v>
      </c>
      <c r="V3115">
        <f t="shared" ca="1" si="2743"/>
        <v>13.017183012135479</v>
      </c>
      <c r="W3115">
        <f t="shared" ca="1" si="2783"/>
        <v>15.976117778913446</v>
      </c>
      <c r="X3115">
        <f t="shared" ca="1" si="2744"/>
        <v>18.458759378979398</v>
      </c>
      <c r="Y3115">
        <f t="shared" si="2769"/>
        <v>15</v>
      </c>
      <c r="Z3115">
        <f t="shared" ca="1" si="2770"/>
        <v>14.225</v>
      </c>
      <c r="AA3115">
        <f t="shared" si="2771"/>
        <v>50</v>
      </c>
      <c r="AB3115">
        <f t="shared" ca="1" si="2772"/>
        <v>16.625</v>
      </c>
      <c r="AC3115">
        <f t="shared" ca="1" si="2773"/>
        <v>15.253571428571428</v>
      </c>
      <c r="AD3115" s="11">
        <f>Master!J3112</f>
        <v>13.37</v>
      </c>
      <c r="AE3115" s="11">
        <f t="shared" ca="1" si="2745"/>
        <v>18</v>
      </c>
      <c r="AF3115" s="11">
        <f t="shared" si="2777"/>
        <v>12.874497472150779</v>
      </c>
      <c r="AG3115" s="11">
        <f t="shared" si="2738"/>
        <v>0.99100505569844266</v>
      </c>
      <c r="AH3115" s="11">
        <f>ROW()</f>
        <v>3115</v>
      </c>
      <c r="AI3115" s="11">
        <f t="shared" si="2746"/>
        <v>11</v>
      </c>
      <c r="AJ3115" s="11">
        <f t="shared" si="2747"/>
        <v>35</v>
      </c>
      <c r="AK3115">
        <f t="shared" ca="1" si="2748"/>
        <v>-7.772727272727277E-2</v>
      </c>
      <c r="AL3115">
        <f t="shared" ca="1" si="2749"/>
        <v>-5.1163574990274796E-2</v>
      </c>
      <c r="AM3115">
        <f t="shared" ca="1" si="2750"/>
        <v>-0.10000000000000002</v>
      </c>
      <c r="AN3115" s="11">
        <f t="shared" ca="1" si="2751"/>
        <v>0.10999999999999943</v>
      </c>
      <c r="AO3115" s="11">
        <f t="shared" ca="1" si="2752"/>
        <v>-1.1329601053797838E-2</v>
      </c>
      <c r="AP3115" s="11"/>
      <c r="AQ3115" s="11" t="str">
        <f t="shared" si="2753"/>
        <v/>
      </c>
      <c r="AR3115" s="11">
        <f t="shared" ca="1" si="2774"/>
        <v>0.15999999999999837</v>
      </c>
      <c r="AS3115" s="11">
        <f t="shared" si="2778"/>
        <v>7.2096303802818507E-2</v>
      </c>
      <c r="AT3115" s="11">
        <f t="shared" ca="1" si="2775"/>
        <v>4.3094639463086851E-2</v>
      </c>
      <c r="AU3115" s="11">
        <f t="shared" ca="1" si="2776"/>
        <v>2.4354323951764061E-2</v>
      </c>
      <c r="AV3115">
        <f t="shared" ca="1" si="2754"/>
        <v>0.86550333372387134</v>
      </c>
      <c r="AW3115">
        <f t="shared" ca="1" si="2755"/>
        <v>0.77838577291381672</v>
      </c>
      <c r="AX3115">
        <f>Master!J3112/Master!K3112</f>
        <v>0.81574130567419145</v>
      </c>
      <c r="AY3115">
        <f t="shared" ca="1" si="2784"/>
        <v>4.9762028049679885E-2</v>
      </c>
      <c r="AZ3115">
        <f t="shared" ca="1" si="2785"/>
        <v>-3.7355532760374732E-2</v>
      </c>
      <c r="BA3115" s="11">
        <f>Master!L3112</f>
        <v>0.81574130567419145</v>
      </c>
      <c r="BB3115" s="53">
        <f t="shared" ca="1" si="2786"/>
        <v>0</v>
      </c>
      <c r="BC3115" s="11">
        <f t="shared" ca="1" si="2787"/>
        <v>41.989179898907047</v>
      </c>
      <c r="BD3115" s="11">
        <f t="shared" ca="1" si="2756"/>
        <v>6.3949139865370264E-2</v>
      </c>
      <c r="BE3115" s="11"/>
      <c r="BF3115" s="11"/>
      <c r="BG3115" s="11"/>
      <c r="BH3115" s="11"/>
      <c r="BI3115" s="11"/>
      <c r="BJ3115" s="11">
        <f t="shared" ca="1" si="2757"/>
        <v>14.591203552800556</v>
      </c>
      <c r="BK3115" s="11">
        <f t="shared" ca="1" si="2758"/>
        <v>15.433337269336448</v>
      </c>
      <c r="BL3115" s="11">
        <f t="shared" ca="1" si="2759"/>
        <v>15.867461655935029</v>
      </c>
      <c r="BM3115" s="11">
        <f t="shared" ca="1" si="2760"/>
        <v>16.219504746542171</v>
      </c>
      <c r="BN3115" s="11">
        <f t="shared" ca="1" si="2761"/>
        <v>16.592666279288732</v>
      </c>
      <c r="BO3115" s="11">
        <f t="shared" ca="1" si="2762"/>
        <v>2.5743659247842166E-2</v>
      </c>
      <c r="BP3115" s="11">
        <f t="shared" ca="1" si="2763"/>
        <v>-7.1678961242920392E-2</v>
      </c>
      <c r="BQ3115" s="11">
        <f t="shared" ca="1" si="2764"/>
        <v>-0.13173944427168094</v>
      </c>
      <c r="BR3115" s="11">
        <f t="shared" ca="1" si="2765"/>
        <v>-0.12680997326825461</v>
      </c>
      <c r="BS3115" s="11">
        <f t="shared" ca="1" si="2766"/>
        <v>-0.11150381369270512</v>
      </c>
      <c r="BT3115" s="11"/>
      <c r="BU3115" s="11"/>
      <c r="BV3115" s="11"/>
      <c r="BW3115" s="11"/>
      <c r="BX3115" s="11"/>
      <c r="BY3115" s="11"/>
      <c r="BZ3115" s="11"/>
      <c r="CA3115" s="53" t="str">
        <f t="shared" ca="1" si="2767"/>
        <v/>
      </c>
    </row>
    <row r="3116" spans="2:79" x14ac:dyDescent="0.25">
      <c r="B3116" s="52">
        <f>Master!B3113</f>
        <v>42585</v>
      </c>
      <c r="C3116" s="11">
        <f ca="1">Master!Q3113</f>
        <v>13.824999999999999</v>
      </c>
      <c r="D3116" s="11">
        <f ca="1">Master!R3113</f>
        <v>16.274999999999999</v>
      </c>
      <c r="E3116" s="11">
        <f ca="1">Master!S3113</f>
        <v>18</v>
      </c>
      <c r="F3116" s="11">
        <f ca="1">Master!T3113</f>
        <v>18.375</v>
      </c>
      <c r="G3116" s="11">
        <f ca="1">Master!U3113</f>
        <v>18.475000000000001</v>
      </c>
      <c r="H3116" s="52">
        <f>VLOOKUP(VLOOKUP($B3116,'Exp Dates'!$E$5:$Z$300,MATCH("M1",'Exp Dates'!$E$2:$X$2,0),1),'Exp Dates'!$D$3:$Z$300,4,0)</f>
        <v>42599</v>
      </c>
      <c r="I3116" s="52">
        <f>VLOOKUP(VLOOKUP($B3116,'Exp Dates'!$E$5:$Z$300,MATCH("M2",'Exp Dates'!$E$2:$X$2,0),1),'Exp Dates'!$D$3:$Z$300,4,0)</f>
        <v>42634</v>
      </c>
      <c r="J3116" s="52">
        <f>VLOOKUP(VLOOKUP($B3116,'Exp Dates'!$E$5:$Z$300,MATCH("M3",'Exp Dates'!$E$2:$X$2,0),1),'Exp Dates'!$D$3:$Z$300,4,0)</f>
        <v>42662</v>
      </c>
      <c r="K3116" s="52">
        <f>VLOOKUP(VLOOKUP($B3116,'Exp Dates'!$E$5:$Z$300,MATCH("M4",'Exp Dates'!$E$2:$X$2,0),1),'Exp Dates'!$D$3:$Z$300,4,0)</f>
        <v>42690</v>
      </c>
      <c r="L3116" s="52">
        <f>VLOOKUP(VLOOKUP($B3116,'Exp Dates'!$E$5:$Z$300,MATCH("M5",'Exp Dates'!$E$2:$X$2,0),1),'Exp Dates'!$D$3:$Z$300,4,0)</f>
        <v>42725</v>
      </c>
      <c r="M3116">
        <f t="shared" si="2779"/>
        <v>14</v>
      </c>
      <c r="N3116">
        <f t="shared" si="2780"/>
        <v>49</v>
      </c>
      <c r="O3116">
        <f t="shared" si="2781"/>
        <v>77</v>
      </c>
      <c r="P3116">
        <f t="shared" si="2782"/>
        <v>105</v>
      </c>
      <c r="Q3116">
        <f t="shared" si="2768"/>
        <v>140</v>
      </c>
      <c r="R3116">
        <f t="shared" si="2739"/>
        <v>1</v>
      </c>
      <c r="S3116">
        <f t="shared" ca="1" si="2740"/>
        <v>6.9999999999999979E-2</v>
      </c>
      <c r="T3116">
        <f t="shared" ca="1" si="2741"/>
        <v>1.3392857142857142E-2</v>
      </c>
      <c r="U3116">
        <f t="shared" ca="1" si="2742"/>
        <v>15.690556342377834</v>
      </c>
      <c r="V3116">
        <f t="shared" ca="1" si="2743"/>
        <v>12.724019485799287</v>
      </c>
      <c r="W3116">
        <f t="shared" ca="1" si="2783"/>
        <v>15.690556342377834</v>
      </c>
      <c r="X3116">
        <f t="shared" ca="1" si="2744"/>
        <v>18.242817853221208</v>
      </c>
      <c r="Y3116">
        <f t="shared" si="2769"/>
        <v>14</v>
      </c>
      <c r="Z3116">
        <f t="shared" ca="1" si="2770"/>
        <v>13.824999999999999</v>
      </c>
      <c r="AA3116">
        <f t="shared" si="2771"/>
        <v>49</v>
      </c>
      <c r="AB3116">
        <f t="shared" ca="1" si="2772"/>
        <v>16.274999999999999</v>
      </c>
      <c r="AC3116">
        <f t="shared" ca="1" si="2773"/>
        <v>14.944999999999999</v>
      </c>
      <c r="AD3116" s="11">
        <f>Master!J3113</f>
        <v>12.86</v>
      </c>
      <c r="AE3116" s="11">
        <f t="shared" ca="1" si="2745"/>
        <v>18</v>
      </c>
      <c r="AF3116" s="11">
        <f t="shared" si="2777"/>
        <v>12.867248736075389</v>
      </c>
      <c r="AG3116" s="11">
        <f t="shared" si="2738"/>
        <v>-1.4497472150779345E-2</v>
      </c>
      <c r="AH3116" s="11">
        <f>ROW()</f>
        <v>3116</v>
      </c>
      <c r="AI3116" s="11">
        <f t="shared" si="2746"/>
        <v>10</v>
      </c>
      <c r="AJ3116" s="11">
        <f t="shared" si="2747"/>
        <v>34</v>
      </c>
      <c r="AK3116">
        <f t="shared" ca="1" si="2748"/>
        <v>-9.6499999999999989E-2</v>
      </c>
      <c r="AL3116">
        <f t="shared" ca="1" si="2749"/>
        <v>-6.5346906625880052E-2</v>
      </c>
      <c r="AM3116">
        <f t="shared" ca="1" si="2750"/>
        <v>-0.1020833333333333</v>
      </c>
      <c r="AN3116" s="11">
        <f t="shared" ca="1" si="2751"/>
        <v>4.0000000000000924E-2</v>
      </c>
      <c r="AO3116" s="11">
        <f t="shared" ca="1" si="2752"/>
        <v>-7.6200294123602878E-3</v>
      </c>
      <c r="AP3116" s="11"/>
      <c r="AQ3116" s="11" t="str">
        <f t="shared" si="2753"/>
        <v/>
      </c>
      <c r="AR3116" s="11">
        <f t="shared" ca="1" si="2774"/>
        <v>4.0000000000000924E-2</v>
      </c>
      <c r="AS3116" s="11">
        <f t="shared" si="2778"/>
        <v>-3.8891672304378413E-2</v>
      </c>
      <c r="AT3116" s="11">
        <f t="shared" ca="1" si="2775"/>
        <v>-2.8522432603996142E-2</v>
      </c>
      <c r="AU3116" s="11">
        <f t="shared" ca="1" si="2776"/>
        <v>-2.1277398447284965E-2</v>
      </c>
      <c r="AV3116">
        <f t="shared" ca="1" si="2754"/>
        <v>0.86009499566467951</v>
      </c>
      <c r="AW3116">
        <f t="shared" ca="1" si="2755"/>
        <v>0.76805555555555549</v>
      </c>
      <c r="AX3116">
        <f>Master!J3113/Master!K3113</f>
        <v>0.79975124378109452</v>
      </c>
      <c r="AY3116">
        <f t="shared" ca="1" si="2784"/>
        <v>6.0343751883584984E-2</v>
      </c>
      <c r="AZ3116">
        <f t="shared" ca="1" si="2785"/>
        <v>-3.1695688225539032E-2</v>
      </c>
      <c r="BA3116" s="11">
        <f>Master!L3113</f>
        <v>0.79975124378109452</v>
      </c>
      <c r="BB3116" s="53">
        <f t="shared" ca="1" si="2786"/>
        <v>0</v>
      </c>
      <c r="BC3116" s="11">
        <f t="shared" ca="1" si="2787"/>
        <v>41.989179898907047</v>
      </c>
      <c r="BD3116" s="11">
        <f t="shared" ca="1" si="2756"/>
        <v>7.5038880248833581E-2</v>
      </c>
      <c r="BE3116" s="11"/>
      <c r="BF3116" s="11"/>
      <c r="BG3116" s="11"/>
      <c r="BH3116" s="11"/>
      <c r="BI3116" s="11"/>
      <c r="BJ3116" s="11">
        <f t="shared" ca="1" si="2757"/>
        <v>14.423409040023204</v>
      </c>
      <c r="BK3116" s="11">
        <f t="shared" ca="1" si="2758"/>
        <v>15.45340150761386</v>
      </c>
      <c r="BL3116" s="11">
        <f t="shared" ca="1" si="2759"/>
        <v>15.953842849071927</v>
      </c>
      <c r="BM3116" s="11">
        <f t="shared" ca="1" si="2760"/>
        <v>16.351042610880597</v>
      </c>
      <c r="BN3116" s="11">
        <f t="shared" ca="1" si="2761"/>
        <v>16.765871000786678</v>
      </c>
      <c r="BO3116" s="11">
        <f t="shared" ca="1" si="2762"/>
        <v>4.3284559857013072E-2</v>
      </c>
      <c r="BP3116" s="11">
        <f t="shared" ca="1" si="2763"/>
        <v>-5.0482242235707409E-2</v>
      </c>
      <c r="BQ3116" s="11">
        <f t="shared" ca="1" si="2764"/>
        <v>-0.11367539727378184</v>
      </c>
      <c r="BR3116" s="11">
        <f t="shared" ca="1" si="2765"/>
        <v>-0.11014734090445732</v>
      </c>
      <c r="BS3116" s="11">
        <f t="shared" ca="1" si="2766"/>
        <v>-9.2510365316012089E-2</v>
      </c>
      <c r="BT3116" s="11"/>
      <c r="BU3116" s="11"/>
      <c r="BV3116" s="11"/>
      <c r="BW3116" s="11"/>
      <c r="BX3116" s="11"/>
      <c r="BY3116" s="11"/>
      <c r="BZ3116" s="11"/>
      <c r="CA3116" s="53" t="str">
        <f t="shared" ca="1" si="2767"/>
        <v/>
      </c>
    </row>
    <row r="3117" spans="2:79" x14ac:dyDescent="0.25">
      <c r="B3117" s="52">
        <f>Master!B3114</f>
        <v>42586</v>
      </c>
      <c r="C3117" s="11">
        <f ca="1">Master!Q3114</f>
        <v>13.425000000000001</v>
      </c>
      <c r="D3117" s="11">
        <f ca="1">Master!R3114</f>
        <v>15.875</v>
      </c>
      <c r="E3117" s="11">
        <f ca="1">Master!S3114</f>
        <v>17.725000000000001</v>
      </c>
      <c r="F3117" s="11">
        <f ca="1">Master!T3114</f>
        <v>18.225000000000001</v>
      </c>
      <c r="G3117" s="11">
        <f ca="1">Master!U3114</f>
        <v>18.375</v>
      </c>
      <c r="H3117" s="52">
        <f>VLOOKUP(VLOOKUP($B3117,'Exp Dates'!$E$5:$Z$300,MATCH("M1",'Exp Dates'!$E$2:$X$2,0),1),'Exp Dates'!$D$3:$Z$300,4,0)</f>
        <v>42599</v>
      </c>
      <c r="I3117" s="52">
        <f>VLOOKUP(VLOOKUP($B3117,'Exp Dates'!$E$5:$Z$300,MATCH("M2",'Exp Dates'!$E$2:$X$2,0),1),'Exp Dates'!$D$3:$Z$300,4,0)</f>
        <v>42634</v>
      </c>
      <c r="J3117" s="52">
        <f>VLOOKUP(VLOOKUP($B3117,'Exp Dates'!$E$5:$Z$300,MATCH("M3",'Exp Dates'!$E$2:$X$2,0),1),'Exp Dates'!$D$3:$Z$300,4,0)</f>
        <v>42662</v>
      </c>
      <c r="K3117" s="52">
        <f>VLOOKUP(VLOOKUP($B3117,'Exp Dates'!$E$5:$Z$300,MATCH("M4",'Exp Dates'!$E$2:$X$2,0),1),'Exp Dates'!$D$3:$Z$300,4,0)</f>
        <v>42690</v>
      </c>
      <c r="L3117" s="52">
        <f>VLOOKUP(VLOOKUP($B3117,'Exp Dates'!$E$5:$Z$300,MATCH("M5",'Exp Dates'!$E$2:$X$2,0),1),'Exp Dates'!$D$3:$Z$300,4,0)</f>
        <v>42725</v>
      </c>
      <c r="M3117">
        <f t="shared" si="2779"/>
        <v>13</v>
      </c>
      <c r="N3117">
        <f t="shared" si="2780"/>
        <v>48</v>
      </c>
      <c r="O3117">
        <f t="shared" si="2781"/>
        <v>76</v>
      </c>
      <c r="P3117">
        <f t="shared" si="2782"/>
        <v>104</v>
      </c>
      <c r="Q3117">
        <f t="shared" si="2768"/>
        <v>139</v>
      </c>
      <c r="R3117">
        <f t="shared" si="2739"/>
        <v>1</v>
      </c>
      <c r="S3117">
        <f t="shared" ca="1" si="2740"/>
        <v>6.9999999999999979E-2</v>
      </c>
      <c r="T3117">
        <f t="shared" ca="1" si="2741"/>
        <v>1.7857142857142856E-2</v>
      </c>
      <c r="U3117">
        <f t="shared" ca="1" si="2742"/>
        <v>15.362871639117474</v>
      </c>
      <c r="V3117">
        <f t="shared" ca="1" si="2743"/>
        <v>12.279398397315722</v>
      </c>
      <c r="W3117">
        <f t="shared" ca="1" si="2783"/>
        <v>15.362871639117474</v>
      </c>
      <c r="X3117">
        <f t="shared" ca="1" si="2744"/>
        <v>18.06598597559384</v>
      </c>
      <c r="Y3117">
        <f t="shared" si="2769"/>
        <v>13</v>
      </c>
      <c r="Z3117">
        <f t="shared" ca="1" si="2770"/>
        <v>13.425000000000001</v>
      </c>
      <c r="AA3117">
        <f t="shared" si="2771"/>
        <v>48</v>
      </c>
      <c r="AB3117">
        <f t="shared" ca="1" si="2772"/>
        <v>15.875</v>
      </c>
      <c r="AC3117">
        <f t="shared" ca="1" si="2773"/>
        <v>14.615</v>
      </c>
      <c r="AD3117" s="11">
        <f>Master!J3114</f>
        <v>12.42</v>
      </c>
      <c r="AE3117" s="11">
        <f t="shared" ca="1" si="2745"/>
        <v>18</v>
      </c>
      <c r="AF3117" s="11">
        <f t="shared" si="2777"/>
        <v>12.643624368037695</v>
      </c>
      <c r="AG3117" s="11">
        <f t="shared" si="2738"/>
        <v>-0.44724873607538917</v>
      </c>
      <c r="AH3117" s="11">
        <f>ROW()</f>
        <v>3117</v>
      </c>
      <c r="AI3117" s="11">
        <f t="shared" si="2746"/>
        <v>9</v>
      </c>
      <c r="AJ3117" s="11">
        <f t="shared" si="2747"/>
        <v>33</v>
      </c>
      <c r="AK3117">
        <f t="shared" ca="1" si="2748"/>
        <v>-0.11166666666666675</v>
      </c>
      <c r="AL3117">
        <f t="shared" ca="1" si="2749"/>
        <v>-7.8062342709985799E-2</v>
      </c>
      <c r="AM3117">
        <f t="shared" ca="1" si="2750"/>
        <v>-0.1020833333333333</v>
      </c>
      <c r="AN3117" s="11">
        <f t="shared" ca="1" si="2751"/>
        <v>0.47999999999999865</v>
      </c>
      <c r="AO3117" s="11">
        <f t="shared" ca="1" si="2752"/>
        <v>-4.15688895873359E-2</v>
      </c>
      <c r="AP3117" s="11"/>
      <c r="AQ3117" s="11" t="str">
        <f t="shared" si="2753"/>
        <v/>
      </c>
      <c r="AR3117" s="11">
        <f t="shared" ca="1" si="2774"/>
        <v>0.47999999999999865</v>
      </c>
      <c r="AS3117" s="11">
        <f t="shared" si="2778"/>
        <v>-3.4813642304140559E-2</v>
      </c>
      <c r="AT3117" s="11">
        <f t="shared" ca="1" si="2775"/>
        <v>-2.9359907013469994E-2</v>
      </c>
      <c r="AU3117" s="11">
        <f t="shared" ca="1" si="2776"/>
        <v>-2.4884643315877523E-2</v>
      </c>
      <c r="AV3117">
        <f t="shared" ca="1" si="2754"/>
        <v>0.85037548794025819</v>
      </c>
      <c r="AW3117">
        <f t="shared" ca="1" si="2755"/>
        <v>0.75740479548660078</v>
      </c>
      <c r="AX3117">
        <f>Master!J3114/Master!K3114</f>
        <v>0.79057924888605979</v>
      </c>
      <c r="AY3117">
        <f t="shared" ca="1" si="2784"/>
        <v>5.9796239054198397E-2</v>
      </c>
      <c r="AZ3117">
        <f t="shared" ca="1" si="2785"/>
        <v>-3.3174453399459014E-2</v>
      </c>
      <c r="BA3117" s="11">
        <f>Master!L3114</f>
        <v>0.79057924888605979</v>
      </c>
      <c r="BB3117" s="53">
        <f t="shared" ca="1" si="2786"/>
        <v>0</v>
      </c>
      <c r="BC3117" s="11">
        <f t="shared" ca="1" si="2787"/>
        <v>41.989179898907047</v>
      </c>
      <c r="BD3117" s="11">
        <f t="shared" ca="1" si="2756"/>
        <v>8.0917874396135334E-2</v>
      </c>
      <c r="BE3117" s="11"/>
      <c r="BF3117" s="11"/>
      <c r="BG3117" s="11"/>
      <c r="BH3117" s="11"/>
      <c r="BI3117" s="11"/>
      <c r="BJ3117" s="11">
        <f t="shared" ca="1" si="2757"/>
        <v>14.126419657261604</v>
      </c>
      <c r="BK3117" s="11">
        <f t="shared" ca="1" si="2758"/>
        <v>15.274788271812431</v>
      </c>
      <c r="BL3117" s="11">
        <f t="shared" ca="1" si="2759"/>
        <v>15.813179624248557</v>
      </c>
      <c r="BM3117" s="11">
        <f t="shared" ca="1" si="2760"/>
        <v>16.235591224741462</v>
      </c>
      <c r="BN3117" s="11">
        <f t="shared" ca="1" si="2761"/>
        <v>16.673344117594556</v>
      </c>
      <c r="BO3117" s="11">
        <f t="shared" ca="1" si="2762"/>
        <v>5.2247274283918177E-2</v>
      </c>
      <c r="BP3117" s="11">
        <f t="shared" ca="1" si="2763"/>
        <v>-3.7808612799216879E-2</v>
      </c>
      <c r="BQ3117" s="11">
        <f t="shared" ca="1" si="2764"/>
        <v>-0.10786010582518724</v>
      </c>
      <c r="BR3117" s="11">
        <f t="shared" ca="1" si="2765"/>
        <v>-0.10915823183860296</v>
      </c>
      <c r="BS3117" s="11">
        <f t="shared" ca="1" si="2766"/>
        <v>-9.2607122851996904E-2</v>
      </c>
      <c r="BT3117" s="11"/>
      <c r="BU3117" s="11"/>
      <c r="BV3117" s="11"/>
      <c r="BW3117" s="11"/>
      <c r="BX3117" s="11"/>
      <c r="BY3117" s="11"/>
      <c r="BZ3117" s="11"/>
      <c r="CA3117" s="53" t="str">
        <f t="shared" ca="1" si="2767"/>
        <v/>
      </c>
    </row>
    <row r="3118" spans="2:79" x14ac:dyDescent="0.25">
      <c r="B3118" s="52">
        <f>Master!B3115</f>
        <v>42587</v>
      </c>
      <c r="C3118" s="11">
        <f ca="1">Master!Q3115</f>
        <v>12.875</v>
      </c>
      <c r="D3118" s="11">
        <f ca="1">Master!R3115</f>
        <v>15.324999999999999</v>
      </c>
      <c r="E3118" s="11">
        <f ca="1">Master!S3115</f>
        <v>17.274999999999999</v>
      </c>
      <c r="F3118" s="11">
        <f ca="1">Master!T3115</f>
        <v>17.975000000000001</v>
      </c>
      <c r="G3118" s="11">
        <f ca="1">Master!U3115</f>
        <v>18.175000000000001</v>
      </c>
      <c r="H3118" s="52">
        <f>VLOOKUP(VLOOKUP($B3118,'Exp Dates'!$E$5:$Z$300,MATCH("M1",'Exp Dates'!$E$2:$X$2,0),1),'Exp Dates'!$D$3:$Z$300,4,0)</f>
        <v>42599</v>
      </c>
      <c r="I3118" s="52">
        <f>VLOOKUP(VLOOKUP($B3118,'Exp Dates'!$E$5:$Z$300,MATCH("M2",'Exp Dates'!$E$2:$X$2,0),1),'Exp Dates'!$D$3:$Z$300,4,0)</f>
        <v>42634</v>
      </c>
      <c r="J3118" s="52">
        <f>VLOOKUP(VLOOKUP($B3118,'Exp Dates'!$E$5:$Z$300,MATCH("M3",'Exp Dates'!$E$2:$X$2,0),1),'Exp Dates'!$D$3:$Z$300,4,0)</f>
        <v>42662</v>
      </c>
      <c r="K3118" s="52">
        <f>VLOOKUP(VLOOKUP($B3118,'Exp Dates'!$E$5:$Z$300,MATCH("M4",'Exp Dates'!$E$2:$X$2,0),1),'Exp Dates'!$D$3:$Z$300,4,0)</f>
        <v>42690</v>
      </c>
      <c r="L3118" s="52">
        <f>VLOOKUP(VLOOKUP($B3118,'Exp Dates'!$E$5:$Z$300,MATCH("M5",'Exp Dates'!$E$2:$X$2,0),1),'Exp Dates'!$D$3:$Z$300,4,0)</f>
        <v>42725</v>
      </c>
      <c r="M3118">
        <f t="shared" si="2779"/>
        <v>12</v>
      </c>
      <c r="N3118">
        <f t="shared" si="2780"/>
        <v>47</v>
      </c>
      <c r="O3118">
        <f t="shared" si="2781"/>
        <v>75</v>
      </c>
      <c r="P3118">
        <f t="shared" si="2782"/>
        <v>103</v>
      </c>
      <c r="Q3118">
        <f t="shared" si="2768"/>
        <v>138</v>
      </c>
      <c r="R3118">
        <f t="shared" si="2739"/>
        <v>1</v>
      </c>
      <c r="S3118">
        <f t="shared" ca="1" si="2740"/>
        <v>6.9999999999999979E-2</v>
      </c>
      <c r="T3118">
        <f t="shared" ca="1" si="2741"/>
        <v>2.5000000000000102E-2</v>
      </c>
      <c r="U3118">
        <f t="shared" ca="1" si="2742"/>
        <v>14.880605666437102</v>
      </c>
      <c r="V3118">
        <f t="shared" ca="1" si="2743"/>
        <v>11.762884273364735</v>
      </c>
      <c r="W3118">
        <f t="shared" ca="1" si="2783"/>
        <v>14.880605666437102</v>
      </c>
      <c r="X3118">
        <f t="shared" ca="1" si="2744"/>
        <v>17.776213605863607</v>
      </c>
      <c r="Y3118">
        <f t="shared" si="2769"/>
        <v>12</v>
      </c>
      <c r="Z3118">
        <f t="shared" ca="1" si="2770"/>
        <v>12.875</v>
      </c>
      <c r="AA3118">
        <f t="shared" si="2771"/>
        <v>47</v>
      </c>
      <c r="AB3118">
        <f t="shared" ca="1" si="2772"/>
        <v>15.324999999999999</v>
      </c>
      <c r="AC3118">
        <f t="shared" ca="1" si="2773"/>
        <v>14.135</v>
      </c>
      <c r="AD3118" s="11">
        <f>Master!J3115</f>
        <v>11.39</v>
      </c>
      <c r="AE3118" s="11">
        <f t="shared" ca="1" si="2745"/>
        <v>18</v>
      </c>
      <c r="AF3118" s="11">
        <f t="shared" si="2777"/>
        <v>12.016812184018848</v>
      </c>
      <c r="AG3118" s="11">
        <f t="shared" si="2738"/>
        <v>-1.2536243680376948</v>
      </c>
      <c r="AH3118" s="11">
        <f>ROW()</f>
        <v>3118</v>
      </c>
      <c r="AI3118" s="11">
        <f t="shared" si="2746"/>
        <v>8</v>
      </c>
      <c r="AJ3118" s="11">
        <f t="shared" si="2747"/>
        <v>32</v>
      </c>
      <c r="AK3118">
        <f t="shared" ca="1" si="2748"/>
        <v>-0.18562499999999993</v>
      </c>
      <c r="AL3118">
        <f t="shared" ca="1" si="2749"/>
        <v>-0.13186529808108816</v>
      </c>
      <c r="AM3118">
        <f t="shared" ca="1" si="2750"/>
        <v>-0.1020833333333333</v>
      </c>
      <c r="AN3118" s="11">
        <f t="shared" ca="1" si="2751"/>
        <v>-0.50999999999999979</v>
      </c>
      <c r="AO3118" s="11">
        <f t="shared" ca="1" si="2752"/>
        <v>2.9369685585934883E-2</v>
      </c>
      <c r="AP3118" s="11"/>
      <c r="AQ3118" s="11" t="str">
        <f t="shared" si="2753"/>
        <v/>
      </c>
      <c r="AR3118" s="11">
        <f t="shared" ca="1" si="2774"/>
        <v>-0.30999999999999872</v>
      </c>
      <c r="AS3118" s="11">
        <f t="shared" si="2778"/>
        <v>-8.6572299046241849E-2</v>
      </c>
      <c r="AT3118" s="11">
        <f t="shared" ca="1" si="2775"/>
        <v>-4.1831193845128616E-2</v>
      </c>
      <c r="AU3118" s="11">
        <f t="shared" ca="1" si="2776"/>
        <v>-3.5260062956480279E-2</v>
      </c>
      <c r="AV3118">
        <f t="shared" ca="1" si="2754"/>
        <v>0.83710772138385148</v>
      </c>
      <c r="AW3118">
        <f t="shared" ca="1" si="2755"/>
        <v>0.74529667149059342</v>
      </c>
      <c r="AX3118">
        <f>Master!J3115/Master!K3115</f>
        <v>0.75231175693527086</v>
      </c>
      <c r="AY3118">
        <f t="shared" ca="1" si="2784"/>
        <v>8.4795964448580619E-2</v>
      </c>
      <c r="AZ3118">
        <f t="shared" ca="1" si="2785"/>
        <v>-7.015085444677438E-3</v>
      </c>
      <c r="BA3118" s="11">
        <f>Master!L3115</f>
        <v>0.75231175693527086</v>
      </c>
      <c r="BB3118" s="53">
        <f t="shared" ca="1" si="2786"/>
        <v>0</v>
      </c>
      <c r="BC3118" s="11">
        <f t="shared" ca="1" si="2787"/>
        <v>41.989179898907047</v>
      </c>
      <c r="BD3118" s="11">
        <f t="shared" ca="1" si="2756"/>
        <v>0.1303775241439859</v>
      </c>
      <c r="BE3118" s="11"/>
      <c r="BF3118" s="11"/>
      <c r="BG3118" s="11"/>
      <c r="BH3118" s="11"/>
      <c r="BI3118" s="11"/>
      <c r="BJ3118" s="11">
        <f t="shared" ca="1" si="2757"/>
        <v>13.416643632924128</v>
      </c>
      <c r="BK3118" s="11">
        <f t="shared" ca="1" si="2758"/>
        <v>14.79050427296165</v>
      </c>
      <c r="BL3118" s="11">
        <f t="shared" ca="1" si="2759"/>
        <v>15.402229629780939</v>
      </c>
      <c r="BM3118" s="11">
        <f t="shared" ca="1" si="2760"/>
        <v>15.873715398393628</v>
      </c>
      <c r="BN3118" s="11">
        <f t="shared" ca="1" si="2761"/>
        <v>16.356320661140671</v>
      </c>
      <c r="BO3118" s="11">
        <f t="shared" ca="1" si="2762"/>
        <v>4.206940838245643E-2</v>
      </c>
      <c r="BP3118" s="11">
        <f t="shared" ca="1" si="2763"/>
        <v>-3.4877372074280544E-2</v>
      </c>
      <c r="BQ3118" s="11">
        <f t="shared" ca="1" si="2764"/>
        <v>-0.10840928337013367</v>
      </c>
      <c r="BR3118" s="11">
        <f t="shared" ca="1" si="2765"/>
        <v>-0.11690039508241301</v>
      </c>
      <c r="BS3118" s="11">
        <f t="shared" ca="1" si="2766"/>
        <v>-0.10006488797025193</v>
      </c>
      <c r="BT3118" s="11"/>
      <c r="BU3118" s="11"/>
      <c r="BV3118" s="11"/>
      <c r="BW3118" s="11"/>
      <c r="BX3118" s="11"/>
      <c r="BY3118" s="11"/>
      <c r="BZ3118" s="11"/>
      <c r="CA3118" s="53" t="str">
        <f t="shared" ca="1" si="2767"/>
        <v/>
      </c>
    </row>
    <row r="3119" spans="2:79" x14ac:dyDescent="0.25">
      <c r="B3119" s="52">
        <f>Master!B3116</f>
        <v>42590</v>
      </c>
      <c r="C3119" s="11">
        <f ca="1">Master!Q3116</f>
        <v>12.475</v>
      </c>
      <c r="D3119" s="11">
        <f ca="1">Master!R3116</f>
        <v>15.125</v>
      </c>
      <c r="E3119" s="11">
        <f ca="1">Master!S3116</f>
        <v>17</v>
      </c>
      <c r="F3119" s="11">
        <f ca="1">Master!T3116</f>
        <v>17.725000000000001</v>
      </c>
      <c r="G3119" s="11">
        <f ca="1">Master!U3116</f>
        <v>17.925000000000001</v>
      </c>
      <c r="H3119" s="52">
        <f>VLOOKUP(VLOOKUP($B3119,'Exp Dates'!$E$5:$Z$300,MATCH("M1",'Exp Dates'!$E$2:$X$2,0),1),'Exp Dates'!$D$3:$Z$300,4,0)</f>
        <v>42599</v>
      </c>
      <c r="I3119" s="52">
        <f>VLOOKUP(VLOOKUP($B3119,'Exp Dates'!$E$5:$Z$300,MATCH("M2",'Exp Dates'!$E$2:$X$2,0),1),'Exp Dates'!$D$3:$Z$300,4,0)</f>
        <v>42634</v>
      </c>
      <c r="J3119" s="52">
        <f>VLOOKUP(VLOOKUP($B3119,'Exp Dates'!$E$5:$Z$300,MATCH("M3",'Exp Dates'!$E$2:$X$2,0),1),'Exp Dates'!$D$3:$Z$300,4,0)</f>
        <v>42662</v>
      </c>
      <c r="K3119" s="52">
        <f>VLOOKUP(VLOOKUP($B3119,'Exp Dates'!$E$5:$Z$300,MATCH("M4",'Exp Dates'!$E$2:$X$2,0),1),'Exp Dates'!$D$3:$Z$300,4,0)</f>
        <v>42690</v>
      </c>
      <c r="L3119" s="52">
        <f>VLOOKUP(VLOOKUP($B3119,'Exp Dates'!$E$5:$Z$300,MATCH("M5",'Exp Dates'!$E$2:$X$2,0),1),'Exp Dates'!$D$3:$Z$300,4,0)</f>
        <v>42725</v>
      </c>
      <c r="M3119">
        <f t="shared" si="2779"/>
        <v>9</v>
      </c>
      <c r="N3119">
        <f t="shared" si="2780"/>
        <v>44</v>
      </c>
      <c r="O3119">
        <f t="shared" si="2781"/>
        <v>72</v>
      </c>
      <c r="P3119">
        <f t="shared" si="2782"/>
        <v>100</v>
      </c>
      <c r="Q3119">
        <f t="shared" si="2768"/>
        <v>135</v>
      </c>
      <c r="R3119">
        <f t="shared" si="2739"/>
        <v>1</v>
      </c>
      <c r="S3119">
        <f t="shared" ca="1" si="2740"/>
        <v>7.571428571428572E-2</v>
      </c>
      <c r="T3119">
        <f t="shared" ca="1" si="2741"/>
        <v>2.5892857142857193E-2</v>
      </c>
      <c r="U3119">
        <f t="shared" ca="1" si="2742"/>
        <v>14.832020260234275</v>
      </c>
      <c r="V3119">
        <f t="shared" ca="1" si="2743"/>
        <v>12.509371487009252</v>
      </c>
      <c r="W3119">
        <f t="shared" ca="1" si="2783"/>
        <v>14.832020260234275</v>
      </c>
      <c r="X3119">
        <f t="shared" ca="1" si="2744"/>
        <v>17.587010075254312</v>
      </c>
      <c r="Y3119">
        <f t="shared" si="2769"/>
        <v>9</v>
      </c>
      <c r="Z3119">
        <f t="shared" ca="1" si="2770"/>
        <v>12.475</v>
      </c>
      <c r="AA3119">
        <f t="shared" si="2771"/>
        <v>44</v>
      </c>
      <c r="AB3119">
        <f t="shared" ca="1" si="2772"/>
        <v>15.125</v>
      </c>
      <c r="AC3119">
        <f t="shared" ca="1" si="2773"/>
        <v>14.065</v>
      </c>
      <c r="AD3119" s="11">
        <f>Master!J3116</f>
        <v>11.5</v>
      </c>
      <c r="AE3119" s="11">
        <f t="shared" ca="1" si="2745"/>
        <v>18</v>
      </c>
      <c r="AF3119" s="11">
        <f t="shared" si="2777"/>
        <v>11.758406092009423</v>
      </c>
      <c r="AG3119" s="11">
        <f t="shared" si="2738"/>
        <v>-0.51681218401884799</v>
      </c>
      <c r="AH3119" s="11">
        <f>ROW()</f>
        <v>3119</v>
      </c>
      <c r="AI3119" s="11">
        <f t="shared" si="2746"/>
        <v>7</v>
      </c>
      <c r="AJ3119" s="11">
        <f t="shared" si="2747"/>
        <v>31</v>
      </c>
      <c r="AK3119">
        <f t="shared" ca="1" si="2748"/>
        <v>-0.13928571428571423</v>
      </c>
      <c r="AL3119">
        <f t="shared" ca="1" si="2749"/>
        <v>-0.10453786904735907</v>
      </c>
      <c r="AM3119">
        <f t="shared" ca="1" si="2750"/>
        <v>-0.11041666666666668</v>
      </c>
      <c r="AN3119" s="11">
        <f t="shared" ca="1" si="2751"/>
        <v>-0.25999999999999979</v>
      </c>
      <c r="AO3119" s="11">
        <f t="shared" ca="1" si="2752"/>
        <v>1.2461894264740739E-2</v>
      </c>
      <c r="AP3119" s="11"/>
      <c r="AQ3119" s="11" t="str">
        <f t="shared" si="2753"/>
        <v/>
      </c>
      <c r="AR3119" s="11">
        <f t="shared" ca="1" si="2774"/>
        <v>-0.41000000000000014</v>
      </c>
      <c r="AS3119" s="11">
        <f t="shared" si="2778"/>
        <v>9.611257910113585E-3</v>
      </c>
      <c r="AT3119" s="11">
        <f t="shared" ca="1" si="2775"/>
        <v>-3.1560804912217556E-2</v>
      </c>
      <c r="AU3119" s="11">
        <f t="shared" ca="1" si="2776"/>
        <v>-1.3136477905369851E-2</v>
      </c>
      <c r="AV3119">
        <f t="shared" ca="1" si="2754"/>
        <v>0.84335087071471981</v>
      </c>
      <c r="AW3119">
        <f t="shared" ca="1" si="2755"/>
        <v>0.73382352941176465</v>
      </c>
      <c r="AX3119">
        <f>Master!J3116/Master!K3116</f>
        <v>0.75857519788918204</v>
      </c>
      <c r="AY3119">
        <f t="shared" ca="1" si="2784"/>
        <v>8.4775672825537773E-2</v>
      </c>
      <c r="AZ3119">
        <f t="shared" ca="1" si="2785"/>
        <v>-2.4751668477417388E-2</v>
      </c>
      <c r="BA3119" s="11">
        <f>Master!L3116</f>
        <v>0.75857519788918204</v>
      </c>
      <c r="BB3119" s="53">
        <f t="shared" ca="1" si="2786"/>
        <v>0</v>
      </c>
      <c r="BC3119" s="11">
        <f t="shared" ca="1" si="2787"/>
        <v>41.989179898907047</v>
      </c>
      <c r="BD3119" s="11">
        <f t="shared" ca="1" si="2756"/>
        <v>8.4782608695652142E-2</v>
      </c>
      <c r="BE3119" s="11"/>
      <c r="BF3119" s="11"/>
      <c r="BG3119" s="11"/>
      <c r="BH3119" s="11"/>
      <c r="BI3119" s="11"/>
      <c r="BJ3119" s="11">
        <f t="shared" ca="1" si="2757"/>
        <v>13.093711731447796</v>
      </c>
      <c r="BK3119" s="11">
        <f t="shared" ca="1" si="2758"/>
        <v>14.486202706050864</v>
      </c>
      <c r="BL3119" s="11">
        <f t="shared" ca="1" si="2759"/>
        <v>15.077615188363039</v>
      </c>
      <c r="BM3119" s="11">
        <f t="shared" ca="1" si="2760"/>
        <v>15.53158802150589</v>
      </c>
      <c r="BN3119" s="11">
        <f t="shared" ca="1" si="2761"/>
        <v>15.99609598360737</v>
      </c>
      <c r="BO3119" s="11">
        <f t="shared" ca="1" si="2762"/>
        <v>4.9596130777378455E-2</v>
      </c>
      <c r="BP3119" s="11">
        <f t="shared" ca="1" si="2763"/>
        <v>-4.2234531831347844E-2</v>
      </c>
      <c r="BQ3119" s="11">
        <f t="shared" ca="1" si="2764"/>
        <v>-0.11308145950805659</v>
      </c>
      <c r="BR3119" s="11">
        <f t="shared" ca="1" si="2765"/>
        <v>-0.12374679709416714</v>
      </c>
      <c r="BS3119" s="11">
        <f t="shared" ca="1" si="2766"/>
        <v>-0.10760970802748282</v>
      </c>
      <c r="BT3119" s="11"/>
      <c r="BU3119" s="11"/>
      <c r="BV3119" s="11"/>
      <c r="BW3119" s="11"/>
      <c r="BX3119" s="11"/>
      <c r="BY3119" s="11"/>
      <c r="BZ3119" s="11"/>
      <c r="CA3119" s="53" t="str">
        <f t="shared" ca="1" si="2767"/>
        <v/>
      </c>
    </row>
    <row r="3120" spans="2:79" x14ac:dyDescent="0.25">
      <c r="B3120" s="52">
        <f>Master!B3117</f>
        <v>42591</v>
      </c>
      <c r="C3120" s="11">
        <f ca="1">Master!Q3117</f>
        <v>12.375</v>
      </c>
      <c r="D3120" s="11">
        <f ca="1">Master!R3117</f>
        <v>14.875</v>
      </c>
      <c r="E3120" s="11">
        <f ca="1">Master!S3117</f>
        <v>16.675000000000001</v>
      </c>
      <c r="F3120" s="11">
        <f ca="1">Master!T3117</f>
        <v>17.475000000000001</v>
      </c>
      <c r="G3120" s="11">
        <f ca="1">Master!U3117</f>
        <v>17.675000000000001</v>
      </c>
      <c r="H3120" s="52">
        <f>VLOOKUP(VLOOKUP($B3120,'Exp Dates'!$E$5:$Z$300,MATCH("M1",'Exp Dates'!$E$2:$X$2,0),1),'Exp Dates'!$D$3:$Z$300,4,0)</f>
        <v>42599</v>
      </c>
      <c r="I3120" s="52">
        <f>VLOOKUP(VLOOKUP($B3120,'Exp Dates'!$E$5:$Z$300,MATCH("M2",'Exp Dates'!$E$2:$X$2,0),1),'Exp Dates'!$D$3:$Z$300,4,0)</f>
        <v>42634</v>
      </c>
      <c r="J3120" s="52">
        <f>VLOOKUP(VLOOKUP($B3120,'Exp Dates'!$E$5:$Z$300,MATCH("M3",'Exp Dates'!$E$2:$X$2,0),1),'Exp Dates'!$D$3:$Z$300,4,0)</f>
        <v>42662</v>
      </c>
      <c r="K3120" s="52">
        <f>VLOOKUP(VLOOKUP($B3120,'Exp Dates'!$E$5:$Z$300,MATCH("M4",'Exp Dates'!$E$2:$X$2,0),1),'Exp Dates'!$D$3:$Z$300,4,0)</f>
        <v>42690</v>
      </c>
      <c r="L3120" s="52">
        <f>VLOOKUP(VLOOKUP($B3120,'Exp Dates'!$E$5:$Z$300,MATCH("M5",'Exp Dates'!$E$2:$X$2,0),1),'Exp Dates'!$D$3:$Z$300,4,0)</f>
        <v>42725</v>
      </c>
      <c r="M3120">
        <f t="shared" si="2779"/>
        <v>8</v>
      </c>
      <c r="N3120">
        <f t="shared" si="2780"/>
        <v>43</v>
      </c>
      <c r="O3120">
        <f t="shared" si="2781"/>
        <v>71</v>
      </c>
      <c r="P3120">
        <f t="shared" si="2782"/>
        <v>99</v>
      </c>
      <c r="Q3120">
        <f t="shared" si="2768"/>
        <v>134</v>
      </c>
      <c r="R3120">
        <f t="shared" si="2739"/>
        <v>1</v>
      </c>
      <c r="S3120">
        <f t="shared" ca="1" si="2740"/>
        <v>7.1428571428571425E-2</v>
      </c>
      <c r="T3120">
        <f t="shared" ca="1" si="2741"/>
        <v>2.8571428571428598E-2</v>
      </c>
      <c r="U3120">
        <f t="shared" ca="1" si="2742"/>
        <v>14.646433216055744</v>
      </c>
      <c r="V3120">
        <f t="shared" ca="1" si="2743"/>
        <v>12.604135517474305</v>
      </c>
      <c r="W3120">
        <f t="shared" ca="1" si="2783"/>
        <v>14.646433216055744</v>
      </c>
      <c r="X3120">
        <f t="shared" ca="1" si="2744"/>
        <v>17.346648785236333</v>
      </c>
      <c r="Y3120">
        <f t="shared" si="2769"/>
        <v>8</v>
      </c>
      <c r="Z3120">
        <f t="shared" ca="1" si="2770"/>
        <v>12.375</v>
      </c>
      <c r="AA3120">
        <f t="shared" si="2771"/>
        <v>43</v>
      </c>
      <c r="AB3120">
        <f t="shared" ca="1" si="2772"/>
        <v>14.875</v>
      </c>
      <c r="AC3120">
        <f t="shared" ca="1" si="2773"/>
        <v>13.946428571428571</v>
      </c>
      <c r="AD3120" s="11">
        <f>Master!J3117</f>
        <v>11.66</v>
      </c>
      <c r="AE3120" s="11">
        <f t="shared" ca="1" si="2745"/>
        <v>18</v>
      </c>
      <c r="AF3120" s="11">
        <f t="shared" si="2777"/>
        <v>11.709203046004712</v>
      </c>
      <c r="AG3120" s="11">
        <f t="shared" si="2738"/>
        <v>-9.8406092009422963E-2</v>
      </c>
      <c r="AH3120" s="11">
        <f>ROW()</f>
        <v>3120</v>
      </c>
      <c r="AI3120" s="11">
        <f t="shared" si="2746"/>
        <v>6</v>
      </c>
      <c r="AJ3120" s="11">
        <f t="shared" si="2747"/>
        <v>30</v>
      </c>
      <c r="AK3120">
        <f t="shared" ca="1" si="2748"/>
        <v>-0.11916666666666664</v>
      </c>
      <c r="AL3120">
        <f t="shared" ca="1" si="2749"/>
        <v>-9.3825127456250712E-2</v>
      </c>
      <c r="AM3120">
        <f t="shared" ca="1" si="2750"/>
        <v>-0.10416666666666667</v>
      </c>
      <c r="AN3120" s="11">
        <f t="shared" ca="1" si="2751"/>
        <v>0.10999999999999943</v>
      </c>
      <c r="AO3120" s="11">
        <f t="shared" ca="1" si="2752"/>
        <v>-1.6470717370202032E-2</v>
      </c>
      <c r="AP3120" s="11"/>
      <c r="AQ3120" s="11" t="str">
        <f t="shared" si="2753"/>
        <v/>
      </c>
      <c r="AR3120" s="11">
        <f t="shared" ca="1" si="2774"/>
        <v>-8.9999999999999858E-2</v>
      </c>
      <c r="AS3120" s="11">
        <f t="shared" si="2778"/>
        <v>1.3817145553141903E-2</v>
      </c>
      <c r="AT3120" s="11">
        <f t="shared" ca="1" si="2775"/>
        <v>-8.0483331828283718E-3</v>
      </c>
      <c r="AU3120" s="11">
        <f t="shared" ca="1" si="2776"/>
        <v>-1.6667052485211647E-2</v>
      </c>
      <c r="AV3120">
        <f t="shared" ca="1" si="2754"/>
        <v>0.84433791203066655</v>
      </c>
      <c r="AW3120">
        <f t="shared" ca="1" si="2755"/>
        <v>0.7421289355322338</v>
      </c>
      <c r="AX3120">
        <f>Master!J3117/Master!K3117</f>
        <v>0.77167438782263409</v>
      </c>
      <c r="AY3120">
        <f t="shared" ca="1" si="2784"/>
        <v>7.2663524208032459E-2</v>
      </c>
      <c r="AZ3120">
        <f t="shared" ca="1" si="2785"/>
        <v>-2.9545452290400287E-2</v>
      </c>
      <c r="BA3120" s="11">
        <f>Master!L3117</f>
        <v>0.77167438782263409</v>
      </c>
      <c r="BB3120" s="53">
        <f t="shared" ca="1" si="2786"/>
        <v>0</v>
      </c>
      <c r="BC3120" s="11">
        <f t="shared" ca="1" si="2787"/>
        <v>41.989179898907047</v>
      </c>
      <c r="BD3120" s="11">
        <f t="shared" ca="1" si="2756"/>
        <v>6.1320754716981118E-2</v>
      </c>
      <c r="BE3120" s="11"/>
      <c r="BF3120" s="11"/>
      <c r="BG3120" s="11"/>
      <c r="BH3120" s="11"/>
      <c r="BI3120" s="11"/>
      <c r="BJ3120" s="11">
        <f t="shared" ca="1" si="2757"/>
        <v>13.051905495538758</v>
      </c>
      <c r="BK3120" s="11">
        <f t="shared" ca="1" si="2758"/>
        <v>14.41131414041646</v>
      </c>
      <c r="BL3120" s="11">
        <f t="shared" ca="1" si="2759"/>
        <v>14.982589407576187</v>
      </c>
      <c r="BM3120" s="11">
        <f t="shared" ca="1" si="2760"/>
        <v>15.421869872437641</v>
      </c>
      <c r="BN3120" s="11">
        <f t="shared" ca="1" si="2761"/>
        <v>15.872306857233541</v>
      </c>
      <c r="BO3120" s="11">
        <f t="shared" ca="1" si="2762"/>
        <v>5.4699433982929868E-2</v>
      </c>
      <c r="BP3120" s="11">
        <f t="shared" ca="1" si="2763"/>
        <v>-3.1172158627464919E-2</v>
      </c>
      <c r="BQ3120" s="11">
        <f t="shared" ca="1" si="2764"/>
        <v>-0.10149388860112829</v>
      </c>
      <c r="BR3120" s="11">
        <f t="shared" ca="1" si="2765"/>
        <v>-0.11748956380900488</v>
      </c>
      <c r="BS3120" s="11">
        <f t="shared" ca="1" si="2766"/>
        <v>-0.1019911254747643</v>
      </c>
      <c r="BT3120" s="11"/>
      <c r="BU3120" s="11"/>
      <c r="BV3120" s="11"/>
      <c r="BW3120" s="11"/>
      <c r="BX3120" s="11"/>
      <c r="BY3120" s="11"/>
      <c r="BZ3120" s="11"/>
      <c r="CA3120" s="53" t="str">
        <f t="shared" ca="1" si="2767"/>
        <v/>
      </c>
    </row>
    <row r="3121" spans="2:79" x14ac:dyDescent="0.25">
      <c r="B3121" s="52">
        <f>Master!B3118</f>
        <v>42592</v>
      </c>
      <c r="C3121" s="11">
        <f ca="1">Master!Q3118</f>
        <v>12.875</v>
      </c>
      <c r="D3121" s="11">
        <f ca="1">Master!R3118</f>
        <v>15.175000000000001</v>
      </c>
      <c r="E3121" s="11">
        <f ca="1">Master!S3118</f>
        <v>16.824999999999999</v>
      </c>
      <c r="F3121" s="11">
        <f ca="1">Master!T3118</f>
        <v>17.625</v>
      </c>
      <c r="G3121" s="11">
        <f ca="1">Master!U3118</f>
        <v>17.875</v>
      </c>
      <c r="H3121" s="52">
        <f>VLOOKUP(VLOOKUP($B3121,'Exp Dates'!$E$5:$Z$300,MATCH("M1",'Exp Dates'!$E$2:$X$2,0),1),'Exp Dates'!$D$3:$Z$300,4,0)</f>
        <v>42599</v>
      </c>
      <c r="I3121" s="52">
        <f>VLOOKUP(VLOOKUP($B3121,'Exp Dates'!$E$5:$Z$300,MATCH("M2",'Exp Dates'!$E$2:$X$2,0),1),'Exp Dates'!$D$3:$Z$300,4,0)</f>
        <v>42634</v>
      </c>
      <c r="J3121" s="52">
        <f>VLOOKUP(VLOOKUP($B3121,'Exp Dates'!$E$5:$Z$300,MATCH("M3",'Exp Dates'!$E$2:$X$2,0),1),'Exp Dates'!$D$3:$Z$300,4,0)</f>
        <v>42662</v>
      </c>
      <c r="K3121" s="52">
        <f>VLOOKUP(VLOOKUP($B3121,'Exp Dates'!$E$5:$Z$300,MATCH("M4",'Exp Dates'!$E$2:$X$2,0),1),'Exp Dates'!$D$3:$Z$300,4,0)</f>
        <v>42690</v>
      </c>
      <c r="L3121" s="52">
        <f>VLOOKUP(VLOOKUP($B3121,'Exp Dates'!$E$5:$Z$300,MATCH("M5",'Exp Dates'!$E$2:$X$2,0),1),'Exp Dates'!$D$3:$Z$300,4,0)</f>
        <v>42725</v>
      </c>
      <c r="M3121">
        <f t="shared" si="2779"/>
        <v>7</v>
      </c>
      <c r="N3121">
        <f t="shared" si="2780"/>
        <v>42</v>
      </c>
      <c r="O3121">
        <f t="shared" si="2781"/>
        <v>70</v>
      </c>
      <c r="P3121">
        <f t="shared" si="2782"/>
        <v>98</v>
      </c>
      <c r="Q3121">
        <f t="shared" si="2768"/>
        <v>133</v>
      </c>
      <c r="R3121">
        <f t="shared" si="2739"/>
        <v>1</v>
      </c>
      <c r="S3121">
        <f t="shared" ca="1" si="2740"/>
        <v>6.5714285714285739E-2</v>
      </c>
      <c r="T3121">
        <f t="shared" ca="1" si="2741"/>
        <v>2.8571428571428598E-2</v>
      </c>
      <c r="U3121">
        <f t="shared" ca="1" si="2742"/>
        <v>15.003980305239009</v>
      </c>
      <c r="V3121">
        <f t="shared" ca="1" si="2743"/>
        <v>13.322185443837659</v>
      </c>
      <c r="W3121">
        <f t="shared" ca="1" si="2783"/>
        <v>15.003980305239009</v>
      </c>
      <c r="X3121">
        <f t="shared" ca="1" si="2744"/>
        <v>17.519598280917609</v>
      </c>
      <c r="Y3121">
        <f t="shared" si="2769"/>
        <v>7</v>
      </c>
      <c r="Z3121">
        <f t="shared" ca="1" si="2770"/>
        <v>12.875</v>
      </c>
      <c r="AA3121">
        <f t="shared" si="2771"/>
        <v>42</v>
      </c>
      <c r="AB3121">
        <f t="shared" ca="1" si="2772"/>
        <v>15.175000000000001</v>
      </c>
      <c r="AC3121">
        <f t="shared" ca="1" si="2773"/>
        <v>14.386428571428572</v>
      </c>
      <c r="AD3121" s="11">
        <f>Master!J3118</f>
        <v>12.05</v>
      </c>
      <c r="AE3121" s="11">
        <f t="shared" ca="1" si="2745"/>
        <v>18</v>
      </c>
      <c r="AF3121" s="11">
        <f t="shared" si="2777"/>
        <v>11.879601523002357</v>
      </c>
      <c r="AG3121" s="11">
        <f t="shared" si="2738"/>
        <v>0.34079695399528909</v>
      </c>
      <c r="AH3121" s="11">
        <f>ROW()</f>
        <v>3121</v>
      </c>
      <c r="AI3121" s="11">
        <f t="shared" si="2746"/>
        <v>5</v>
      </c>
      <c r="AJ3121" s="11">
        <f t="shared" si="2747"/>
        <v>29</v>
      </c>
      <c r="AK3121">
        <f t="shared" ca="1" si="2748"/>
        <v>-0.16499999999999987</v>
      </c>
      <c r="AL3121">
        <f t="shared" ca="1" si="2749"/>
        <v>-0.13486577778711073</v>
      </c>
      <c r="AM3121">
        <f t="shared" ca="1" si="2750"/>
        <v>-9.5833333333333368E-2</v>
      </c>
      <c r="AN3121" s="11">
        <f t="shared" ca="1" si="2751"/>
        <v>0.12000000000000099</v>
      </c>
      <c r="AO3121" s="11">
        <f t="shared" ca="1" si="2752"/>
        <v>-1.9795400216474697E-2</v>
      </c>
      <c r="AP3121" s="11"/>
      <c r="AQ3121" s="11" t="str">
        <f t="shared" si="2753"/>
        <v/>
      </c>
      <c r="AR3121" s="11">
        <f t="shared" ca="1" si="2774"/>
        <v>0.26999999999999957</v>
      </c>
      <c r="AS3121" s="11">
        <f t="shared" si="2778"/>
        <v>3.2900479014317766E-2</v>
      </c>
      <c r="AT3121" s="11">
        <f t="shared" ca="1" si="2775"/>
        <v>3.9609138095045883E-2</v>
      </c>
      <c r="AU3121" s="11">
        <f t="shared" ca="1" si="2776"/>
        <v>1.996738551386865E-2</v>
      </c>
      <c r="AV3121">
        <f t="shared" ca="1" si="2754"/>
        <v>0.85641120673305526</v>
      </c>
      <c r="AW3121">
        <f t="shared" ca="1" si="2755"/>
        <v>0.76523031203566128</v>
      </c>
      <c r="AX3121">
        <f>Master!J3118/Master!K3118</f>
        <v>0.78195976638546405</v>
      </c>
      <c r="AY3121">
        <f t="shared" ca="1" si="2784"/>
        <v>7.4451440347591213E-2</v>
      </c>
      <c r="AZ3121">
        <f t="shared" ca="1" si="2785"/>
        <v>-1.6729454349802775E-2</v>
      </c>
      <c r="BA3121" s="11">
        <f>Master!L3118</f>
        <v>0.78195976638546405</v>
      </c>
      <c r="BB3121" s="53">
        <f t="shared" ca="1" si="2786"/>
        <v>0</v>
      </c>
      <c r="BC3121" s="11">
        <f t="shared" ca="1" si="2787"/>
        <v>41.989179898907047</v>
      </c>
      <c r="BD3121" s="11">
        <f t="shared" ca="1" si="2756"/>
        <v>6.8464730290456369E-2</v>
      </c>
      <c r="BE3121" s="11"/>
      <c r="BF3121" s="11"/>
      <c r="BG3121" s="11"/>
      <c r="BH3121" s="11"/>
      <c r="BI3121" s="11"/>
      <c r="BJ3121" s="11">
        <f t="shared" ca="1" si="2757"/>
        <v>13.21423791344376</v>
      </c>
      <c r="BK3121" s="11">
        <f t="shared" ca="1" si="2758"/>
        <v>14.511818302376012</v>
      </c>
      <c r="BL3121" s="11">
        <f t="shared" ca="1" si="2759"/>
        <v>15.054626535304362</v>
      </c>
      <c r="BM3121" s="11">
        <f t="shared" ca="1" si="2760"/>
        <v>15.473836015130813</v>
      </c>
      <c r="BN3121" s="11">
        <f t="shared" ca="1" si="2761"/>
        <v>15.905383091533512</v>
      </c>
      <c r="BO3121" s="11">
        <f t="shared" ca="1" si="2762"/>
        <v>2.6348575801457219E-2</v>
      </c>
      <c r="BP3121" s="11">
        <f t="shared" ca="1" si="2763"/>
        <v>-4.3702253550180425E-2</v>
      </c>
      <c r="BQ3121" s="11">
        <f t="shared" ca="1" si="2764"/>
        <v>-0.10522279136378232</v>
      </c>
      <c r="BR3121" s="11">
        <f t="shared" ca="1" si="2765"/>
        <v>-0.12205185729754253</v>
      </c>
      <c r="BS3121" s="11">
        <f t="shared" ca="1" si="2766"/>
        <v>-0.11018835851560771</v>
      </c>
      <c r="BT3121" s="11"/>
      <c r="BU3121" s="11"/>
      <c r="BV3121" s="11"/>
      <c r="BW3121" s="11"/>
      <c r="BX3121" s="11"/>
      <c r="BY3121" s="11"/>
      <c r="BZ3121" s="11"/>
      <c r="CA3121" s="53" t="str">
        <f t="shared" ca="1" si="2767"/>
        <v/>
      </c>
    </row>
    <row r="3122" spans="2:79" x14ac:dyDescent="0.25">
      <c r="B3122" s="52">
        <f>Master!B3119</f>
        <v>42593</v>
      </c>
      <c r="C3122" s="11">
        <f ca="1">Master!Q3119</f>
        <v>12.625</v>
      </c>
      <c r="D3122" s="11">
        <f ca="1">Master!R3119</f>
        <v>15.074999999999999</v>
      </c>
      <c r="E3122" s="11">
        <f ca="1">Master!S3119</f>
        <v>16.774999999999999</v>
      </c>
      <c r="F3122" s="11">
        <f ca="1">Master!T3119</f>
        <v>17.625</v>
      </c>
      <c r="G3122" s="11">
        <f ca="1">Master!U3119</f>
        <v>17.925000000000001</v>
      </c>
      <c r="H3122" s="52">
        <f>VLOOKUP(VLOOKUP($B3122,'Exp Dates'!$E$5:$Z$300,MATCH("M1",'Exp Dates'!$E$2:$X$2,0),1),'Exp Dates'!$D$3:$Z$300,4,0)</f>
        <v>42599</v>
      </c>
      <c r="I3122" s="52">
        <f>VLOOKUP(VLOOKUP($B3122,'Exp Dates'!$E$5:$Z$300,MATCH("M2",'Exp Dates'!$E$2:$X$2,0),1),'Exp Dates'!$D$3:$Z$300,4,0)</f>
        <v>42634</v>
      </c>
      <c r="J3122" s="52">
        <f>VLOOKUP(VLOOKUP($B3122,'Exp Dates'!$E$5:$Z$300,MATCH("M3",'Exp Dates'!$E$2:$X$2,0),1),'Exp Dates'!$D$3:$Z$300,4,0)</f>
        <v>42662</v>
      </c>
      <c r="K3122" s="52">
        <f>VLOOKUP(VLOOKUP($B3122,'Exp Dates'!$E$5:$Z$300,MATCH("M4",'Exp Dates'!$E$2:$X$2,0),1),'Exp Dates'!$D$3:$Z$300,4,0)</f>
        <v>42690</v>
      </c>
      <c r="L3122" s="52">
        <f>VLOOKUP(VLOOKUP($B3122,'Exp Dates'!$E$5:$Z$300,MATCH("M5",'Exp Dates'!$E$2:$X$2,0),1),'Exp Dates'!$D$3:$Z$300,4,0)</f>
        <v>42725</v>
      </c>
      <c r="M3122">
        <f t="shared" si="2779"/>
        <v>6</v>
      </c>
      <c r="N3122">
        <f t="shared" si="2780"/>
        <v>41</v>
      </c>
      <c r="O3122">
        <f t="shared" si="2781"/>
        <v>69</v>
      </c>
      <c r="P3122">
        <f t="shared" si="2782"/>
        <v>97</v>
      </c>
      <c r="Q3122">
        <f t="shared" si="2768"/>
        <v>132</v>
      </c>
      <c r="R3122">
        <f t="shared" si="2739"/>
        <v>2</v>
      </c>
      <c r="S3122">
        <f t="shared" ca="1" si="2740"/>
        <v>6.0714285714285686E-2</v>
      </c>
      <c r="T3122">
        <f t="shared" ca="1" si="2741"/>
        <v>3.0357142857142909E-2</v>
      </c>
      <c r="U3122">
        <f t="shared" ca="1" si="2742"/>
        <v>14.932843834983341</v>
      </c>
      <c r="V3122">
        <f t="shared" ca="1" si="2743"/>
        <v>13.354091133431734</v>
      </c>
      <c r="W3122">
        <f t="shared" ca="1" si="2783"/>
        <v>13.354091133431734</v>
      </c>
      <c r="X3122">
        <f t="shared" ca="1" si="2744"/>
        <v>17.536859881206997</v>
      </c>
      <c r="Y3122">
        <f t="shared" si="2769"/>
        <v>6</v>
      </c>
      <c r="Z3122">
        <f t="shared" ca="1" si="2770"/>
        <v>12.625</v>
      </c>
      <c r="AA3122">
        <f t="shared" si="2771"/>
        <v>41</v>
      </c>
      <c r="AB3122">
        <f t="shared" ca="1" si="2772"/>
        <v>15.074999999999999</v>
      </c>
      <c r="AC3122">
        <f t="shared" ca="1" si="2773"/>
        <v>14.305</v>
      </c>
      <c r="AD3122" s="11">
        <f>Master!J3119</f>
        <v>11.68</v>
      </c>
      <c r="AE3122" s="11">
        <f t="shared" ca="1" si="2745"/>
        <v>18</v>
      </c>
      <c r="AF3122" s="11">
        <f t="shared" si="2777"/>
        <v>11.779800761501178</v>
      </c>
      <c r="AG3122" s="11">
        <f t="shared" si="2738"/>
        <v>-0.19960152300235734</v>
      </c>
      <c r="AH3122" s="11">
        <f>ROW()</f>
        <v>3122</v>
      </c>
      <c r="AI3122" s="11">
        <f t="shared" si="2746"/>
        <v>4</v>
      </c>
      <c r="AJ3122" s="11">
        <f t="shared" si="2747"/>
        <v>28</v>
      </c>
      <c r="AK3122">
        <f t="shared" ca="1" si="2748"/>
        <v>-0.23625000000000007</v>
      </c>
      <c r="AL3122">
        <f t="shared" ca="1" si="2749"/>
        <v>-0.20057543460261584</v>
      </c>
      <c r="AM3122">
        <f t="shared" ca="1" si="2750"/>
        <v>-0.1020833333333333</v>
      </c>
      <c r="AN3122" s="11">
        <f t="shared" ca="1" si="2751"/>
        <v>-0.17000000000000171</v>
      </c>
      <c r="AO3122" s="11">
        <f t="shared" ca="1" si="2752"/>
        <v>-2.4218166021872586E-3</v>
      </c>
      <c r="AP3122" s="11"/>
      <c r="AQ3122" s="11" t="str">
        <f t="shared" si="2753"/>
        <v/>
      </c>
      <c r="AR3122" s="11">
        <f t="shared" ca="1" si="2774"/>
        <v>2.9999999999999361E-2</v>
      </c>
      <c r="AS3122" s="11">
        <f t="shared" si="2778"/>
        <v>-3.1186682536583119E-2</v>
      </c>
      <c r="AT3122" s="11">
        <f t="shared" ca="1" si="2775"/>
        <v>-1.9608471388376313E-2</v>
      </c>
      <c r="AU3122" s="11">
        <f t="shared" ca="1" si="2776"/>
        <v>-6.6115943323129299E-3</v>
      </c>
      <c r="AV3122">
        <f t="shared" ca="1" si="2754"/>
        <v>0.76148701785217332</v>
      </c>
      <c r="AW3122">
        <f t="shared" ca="1" si="2755"/>
        <v>0.75260804769001499</v>
      </c>
      <c r="AX3122">
        <f>Master!J3119/Master!K3119</f>
        <v>0.76339869281045747</v>
      </c>
      <c r="AY3122">
        <f t="shared" ca="1" si="2784"/>
        <v>-1.9116749582841486E-3</v>
      </c>
      <c r="AZ3122">
        <f t="shared" ca="1" si="2785"/>
        <v>-1.0790645120442477E-2</v>
      </c>
      <c r="BA3122" s="11">
        <f>Master!L3119</f>
        <v>0.76339869281045747</v>
      </c>
      <c r="BB3122" s="53">
        <f t="shared" ca="1" si="2786"/>
        <v>0</v>
      </c>
      <c r="BC3122" s="11">
        <f t="shared" ca="1" si="2787"/>
        <v>41.989179898907047</v>
      </c>
      <c r="BD3122" s="11">
        <f t="shared" ca="1" si="2756"/>
        <v>8.0907534246575374E-2</v>
      </c>
      <c r="BE3122" s="11"/>
      <c r="BF3122" s="11"/>
      <c r="BG3122" s="11"/>
      <c r="BH3122" s="11"/>
      <c r="BI3122" s="11"/>
      <c r="BJ3122" s="11">
        <f t="shared" ca="1" si="2757"/>
        <v>12.920779812694686</v>
      </c>
      <c r="BK3122" s="11">
        <f t="shared" ca="1" si="2758"/>
        <v>14.419887261201392</v>
      </c>
      <c r="BL3122" s="11">
        <f t="shared" ca="1" si="2759"/>
        <v>15.01030779850805</v>
      </c>
      <c r="BM3122" s="11">
        <f t="shared" ca="1" si="2760"/>
        <v>15.459778329961397</v>
      </c>
      <c r="BN3122" s="11">
        <f t="shared" ca="1" si="2761"/>
        <v>15.918230131455644</v>
      </c>
      <c r="BO3122" s="11">
        <f t="shared" ca="1" si="2762"/>
        <v>2.3428103975816628E-2</v>
      </c>
      <c r="BP3122" s="11">
        <f t="shared" ca="1" si="2763"/>
        <v>-4.3456898096093322E-2</v>
      </c>
      <c r="BQ3122" s="11">
        <f t="shared" ca="1" si="2764"/>
        <v>-0.10519774673573468</v>
      </c>
      <c r="BR3122" s="11">
        <f t="shared" ca="1" si="2765"/>
        <v>-0.12284945645609091</v>
      </c>
      <c r="BS3122" s="11">
        <f t="shared" ca="1" si="2766"/>
        <v>-0.11195368862172139</v>
      </c>
      <c r="BT3122" s="11"/>
      <c r="BU3122" s="11"/>
      <c r="BV3122" s="11"/>
      <c r="BW3122" s="11"/>
      <c r="BX3122" s="11"/>
      <c r="BY3122" s="11"/>
      <c r="BZ3122" s="11"/>
      <c r="CA3122" s="53" t="str">
        <f t="shared" ca="1" si="2767"/>
        <v/>
      </c>
    </row>
    <row r="3123" spans="2:79" x14ac:dyDescent="0.25">
      <c r="B3123" s="52">
        <f>Master!B3120</f>
        <v>42594</v>
      </c>
      <c r="C3123" s="11">
        <f ca="1">Master!Q3120</f>
        <v>12.324999999999999</v>
      </c>
      <c r="D3123" s="11">
        <f ca="1">Master!R3120</f>
        <v>14.975</v>
      </c>
      <c r="E3123" s="11">
        <f ca="1">Master!S3120</f>
        <v>16.725000000000001</v>
      </c>
      <c r="F3123" s="11">
        <f ca="1">Master!T3120</f>
        <v>17.625</v>
      </c>
      <c r="G3123" s="11">
        <f ca="1">Master!U3120</f>
        <v>17.975000000000001</v>
      </c>
      <c r="H3123" s="52">
        <f>VLOOKUP(VLOOKUP($B3123,'Exp Dates'!$E$5:$Z$300,MATCH("M1",'Exp Dates'!$E$2:$X$2,0),1),'Exp Dates'!$D$3:$Z$300,4,0)</f>
        <v>42599</v>
      </c>
      <c r="I3123" s="52">
        <f>VLOOKUP(VLOOKUP($B3123,'Exp Dates'!$E$5:$Z$300,MATCH("M2",'Exp Dates'!$E$2:$X$2,0),1),'Exp Dates'!$D$3:$Z$300,4,0)</f>
        <v>42634</v>
      </c>
      <c r="J3123" s="52">
        <f>VLOOKUP(VLOOKUP($B3123,'Exp Dates'!$E$5:$Z$300,MATCH("M3",'Exp Dates'!$E$2:$X$2,0),1),'Exp Dates'!$D$3:$Z$300,4,0)</f>
        <v>42662</v>
      </c>
      <c r="K3123" s="52">
        <f>VLOOKUP(VLOOKUP($B3123,'Exp Dates'!$E$5:$Z$300,MATCH("M4",'Exp Dates'!$E$2:$X$2,0),1),'Exp Dates'!$D$3:$Z$300,4,0)</f>
        <v>42690</v>
      </c>
      <c r="L3123" s="52">
        <f>VLOOKUP(VLOOKUP($B3123,'Exp Dates'!$E$5:$Z$300,MATCH("M5",'Exp Dates'!$E$2:$X$2,0),1),'Exp Dates'!$D$3:$Z$300,4,0)</f>
        <v>42725</v>
      </c>
      <c r="M3123">
        <f t="shared" si="2779"/>
        <v>5</v>
      </c>
      <c r="N3123">
        <f t="shared" si="2780"/>
        <v>40</v>
      </c>
      <c r="O3123">
        <f t="shared" si="2781"/>
        <v>68</v>
      </c>
      <c r="P3123">
        <f t="shared" si="2782"/>
        <v>96</v>
      </c>
      <c r="Q3123">
        <f t="shared" si="2768"/>
        <v>131</v>
      </c>
      <c r="R3123">
        <f t="shared" si="2739"/>
        <v>2</v>
      </c>
      <c r="S3123">
        <f t="shared" ca="1" si="2740"/>
        <v>6.2500000000000069E-2</v>
      </c>
      <c r="T3123">
        <f t="shared" ca="1" si="2741"/>
        <v>3.2142857142857091E-2</v>
      </c>
      <c r="U3123">
        <f t="shared" ca="1" si="2742"/>
        <v>14.859529770487354</v>
      </c>
      <c r="V3123">
        <f t="shared" ca="1" si="2743"/>
        <v>13.391874090905517</v>
      </c>
      <c r="W3123">
        <f t="shared" ca="1" si="2783"/>
        <v>13.391874090905517</v>
      </c>
      <c r="X3123">
        <f t="shared" ca="1" si="2744"/>
        <v>17.556158821268497</v>
      </c>
      <c r="Y3123">
        <f t="shared" si="2769"/>
        <v>5</v>
      </c>
      <c r="Z3123">
        <f t="shared" ca="1" si="2770"/>
        <v>12.324999999999999</v>
      </c>
      <c r="AA3123">
        <f t="shared" si="2771"/>
        <v>40</v>
      </c>
      <c r="AB3123">
        <f t="shared" ca="1" si="2772"/>
        <v>14.975</v>
      </c>
      <c r="AC3123">
        <f t="shared" ca="1" si="2773"/>
        <v>14.217857142857142</v>
      </c>
      <c r="AD3123" s="11">
        <f>Master!J3120</f>
        <v>11.55</v>
      </c>
      <c r="AE3123" s="11">
        <f t="shared" ca="1" si="2745"/>
        <v>18</v>
      </c>
      <c r="AF3123" s="11">
        <f t="shared" si="2777"/>
        <v>11.66490038075059</v>
      </c>
      <c r="AG3123" s="11">
        <f t="shared" si="2738"/>
        <v>-0.22980076150117767</v>
      </c>
      <c r="AH3123" s="11">
        <f>ROW()</f>
        <v>3123</v>
      </c>
      <c r="AI3123" s="11">
        <f t="shared" si="2746"/>
        <v>3</v>
      </c>
      <c r="AJ3123" s="11">
        <f t="shared" si="2747"/>
        <v>27</v>
      </c>
      <c r="AK3123">
        <f t="shared" ca="1" si="2748"/>
        <v>-0.25833333333333286</v>
      </c>
      <c r="AL3123">
        <f t="shared" ca="1" si="2749"/>
        <v>-0.23061125436945495</v>
      </c>
      <c r="AM3123">
        <f t="shared" ca="1" si="2750"/>
        <v>-0.11041666666666668</v>
      </c>
      <c r="AN3123" s="11">
        <f t="shared" ca="1" si="2751"/>
        <v>-0.35999999999999943</v>
      </c>
      <c r="AO3123" s="11">
        <f t="shared" ca="1" si="2752"/>
        <v>1.0498072667792655E-2</v>
      </c>
      <c r="AP3123" s="11"/>
      <c r="AQ3123" s="11" t="str">
        <f t="shared" si="2753"/>
        <v/>
      </c>
      <c r="AR3123" s="11">
        <f t="shared" ca="1" si="2774"/>
        <v>-0.41000000000000014</v>
      </c>
      <c r="AS3123" s="11"/>
      <c r="AT3123" s="11"/>
      <c r="AU3123" s="11"/>
      <c r="AV3123">
        <f t="shared" ca="1" si="2754"/>
        <v>0.76280205865316419</v>
      </c>
      <c r="AW3123">
        <f t="shared" ca="1" si="2755"/>
        <v>0.73692077727952154</v>
      </c>
      <c r="AX3123">
        <f>Master!J3120/Master!K3120</f>
        <v>0.75688073394495414</v>
      </c>
      <c r="AY3123">
        <f t="shared" ca="1" si="2784"/>
        <v>5.9213247082100517E-3</v>
      </c>
      <c r="AZ3123">
        <f t="shared" ca="1" si="2785"/>
        <v>-1.9959956665432599E-2</v>
      </c>
      <c r="BA3123" s="11">
        <f>Master!L3120</f>
        <v>0.75688073394495414</v>
      </c>
      <c r="BB3123" s="53">
        <f t="shared" ca="1" si="2786"/>
        <v>0</v>
      </c>
      <c r="BC3123" s="11">
        <f t="shared" ca="1" si="2787"/>
        <v>41.989179898907047</v>
      </c>
      <c r="BD3123" s="11">
        <f t="shared" ca="1" si="2756"/>
        <v>6.7099567099566979E-2</v>
      </c>
      <c r="BE3123" s="11"/>
      <c r="BF3123" s="11"/>
      <c r="BG3123" s="11"/>
      <c r="BH3123" s="11"/>
      <c r="BI3123" s="11"/>
      <c r="BJ3123" s="11">
        <f t="shared" ca="1" si="2757"/>
        <v>12.70737116179896</v>
      </c>
      <c r="BK3123" s="11">
        <f t="shared" ca="1" si="2758"/>
        <v>14.303673462152892</v>
      </c>
      <c r="BL3123" s="11">
        <f t="shared" ca="1" si="2759"/>
        <v>14.907037071243831</v>
      </c>
      <c r="BM3123" s="11">
        <f t="shared" ca="1" si="2760"/>
        <v>15.363650825291346</v>
      </c>
      <c r="BN3123" s="11">
        <f t="shared" ca="1" si="2761"/>
        <v>15.827905171031272</v>
      </c>
      <c r="BO3123" s="11">
        <f t="shared" ca="1" si="2762"/>
        <v>3.1024029354885352E-2</v>
      </c>
      <c r="BP3123" s="11">
        <f t="shared" ca="1" si="2763"/>
        <v>-4.4829818887953787E-2</v>
      </c>
      <c r="BQ3123" s="11">
        <f t="shared" ca="1" si="2764"/>
        <v>-0.10869733505268586</v>
      </c>
      <c r="BR3123" s="11">
        <f t="shared" ca="1" si="2765"/>
        <v>-0.12830349927424989</v>
      </c>
      <c r="BS3123" s="11">
        <f t="shared" ca="1" si="2766"/>
        <v>-0.11944894736960943</v>
      </c>
      <c r="BT3123" s="11"/>
      <c r="BU3123" s="11"/>
      <c r="BV3123" s="11"/>
      <c r="BW3123" s="11"/>
      <c r="BX3123" s="11"/>
      <c r="BY3123" s="11"/>
      <c r="BZ3123" s="11"/>
      <c r="CA3123" s="53" t="str">
        <f t="shared" ca="1" si="2767"/>
        <v/>
      </c>
    </row>
    <row r="3124" spans="2:79" x14ac:dyDescent="0.25">
      <c r="B3124" s="52">
        <f>Master!B3121</f>
        <v>42597</v>
      </c>
      <c r="C3124" s="11">
        <f ca="1">Master!Q3121</f>
        <v>12.225</v>
      </c>
      <c r="D3124" s="11">
        <f ca="1">Master!R3121</f>
        <v>14.824999999999999</v>
      </c>
      <c r="E3124" s="11">
        <f ca="1">Master!S3121</f>
        <v>16.524999999999999</v>
      </c>
      <c r="F3124" s="11">
        <f ca="1">Master!T3121</f>
        <v>17.524999999999999</v>
      </c>
      <c r="G3124" s="11">
        <f ca="1">Master!U3121</f>
        <v>17.925000000000001</v>
      </c>
      <c r="H3124" s="52">
        <f>VLOOKUP(VLOOKUP($B3124,'Exp Dates'!$E$5:$Z$300,MATCH("M1",'Exp Dates'!$E$2:$X$2,0),1),'Exp Dates'!$D$3:$Z$300,4,0)</f>
        <v>42599</v>
      </c>
      <c r="I3124" s="52">
        <f>VLOOKUP(VLOOKUP($B3124,'Exp Dates'!$E$5:$Z$300,MATCH("M2",'Exp Dates'!$E$2:$X$2,0),1),'Exp Dates'!$D$3:$Z$300,4,0)</f>
        <v>42634</v>
      </c>
      <c r="J3124" s="52">
        <f>VLOOKUP(VLOOKUP($B3124,'Exp Dates'!$E$5:$Z$300,MATCH("M3",'Exp Dates'!$E$2:$X$2,0),1),'Exp Dates'!$D$3:$Z$300,4,0)</f>
        <v>42662</v>
      </c>
      <c r="K3124" s="52">
        <f>VLOOKUP(VLOOKUP($B3124,'Exp Dates'!$E$5:$Z$300,MATCH("M4",'Exp Dates'!$E$2:$X$2,0),1),'Exp Dates'!$D$3:$Z$300,4,0)</f>
        <v>42690</v>
      </c>
      <c r="L3124" s="52">
        <f>VLOOKUP(VLOOKUP($B3124,'Exp Dates'!$E$5:$Z$300,MATCH("M5",'Exp Dates'!$E$2:$X$2,0),1),'Exp Dates'!$D$3:$Z$300,4,0)</f>
        <v>42725</v>
      </c>
      <c r="M3124">
        <f t="shared" si="2779"/>
        <v>2</v>
      </c>
      <c r="N3124">
        <f t="shared" si="2780"/>
        <v>37</v>
      </c>
      <c r="O3124">
        <f t="shared" si="2781"/>
        <v>65</v>
      </c>
      <c r="P3124">
        <f t="shared" si="2782"/>
        <v>93</v>
      </c>
      <c r="Q3124">
        <f t="shared" si="2768"/>
        <v>128</v>
      </c>
      <c r="R3124">
        <f t="shared" si="2739"/>
        <v>2</v>
      </c>
      <c r="S3124">
        <f t="shared" ca="1" si="2740"/>
        <v>6.0714285714285686E-2</v>
      </c>
      <c r="T3124">
        <f t="shared" ca="1" si="2741"/>
        <v>3.5714285714285712E-2</v>
      </c>
      <c r="U3124">
        <f t="shared" ca="1" si="2742"/>
        <v>14.793339435930845</v>
      </c>
      <c r="V3124">
        <f t="shared" ca="1" si="2743"/>
        <v>13.81710895954722</v>
      </c>
      <c r="W3124">
        <f t="shared" ca="1" si="2783"/>
        <v>13.81710895954722</v>
      </c>
      <c r="X3124">
        <f t="shared" ca="1" si="2744"/>
        <v>17.524999999999999</v>
      </c>
      <c r="Y3124">
        <f t="shared" si="2769"/>
        <v>2</v>
      </c>
      <c r="Z3124">
        <f t="shared" ca="1" si="2770"/>
        <v>12.225</v>
      </c>
      <c r="AA3124">
        <f t="shared" si="2771"/>
        <v>37</v>
      </c>
      <c r="AB3124">
        <f t="shared" ca="1" si="2772"/>
        <v>14.824999999999999</v>
      </c>
      <c r="AC3124">
        <f t="shared" ca="1" si="2773"/>
        <v>14.305</v>
      </c>
      <c r="AD3124" s="11">
        <f>Master!J3121</f>
        <v>11.81</v>
      </c>
      <c r="AE3124" s="11">
        <f t="shared" ca="1" si="2745"/>
        <v>18</v>
      </c>
      <c r="AF3124" s="11">
        <f t="shared" si="2777"/>
        <v>11.737450190375295</v>
      </c>
      <c r="AG3124" s="11">
        <f t="shared" si="2738"/>
        <v>0.14509961924941095</v>
      </c>
      <c r="AH3124" s="11">
        <f>ROW()</f>
        <v>3124</v>
      </c>
      <c r="AI3124" s="11">
        <f t="shared" si="2746"/>
        <v>2</v>
      </c>
      <c r="AJ3124" s="11">
        <f t="shared" si="2747"/>
        <v>26</v>
      </c>
      <c r="AK3124">
        <f t="shared" ca="1" si="2748"/>
        <v>-0.20749999999999957</v>
      </c>
      <c r="AL3124">
        <f t="shared" ca="1" si="2749"/>
        <v>-0.19628201968306236</v>
      </c>
      <c r="AM3124">
        <f t="shared" ca="1" si="2750"/>
        <v>-0.10833333333333332</v>
      </c>
      <c r="AN3124" s="11">
        <f t="shared" ca="1" si="2751"/>
        <v>-0.23000000000000043</v>
      </c>
      <c r="AO3124" s="11">
        <f t="shared" ca="1" si="2752"/>
        <v>2.7581169993405371E-3</v>
      </c>
      <c r="AP3124" s="11"/>
      <c r="AQ3124" s="11" t="str">
        <f t="shared" si="2753"/>
        <v/>
      </c>
      <c r="AR3124" s="11">
        <f t="shared" ca="1" si="2774"/>
        <v>-0.33000000000000007</v>
      </c>
      <c r="AS3124" s="11"/>
      <c r="AT3124" s="11"/>
      <c r="AU3124" s="11"/>
      <c r="AV3124">
        <f t="shared" ca="1" si="2754"/>
        <v>0.78842276516674581</v>
      </c>
      <c r="AW3124">
        <f t="shared" ca="1" si="2755"/>
        <v>0.73978819969742815</v>
      </c>
      <c r="AX3124">
        <f>Master!J3121/Master!K3121</f>
        <v>0.76788036410923277</v>
      </c>
      <c r="AY3124">
        <f t="shared" ca="1" si="2784"/>
        <v>2.0542401057513038E-2</v>
      </c>
      <c r="AZ3124">
        <f t="shared" ca="1" si="2785"/>
        <v>-2.8092164411804621E-2</v>
      </c>
      <c r="BA3124" s="11">
        <f>Master!L3121</f>
        <v>0.76788036410923277</v>
      </c>
      <c r="BB3124" s="53">
        <f t="shared" ca="1" si="2786"/>
        <v>0</v>
      </c>
      <c r="BC3124" s="11">
        <f t="shared" ca="1" si="2787"/>
        <v>41.989179898907047</v>
      </c>
      <c r="BD3124" s="11">
        <f t="shared" ca="1" si="2756"/>
        <v>3.5139712108382654E-2</v>
      </c>
      <c r="BE3124" s="11"/>
      <c r="BF3124" s="11"/>
      <c r="BG3124" s="11"/>
      <c r="BH3124" s="11"/>
      <c r="BI3124" s="11"/>
      <c r="BJ3124" s="11">
        <f t="shared" ca="1" si="2757"/>
        <v>12.467073382391611</v>
      </c>
      <c r="BK3124" s="11">
        <f t="shared" ca="1" si="2758"/>
        <v>14.279659775539288</v>
      </c>
      <c r="BL3124" s="11">
        <f t="shared" ca="1" si="2759"/>
        <v>14.876303473666837</v>
      </c>
      <c r="BM3124" s="11">
        <f t="shared" ca="1" si="2760"/>
        <v>15.324307438484126</v>
      </c>
      <c r="BN3124" s="11">
        <f t="shared" ca="1" si="2761"/>
        <v>15.778763502787127</v>
      </c>
      <c r="BO3124" s="11">
        <f t="shared" ca="1" si="2762"/>
        <v>1.9801503672115528E-2</v>
      </c>
      <c r="BP3124" s="11">
        <f t="shared" ca="1" si="2763"/>
        <v>-3.6785175343049592E-2</v>
      </c>
      <c r="BQ3124" s="11">
        <f t="shared" ca="1" si="2764"/>
        <v>-9.9769835179011279E-2</v>
      </c>
      <c r="BR3124" s="11">
        <f t="shared" ca="1" si="2765"/>
        <v>-0.12557446856010679</v>
      </c>
      <c r="BS3124" s="11">
        <f t="shared" ca="1" si="2766"/>
        <v>-0.11973425367993717</v>
      </c>
      <c r="BT3124" s="11"/>
      <c r="BU3124" s="11"/>
      <c r="BV3124" s="11"/>
      <c r="BW3124" s="11"/>
      <c r="BX3124" s="11"/>
      <c r="BY3124" s="11"/>
      <c r="BZ3124" s="11"/>
      <c r="CA3124" s="53" t="str">
        <f t="shared" ca="1" si="2767"/>
        <v/>
      </c>
    </row>
    <row r="3125" spans="2:79" x14ac:dyDescent="0.25">
      <c r="B3125" s="52">
        <f>Master!B3122</f>
        <v>42598</v>
      </c>
      <c r="C3125" s="11">
        <f ca="1">Master!Q3122</f>
        <v>12.824999999999999</v>
      </c>
      <c r="D3125" s="11">
        <f ca="1">Master!R3122</f>
        <v>15.324999999999999</v>
      </c>
      <c r="E3125" s="11">
        <f ca="1">Master!S3122</f>
        <v>16.975000000000001</v>
      </c>
      <c r="F3125" s="11">
        <f ca="1">Master!T3122</f>
        <v>17.875</v>
      </c>
      <c r="G3125" s="11">
        <f ca="1">Master!U3122</f>
        <v>18.225000000000001</v>
      </c>
      <c r="H3125" s="52">
        <f>VLOOKUP(VLOOKUP($B3125,'Exp Dates'!$E$5:$Z$300,MATCH("M1",'Exp Dates'!$E$2:$X$2,0),1),'Exp Dates'!$D$3:$Z$300,4,0)</f>
        <v>42599</v>
      </c>
      <c r="I3125" s="52">
        <f>VLOOKUP(VLOOKUP($B3125,'Exp Dates'!$E$5:$Z$300,MATCH("M2",'Exp Dates'!$E$2:$X$2,0),1),'Exp Dates'!$D$3:$Z$300,4,0)</f>
        <v>42634</v>
      </c>
      <c r="J3125" s="52">
        <f>VLOOKUP(VLOOKUP($B3125,'Exp Dates'!$E$5:$Z$300,MATCH("M3",'Exp Dates'!$E$2:$X$2,0),1),'Exp Dates'!$D$3:$Z$300,4,0)</f>
        <v>42662</v>
      </c>
      <c r="K3125" s="52">
        <f>VLOOKUP(VLOOKUP($B3125,'Exp Dates'!$E$5:$Z$300,MATCH("M4",'Exp Dates'!$E$2:$X$2,0),1),'Exp Dates'!$D$3:$Z$300,4,0)</f>
        <v>42690</v>
      </c>
      <c r="L3125" s="52">
        <f>VLOOKUP(VLOOKUP($B3125,'Exp Dates'!$E$5:$Z$300,MATCH("M5",'Exp Dates'!$E$2:$X$2,0),1),'Exp Dates'!$D$3:$Z$300,4,0)</f>
        <v>42725</v>
      </c>
      <c r="M3125">
        <f t="shared" si="2779"/>
        <v>1</v>
      </c>
      <c r="N3125">
        <f t="shared" si="2780"/>
        <v>36</v>
      </c>
      <c r="O3125">
        <f t="shared" si="2781"/>
        <v>64</v>
      </c>
      <c r="P3125">
        <f t="shared" si="2782"/>
        <v>92</v>
      </c>
      <c r="Q3125">
        <f t="shared" si="2768"/>
        <v>127</v>
      </c>
      <c r="R3125">
        <f t="shared" si="2739"/>
        <v>2</v>
      </c>
      <c r="S3125">
        <f t="shared" ca="1" si="2740"/>
        <v>5.8928571428571504E-2</v>
      </c>
      <c r="T3125">
        <f t="shared" ca="1" si="2741"/>
        <v>3.2142857142857091E-2</v>
      </c>
      <c r="U3125">
        <f t="shared" ca="1" si="2742"/>
        <v>15.311873893905247</v>
      </c>
      <c r="V3125">
        <f t="shared" ca="1" si="2743"/>
        <v>14.508349197223346</v>
      </c>
      <c r="W3125">
        <f t="shared" ca="1" si="2783"/>
        <v>14.508349197223346</v>
      </c>
      <c r="X3125">
        <f t="shared" ca="1" si="2744"/>
        <v>17.896549962940817</v>
      </c>
      <c r="Y3125">
        <f t="shared" si="2769"/>
        <v>1</v>
      </c>
      <c r="Z3125">
        <f t="shared" ca="1" si="2770"/>
        <v>12.824999999999999</v>
      </c>
      <c r="AA3125">
        <f t="shared" si="2771"/>
        <v>36</v>
      </c>
      <c r="AB3125">
        <f t="shared" ca="1" si="2772"/>
        <v>15.324999999999999</v>
      </c>
      <c r="AC3125">
        <f t="shared" ca="1" si="2773"/>
        <v>14.89642857142857</v>
      </c>
      <c r="AD3125" s="11">
        <f>Master!J3122</f>
        <v>12.64</v>
      </c>
      <c r="AE3125" s="11">
        <f t="shared" ca="1" si="2745"/>
        <v>18</v>
      </c>
      <c r="AF3125" s="11">
        <f t="shared" si="2777"/>
        <v>12.188725095187648</v>
      </c>
      <c r="AG3125" s="11">
        <f t="shared" si="2738"/>
        <v>0.90254980962470555</v>
      </c>
      <c r="AH3125" s="11">
        <f>ROW()</f>
        <v>3125</v>
      </c>
      <c r="AI3125" s="11">
        <f t="shared" si="2746"/>
        <v>1</v>
      </c>
      <c r="AJ3125" s="11">
        <f t="shared" si="2747"/>
        <v>25</v>
      </c>
      <c r="AK3125">
        <f t="shared" ca="1" si="2748"/>
        <v>-0.10739999999999995</v>
      </c>
      <c r="AL3125">
        <f t="shared" ca="1" si="2749"/>
        <v>-4.5797821875648737E-2</v>
      </c>
      <c r="AM3125">
        <f t="shared" ca="1" si="2750"/>
        <v>-8.2500000000000101E-2</v>
      </c>
      <c r="AN3125" s="11">
        <f t="shared" ca="1" si="2751"/>
        <v>-4.9999999999998934E-2</v>
      </c>
      <c r="AO3125" s="11">
        <f t="shared" ca="1" si="2752"/>
        <v>3.2765521437428443E-4</v>
      </c>
      <c r="AP3125" s="11"/>
      <c r="AQ3125" s="11" t="str">
        <f t="shared" si="2753"/>
        <v/>
      </c>
      <c r="AR3125" s="11" t="str">
        <f t="shared" si="2774"/>
        <v/>
      </c>
      <c r="AS3125" s="11"/>
      <c r="AT3125" s="11"/>
      <c r="AU3125" s="11"/>
      <c r="AV3125">
        <f t="shared" ca="1" si="2754"/>
        <v>0.81067855129991151</v>
      </c>
      <c r="AW3125">
        <f t="shared" ca="1" si="2755"/>
        <v>0.75552282768777601</v>
      </c>
      <c r="AX3125">
        <f>Master!J3122/Master!K3122</f>
        <v>0.78901373283395759</v>
      </c>
      <c r="AY3125">
        <f t="shared" ca="1" si="2784"/>
        <v>2.1664818465953917E-2</v>
      </c>
      <c r="AZ3125">
        <f t="shared" ca="1" si="2785"/>
        <v>-3.3490905146181582E-2</v>
      </c>
      <c r="BA3125" s="11">
        <f>Master!L3122</f>
        <v>0.78901373283395759</v>
      </c>
      <c r="BB3125" s="53">
        <f t="shared" ca="1" si="2786"/>
        <v>0</v>
      </c>
      <c r="BC3125" s="11">
        <f t="shared" ca="1" si="2787"/>
        <v>41.989179898907047</v>
      </c>
      <c r="BD3125" s="11">
        <f t="shared" ca="1" si="2756"/>
        <v>1.4636075949366986E-2</v>
      </c>
      <c r="BE3125" s="11"/>
      <c r="BF3125" s="11"/>
      <c r="BG3125" s="11"/>
      <c r="BH3125" s="11"/>
      <c r="BI3125" s="11"/>
      <c r="BJ3125" s="11">
        <f t="shared" ca="1" si="2757"/>
        <v>12.986892732004931</v>
      </c>
      <c r="BK3125" s="11">
        <f t="shared" ca="1" si="2758"/>
        <v>14.613136303473228</v>
      </c>
      <c r="BL3125" s="11">
        <f t="shared" ca="1" si="2759"/>
        <v>15.144418383064023</v>
      </c>
      <c r="BM3125" s="11">
        <f t="shared" ca="1" si="2760"/>
        <v>15.549412554458033</v>
      </c>
      <c r="BN3125" s="11">
        <f t="shared" ca="1" si="2761"/>
        <v>15.964828934647288</v>
      </c>
      <c r="BO3125" s="11">
        <f t="shared" ca="1" si="2762"/>
        <v>1.2623214971144714E-2</v>
      </c>
      <c r="BP3125" s="11">
        <f t="shared" ca="1" si="2763"/>
        <v>-4.6451138435678385E-2</v>
      </c>
      <c r="BQ3125" s="11">
        <f t="shared" ca="1" si="2764"/>
        <v>-0.10783985961331244</v>
      </c>
      <c r="BR3125" s="11">
        <f t="shared" ca="1" si="2765"/>
        <v>-0.13010279415619397</v>
      </c>
      <c r="BS3125" s="11">
        <f t="shared" ca="1" si="2766"/>
        <v>-0.12401487327038208</v>
      </c>
      <c r="BT3125" s="11"/>
      <c r="BU3125" s="11"/>
      <c r="BV3125" s="11"/>
      <c r="BW3125" s="11"/>
      <c r="BX3125" s="11"/>
      <c r="BY3125" s="11"/>
      <c r="BZ3125" s="11"/>
      <c r="CA3125" s="53" t="str">
        <f t="shared" ca="1" si="2767"/>
        <v/>
      </c>
    </row>
    <row r="3126" spans="2:79" x14ac:dyDescent="0.25">
      <c r="B3126" s="52">
        <f>Master!B3123</f>
        <v>42599</v>
      </c>
      <c r="C3126" s="11">
        <f ca="1">Master!Q3123</f>
        <v>14.824999999999999</v>
      </c>
      <c r="D3126" s="11">
        <f ca="1">Master!R3123</f>
        <v>16.675000000000001</v>
      </c>
      <c r="E3126" s="11">
        <f ca="1">Master!S3123</f>
        <v>17.675000000000001</v>
      </c>
      <c r="F3126" s="11">
        <f ca="1">Master!T3123</f>
        <v>18.074999999999999</v>
      </c>
      <c r="G3126" s="11">
        <f ca="1">Master!U3123</f>
        <v>19.175000000000001</v>
      </c>
      <c r="H3126" s="52">
        <f>VLOOKUP(VLOOKUP($B3126,'Exp Dates'!$E$5:$Z$300,MATCH("M1",'Exp Dates'!$E$2:$X$2,0),1),'Exp Dates'!$D$3:$Z$300,4,0)</f>
        <v>42634</v>
      </c>
      <c r="I3126" s="52">
        <f>VLOOKUP(VLOOKUP($B3126,'Exp Dates'!$E$5:$Z$300,MATCH("M2",'Exp Dates'!$E$2:$X$2,0),1),'Exp Dates'!$D$3:$Z$300,4,0)</f>
        <v>42662</v>
      </c>
      <c r="J3126" s="52">
        <f>VLOOKUP(VLOOKUP($B3126,'Exp Dates'!$E$5:$Z$300,MATCH("M3",'Exp Dates'!$E$2:$X$2,0),1),'Exp Dates'!$D$3:$Z$300,4,0)</f>
        <v>42690</v>
      </c>
      <c r="K3126" s="52">
        <f>VLOOKUP(VLOOKUP($B3126,'Exp Dates'!$E$5:$Z$300,MATCH("M4",'Exp Dates'!$E$2:$X$2,0),1),'Exp Dates'!$D$3:$Z$300,4,0)</f>
        <v>42725</v>
      </c>
      <c r="L3126" s="52">
        <f>VLOOKUP(VLOOKUP($B3126,'Exp Dates'!$E$5:$Z$300,MATCH("M5",'Exp Dates'!$E$2:$X$2,0),1),'Exp Dates'!$D$3:$Z$300,4,0)</f>
        <v>42753</v>
      </c>
      <c r="M3126">
        <f t="shared" si="2779"/>
        <v>35</v>
      </c>
      <c r="N3126">
        <f t="shared" si="2780"/>
        <v>63</v>
      </c>
      <c r="O3126">
        <f t="shared" si="2781"/>
        <v>91</v>
      </c>
      <c r="P3126">
        <f t="shared" si="2782"/>
        <v>126</v>
      </c>
      <c r="Q3126">
        <f t="shared" si="2768"/>
        <v>154</v>
      </c>
      <c r="R3126">
        <f t="shared" si="2739"/>
        <v>1</v>
      </c>
      <c r="S3126">
        <f t="shared" ca="1" si="2740"/>
        <v>6.6071428571428628E-2</v>
      </c>
      <c r="T3126">
        <f t="shared" ca="1" si="2741"/>
        <v>1.1428571428571389E-2</v>
      </c>
      <c r="U3126">
        <f t="shared" ca="1" si="2742"/>
        <v>14.068670868280345</v>
      </c>
      <c r="V3126">
        <f t="shared" ca="1" si="2743"/>
        <v>12.460111355842701</v>
      </c>
      <c r="W3126">
        <f t="shared" ca="1" si="2783"/>
        <v>14.068670868280345</v>
      </c>
      <c r="X3126">
        <f t="shared" ca="1" si="2744"/>
        <v>17.706290457749571</v>
      </c>
      <c r="Y3126">
        <f t="shared" si="2769"/>
        <v>35</v>
      </c>
      <c r="Z3126">
        <f t="shared" ca="1" si="2770"/>
        <v>14.824999999999999</v>
      </c>
      <c r="AA3126">
        <f t="shared" si="2771"/>
        <v>63</v>
      </c>
      <c r="AB3126">
        <f t="shared" ca="1" si="2772"/>
        <v>16.675000000000001</v>
      </c>
      <c r="AC3126">
        <f t="shared" ca="1" si="2773"/>
        <v>14.494642857142857</v>
      </c>
      <c r="AD3126" s="11">
        <f>Master!J3123</f>
        <v>12.19</v>
      </c>
      <c r="AE3126" s="11">
        <f t="shared" ca="1" si="2745"/>
        <v>18</v>
      </c>
      <c r="AF3126" s="11">
        <f t="shared" si="2777"/>
        <v>12.189362547593824</v>
      </c>
      <c r="AG3126" s="11">
        <f t="shared" si="2738"/>
        <v>1.2749048123517071E-3</v>
      </c>
      <c r="AH3126" s="11">
        <f>ROW()</f>
        <v>3126</v>
      </c>
      <c r="AI3126" s="11">
        <f t="shared" si="2746"/>
        <v>24</v>
      </c>
      <c r="AJ3126" s="11">
        <f t="shared" si="2747"/>
        <v>44</v>
      </c>
      <c r="AK3126">
        <f t="shared" ca="1" si="2748"/>
        <v>-0.10979166666666666</v>
      </c>
      <c r="AL3126">
        <f t="shared" ca="1" si="2749"/>
        <v>-4.7820849344482497E-2</v>
      </c>
      <c r="AM3126">
        <f t="shared" ca="1" si="2750"/>
        <v>-9.2500000000000068E-2</v>
      </c>
      <c r="AN3126" s="11">
        <f t="shared" ca="1" si="2751"/>
        <v>0.50999999999999979</v>
      </c>
      <c r="AO3126" s="11">
        <f t="shared" ca="1" si="2752"/>
        <v>-3.7627038741617692E-2</v>
      </c>
      <c r="AP3126" s="11"/>
      <c r="AQ3126" s="11" t="str">
        <f t="shared" si="2753"/>
        <v/>
      </c>
      <c r="AR3126" s="11">
        <f t="shared" ca="1" si="2774"/>
        <v>0.65999999999999837</v>
      </c>
      <c r="AS3126" s="11"/>
      <c r="AT3126" s="11"/>
      <c r="AU3126" s="11"/>
      <c r="AV3126">
        <f t="shared" ca="1" si="2754"/>
        <v>0.79455778170197489</v>
      </c>
      <c r="AW3126">
        <f t="shared" ca="1" si="2755"/>
        <v>0.83875530410183863</v>
      </c>
      <c r="AX3126">
        <f>Master!J3123/Master!K3123</f>
        <v>0.78543814432989689</v>
      </c>
      <c r="AY3126">
        <f t="shared" ca="1" si="2784"/>
        <v>9.1196373720779933E-3</v>
      </c>
      <c r="AZ3126">
        <f t="shared" ca="1" si="2785"/>
        <v>5.3317159771941736E-2</v>
      </c>
      <c r="BA3126" s="11">
        <f>Master!L3123</f>
        <v>0.78543814432989689</v>
      </c>
      <c r="BB3126" s="53">
        <f t="shared" ca="1" si="2786"/>
        <v>0</v>
      </c>
      <c r="BC3126" s="11">
        <f t="shared" ca="1" si="2787"/>
        <v>41.989179898907047</v>
      </c>
      <c r="BD3126" s="11">
        <f t="shared" ca="1" si="2756"/>
        <v>0.2161607875307629</v>
      </c>
      <c r="BE3126" s="11"/>
      <c r="BF3126" s="11"/>
      <c r="BG3126" s="11"/>
      <c r="BH3126" s="11"/>
      <c r="BI3126" s="11"/>
      <c r="BJ3126" s="11">
        <f t="shared" ca="1" si="2757"/>
        <v>14.588549406748166</v>
      </c>
      <c r="BK3126" s="11">
        <f t="shared" ca="1" si="2758"/>
        <v>15.198629234537677</v>
      </c>
      <c r="BL3126" s="11">
        <f t="shared" ca="1" si="2759"/>
        <v>15.652164652565602</v>
      </c>
      <c r="BM3126" s="11">
        <f t="shared" ca="1" si="2760"/>
        <v>16.110153887971336</v>
      </c>
      <c r="BN3126" s="11">
        <f t="shared" ca="1" si="2761"/>
        <v>16.423222585402314</v>
      </c>
      <c r="BO3126" s="11">
        <f t="shared" ca="1" si="2762"/>
        <v>-1.5949449797762805E-2</v>
      </c>
      <c r="BP3126" s="11">
        <f t="shared" ca="1" si="2763"/>
        <v>-8.8537976939269791E-2</v>
      </c>
      <c r="BQ3126" s="11">
        <f t="shared" ca="1" si="2764"/>
        <v>-0.11444612998214421</v>
      </c>
      <c r="BR3126" s="11">
        <f t="shared" ca="1" si="2765"/>
        <v>-0.10870517908872268</v>
      </c>
      <c r="BS3126" s="11">
        <f t="shared" ca="1" si="2766"/>
        <v>-0.14350860050053127</v>
      </c>
      <c r="BT3126" s="11"/>
      <c r="BU3126" s="11"/>
      <c r="BV3126" s="11"/>
      <c r="BW3126" s="11"/>
      <c r="BX3126" s="11"/>
      <c r="BY3126" s="11"/>
      <c r="BZ3126" s="11"/>
      <c r="CA3126" s="53" t="str">
        <f t="shared" ca="1" si="2767"/>
        <v/>
      </c>
    </row>
    <row r="3127" spans="2:79" x14ac:dyDescent="0.25">
      <c r="B3127" s="52">
        <f>Master!B3124</f>
        <v>42600</v>
      </c>
      <c r="C3127" s="11">
        <f ca="1">Master!Q3124</f>
        <v>14.574999999999999</v>
      </c>
      <c r="D3127" s="11">
        <f ca="1">Master!R3124</f>
        <v>16.574999999999999</v>
      </c>
      <c r="E3127" s="11">
        <f ca="1">Master!S3124</f>
        <v>17.625</v>
      </c>
      <c r="F3127" s="11">
        <f ca="1">Master!T3124</f>
        <v>18.074999999999999</v>
      </c>
      <c r="G3127" s="11">
        <f ca="1">Master!U3124</f>
        <v>19.175000000000001</v>
      </c>
      <c r="H3127" s="52">
        <f>VLOOKUP(VLOOKUP($B3127,'Exp Dates'!$E$5:$Z$300,MATCH("M1",'Exp Dates'!$E$2:$X$2,0),1),'Exp Dates'!$D$3:$Z$300,4,0)</f>
        <v>42634</v>
      </c>
      <c r="I3127" s="52">
        <f>VLOOKUP(VLOOKUP($B3127,'Exp Dates'!$E$5:$Z$300,MATCH("M2",'Exp Dates'!$E$2:$X$2,0),1),'Exp Dates'!$D$3:$Z$300,4,0)</f>
        <v>42662</v>
      </c>
      <c r="J3127" s="52">
        <f>VLOOKUP(VLOOKUP($B3127,'Exp Dates'!$E$5:$Z$300,MATCH("M3",'Exp Dates'!$E$2:$X$2,0),1),'Exp Dates'!$D$3:$Z$300,4,0)</f>
        <v>42690</v>
      </c>
      <c r="K3127" s="52">
        <f>VLOOKUP(VLOOKUP($B3127,'Exp Dates'!$E$5:$Z$300,MATCH("M4",'Exp Dates'!$E$2:$X$2,0),1),'Exp Dates'!$D$3:$Z$300,4,0)</f>
        <v>42725</v>
      </c>
      <c r="L3127" s="52">
        <f>VLOOKUP(VLOOKUP($B3127,'Exp Dates'!$E$5:$Z$300,MATCH("M5",'Exp Dates'!$E$2:$X$2,0),1),'Exp Dates'!$D$3:$Z$300,4,0)</f>
        <v>42753</v>
      </c>
      <c r="M3127">
        <f t="shared" si="2779"/>
        <v>34</v>
      </c>
      <c r="N3127">
        <f t="shared" si="2780"/>
        <v>62</v>
      </c>
      <c r="O3127">
        <f t="shared" si="2781"/>
        <v>90</v>
      </c>
      <c r="P3127">
        <f t="shared" si="2782"/>
        <v>125</v>
      </c>
      <c r="Q3127">
        <f t="shared" si="2768"/>
        <v>153</v>
      </c>
      <c r="R3127">
        <f t="shared" si="2739"/>
        <v>1</v>
      </c>
      <c r="S3127">
        <f t="shared" ca="1" si="2740"/>
        <v>7.1428571428571425E-2</v>
      </c>
      <c r="T3127">
        <f t="shared" ca="1" si="2741"/>
        <v>1.2857142857142836E-2</v>
      </c>
      <c r="U3127">
        <f t="shared" ca="1" si="2742"/>
        <v>13.929726905674306</v>
      </c>
      <c r="V3127">
        <f t="shared" ca="1" si="2743"/>
        <v>12.313026638483327</v>
      </c>
      <c r="W3127">
        <f t="shared" ca="1" si="2783"/>
        <v>13.929726905674306</v>
      </c>
      <c r="X3127">
        <f t="shared" ca="1" si="2744"/>
        <v>17.67742717285558</v>
      </c>
      <c r="Y3127">
        <f t="shared" si="2769"/>
        <v>34</v>
      </c>
      <c r="Z3127">
        <f t="shared" ca="1" si="2770"/>
        <v>14.574999999999999</v>
      </c>
      <c r="AA3127">
        <f t="shared" si="2771"/>
        <v>62</v>
      </c>
      <c r="AB3127">
        <f t="shared" ca="1" si="2772"/>
        <v>16.574999999999999</v>
      </c>
      <c r="AC3127">
        <f t="shared" ca="1" si="2773"/>
        <v>14.289285714285713</v>
      </c>
      <c r="AD3127" s="11">
        <f>Master!J3124</f>
        <v>11.43</v>
      </c>
      <c r="AE3127" s="11">
        <f t="shared" ca="1" si="2745"/>
        <v>18</v>
      </c>
      <c r="AF3127" s="11">
        <f t="shared" si="2777"/>
        <v>11.809681273796912</v>
      </c>
      <c r="AG3127" s="11">
        <f t="shared" si="2738"/>
        <v>-0.75936254759382393</v>
      </c>
      <c r="AH3127" s="11">
        <f>ROW()</f>
        <v>3127</v>
      </c>
      <c r="AI3127" s="11">
        <f t="shared" si="2746"/>
        <v>23</v>
      </c>
      <c r="AJ3127" s="11">
        <f t="shared" si="2747"/>
        <v>43</v>
      </c>
      <c r="AK3127">
        <f t="shared" ca="1" si="2748"/>
        <v>-0.13673913043478259</v>
      </c>
      <c r="AL3127">
        <f t="shared" ca="1" si="2749"/>
        <v>-5.9696966870470547E-2</v>
      </c>
      <c r="AM3127">
        <f t="shared" ca="1" si="2750"/>
        <v>-0.1</v>
      </c>
      <c r="AN3127" s="11">
        <f t="shared" ca="1" si="2751"/>
        <v>0.19000000000000128</v>
      </c>
      <c r="AO3127" s="11">
        <f t="shared" ca="1" si="2752"/>
        <v>-1.7131867366756214E-2</v>
      </c>
      <c r="AP3127" s="11"/>
      <c r="AQ3127" s="11" t="str">
        <f t="shared" si="2753"/>
        <v/>
      </c>
      <c r="AR3127" s="11">
        <f t="shared" ca="1" si="2774"/>
        <v>0.19000000000000128</v>
      </c>
      <c r="AS3127" s="11"/>
      <c r="AT3127" s="11"/>
      <c r="AU3127" s="11"/>
      <c r="AV3127">
        <f t="shared" ca="1" si="2754"/>
        <v>0.78799515163971245</v>
      </c>
      <c r="AW3127">
        <f t="shared" ca="1" si="2755"/>
        <v>0.82695035460992905</v>
      </c>
      <c r="AX3127">
        <f>Master!J3124/Master!K3124</f>
        <v>0.75395778364116095</v>
      </c>
      <c r="AY3127">
        <f t="shared" ca="1" si="2784"/>
        <v>3.4037367998551504E-2</v>
      </c>
      <c r="AZ3127">
        <f t="shared" ca="1" si="2785"/>
        <v>7.29925709687681E-2</v>
      </c>
      <c r="BA3127" s="11">
        <f>Master!L3124</f>
        <v>0.75395778364116095</v>
      </c>
      <c r="BB3127" s="53">
        <f t="shared" ca="1" si="2786"/>
        <v>0</v>
      </c>
      <c r="BC3127" s="11">
        <f t="shared" ca="1" si="2787"/>
        <v>41.989179898907047</v>
      </c>
      <c r="BD3127" s="11">
        <f t="shared" ca="1" si="2756"/>
        <v>0.27515310586176722</v>
      </c>
      <c r="BE3127" s="11"/>
      <c r="BF3127" s="11"/>
      <c r="BG3127" s="11"/>
      <c r="BH3127" s="11"/>
      <c r="BI3127" s="11"/>
      <c r="BJ3127" s="11">
        <f t="shared" ca="1" si="2757"/>
        <v>14.252179513867299</v>
      </c>
      <c r="BK3127" s="11">
        <f t="shared" ca="1" si="2758"/>
        <v>14.945357088770624</v>
      </c>
      <c r="BL3127" s="11">
        <f t="shared" ca="1" si="2759"/>
        <v>15.449296175418779</v>
      </c>
      <c r="BM3127" s="11">
        <f t="shared" ca="1" si="2760"/>
        <v>15.951168866828136</v>
      </c>
      <c r="BN3127" s="11">
        <f t="shared" ca="1" si="2761"/>
        <v>16.291030150717674</v>
      </c>
      <c r="BO3127" s="11">
        <f t="shared" ca="1" si="2762"/>
        <v>-2.2148918431060038E-2</v>
      </c>
      <c r="BP3127" s="11">
        <f t="shared" ca="1" si="2763"/>
        <v>-9.8319330994230736E-2</v>
      </c>
      <c r="BQ3127" s="11">
        <f t="shared" ca="1" si="2764"/>
        <v>-0.12344418862872175</v>
      </c>
      <c r="BR3127" s="11">
        <f t="shared" ca="1" si="2765"/>
        <v>-0.11750103088087771</v>
      </c>
      <c r="BS3127" s="11">
        <f t="shared" ca="1" si="2766"/>
        <v>-0.15040259970181624</v>
      </c>
      <c r="BT3127" s="11"/>
      <c r="BU3127" s="11"/>
      <c r="BV3127" s="11"/>
      <c r="BW3127" s="11"/>
      <c r="BX3127" s="11"/>
      <c r="BY3127" s="11"/>
      <c r="BZ3127" s="11"/>
      <c r="CA3127" s="53" t="str">
        <f t="shared" ca="1" si="2767"/>
        <v/>
      </c>
    </row>
    <row r="3128" spans="2:79" x14ac:dyDescent="0.25">
      <c r="B3128" s="52">
        <f>Master!B3125</f>
        <v>42601</v>
      </c>
      <c r="C3128" s="11">
        <f ca="1">Master!Q3125</f>
        <v>14.675000000000001</v>
      </c>
      <c r="D3128" s="11">
        <f ca="1">Master!R3125</f>
        <v>16.675000000000001</v>
      </c>
      <c r="E3128" s="11">
        <f ca="1">Master!S3125</f>
        <v>17.725000000000001</v>
      </c>
      <c r="F3128" s="11">
        <f ca="1">Master!T3125</f>
        <v>18.175000000000001</v>
      </c>
      <c r="G3128" s="11">
        <f ca="1">Master!U3125</f>
        <v>19.3</v>
      </c>
      <c r="H3128" s="52">
        <f>VLOOKUP(VLOOKUP($B3128,'Exp Dates'!$E$5:$Z$300,MATCH("M1",'Exp Dates'!$E$2:$X$2,0),1),'Exp Dates'!$D$3:$Z$300,4,0)</f>
        <v>42634</v>
      </c>
      <c r="I3128" s="52">
        <f>VLOOKUP(VLOOKUP($B3128,'Exp Dates'!$E$5:$Z$300,MATCH("M2",'Exp Dates'!$E$2:$X$2,0),1),'Exp Dates'!$D$3:$Z$300,4,0)</f>
        <v>42662</v>
      </c>
      <c r="J3128" s="52">
        <f>VLOOKUP(VLOOKUP($B3128,'Exp Dates'!$E$5:$Z$300,MATCH("M3",'Exp Dates'!$E$2:$X$2,0),1),'Exp Dates'!$D$3:$Z$300,4,0)</f>
        <v>42690</v>
      </c>
      <c r="K3128" s="52">
        <f>VLOOKUP(VLOOKUP($B3128,'Exp Dates'!$E$5:$Z$300,MATCH("M4",'Exp Dates'!$E$2:$X$2,0),1),'Exp Dates'!$D$3:$Z$300,4,0)</f>
        <v>42725</v>
      </c>
      <c r="L3128" s="52">
        <f>VLOOKUP(VLOOKUP($B3128,'Exp Dates'!$E$5:$Z$300,MATCH("M5",'Exp Dates'!$E$2:$X$2,0),1),'Exp Dates'!$D$3:$Z$300,4,0)</f>
        <v>42753</v>
      </c>
      <c r="M3128">
        <f t="shared" si="2779"/>
        <v>33</v>
      </c>
      <c r="N3128">
        <f t="shared" si="2780"/>
        <v>61</v>
      </c>
      <c r="O3128">
        <f t="shared" si="2781"/>
        <v>89</v>
      </c>
      <c r="P3128">
        <f t="shared" si="2782"/>
        <v>124</v>
      </c>
      <c r="Q3128">
        <f t="shared" si="2768"/>
        <v>152</v>
      </c>
      <c r="R3128">
        <f t="shared" si="2739"/>
        <v>1</v>
      </c>
      <c r="S3128">
        <f t="shared" ca="1" si="2740"/>
        <v>7.1428571428571425E-2</v>
      </c>
      <c r="T3128">
        <f t="shared" ca="1" si="2741"/>
        <v>1.2857142857142836E-2</v>
      </c>
      <c r="U3128">
        <f t="shared" ca="1" si="2742"/>
        <v>14.201971065414027</v>
      </c>
      <c r="V3128">
        <f t="shared" ca="1" si="2743"/>
        <v>12.626108862195043</v>
      </c>
      <c r="W3128">
        <f t="shared" ca="1" si="2783"/>
        <v>14.201971065414027</v>
      </c>
      <c r="X3128">
        <f t="shared" ca="1" si="2744"/>
        <v>17.794306372705687</v>
      </c>
      <c r="Y3128">
        <f t="shared" si="2769"/>
        <v>33</v>
      </c>
      <c r="Z3128">
        <f t="shared" ca="1" si="2770"/>
        <v>14.675000000000001</v>
      </c>
      <c r="AA3128">
        <f t="shared" si="2771"/>
        <v>61</v>
      </c>
      <c r="AB3128">
        <f t="shared" ca="1" si="2772"/>
        <v>16.675000000000001</v>
      </c>
      <c r="AC3128">
        <f t="shared" ca="1" si="2773"/>
        <v>14.460714285714287</v>
      </c>
      <c r="AD3128" s="11">
        <f>Master!J3125</f>
        <v>11.34</v>
      </c>
      <c r="AE3128" s="11">
        <f t="shared" ca="1" si="2745"/>
        <v>18</v>
      </c>
      <c r="AF3128" s="11">
        <f t="shared" si="2777"/>
        <v>11.574840636898456</v>
      </c>
      <c r="AG3128" s="11">
        <f t="shared" si="2738"/>
        <v>-0.46968127379691182</v>
      </c>
      <c r="AH3128" s="11">
        <f>ROW()</f>
        <v>3128</v>
      </c>
      <c r="AI3128" s="11">
        <f t="shared" si="2746"/>
        <v>22</v>
      </c>
      <c r="AJ3128" s="11">
        <f t="shared" si="2747"/>
        <v>42</v>
      </c>
      <c r="AK3128">
        <f t="shared" ca="1" si="2748"/>
        <v>-0.15159090909090914</v>
      </c>
      <c r="AL3128">
        <f t="shared" ca="1" si="2749"/>
        <v>-6.7337413193031992E-2</v>
      </c>
      <c r="AM3128">
        <f t="shared" ca="1" si="2750"/>
        <v>-0.1</v>
      </c>
      <c r="AN3128" s="11">
        <f t="shared" ca="1" si="2751"/>
        <v>-0.88000000000000078</v>
      </c>
      <c r="AO3128" s="11">
        <f t="shared" ca="1" si="2752"/>
        <v>5.5377348334376061E-2</v>
      </c>
      <c r="AP3128" s="11"/>
      <c r="AQ3128" s="11" t="str">
        <f t="shared" si="2753"/>
        <v/>
      </c>
      <c r="AR3128" s="11">
        <f t="shared" ca="1" si="2774"/>
        <v>-0.83000000000000185</v>
      </c>
      <c r="AS3128" s="11"/>
      <c r="AT3128" s="11"/>
      <c r="AU3128" s="11"/>
      <c r="AV3128">
        <f t="shared" ca="1" si="2754"/>
        <v>0.79811883464017075</v>
      </c>
      <c r="AW3128">
        <f t="shared" ca="1" si="2755"/>
        <v>0.8279266572637517</v>
      </c>
      <c r="AX3128">
        <f>Master!J3125/Master!K3125</f>
        <v>0.74950429610046265</v>
      </c>
      <c r="AY3128">
        <f t="shared" ca="1" si="2784"/>
        <v>4.8614538539708096E-2</v>
      </c>
      <c r="AZ3128">
        <f t="shared" ca="1" si="2785"/>
        <v>7.8422361163289045E-2</v>
      </c>
      <c r="BA3128" s="11">
        <f>Master!L3125</f>
        <v>0.74950429610046265</v>
      </c>
      <c r="BB3128" s="53">
        <f t="shared" ca="1" si="2786"/>
        <v>0</v>
      </c>
      <c r="BC3128" s="11">
        <f t="shared" ca="1" si="2787"/>
        <v>41.989179898907047</v>
      </c>
      <c r="BD3128" s="11">
        <f t="shared" ca="1" si="2756"/>
        <v>0.29409171075837748</v>
      </c>
      <c r="BE3128" s="11"/>
      <c r="BF3128" s="11"/>
      <c r="BG3128" s="11"/>
      <c r="BH3128" s="11"/>
      <c r="BI3128" s="11"/>
      <c r="BJ3128" s="11">
        <f t="shared" ca="1" si="2757"/>
        <v>14.03514105022195</v>
      </c>
      <c r="BK3128" s="11">
        <f t="shared" ca="1" si="2758"/>
        <v>14.722574124973638</v>
      </c>
      <c r="BL3128" s="11">
        <f t="shared" ca="1" si="2759"/>
        <v>15.220896319954571</v>
      </c>
      <c r="BM3128" s="11">
        <f t="shared" ca="1" si="2760"/>
        <v>15.716911398126822</v>
      </c>
      <c r="BN3128" s="11">
        <f t="shared" ca="1" si="2761"/>
        <v>16.052838411126157</v>
      </c>
      <c r="BO3128" s="11">
        <f t="shared" ca="1" si="2762"/>
        <v>-4.3601972727635441E-2</v>
      </c>
      <c r="BP3128" s="11">
        <f t="shared" ca="1" si="2763"/>
        <v>-0.11708700899708324</v>
      </c>
      <c r="BQ3128" s="11">
        <f t="shared" ca="1" si="2764"/>
        <v>-0.14127524287985505</v>
      </c>
      <c r="BR3128" s="11">
        <f t="shared" ca="1" si="2765"/>
        <v>-0.13524559019934956</v>
      </c>
      <c r="BS3128" s="11">
        <f t="shared" ca="1" si="2766"/>
        <v>-0.16824671444942196</v>
      </c>
      <c r="BT3128" s="11"/>
      <c r="BU3128" s="11"/>
      <c r="BV3128" s="11"/>
      <c r="BW3128" s="11"/>
      <c r="BX3128" s="11"/>
      <c r="BY3128" s="11"/>
      <c r="BZ3128" s="11"/>
      <c r="CA3128" s="53" t="str">
        <f t="shared" ca="1" si="2767"/>
        <v/>
      </c>
    </row>
    <row r="3129" spans="2:79" x14ac:dyDescent="0.25">
      <c r="B3129" s="52">
        <f>Master!B3126</f>
        <v>42604</v>
      </c>
      <c r="C3129" s="11">
        <f ca="1">Master!Q3126</f>
        <v>14.725</v>
      </c>
      <c r="D3129" s="11">
        <f ca="1">Master!R3126</f>
        <v>16.774999999999999</v>
      </c>
      <c r="E3129" s="11">
        <f ca="1">Master!S3126</f>
        <v>17.8</v>
      </c>
      <c r="F3129" s="11">
        <f ca="1">Master!T3126</f>
        <v>18.225000000000001</v>
      </c>
      <c r="G3129" s="11">
        <f ca="1">Master!U3126</f>
        <v>19.324999999999999</v>
      </c>
      <c r="H3129" s="52">
        <f>VLOOKUP(VLOOKUP($B3129,'Exp Dates'!$E$5:$Z$300,MATCH("M1",'Exp Dates'!$E$2:$X$2,0),1),'Exp Dates'!$D$3:$Z$300,4,0)</f>
        <v>42634</v>
      </c>
      <c r="I3129" s="52">
        <f>VLOOKUP(VLOOKUP($B3129,'Exp Dates'!$E$5:$Z$300,MATCH("M2",'Exp Dates'!$E$2:$X$2,0),1),'Exp Dates'!$D$3:$Z$300,4,0)</f>
        <v>42662</v>
      </c>
      <c r="J3129" s="52">
        <f>VLOOKUP(VLOOKUP($B3129,'Exp Dates'!$E$5:$Z$300,MATCH("M3",'Exp Dates'!$E$2:$X$2,0),1),'Exp Dates'!$D$3:$Z$300,4,0)</f>
        <v>42690</v>
      </c>
      <c r="K3129" s="52">
        <f>VLOOKUP(VLOOKUP($B3129,'Exp Dates'!$E$5:$Z$300,MATCH("M4",'Exp Dates'!$E$2:$X$2,0),1),'Exp Dates'!$D$3:$Z$300,4,0)</f>
        <v>42725</v>
      </c>
      <c r="L3129" s="52">
        <f>VLOOKUP(VLOOKUP($B3129,'Exp Dates'!$E$5:$Z$300,MATCH("M5",'Exp Dates'!$E$2:$X$2,0),1),'Exp Dates'!$D$3:$Z$300,4,0)</f>
        <v>42753</v>
      </c>
      <c r="M3129">
        <f t="shared" si="2779"/>
        <v>30</v>
      </c>
      <c r="N3129">
        <f t="shared" si="2780"/>
        <v>58</v>
      </c>
      <c r="O3129">
        <f t="shared" si="2781"/>
        <v>86</v>
      </c>
      <c r="P3129">
        <f t="shared" si="2782"/>
        <v>121</v>
      </c>
      <c r="Q3129">
        <f t="shared" si="2768"/>
        <v>149</v>
      </c>
      <c r="R3129">
        <f t="shared" si="2739"/>
        <v>1</v>
      </c>
      <c r="S3129">
        <f t="shared" ca="1" si="2740"/>
        <v>7.3214285714285676E-2</v>
      </c>
      <c r="T3129">
        <f t="shared" ca="1" si="2741"/>
        <v>1.2142857142857164E-2</v>
      </c>
      <c r="U3129">
        <f t="shared" ca="1" si="2742"/>
        <v>14.725</v>
      </c>
      <c r="V3129">
        <f t="shared" ca="1" si="2743"/>
        <v>13.409241216414891</v>
      </c>
      <c r="W3129">
        <f t="shared" ca="1" si="2783"/>
        <v>14.725</v>
      </c>
      <c r="X3129">
        <f t="shared" ca="1" si="2744"/>
        <v>17.91156205101964</v>
      </c>
      <c r="Y3129">
        <f t="shared" si="2769"/>
        <v>30</v>
      </c>
      <c r="Z3129">
        <f t="shared" ca="1" si="2770"/>
        <v>14.725</v>
      </c>
      <c r="AA3129">
        <f t="shared" si="2771"/>
        <v>58</v>
      </c>
      <c r="AB3129">
        <f t="shared" ca="1" si="2772"/>
        <v>16.774999999999999</v>
      </c>
      <c r="AC3129">
        <f t="shared" ca="1" si="2773"/>
        <v>14.725</v>
      </c>
      <c r="AD3129" s="11">
        <f>Master!J3126</f>
        <v>12.27</v>
      </c>
      <c r="AE3129" s="11">
        <f t="shared" ca="1" si="2745"/>
        <v>18</v>
      </c>
      <c r="AF3129" s="11">
        <f t="shared" si="2777"/>
        <v>11.922420318449227</v>
      </c>
      <c r="AG3129" s="11">
        <f t="shared" si="2738"/>
        <v>0.6951593631015438</v>
      </c>
      <c r="AH3129" s="11">
        <f>ROW()</f>
        <v>3129</v>
      </c>
      <c r="AI3129" s="11">
        <f t="shared" si="2746"/>
        <v>21</v>
      </c>
      <c r="AJ3129" s="11">
        <f t="shared" si="2747"/>
        <v>41</v>
      </c>
      <c r="AK3129">
        <f t="shared" ca="1" si="2748"/>
        <v>-0.11690476190476191</v>
      </c>
      <c r="AL3129">
        <f t="shared" ca="1" si="2749"/>
        <v>-5.4989193147445548E-2</v>
      </c>
      <c r="AM3129">
        <f t="shared" ca="1" si="2750"/>
        <v>-0.10249999999999995</v>
      </c>
      <c r="AN3129" s="11">
        <f t="shared" ca="1" si="2751"/>
        <v>-0.16000000000000014</v>
      </c>
      <c r="AO3129" s="11">
        <f t="shared" ca="1" si="2752"/>
        <v>7.1314639628220437E-3</v>
      </c>
      <c r="AP3129" s="11"/>
      <c r="AQ3129" s="11" t="str">
        <f t="shared" si="2753"/>
        <v/>
      </c>
      <c r="AR3129" s="11">
        <f t="shared" ca="1" si="2774"/>
        <v>-9.9999999999997868E-3</v>
      </c>
      <c r="AS3129" s="11"/>
      <c r="AT3129" s="11"/>
      <c r="AU3129" s="11"/>
      <c r="AV3129">
        <f t="shared" ca="1" si="2754"/>
        <v>0.82209468711087419</v>
      </c>
      <c r="AW3129">
        <f t="shared" ca="1" si="2755"/>
        <v>0.82724719101123589</v>
      </c>
      <c r="AX3129">
        <f>Master!J3126/Master!K3126</f>
        <v>0.79161290322580646</v>
      </c>
      <c r="AY3129">
        <f t="shared" ca="1" si="2784"/>
        <v>3.0481783885067726E-2</v>
      </c>
      <c r="AZ3129">
        <f t="shared" ca="1" si="2785"/>
        <v>3.563428778542943E-2</v>
      </c>
      <c r="BA3129" s="11">
        <f>Master!L3126</f>
        <v>0.79161290322580646</v>
      </c>
      <c r="BB3129" s="53">
        <f t="shared" ca="1" si="2786"/>
        <v>0</v>
      </c>
      <c r="BC3129" s="11">
        <f t="shared" ca="1" si="2787"/>
        <v>41.989179898907047</v>
      </c>
      <c r="BD3129" s="11">
        <f t="shared" ca="1" si="2756"/>
        <v>0.20008149959250204</v>
      </c>
      <c r="BE3129" s="11"/>
      <c r="BF3129" s="11"/>
      <c r="BG3129" s="11"/>
      <c r="BH3129" s="11"/>
      <c r="BI3129" s="11"/>
      <c r="BJ3129" s="11">
        <f t="shared" ca="1" si="2757"/>
        <v>14.248129035525425</v>
      </c>
      <c r="BK3129" s="11">
        <f t="shared" ca="1" si="2758"/>
        <v>14.852379734927162</v>
      </c>
      <c r="BL3129" s="11">
        <f t="shared" ca="1" si="2759"/>
        <v>15.294160874777591</v>
      </c>
      <c r="BM3129" s="11">
        <f t="shared" ca="1" si="2760"/>
        <v>15.738217787041954</v>
      </c>
      <c r="BN3129" s="11">
        <f t="shared" ca="1" si="2761"/>
        <v>16.041407799060487</v>
      </c>
      <c r="BO3129" s="11">
        <f t="shared" ca="1" si="2762"/>
        <v>-3.2385124921872621E-2</v>
      </c>
      <c r="BP3129" s="11">
        <f t="shared" ca="1" si="2763"/>
        <v>-0.11461223636797835</v>
      </c>
      <c r="BQ3129" s="11">
        <f t="shared" ca="1" si="2764"/>
        <v>-0.14077747894507919</v>
      </c>
      <c r="BR3129" s="11">
        <f t="shared" ca="1" si="2765"/>
        <v>-0.13644895544351421</v>
      </c>
      <c r="BS3129" s="11">
        <f t="shared" ca="1" si="2766"/>
        <v>-0.16991421479635249</v>
      </c>
      <c r="BT3129" s="11"/>
      <c r="BU3129" s="11"/>
      <c r="BV3129" s="11"/>
      <c r="BW3129" s="11"/>
      <c r="BX3129" s="11"/>
      <c r="BY3129" s="11"/>
      <c r="BZ3129" s="11"/>
      <c r="CA3129" s="53" t="str">
        <f t="shared" ca="1" si="2767"/>
        <v/>
      </c>
    </row>
    <row r="3130" spans="2:79" x14ac:dyDescent="0.25">
      <c r="B3130" s="52">
        <f>Master!B3127</f>
        <v>42605</v>
      </c>
      <c r="C3130" s="11">
        <f ca="1">Master!Q3127</f>
        <v>14.675000000000001</v>
      </c>
      <c r="D3130" s="11">
        <f ca="1">Master!R3127</f>
        <v>16.875</v>
      </c>
      <c r="E3130" s="11">
        <f ca="1">Master!S3127</f>
        <v>17.925000000000001</v>
      </c>
      <c r="F3130" s="11">
        <f ca="1">Master!T3127</f>
        <v>18.324999999999999</v>
      </c>
      <c r="G3130" s="11">
        <f ca="1">Master!U3127</f>
        <v>19.425000000000001</v>
      </c>
      <c r="H3130" s="52">
        <f>VLOOKUP(VLOOKUP($B3130,'Exp Dates'!$E$5:$Z$300,MATCH("M1",'Exp Dates'!$E$2:$X$2,0),1),'Exp Dates'!$D$3:$Z$300,4,0)</f>
        <v>42634</v>
      </c>
      <c r="I3130" s="52">
        <f>VLOOKUP(VLOOKUP($B3130,'Exp Dates'!$E$5:$Z$300,MATCH("M2",'Exp Dates'!$E$2:$X$2,0),1),'Exp Dates'!$D$3:$Z$300,4,0)</f>
        <v>42662</v>
      </c>
      <c r="J3130" s="52">
        <f>VLOOKUP(VLOOKUP($B3130,'Exp Dates'!$E$5:$Z$300,MATCH("M3",'Exp Dates'!$E$2:$X$2,0),1),'Exp Dates'!$D$3:$Z$300,4,0)</f>
        <v>42690</v>
      </c>
      <c r="K3130" s="52">
        <f>VLOOKUP(VLOOKUP($B3130,'Exp Dates'!$E$5:$Z$300,MATCH("M4",'Exp Dates'!$E$2:$X$2,0),1),'Exp Dates'!$D$3:$Z$300,4,0)</f>
        <v>42725</v>
      </c>
      <c r="L3130" s="52">
        <f>VLOOKUP(VLOOKUP($B3130,'Exp Dates'!$E$5:$Z$300,MATCH("M5",'Exp Dates'!$E$2:$X$2,0),1),'Exp Dates'!$D$3:$Z$300,4,0)</f>
        <v>42753</v>
      </c>
      <c r="M3130">
        <f t="shared" si="2779"/>
        <v>29</v>
      </c>
      <c r="N3130">
        <f t="shared" si="2780"/>
        <v>57</v>
      </c>
      <c r="O3130">
        <f t="shared" si="2781"/>
        <v>85</v>
      </c>
      <c r="P3130">
        <f t="shared" si="2782"/>
        <v>120</v>
      </c>
      <c r="Q3130">
        <f t="shared" si="2768"/>
        <v>148</v>
      </c>
      <c r="R3130">
        <f t="shared" si="2739"/>
        <v>1</v>
      </c>
      <c r="S3130">
        <f t="shared" ca="1" si="2740"/>
        <v>7.8571428571428542E-2</v>
      </c>
      <c r="T3130">
        <f t="shared" ca="1" si="2741"/>
        <v>1.1428571428571389E-2</v>
      </c>
      <c r="U3130">
        <f t="shared" ca="1" si="2742"/>
        <v>14.834607823792121</v>
      </c>
      <c r="V3130">
        <f t="shared" ca="1" si="2743"/>
        <v>13.599011912635421</v>
      </c>
      <c r="W3130">
        <f t="shared" ca="1" si="2783"/>
        <v>14.834607823792121</v>
      </c>
      <c r="X3130">
        <f t="shared" ca="1" si="2744"/>
        <v>18.043894332872064</v>
      </c>
      <c r="Y3130">
        <f t="shared" si="2769"/>
        <v>29</v>
      </c>
      <c r="Z3130">
        <f t="shared" ca="1" si="2770"/>
        <v>14.675000000000001</v>
      </c>
      <c r="AA3130">
        <f t="shared" si="2771"/>
        <v>57</v>
      </c>
      <c r="AB3130">
        <f t="shared" ca="1" si="2772"/>
        <v>16.875</v>
      </c>
      <c r="AC3130">
        <f t="shared" ca="1" si="2773"/>
        <v>14.75357142857143</v>
      </c>
      <c r="AD3130" s="11">
        <f>Master!J3127</f>
        <v>12.38</v>
      </c>
      <c r="AE3130" s="11">
        <f t="shared" ca="1" si="2745"/>
        <v>18</v>
      </c>
      <c r="AF3130" s="11">
        <f t="shared" si="2777"/>
        <v>12.151210159224615</v>
      </c>
      <c r="AG3130" s="11">
        <f t="shared" si="2738"/>
        <v>0.457579681550774</v>
      </c>
      <c r="AH3130" s="11">
        <f>ROW()</f>
        <v>3130</v>
      </c>
      <c r="AI3130" s="11">
        <f t="shared" si="2746"/>
        <v>20</v>
      </c>
      <c r="AJ3130" s="11">
        <f t="shared" si="2747"/>
        <v>40</v>
      </c>
      <c r="AK3130">
        <f t="shared" ca="1" si="2748"/>
        <v>-0.11474999999999999</v>
      </c>
      <c r="AL3130">
        <f t="shared" ca="1" si="2749"/>
        <v>-5.5638511078877073E-2</v>
      </c>
      <c r="AM3130">
        <f t="shared" ca="1" si="2750"/>
        <v>-0.10999999999999996</v>
      </c>
      <c r="AN3130" s="11">
        <f t="shared" ca="1" si="2751"/>
        <v>-0.61999999999999922</v>
      </c>
      <c r="AO3130" s="11">
        <f t="shared" ca="1" si="2752"/>
        <v>3.8457341664130978E-2</v>
      </c>
      <c r="AP3130" s="11"/>
      <c r="AQ3130" s="11" t="str">
        <f t="shared" si="2753"/>
        <v/>
      </c>
      <c r="AR3130" s="11">
        <f t="shared" ca="1" si="2774"/>
        <v>-0.81999999999999851</v>
      </c>
      <c r="AS3130" s="11"/>
      <c r="AT3130" s="11"/>
      <c r="AU3130" s="11"/>
      <c r="AV3130">
        <f t="shared" ca="1" si="2754"/>
        <v>0.82214002975880218</v>
      </c>
      <c r="AW3130">
        <f t="shared" ca="1" si="2755"/>
        <v>0.81868898186889816</v>
      </c>
      <c r="AX3130">
        <f>Master!J3127/Master!K3127</f>
        <v>0.80285343709468227</v>
      </c>
      <c r="AY3130">
        <f t="shared" ca="1" si="2784"/>
        <v>1.9286592664119917E-2</v>
      </c>
      <c r="AZ3130">
        <f t="shared" ca="1" si="2785"/>
        <v>1.5835544774215893E-2</v>
      </c>
      <c r="BA3130" s="11">
        <f>Master!L3127</f>
        <v>0.80285343709468227</v>
      </c>
      <c r="BB3130" s="53">
        <f t="shared" ca="1" si="2786"/>
        <v>0</v>
      </c>
      <c r="BC3130" s="11">
        <f t="shared" ca="1" si="2787"/>
        <v>41.989179898907047</v>
      </c>
      <c r="BD3130" s="11">
        <f t="shared" ca="1" si="2756"/>
        <v>0.18537964458804521</v>
      </c>
      <c r="BE3130" s="11"/>
      <c r="BF3130" s="11"/>
      <c r="BG3130" s="11"/>
      <c r="BH3130" s="11"/>
      <c r="BI3130" s="11"/>
      <c r="BJ3130" s="11">
        <f t="shared" ca="1" si="2757"/>
        <v>14.399889701462509</v>
      </c>
      <c r="BK3130" s="11">
        <f t="shared" ca="1" si="2758"/>
        <v>15.026783969175142</v>
      </c>
      <c r="BL3130" s="11">
        <f t="shared" ca="1" si="2759"/>
        <v>15.480381789935523</v>
      </c>
      <c r="BM3130" s="11">
        <f t="shared" ca="1" si="2760"/>
        <v>15.933958644020418</v>
      </c>
      <c r="BN3130" s="11">
        <f t="shared" ca="1" si="2761"/>
        <v>16.242691925229146</v>
      </c>
      <c r="BO3130" s="11">
        <f t="shared" ca="1" si="2762"/>
        <v>-1.8746868724871635E-2</v>
      </c>
      <c r="BP3130" s="11">
        <f t="shared" ca="1" si="2763"/>
        <v>-0.10952391293776942</v>
      </c>
      <c r="BQ3130" s="11">
        <f t="shared" ca="1" si="2764"/>
        <v>-0.1363803743411145</v>
      </c>
      <c r="BR3130" s="11">
        <f t="shared" ca="1" si="2765"/>
        <v>-0.13047974657460204</v>
      </c>
      <c r="BS3130" s="11">
        <f t="shared" ca="1" si="2766"/>
        <v>-0.16382538351458709</v>
      </c>
      <c r="BT3130" s="11"/>
      <c r="BU3130" s="11"/>
      <c r="BV3130" s="11"/>
      <c r="BW3130" s="11"/>
      <c r="BX3130" s="11"/>
      <c r="BY3130" s="11"/>
      <c r="BZ3130" s="11"/>
      <c r="CA3130" s="53" t="str">
        <f t="shared" ca="1" si="2767"/>
        <v/>
      </c>
    </row>
    <row r="3131" spans="2:79" x14ac:dyDescent="0.25">
      <c r="B3131" s="52">
        <f>Master!B3128</f>
        <v>42606</v>
      </c>
      <c r="C3131" s="11">
        <f ca="1">Master!Q3128</f>
        <v>15.125</v>
      </c>
      <c r="D3131" s="11">
        <f ca="1">Master!R3128</f>
        <v>17.125</v>
      </c>
      <c r="E3131" s="11">
        <f ca="1">Master!S3128</f>
        <v>18.074999999999999</v>
      </c>
      <c r="F3131" s="11">
        <f ca="1">Master!T3128</f>
        <v>18.425000000000001</v>
      </c>
      <c r="G3131" s="11">
        <f ca="1">Master!U3128</f>
        <v>19.524999999999999</v>
      </c>
      <c r="H3131" s="52">
        <f>VLOOKUP(VLOOKUP($B3131,'Exp Dates'!$E$5:$Z$300,MATCH("M1",'Exp Dates'!$E$2:$X$2,0),1),'Exp Dates'!$D$3:$Z$300,4,0)</f>
        <v>42634</v>
      </c>
      <c r="I3131" s="52">
        <f>VLOOKUP(VLOOKUP($B3131,'Exp Dates'!$E$5:$Z$300,MATCH("M2",'Exp Dates'!$E$2:$X$2,0),1),'Exp Dates'!$D$3:$Z$300,4,0)</f>
        <v>42662</v>
      </c>
      <c r="J3131" s="52">
        <f>VLOOKUP(VLOOKUP($B3131,'Exp Dates'!$E$5:$Z$300,MATCH("M3",'Exp Dates'!$E$2:$X$2,0),1),'Exp Dates'!$D$3:$Z$300,4,0)</f>
        <v>42690</v>
      </c>
      <c r="K3131" s="52">
        <f>VLOOKUP(VLOOKUP($B3131,'Exp Dates'!$E$5:$Z$300,MATCH("M4",'Exp Dates'!$E$2:$X$2,0),1),'Exp Dates'!$D$3:$Z$300,4,0)</f>
        <v>42725</v>
      </c>
      <c r="L3131" s="52">
        <f>VLOOKUP(VLOOKUP($B3131,'Exp Dates'!$E$5:$Z$300,MATCH("M5",'Exp Dates'!$E$2:$X$2,0),1),'Exp Dates'!$D$3:$Z$300,4,0)</f>
        <v>42753</v>
      </c>
      <c r="M3131">
        <f t="shared" si="2779"/>
        <v>28</v>
      </c>
      <c r="N3131">
        <f t="shared" si="2780"/>
        <v>56</v>
      </c>
      <c r="O3131">
        <f t="shared" si="2781"/>
        <v>84</v>
      </c>
      <c r="P3131">
        <f t="shared" si="2782"/>
        <v>119</v>
      </c>
      <c r="Q3131">
        <f t="shared" si="2768"/>
        <v>147</v>
      </c>
      <c r="R3131">
        <f t="shared" si="2739"/>
        <v>1</v>
      </c>
      <c r="S3131">
        <f t="shared" ca="1" si="2740"/>
        <v>7.1428571428571425E-2</v>
      </c>
      <c r="T3131">
        <f t="shared" ca="1" si="2741"/>
        <v>1.000000000000004E-2</v>
      </c>
      <c r="U3131">
        <f t="shared" ca="1" si="2742"/>
        <v>15.406674689886849</v>
      </c>
      <c r="V3131">
        <f t="shared" ca="1" si="2743"/>
        <v>14.363900062308984</v>
      </c>
      <c r="W3131">
        <f t="shared" ca="1" si="2783"/>
        <v>15.406674689886849</v>
      </c>
      <c r="X3131">
        <f t="shared" ca="1" si="2744"/>
        <v>18.190904653061491</v>
      </c>
      <c r="Y3131">
        <f t="shared" si="2769"/>
        <v>28</v>
      </c>
      <c r="Z3131">
        <f t="shared" ca="1" si="2770"/>
        <v>15.125</v>
      </c>
      <c r="AA3131">
        <f t="shared" si="2771"/>
        <v>56</v>
      </c>
      <c r="AB3131">
        <f t="shared" ca="1" si="2772"/>
        <v>17.125</v>
      </c>
      <c r="AC3131">
        <f t="shared" ca="1" si="2773"/>
        <v>15.267857142857142</v>
      </c>
      <c r="AD3131" s="11">
        <f>Master!J3128</f>
        <v>13.45</v>
      </c>
      <c r="AE3131" s="11">
        <f t="shared" ca="1" si="2745"/>
        <v>18</v>
      </c>
      <c r="AF3131" s="11">
        <f t="shared" si="2777"/>
        <v>12.800605079612307</v>
      </c>
      <c r="AG3131" s="11">
        <f t="shared" si="2738"/>
        <v>1.2987898407753846</v>
      </c>
      <c r="AH3131" s="11">
        <f>ROW()</f>
        <v>3131</v>
      </c>
      <c r="AI3131" s="11">
        <f t="shared" si="2746"/>
        <v>19</v>
      </c>
      <c r="AJ3131" s="11">
        <f t="shared" si="2747"/>
        <v>39</v>
      </c>
      <c r="AK3131">
        <f t="shared" ca="1" si="2748"/>
        <v>-8.8157894736842143E-2</v>
      </c>
      <c r="AL3131">
        <f t="shared" ca="1" si="2749"/>
        <v>-4.4907819845949604E-2</v>
      </c>
      <c r="AM3131">
        <f t="shared" ca="1" si="2750"/>
        <v>-0.1</v>
      </c>
      <c r="AN3131" s="11">
        <f t="shared" ca="1" si="2751"/>
        <v>-0.33000000000000185</v>
      </c>
      <c r="AO3131" s="11">
        <f t="shared" ca="1" si="2752"/>
        <v>1.8849069762251387E-2</v>
      </c>
      <c r="AP3131" s="11"/>
      <c r="AQ3131" s="11">
        <f t="shared" ca="1" si="2753"/>
        <v>1.6750000000000007</v>
      </c>
      <c r="AR3131" s="11">
        <f t="shared" ca="1" si="2774"/>
        <v>-0.38000000000000078</v>
      </c>
      <c r="AS3131" s="11"/>
      <c r="AT3131" s="11"/>
      <c r="AU3131" s="11"/>
      <c r="AV3131">
        <f t="shared" ca="1" si="2754"/>
        <v>0.84694384274582724</v>
      </c>
      <c r="AW3131">
        <f t="shared" ca="1" si="2755"/>
        <v>0.83679114799446752</v>
      </c>
      <c r="AX3131">
        <f>Master!J3128/Master!K3128</f>
        <v>0.84062499999999996</v>
      </c>
      <c r="AY3131">
        <f t="shared" ca="1" si="2784"/>
        <v>6.31884274582728E-3</v>
      </c>
      <c r="AZ3131">
        <f t="shared" ca="1" si="2785"/>
        <v>-3.8338520055324343E-3</v>
      </c>
      <c r="BA3131" s="11">
        <f>Master!L3128</f>
        <v>0.84062499999999996</v>
      </c>
      <c r="BB3131" s="53">
        <f t="shared" ca="1" si="2786"/>
        <v>0</v>
      </c>
      <c r="BC3131" s="11">
        <f t="shared" ca="1" si="2787"/>
        <v>41.989179898907047</v>
      </c>
      <c r="BD3131" s="11">
        <f t="shared" ca="1" si="2756"/>
        <v>0.12453531598513017</v>
      </c>
      <c r="BE3131" s="11"/>
      <c r="BF3131" s="11"/>
      <c r="BG3131" s="11"/>
      <c r="BH3131" s="11"/>
      <c r="BI3131" s="11"/>
      <c r="BJ3131" s="11">
        <f t="shared" ca="1" si="2757"/>
        <v>14.926458706019069</v>
      </c>
      <c r="BK3131" s="11">
        <f t="shared" ca="1" si="2758"/>
        <v>15.460036960436836</v>
      </c>
      <c r="BL3131" s="11">
        <f t="shared" ca="1" si="2759"/>
        <v>15.856566379712323</v>
      </c>
      <c r="BM3131" s="11">
        <f t="shared" ca="1" si="2760"/>
        <v>16.260118219241029</v>
      </c>
      <c r="BN3131" s="11">
        <f t="shared" ca="1" si="2761"/>
        <v>16.538151285954079</v>
      </c>
      <c r="BO3131" s="11">
        <f t="shared" ca="1" si="2762"/>
        <v>-1.3126697122706199E-2</v>
      </c>
      <c r="BP3131" s="11">
        <f t="shared" ca="1" si="2763"/>
        <v>-9.7224119098578865E-2</v>
      </c>
      <c r="BQ3131" s="11">
        <f t="shared" ca="1" si="2764"/>
        <v>-0.12273491675173864</v>
      </c>
      <c r="BR3131" s="11">
        <f t="shared" ca="1" si="2765"/>
        <v>-0.11749697588922503</v>
      </c>
      <c r="BS3131" s="11">
        <f t="shared" ca="1" si="2766"/>
        <v>-0.15297560635318408</v>
      </c>
      <c r="BT3131" s="11"/>
      <c r="BU3131" s="11"/>
      <c r="BV3131" s="11"/>
      <c r="BW3131" s="11"/>
      <c r="BX3131" s="11"/>
      <c r="BY3131" s="11"/>
      <c r="BZ3131" s="11"/>
      <c r="CA3131" s="53" t="str">
        <f t="shared" ca="1" si="2767"/>
        <v/>
      </c>
    </row>
    <row r="3132" spans="2:79" x14ac:dyDescent="0.25">
      <c r="B3132" s="52">
        <f>Master!B3129</f>
        <v>42607</v>
      </c>
      <c r="C3132" s="11">
        <f ca="1">Master!Q3129</f>
        <v>14.975</v>
      </c>
      <c r="D3132" s="11">
        <f ca="1">Master!R3129</f>
        <v>16.925000000000001</v>
      </c>
      <c r="E3132" s="11">
        <f ca="1">Master!S3129</f>
        <v>17.875</v>
      </c>
      <c r="F3132" s="11">
        <f ca="1">Master!T3129</f>
        <v>18.274999999999999</v>
      </c>
      <c r="G3132" s="11">
        <f ca="1">Master!U3129</f>
        <v>19.375</v>
      </c>
      <c r="H3132" s="52">
        <f>VLOOKUP(VLOOKUP($B3132,'Exp Dates'!$E$5:$Z$300,MATCH("M1",'Exp Dates'!$E$2:$X$2,0),1),'Exp Dates'!$D$3:$Z$300,4,0)</f>
        <v>42634</v>
      </c>
      <c r="I3132" s="52">
        <f>VLOOKUP(VLOOKUP($B3132,'Exp Dates'!$E$5:$Z$300,MATCH("M2",'Exp Dates'!$E$2:$X$2,0),1),'Exp Dates'!$D$3:$Z$300,4,0)</f>
        <v>42662</v>
      </c>
      <c r="J3132" s="52">
        <f>VLOOKUP(VLOOKUP($B3132,'Exp Dates'!$E$5:$Z$300,MATCH("M3",'Exp Dates'!$E$2:$X$2,0),1),'Exp Dates'!$D$3:$Z$300,4,0)</f>
        <v>42690</v>
      </c>
      <c r="K3132" s="52">
        <f>VLOOKUP(VLOOKUP($B3132,'Exp Dates'!$E$5:$Z$300,MATCH("M4",'Exp Dates'!$E$2:$X$2,0),1),'Exp Dates'!$D$3:$Z$300,4,0)</f>
        <v>42725</v>
      </c>
      <c r="L3132" s="52">
        <f>VLOOKUP(VLOOKUP($B3132,'Exp Dates'!$E$5:$Z$300,MATCH("M5",'Exp Dates'!$E$2:$X$2,0),1),'Exp Dates'!$D$3:$Z$300,4,0)</f>
        <v>42753</v>
      </c>
      <c r="M3132">
        <f t="shared" si="2779"/>
        <v>27</v>
      </c>
      <c r="N3132">
        <f t="shared" si="2780"/>
        <v>55</v>
      </c>
      <c r="O3132">
        <f t="shared" si="2781"/>
        <v>83</v>
      </c>
      <c r="P3132">
        <f t="shared" si="2782"/>
        <v>118</v>
      </c>
      <c r="Q3132">
        <f t="shared" si="2768"/>
        <v>146</v>
      </c>
      <c r="R3132">
        <f t="shared" si="2739"/>
        <v>1</v>
      </c>
      <c r="S3132">
        <f t="shared" ca="1" si="2740"/>
        <v>6.9642857142857187E-2</v>
      </c>
      <c r="T3132">
        <f t="shared" ca="1" si="2741"/>
        <v>1.1428571428571389E-2</v>
      </c>
      <c r="U3132">
        <f t="shared" ca="1" si="2742"/>
        <v>15.377563665474261</v>
      </c>
      <c r="V3132">
        <f t="shared" ca="1" si="2743"/>
        <v>14.310470068150408</v>
      </c>
      <c r="W3132">
        <f t="shared" ca="1" si="2783"/>
        <v>15.377563665474261</v>
      </c>
      <c r="X3132">
        <f t="shared" ca="1" si="2744"/>
        <v>18.021033617686015</v>
      </c>
      <c r="Y3132">
        <f t="shared" si="2769"/>
        <v>27</v>
      </c>
      <c r="Z3132">
        <f t="shared" ca="1" si="2770"/>
        <v>14.975</v>
      </c>
      <c r="AA3132">
        <f t="shared" si="2771"/>
        <v>55</v>
      </c>
      <c r="AB3132">
        <f t="shared" ca="1" si="2772"/>
        <v>16.925000000000001</v>
      </c>
      <c r="AC3132">
        <f t="shared" ca="1" si="2773"/>
        <v>15.183928571428572</v>
      </c>
      <c r="AD3132" s="11">
        <f>Master!J3129</f>
        <v>13.63</v>
      </c>
      <c r="AE3132" s="11">
        <f t="shared" ca="1" si="2745"/>
        <v>18</v>
      </c>
      <c r="AF3132" s="11">
        <f t="shared" si="2777"/>
        <v>13.215302539806153</v>
      </c>
      <c r="AG3132" s="11">
        <f t="shared" si="2738"/>
        <v>0.8293949203876938</v>
      </c>
      <c r="AH3132" s="11">
        <f>ROW()</f>
        <v>3132</v>
      </c>
      <c r="AI3132" s="11">
        <f t="shared" si="2746"/>
        <v>18</v>
      </c>
      <c r="AJ3132" s="11">
        <f t="shared" si="2747"/>
        <v>38</v>
      </c>
      <c r="AK3132">
        <f t="shared" ca="1" si="2748"/>
        <v>-7.4722222222222162E-2</v>
      </c>
      <c r="AL3132">
        <f t="shared" ca="1" si="2749"/>
        <v>-3.9491500295785187E-2</v>
      </c>
      <c r="AM3132">
        <f t="shared" ca="1" si="2750"/>
        <v>-9.7500000000000059E-2</v>
      </c>
      <c r="AN3132" s="11">
        <f t="shared" ca="1" si="2751"/>
        <v>0.13000000000000078</v>
      </c>
      <c r="AO3132" s="11">
        <f t="shared" ca="1" si="2752"/>
        <v>-1.1318297181688546E-2</v>
      </c>
      <c r="AP3132" s="11"/>
      <c r="AQ3132" s="11" t="str">
        <f t="shared" si="2753"/>
        <v/>
      </c>
      <c r="AR3132" s="11">
        <f t="shared" ca="1" si="2774"/>
        <v>7.9999999999998295E-2</v>
      </c>
      <c r="AS3132" s="11"/>
      <c r="AT3132" s="11"/>
      <c r="AU3132" s="11"/>
      <c r="AV3132">
        <f t="shared" ca="1" si="2754"/>
        <v>0.85331196820933586</v>
      </c>
      <c r="AW3132">
        <f t="shared" ca="1" si="2755"/>
        <v>0.83776223776223779</v>
      </c>
      <c r="AX3132">
        <f>Master!J3129/Master!K3129</f>
        <v>0.84500929944203362</v>
      </c>
      <c r="AY3132">
        <f t="shared" ca="1" si="2784"/>
        <v>8.3026687673022348E-3</v>
      </c>
      <c r="AZ3132">
        <f t="shared" ca="1" si="2785"/>
        <v>-7.2470616797958298E-3</v>
      </c>
      <c r="BA3132" s="11">
        <f>Master!L3129</f>
        <v>0.84500929944203362</v>
      </c>
      <c r="BB3132" s="53">
        <f t="shared" ca="1" si="2786"/>
        <v>0</v>
      </c>
      <c r="BC3132" s="11">
        <f t="shared" ca="1" si="2787"/>
        <v>41.989179898907047</v>
      </c>
      <c r="BD3132" s="11">
        <f t="shared" ca="1" si="2756"/>
        <v>9.8679383712399024E-2</v>
      </c>
      <c r="BE3132" s="11"/>
      <c r="BF3132" s="11"/>
      <c r="BG3132" s="11"/>
      <c r="BH3132" s="11"/>
      <c r="BI3132" s="11"/>
      <c r="BJ3132" s="11">
        <f t="shared" ca="1" si="2757"/>
        <v>15.223097937690675</v>
      </c>
      <c r="BK3132" s="11">
        <f t="shared" ca="1" si="2758"/>
        <v>15.793711371088595</v>
      </c>
      <c r="BL3132" s="11">
        <f t="shared" ca="1" si="2759"/>
        <v>16.210573024880695</v>
      </c>
      <c r="BM3132" s="11">
        <f t="shared" ca="1" si="2760"/>
        <v>16.631028801302765</v>
      </c>
      <c r="BN3132" s="11">
        <f t="shared" ca="1" si="2761"/>
        <v>16.919112517132643</v>
      </c>
      <c r="BO3132" s="11">
        <f t="shared" ca="1" si="2762"/>
        <v>1.6567474970996754E-2</v>
      </c>
      <c r="BP3132" s="11">
        <f t="shared" ca="1" si="2763"/>
        <v>-6.684127792681871E-2</v>
      </c>
      <c r="BQ3132" s="11">
        <f t="shared" ca="1" si="2764"/>
        <v>-9.3114795810870232E-2</v>
      </c>
      <c r="BR3132" s="11">
        <f t="shared" ca="1" si="2765"/>
        <v>-8.995738433363798E-2</v>
      </c>
      <c r="BS3132" s="11">
        <f t="shared" ca="1" si="2766"/>
        <v>-0.12675548298670236</v>
      </c>
      <c r="BT3132" s="11"/>
      <c r="BU3132" s="11"/>
      <c r="BV3132" s="11"/>
      <c r="BW3132" s="11"/>
      <c r="BX3132" s="11"/>
      <c r="BY3132" s="11"/>
      <c r="BZ3132" s="11"/>
      <c r="CA3132" s="53" t="str">
        <f t="shared" ca="1" si="2767"/>
        <v/>
      </c>
    </row>
    <row r="3133" spans="2:79" x14ac:dyDescent="0.25">
      <c r="B3133" s="52">
        <f>Master!B3130</f>
        <v>42608</v>
      </c>
      <c r="C3133" s="11">
        <f ca="1">Master!Q3130</f>
        <v>15.125</v>
      </c>
      <c r="D3133" s="11">
        <f ca="1">Master!R3130</f>
        <v>17.024999999999999</v>
      </c>
      <c r="E3133" s="11">
        <f ca="1">Master!S3130</f>
        <v>18.024999999999999</v>
      </c>
      <c r="F3133" s="11">
        <f ca="1">Master!T3130</f>
        <v>18.425000000000001</v>
      </c>
      <c r="G3133" s="11">
        <f ca="1">Master!U3130</f>
        <v>19.524999999999999</v>
      </c>
      <c r="H3133" s="52">
        <f>VLOOKUP(VLOOKUP($B3133,'Exp Dates'!$E$5:$Z$300,MATCH("M1",'Exp Dates'!$E$2:$X$2,0),1),'Exp Dates'!$D$3:$Z$300,4,0)</f>
        <v>42634</v>
      </c>
      <c r="I3133" s="52">
        <f>VLOOKUP(VLOOKUP($B3133,'Exp Dates'!$E$5:$Z$300,MATCH("M2",'Exp Dates'!$E$2:$X$2,0),1),'Exp Dates'!$D$3:$Z$300,4,0)</f>
        <v>42662</v>
      </c>
      <c r="J3133" s="52">
        <f>VLOOKUP(VLOOKUP($B3133,'Exp Dates'!$E$5:$Z$300,MATCH("M3",'Exp Dates'!$E$2:$X$2,0),1),'Exp Dates'!$D$3:$Z$300,4,0)</f>
        <v>42690</v>
      </c>
      <c r="K3133" s="52">
        <f>VLOOKUP(VLOOKUP($B3133,'Exp Dates'!$E$5:$Z$300,MATCH("M4",'Exp Dates'!$E$2:$X$2,0),1),'Exp Dates'!$D$3:$Z$300,4,0)</f>
        <v>42725</v>
      </c>
      <c r="L3133" s="52">
        <f>VLOOKUP(VLOOKUP($B3133,'Exp Dates'!$E$5:$Z$300,MATCH("M5",'Exp Dates'!$E$2:$X$2,0),1),'Exp Dates'!$D$3:$Z$300,4,0)</f>
        <v>42753</v>
      </c>
      <c r="M3133">
        <f t="shared" si="2779"/>
        <v>26</v>
      </c>
      <c r="N3133">
        <f t="shared" si="2780"/>
        <v>54</v>
      </c>
      <c r="O3133">
        <f t="shared" si="2781"/>
        <v>82</v>
      </c>
      <c r="P3133">
        <f t="shared" si="2782"/>
        <v>117</v>
      </c>
      <c r="Q3133">
        <f t="shared" si="2768"/>
        <v>145</v>
      </c>
      <c r="R3133">
        <f t="shared" si="2739"/>
        <v>1</v>
      </c>
      <c r="S3133">
        <f t="shared" ca="1" si="2740"/>
        <v>6.785714285714281E-2</v>
      </c>
      <c r="T3133">
        <f t="shared" ca="1" si="2741"/>
        <v>1.1428571428571489E-2</v>
      </c>
      <c r="U3133">
        <f t="shared" ca="1" si="2742"/>
        <v>15.635638663916849</v>
      </c>
      <c r="V3133">
        <f t="shared" ca="1" si="2743"/>
        <v>14.412962295893831</v>
      </c>
      <c r="W3133">
        <f t="shared" ca="1" si="2783"/>
        <v>15.635638663916849</v>
      </c>
      <c r="X3133">
        <f t="shared" ca="1" si="2744"/>
        <v>18.184208425441781</v>
      </c>
      <c r="Y3133">
        <f t="shared" si="2769"/>
        <v>26</v>
      </c>
      <c r="Z3133">
        <f t="shared" ca="1" si="2770"/>
        <v>15.125</v>
      </c>
      <c r="AA3133">
        <f t="shared" si="2771"/>
        <v>54</v>
      </c>
      <c r="AB3133">
        <f t="shared" ca="1" si="2772"/>
        <v>17.024999999999999</v>
      </c>
      <c r="AC3133">
        <f t="shared" ca="1" si="2773"/>
        <v>15.39642857142857</v>
      </c>
      <c r="AD3133" s="11">
        <f>Master!J3130</f>
        <v>13.65</v>
      </c>
      <c r="AE3133" s="11">
        <f t="shared" ca="1" si="2745"/>
        <v>18</v>
      </c>
      <c r="AF3133" s="11">
        <f t="shared" si="2777"/>
        <v>13.432651269903076</v>
      </c>
      <c r="AG3133" s="11">
        <f t="shared" si="2738"/>
        <v>0.43469746019384736</v>
      </c>
      <c r="AH3133" s="11">
        <f>ROW()</f>
        <v>3133</v>
      </c>
      <c r="AI3133" s="11">
        <f t="shared" si="2746"/>
        <v>17</v>
      </c>
      <c r="AJ3133" s="11">
        <f t="shared" si="2747"/>
        <v>37</v>
      </c>
      <c r="AK3133">
        <f t="shared" ca="1" si="2748"/>
        <v>-8.6764705882352924E-2</v>
      </c>
      <c r="AL3133">
        <f t="shared" ca="1" si="2749"/>
        <v>-4.6916403983633614E-2</v>
      </c>
      <c r="AM3133">
        <f t="shared" ca="1" si="2750"/>
        <v>-9.4999999999999932E-2</v>
      </c>
      <c r="AN3133" s="11">
        <f t="shared" ca="1" si="2751"/>
        <v>0.26000000000000156</v>
      </c>
      <c r="AO3133" s="11">
        <f t="shared" ca="1" si="2752"/>
        <v>-2.0291993651810589E-2</v>
      </c>
      <c r="AP3133" s="11"/>
      <c r="AQ3133" s="11" t="str">
        <f t="shared" si="2753"/>
        <v/>
      </c>
      <c r="AR3133" s="11">
        <f t="shared" ca="1" si="2774"/>
        <v>0.51000000000000156</v>
      </c>
      <c r="AS3133" s="11"/>
      <c r="AT3133" s="11"/>
      <c r="AU3133" s="11"/>
      <c r="AV3133">
        <f t="shared" ca="1" si="2754"/>
        <v>0.85984708809434929</v>
      </c>
      <c r="AW3133">
        <f t="shared" ca="1" si="2755"/>
        <v>0.83911234396671297</v>
      </c>
      <c r="AX3133">
        <f>Master!J3130/Master!K3130</f>
        <v>0.8405172413793105</v>
      </c>
      <c r="AY3133">
        <f t="shared" ca="1" si="2784"/>
        <v>1.932984671503879E-2</v>
      </c>
      <c r="AZ3133">
        <f t="shared" ca="1" si="2785"/>
        <v>-1.4048974125975278E-3</v>
      </c>
      <c r="BA3133" s="11">
        <f>Master!L3130</f>
        <v>0.8405172413793105</v>
      </c>
      <c r="BB3133" s="53">
        <f t="shared" ca="1" si="2786"/>
        <v>0</v>
      </c>
      <c r="BC3133" s="11">
        <f t="shared" ca="1" si="2787"/>
        <v>41.989179898907047</v>
      </c>
      <c r="BD3133" s="11">
        <f t="shared" ca="1" si="2756"/>
        <v>0.10805860805860804</v>
      </c>
      <c r="BE3133" s="11"/>
      <c r="BF3133" s="11"/>
      <c r="BG3133" s="11"/>
      <c r="BH3133" s="11"/>
      <c r="BI3133" s="11"/>
      <c r="BJ3133" s="11">
        <f t="shared" ca="1" si="2757"/>
        <v>15.358100016598272</v>
      </c>
      <c r="BK3133" s="11">
        <f t="shared" ca="1" si="2758"/>
        <v>15.968064329076684</v>
      </c>
      <c r="BL3133" s="11">
        <f t="shared" ca="1" si="2759"/>
        <v>16.406088604869634</v>
      </c>
      <c r="BM3133" s="11">
        <f t="shared" ca="1" si="2760"/>
        <v>16.843990033383619</v>
      </c>
      <c r="BN3133" s="11">
        <f t="shared" ca="1" si="2761"/>
        <v>17.142399668341245</v>
      </c>
      <c r="BO3133" s="11">
        <f t="shared" ca="1" si="2762"/>
        <v>1.5411571345340214E-2</v>
      </c>
      <c r="BP3133" s="11">
        <f t="shared" ca="1" si="2763"/>
        <v>-6.2081390362602962E-2</v>
      </c>
      <c r="BQ3133" s="11">
        <f t="shared" ca="1" si="2764"/>
        <v>-8.9814779202794126E-2</v>
      </c>
      <c r="BR3133" s="11">
        <f t="shared" ca="1" si="2765"/>
        <v>-8.5807867930332793E-2</v>
      </c>
      <c r="BS3133" s="11">
        <f t="shared" ca="1" si="2766"/>
        <v>-0.1220281860004484</v>
      </c>
      <c r="BT3133" s="11"/>
      <c r="BU3133" s="11"/>
      <c r="BV3133" s="11"/>
      <c r="BW3133" s="11"/>
      <c r="BX3133" s="11"/>
      <c r="BY3133" s="11"/>
      <c r="BZ3133" s="11"/>
      <c r="CA3133" s="53" t="str">
        <f t="shared" ca="1" si="2767"/>
        <v/>
      </c>
    </row>
    <row r="3134" spans="2:79" x14ac:dyDescent="0.25">
      <c r="B3134" s="52">
        <f>Master!B3131</f>
        <v>42611</v>
      </c>
      <c r="C3134" s="11">
        <f ca="1">Master!Q3131</f>
        <v>14.675000000000001</v>
      </c>
      <c r="D3134" s="11">
        <f ca="1">Master!R3131</f>
        <v>16.824999999999999</v>
      </c>
      <c r="E3134" s="11">
        <f ca="1">Master!S3131</f>
        <v>17.875</v>
      </c>
      <c r="F3134" s="11">
        <f ca="1">Master!T3131</f>
        <v>18.274999999999999</v>
      </c>
      <c r="G3134" s="11">
        <f ca="1">Master!U3131</f>
        <v>19.425000000000001</v>
      </c>
      <c r="H3134" s="52">
        <f>VLOOKUP(VLOOKUP($B3134,'Exp Dates'!$E$5:$Z$300,MATCH("M1",'Exp Dates'!$E$2:$X$2,0),1),'Exp Dates'!$D$3:$Z$300,4,0)</f>
        <v>42634</v>
      </c>
      <c r="I3134" s="52">
        <f>VLOOKUP(VLOOKUP($B3134,'Exp Dates'!$E$5:$Z$300,MATCH("M2",'Exp Dates'!$E$2:$X$2,0),1),'Exp Dates'!$D$3:$Z$300,4,0)</f>
        <v>42662</v>
      </c>
      <c r="J3134" s="52">
        <f>VLOOKUP(VLOOKUP($B3134,'Exp Dates'!$E$5:$Z$300,MATCH("M3",'Exp Dates'!$E$2:$X$2,0),1),'Exp Dates'!$D$3:$Z$300,4,0)</f>
        <v>42690</v>
      </c>
      <c r="K3134" s="52">
        <f>VLOOKUP(VLOOKUP($B3134,'Exp Dates'!$E$5:$Z$300,MATCH("M4",'Exp Dates'!$E$2:$X$2,0),1),'Exp Dates'!$D$3:$Z$300,4,0)</f>
        <v>42725</v>
      </c>
      <c r="L3134" s="52">
        <f>VLOOKUP(VLOOKUP($B3134,'Exp Dates'!$E$5:$Z$300,MATCH("M5",'Exp Dates'!$E$2:$X$2,0),1),'Exp Dates'!$D$3:$Z$300,4,0)</f>
        <v>42753</v>
      </c>
      <c r="M3134">
        <f t="shared" si="2779"/>
        <v>23</v>
      </c>
      <c r="N3134">
        <f t="shared" si="2780"/>
        <v>51</v>
      </c>
      <c r="O3134">
        <f t="shared" si="2781"/>
        <v>79</v>
      </c>
      <c r="P3134">
        <f t="shared" si="2782"/>
        <v>114</v>
      </c>
      <c r="Q3134">
        <f t="shared" si="2768"/>
        <v>142</v>
      </c>
      <c r="R3134">
        <f t="shared" si="2739"/>
        <v>1</v>
      </c>
      <c r="S3134">
        <f t="shared" ca="1" si="2740"/>
        <v>7.6785714285714235E-2</v>
      </c>
      <c r="T3134">
        <f t="shared" ca="1" si="2741"/>
        <v>1.1428571428571389E-2</v>
      </c>
      <c r="U3134">
        <f t="shared" ca="1" si="2742"/>
        <v>15.624939999884802</v>
      </c>
      <c r="V3134">
        <f t="shared" ca="1" si="2743"/>
        <v>14.530020646922704</v>
      </c>
      <c r="W3134">
        <f t="shared" ca="1" si="2783"/>
        <v>15.624939999884802</v>
      </c>
      <c r="X3134">
        <f t="shared" ca="1" si="2744"/>
        <v>18.07223532151264</v>
      </c>
      <c r="Y3134">
        <f t="shared" si="2769"/>
        <v>23</v>
      </c>
      <c r="Z3134">
        <f t="shared" ca="1" si="2770"/>
        <v>14.675000000000001</v>
      </c>
      <c r="AA3134">
        <f t="shared" si="2771"/>
        <v>51</v>
      </c>
      <c r="AB3134">
        <f t="shared" ca="1" si="2772"/>
        <v>16.824999999999999</v>
      </c>
      <c r="AC3134">
        <f t="shared" ca="1" si="2773"/>
        <v>15.2125</v>
      </c>
      <c r="AD3134" s="11">
        <f>Master!J3131</f>
        <v>12.94</v>
      </c>
      <c r="AE3134" s="11">
        <f t="shared" ca="1" si="2745"/>
        <v>18</v>
      </c>
      <c r="AF3134" s="11">
        <f t="shared" si="2777"/>
        <v>13.186325634951537</v>
      </c>
      <c r="AG3134" s="11">
        <f t="shared" si="2738"/>
        <v>-0.49265126990307628</v>
      </c>
      <c r="AH3134" s="11">
        <f>ROW()</f>
        <v>3134</v>
      </c>
      <c r="AI3134" s="11">
        <f t="shared" si="2746"/>
        <v>16</v>
      </c>
      <c r="AJ3134" s="11">
        <f t="shared" si="2747"/>
        <v>36</v>
      </c>
      <c r="AK3134">
        <f t="shared" ca="1" si="2748"/>
        <v>-0.10843750000000008</v>
      </c>
      <c r="AL3134">
        <f t="shared" ca="1" si="2749"/>
        <v>-5.963710947021994E-2</v>
      </c>
      <c r="AM3134">
        <f t="shared" ca="1" si="2750"/>
        <v>-0.10749999999999993</v>
      </c>
      <c r="AN3134" s="11">
        <f t="shared" ca="1" si="2751"/>
        <v>-0.33000000000000007</v>
      </c>
      <c r="AO3134" s="11">
        <f t="shared" ca="1" si="2752"/>
        <v>1.8423365623835102E-2</v>
      </c>
      <c r="AP3134" s="11"/>
      <c r="AQ3134" s="11" t="str">
        <f t="shared" si="2753"/>
        <v/>
      </c>
      <c r="AR3134" s="11">
        <f t="shared" ca="1" si="2774"/>
        <v>-0.23000000000000043</v>
      </c>
      <c r="AS3134" s="11"/>
      <c r="AT3134" s="11"/>
      <c r="AU3134" s="11"/>
      <c r="AV3134">
        <f t="shared" ca="1" si="2754"/>
        <v>0.86458258881154282</v>
      </c>
      <c r="AW3134">
        <f t="shared" ca="1" si="2755"/>
        <v>0.82097902097902098</v>
      </c>
      <c r="AX3134">
        <f>Master!J3131/Master!K3131</f>
        <v>0.81230382925298172</v>
      </c>
      <c r="AY3134">
        <f t="shared" ca="1" si="2784"/>
        <v>5.2278759558561094E-2</v>
      </c>
      <c r="AZ3134">
        <f t="shared" ca="1" si="2785"/>
        <v>8.6751917260392553E-3</v>
      </c>
      <c r="BA3134" s="11">
        <f>Master!L3131</f>
        <v>0.81230382925298172</v>
      </c>
      <c r="BB3134" s="53">
        <f t="shared" ca="1" si="2786"/>
        <v>0</v>
      </c>
      <c r="BC3134" s="11">
        <f t="shared" ca="1" si="2787"/>
        <v>41.989179898907047</v>
      </c>
      <c r="BD3134" s="11">
        <f t="shared" ca="1" si="2756"/>
        <v>0.13408037094281308</v>
      </c>
      <c r="BE3134" s="11"/>
      <c r="BF3134" s="11"/>
      <c r="BG3134" s="11"/>
      <c r="BH3134" s="11"/>
      <c r="BI3134" s="11"/>
      <c r="BJ3134" s="11">
        <f t="shared" ca="1" si="2757"/>
        <v>15.01447444724251</v>
      </c>
      <c r="BK3134" s="11">
        <f t="shared" ca="1" si="2758"/>
        <v>15.766725730401408</v>
      </c>
      <c r="BL3134" s="11">
        <f t="shared" ca="1" si="2759"/>
        <v>16.278225091196951</v>
      </c>
      <c r="BM3134" s="11">
        <f t="shared" ca="1" si="2760"/>
        <v>16.775772557748915</v>
      </c>
      <c r="BN3134" s="11">
        <f t="shared" ca="1" si="2761"/>
        <v>17.109210879772586</v>
      </c>
      <c r="BO3134" s="11">
        <f t="shared" ca="1" si="2762"/>
        <v>2.3132841379387425E-2</v>
      </c>
      <c r="BP3134" s="11">
        <f t="shared" ca="1" si="2763"/>
        <v>-6.2898916469455668E-2</v>
      </c>
      <c r="BQ3134" s="11">
        <f t="shared" ca="1" si="2764"/>
        <v>-8.9330064828142541E-2</v>
      </c>
      <c r="BR3134" s="11">
        <f t="shared" ca="1" si="2765"/>
        <v>-8.2037069343424585E-2</v>
      </c>
      <c r="BS3134" s="11">
        <f t="shared" ca="1" si="2766"/>
        <v>-0.11921694312625042</v>
      </c>
      <c r="BT3134" s="11"/>
      <c r="BU3134" s="11"/>
      <c r="BV3134" s="11"/>
      <c r="BW3134" s="11"/>
      <c r="BX3134" s="11"/>
      <c r="BY3134" s="11"/>
      <c r="BZ3134" s="11"/>
      <c r="CA3134" s="53" t="str">
        <f t="shared" ca="1" si="2767"/>
        <v/>
      </c>
    </row>
    <row r="3135" spans="2:79" x14ac:dyDescent="0.25">
      <c r="B3135" s="52">
        <f>Master!B3132</f>
        <v>42612</v>
      </c>
      <c r="C3135" s="11">
        <f ca="1">Master!Q3132</f>
        <v>14.525</v>
      </c>
      <c r="D3135" s="11">
        <f ca="1">Master!R3132</f>
        <v>16.774999999999999</v>
      </c>
      <c r="E3135" s="11">
        <f ca="1">Master!S3132</f>
        <v>17.824999999999999</v>
      </c>
      <c r="F3135" s="11">
        <f ca="1">Master!T3132</f>
        <v>18.225000000000001</v>
      </c>
      <c r="G3135" s="11">
        <f ca="1">Master!U3132</f>
        <v>19.375</v>
      </c>
      <c r="H3135" s="52">
        <f>VLOOKUP(VLOOKUP($B3135,'Exp Dates'!$E$5:$Z$300,MATCH("M1",'Exp Dates'!$E$2:$X$2,0),1),'Exp Dates'!$D$3:$Z$300,4,0)</f>
        <v>42634</v>
      </c>
      <c r="I3135" s="52">
        <f>VLOOKUP(VLOOKUP($B3135,'Exp Dates'!$E$5:$Z$300,MATCH("M2",'Exp Dates'!$E$2:$X$2,0),1),'Exp Dates'!$D$3:$Z$300,4,0)</f>
        <v>42662</v>
      </c>
      <c r="J3135" s="52">
        <f>VLOOKUP(VLOOKUP($B3135,'Exp Dates'!$E$5:$Z$300,MATCH("M3",'Exp Dates'!$E$2:$X$2,0),1),'Exp Dates'!$D$3:$Z$300,4,0)</f>
        <v>42690</v>
      </c>
      <c r="K3135" s="52">
        <f>VLOOKUP(VLOOKUP($B3135,'Exp Dates'!$E$5:$Z$300,MATCH("M4",'Exp Dates'!$E$2:$X$2,0),1),'Exp Dates'!$D$3:$Z$300,4,0)</f>
        <v>42725</v>
      </c>
      <c r="L3135" s="52">
        <f>VLOOKUP(VLOOKUP($B3135,'Exp Dates'!$E$5:$Z$300,MATCH("M5",'Exp Dates'!$E$2:$X$2,0),1),'Exp Dates'!$D$3:$Z$300,4,0)</f>
        <v>42753</v>
      </c>
      <c r="M3135">
        <f t="shared" si="2779"/>
        <v>22</v>
      </c>
      <c r="N3135">
        <f t="shared" si="2780"/>
        <v>50</v>
      </c>
      <c r="O3135">
        <f t="shared" si="2781"/>
        <v>78</v>
      </c>
      <c r="P3135">
        <f t="shared" si="2782"/>
        <v>113</v>
      </c>
      <c r="Q3135">
        <f t="shared" si="2768"/>
        <v>141</v>
      </c>
      <c r="R3135">
        <f t="shared" si="2739"/>
        <v>1</v>
      </c>
      <c r="S3135">
        <f t="shared" ca="1" si="2740"/>
        <v>8.0357142857142794E-2</v>
      </c>
      <c r="T3135">
        <f t="shared" ca="1" si="2741"/>
        <v>1.1428571428571489E-2</v>
      </c>
      <c r="U3135">
        <f t="shared" ca="1" si="2742"/>
        <v>15.636858357282456</v>
      </c>
      <c r="V3135">
        <f t="shared" ca="1" si="2743"/>
        <v>14.626367457437938</v>
      </c>
      <c r="W3135">
        <f t="shared" ca="1" si="2783"/>
        <v>15.636858357282456</v>
      </c>
      <c r="X3135">
        <f t="shared" ca="1" si="2744"/>
        <v>18.034402048808399</v>
      </c>
      <c r="Y3135">
        <f t="shared" si="2769"/>
        <v>22</v>
      </c>
      <c r="Z3135">
        <f t="shared" ca="1" si="2770"/>
        <v>14.525</v>
      </c>
      <c r="AA3135">
        <f t="shared" si="2771"/>
        <v>50</v>
      </c>
      <c r="AB3135">
        <f t="shared" ca="1" si="2772"/>
        <v>16.774999999999999</v>
      </c>
      <c r="AC3135">
        <f t="shared" ca="1" si="2773"/>
        <v>15.167857142857143</v>
      </c>
      <c r="AD3135" s="11">
        <f>Master!J3132</f>
        <v>13.12</v>
      </c>
      <c r="AE3135" s="11">
        <f t="shared" ca="1" si="2745"/>
        <v>18</v>
      </c>
      <c r="AF3135" s="11">
        <f t="shared" si="2777"/>
        <v>13.153162817475767</v>
      </c>
      <c r="AG3135" s="11">
        <f t="shared" si="2738"/>
        <v>-6.6325634951537538E-2</v>
      </c>
      <c r="AH3135" s="11">
        <f>ROW()</f>
        <v>3135</v>
      </c>
      <c r="AI3135" s="11">
        <f t="shared" si="2746"/>
        <v>15</v>
      </c>
      <c r="AJ3135" s="11">
        <f t="shared" si="2747"/>
        <v>35</v>
      </c>
      <c r="AK3135">
        <f t="shared" ca="1" si="2748"/>
        <v>-9.3666666666666745E-2</v>
      </c>
      <c r="AL3135">
        <f t="shared" ca="1" si="2749"/>
        <v>-5.3580719224530782E-2</v>
      </c>
      <c r="AM3135">
        <f t="shared" ca="1" si="2750"/>
        <v>-0.11249999999999991</v>
      </c>
      <c r="AN3135" s="11">
        <f t="shared" ca="1" si="2751"/>
        <v>-0.25000000000000178</v>
      </c>
      <c r="AO3135" s="11">
        <f t="shared" ca="1" si="2752"/>
        <v>1.3522842049946368E-2</v>
      </c>
      <c r="AP3135" s="11"/>
      <c r="AQ3135" s="11" t="str">
        <f t="shared" si="2753"/>
        <v/>
      </c>
      <c r="AR3135" s="11">
        <f t="shared" ca="1" si="2774"/>
        <v>-0.34999999999999787</v>
      </c>
      <c r="AS3135" s="11"/>
      <c r="AT3135" s="11"/>
      <c r="AU3135" s="11"/>
      <c r="AV3135">
        <f t="shared" ca="1" si="2754"/>
        <v>0.8670572118200971</v>
      </c>
      <c r="AW3135">
        <f t="shared" ca="1" si="2755"/>
        <v>0.81486676016830295</v>
      </c>
      <c r="AX3135">
        <f>Master!J3132/Master!K3132</f>
        <v>0.81846537741734238</v>
      </c>
      <c r="AY3135">
        <f t="shared" ca="1" si="2784"/>
        <v>4.8591834402754719E-2</v>
      </c>
      <c r="AZ3135">
        <f t="shared" ca="1" si="2785"/>
        <v>-3.5986172490394264E-3</v>
      </c>
      <c r="BA3135" s="11">
        <f>Master!L3132</f>
        <v>0.81846537741734238</v>
      </c>
      <c r="BB3135" s="53">
        <f t="shared" ca="1" si="2786"/>
        <v>0</v>
      </c>
      <c r="BC3135" s="11">
        <f t="shared" ca="1" si="2787"/>
        <v>41.989179898907047</v>
      </c>
      <c r="BD3135" s="11">
        <f t="shared" ca="1" si="2756"/>
        <v>0.10708841463414644</v>
      </c>
      <c r="BE3135" s="11"/>
      <c r="BF3135" s="11"/>
      <c r="BG3135" s="11"/>
      <c r="BH3135" s="11"/>
      <c r="BI3135" s="11"/>
      <c r="BJ3135" s="11">
        <f t="shared" ca="1" si="2757"/>
        <v>14.978161701965751</v>
      </c>
      <c r="BK3135" s="11">
        <f t="shared" ca="1" si="2758"/>
        <v>15.699861504431365</v>
      </c>
      <c r="BL3135" s="11">
        <f t="shared" ca="1" si="2759"/>
        <v>16.191476355620182</v>
      </c>
      <c r="BM3135" s="11">
        <f t="shared" ca="1" si="2760"/>
        <v>16.671270129944144</v>
      </c>
      <c r="BN3135" s="11">
        <f t="shared" ca="1" si="2761"/>
        <v>16.993713660150462</v>
      </c>
      <c r="BO3135" s="11">
        <f t="shared" ca="1" si="2762"/>
        <v>3.1198740238606026E-2</v>
      </c>
      <c r="BP3135" s="11">
        <f t="shared" ca="1" si="2763"/>
        <v>-6.4091713595745725E-2</v>
      </c>
      <c r="BQ3135" s="11">
        <f t="shared" ca="1" si="2764"/>
        <v>-9.1642280189611069E-2</v>
      </c>
      <c r="BR3135" s="11">
        <f t="shared" ca="1" si="2765"/>
        <v>-8.5252667767125256E-2</v>
      </c>
      <c r="BS3135" s="11">
        <f t="shared" ca="1" si="2766"/>
        <v>-0.12290510141158906</v>
      </c>
      <c r="BT3135" s="11"/>
      <c r="BU3135" s="11"/>
      <c r="BV3135" s="11"/>
      <c r="BW3135" s="11"/>
      <c r="BX3135" s="11"/>
      <c r="BY3135" s="11"/>
      <c r="BZ3135" s="11"/>
      <c r="CA3135" s="53" t="str">
        <f t="shared" ca="1" si="2767"/>
        <v/>
      </c>
    </row>
    <row r="3136" spans="2:79" x14ac:dyDescent="0.25">
      <c r="B3136" s="52">
        <f>Master!B3133</f>
        <v>42613</v>
      </c>
      <c r="C3136" s="11">
        <f ca="1">Master!Q3133</f>
        <v>14.574999999999999</v>
      </c>
      <c r="D3136" s="11">
        <f ca="1">Master!R3133</f>
        <v>16.725000000000001</v>
      </c>
      <c r="E3136" s="11">
        <f ca="1">Master!S3133</f>
        <v>17.774999999999999</v>
      </c>
      <c r="F3136" s="11">
        <f ca="1">Master!T3133</f>
        <v>18.175000000000001</v>
      </c>
      <c r="G3136" s="11">
        <f ca="1">Master!U3133</f>
        <v>19.324999999999999</v>
      </c>
      <c r="H3136" s="52">
        <f>VLOOKUP(VLOOKUP($B3136,'Exp Dates'!$E$5:$Z$300,MATCH("M1",'Exp Dates'!$E$2:$X$2,0),1),'Exp Dates'!$D$3:$Z$300,4,0)</f>
        <v>42634</v>
      </c>
      <c r="I3136" s="52">
        <f>VLOOKUP(VLOOKUP($B3136,'Exp Dates'!$E$5:$Z$300,MATCH("M2",'Exp Dates'!$E$2:$X$2,0),1),'Exp Dates'!$D$3:$Z$300,4,0)</f>
        <v>42662</v>
      </c>
      <c r="J3136" s="52">
        <f>VLOOKUP(VLOOKUP($B3136,'Exp Dates'!$E$5:$Z$300,MATCH("M3",'Exp Dates'!$E$2:$X$2,0),1),'Exp Dates'!$D$3:$Z$300,4,0)</f>
        <v>42690</v>
      </c>
      <c r="K3136" s="52">
        <f>VLOOKUP(VLOOKUP($B3136,'Exp Dates'!$E$5:$Z$300,MATCH("M4",'Exp Dates'!$E$2:$X$2,0),1),'Exp Dates'!$D$3:$Z$300,4,0)</f>
        <v>42725</v>
      </c>
      <c r="L3136" s="52">
        <f>VLOOKUP(VLOOKUP($B3136,'Exp Dates'!$E$5:$Z$300,MATCH("M5",'Exp Dates'!$E$2:$X$2,0),1),'Exp Dates'!$D$3:$Z$300,4,0)</f>
        <v>42753</v>
      </c>
      <c r="M3136">
        <f t="shared" si="2779"/>
        <v>21</v>
      </c>
      <c r="N3136">
        <f t="shared" si="2780"/>
        <v>49</v>
      </c>
      <c r="O3136">
        <f t="shared" si="2781"/>
        <v>77</v>
      </c>
      <c r="P3136">
        <f t="shared" si="2782"/>
        <v>112</v>
      </c>
      <c r="Q3136">
        <f t="shared" si="2768"/>
        <v>140</v>
      </c>
      <c r="R3136">
        <f t="shared" si="2739"/>
        <v>1</v>
      </c>
      <c r="S3136">
        <f t="shared" ca="1" si="2740"/>
        <v>7.678571428571436E-2</v>
      </c>
      <c r="T3136">
        <f t="shared" ca="1" si="2741"/>
        <v>1.1428571428571489E-2</v>
      </c>
      <c r="U3136">
        <f t="shared" ca="1" si="2742"/>
        <v>15.740409778655701</v>
      </c>
      <c r="V3136">
        <f t="shared" ca="1" si="2743"/>
        <v>14.718483277838116</v>
      </c>
      <c r="W3136">
        <f t="shared" ca="1" si="2783"/>
        <v>15.740409778655701</v>
      </c>
      <c r="X3136">
        <f t="shared" ca="1" si="2744"/>
        <v>17.99631507233622</v>
      </c>
      <c r="Y3136">
        <f t="shared" si="2769"/>
        <v>21</v>
      </c>
      <c r="Z3136">
        <f t="shared" ca="1" si="2770"/>
        <v>14.574999999999999</v>
      </c>
      <c r="AA3136">
        <f t="shared" si="2771"/>
        <v>49</v>
      </c>
      <c r="AB3136">
        <f t="shared" ca="1" si="2772"/>
        <v>16.725000000000001</v>
      </c>
      <c r="AC3136">
        <f t="shared" ca="1" si="2773"/>
        <v>15.266071428571429</v>
      </c>
      <c r="AD3136" s="11">
        <f>Master!J3133</f>
        <v>13.42</v>
      </c>
      <c r="AE3136" s="11">
        <f t="shared" ca="1" si="2745"/>
        <v>18</v>
      </c>
      <c r="AF3136" s="11">
        <f t="shared" si="2777"/>
        <v>13.286581408737884</v>
      </c>
      <c r="AG3136" s="11">
        <f t="shared" si="2738"/>
        <v>0.26683718252423283</v>
      </c>
      <c r="AH3136" s="11">
        <f>ROW()</f>
        <v>3136</v>
      </c>
      <c r="AI3136" s="11">
        <f t="shared" si="2746"/>
        <v>14</v>
      </c>
      <c r="AJ3136" s="11">
        <f t="shared" si="2747"/>
        <v>34</v>
      </c>
      <c r="AK3136">
        <f t="shared" ca="1" si="2748"/>
        <v>-8.2499999999999948E-2</v>
      </c>
      <c r="AL3136">
        <f t="shared" ca="1" si="2749"/>
        <v>-4.901930768427043E-2</v>
      </c>
      <c r="AM3136">
        <f t="shared" ca="1" si="2750"/>
        <v>-0.10750000000000011</v>
      </c>
      <c r="AN3136" s="11">
        <f t="shared" ca="1" si="2751"/>
        <v>-6.0000000000000497E-2</v>
      </c>
      <c r="AO3136" s="11">
        <f t="shared" ca="1" si="2752"/>
        <v>7.5339226866072504E-4</v>
      </c>
      <c r="AP3136" s="11"/>
      <c r="AQ3136" s="11" t="str">
        <f t="shared" si="2753"/>
        <v/>
      </c>
      <c r="AR3136" s="11">
        <f t="shared" ca="1" si="2774"/>
        <v>-0.11000000000000121</v>
      </c>
      <c r="AS3136" s="11"/>
      <c r="AT3136" s="11"/>
      <c r="AU3136" s="11"/>
      <c r="AV3136">
        <f t="shared" ca="1" si="2754"/>
        <v>0.87464626593761541</v>
      </c>
      <c r="AW3136">
        <f t="shared" ca="1" si="2755"/>
        <v>0.81997187060478205</v>
      </c>
      <c r="AX3136">
        <f>Master!J3133/Master!K3133</f>
        <v>0.83147459727385375</v>
      </c>
      <c r="AY3136">
        <f t="shared" ca="1" si="2784"/>
        <v>4.3171668663761653E-2</v>
      </c>
      <c r="AZ3136">
        <f t="shared" ca="1" si="2785"/>
        <v>-1.1502726669071706E-2</v>
      </c>
      <c r="BA3136" s="11">
        <f>Master!L3133</f>
        <v>0.83147459727385375</v>
      </c>
      <c r="BB3136" s="53">
        <f t="shared" ca="1" si="2786"/>
        <v>0</v>
      </c>
      <c r="BC3136" s="11">
        <f t="shared" ca="1" si="2787"/>
        <v>41.989179898907047</v>
      </c>
      <c r="BD3136" s="11">
        <f t="shared" ca="1" si="2756"/>
        <v>8.606557377049176E-2</v>
      </c>
      <c r="BE3136" s="11"/>
      <c r="BF3136" s="11"/>
      <c r="BG3136" s="11"/>
      <c r="BH3136" s="11"/>
      <c r="BI3136" s="11"/>
      <c r="BJ3136" s="11">
        <f t="shared" ca="1" si="2757"/>
        <v>15.077194469148909</v>
      </c>
      <c r="BK3136" s="11">
        <f t="shared" ca="1" si="2758"/>
        <v>15.769406609521337</v>
      </c>
      <c r="BL3136" s="11">
        <f t="shared" ca="1" si="2759"/>
        <v>16.242112666321997</v>
      </c>
      <c r="BM3136" s="11">
        <f t="shared" ca="1" si="2760"/>
        <v>16.705128352250554</v>
      </c>
      <c r="BN3136" s="11">
        <f t="shared" ca="1" si="2761"/>
        <v>17.017214286993902</v>
      </c>
      <c r="BO3136" s="11">
        <f t="shared" ca="1" si="2762"/>
        <v>3.4455881245208264E-2</v>
      </c>
      <c r="BP3136" s="11">
        <f t="shared" ca="1" si="2763"/>
        <v>-5.7135628728171239E-2</v>
      </c>
      <c r="BQ3136" s="11">
        <f t="shared" ca="1" si="2764"/>
        <v>-8.6238387267398076E-2</v>
      </c>
      <c r="BR3136" s="11">
        <f t="shared" ca="1" si="2765"/>
        <v>-8.0873268101757656E-2</v>
      </c>
      <c r="BS3136" s="11">
        <f t="shared" ca="1" si="2766"/>
        <v>-0.11941970054365314</v>
      </c>
      <c r="BT3136" s="11"/>
      <c r="BU3136" s="11"/>
      <c r="BV3136" s="11"/>
      <c r="BW3136" s="11"/>
      <c r="BX3136" s="11"/>
      <c r="BY3136" s="11"/>
      <c r="BZ3136" s="11"/>
      <c r="CA3136" s="53" t="str">
        <f t="shared" ca="1" si="2767"/>
        <v/>
      </c>
    </row>
    <row r="3137" spans="2:79" x14ac:dyDescent="0.25">
      <c r="B3137" s="52">
        <f>Master!B3134</f>
        <v>42614</v>
      </c>
      <c r="C3137" s="11">
        <f ca="1">Master!Q3134</f>
        <v>14.574999999999999</v>
      </c>
      <c r="D3137" s="11">
        <f ca="1">Master!R3134</f>
        <v>16.675000000000001</v>
      </c>
      <c r="E3137" s="11">
        <f ca="1">Master!S3134</f>
        <v>17.725000000000001</v>
      </c>
      <c r="F3137" s="11">
        <f ca="1">Master!T3134</f>
        <v>18.125</v>
      </c>
      <c r="G3137" s="11">
        <f ca="1">Master!U3134</f>
        <v>19.324999999999999</v>
      </c>
      <c r="H3137" s="52">
        <f>VLOOKUP(VLOOKUP($B3137,'Exp Dates'!$E$5:$Z$300,MATCH("M1",'Exp Dates'!$E$2:$X$2,0),1),'Exp Dates'!$D$3:$Z$300,4,0)</f>
        <v>42634</v>
      </c>
      <c r="I3137" s="52">
        <f>VLOOKUP(VLOOKUP($B3137,'Exp Dates'!$E$5:$Z$300,MATCH("M2",'Exp Dates'!$E$2:$X$2,0),1),'Exp Dates'!$D$3:$Z$300,4,0)</f>
        <v>42662</v>
      </c>
      <c r="J3137" s="52">
        <f>VLOOKUP(VLOOKUP($B3137,'Exp Dates'!$E$5:$Z$300,MATCH("M3",'Exp Dates'!$E$2:$X$2,0),1),'Exp Dates'!$D$3:$Z$300,4,0)</f>
        <v>42690</v>
      </c>
      <c r="K3137" s="52">
        <f>VLOOKUP(VLOOKUP($B3137,'Exp Dates'!$E$5:$Z$300,MATCH("M4",'Exp Dates'!$E$2:$X$2,0),1),'Exp Dates'!$D$3:$Z$300,4,0)</f>
        <v>42725</v>
      </c>
      <c r="L3137" s="52">
        <f>VLOOKUP(VLOOKUP($B3137,'Exp Dates'!$E$5:$Z$300,MATCH("M5",'Exp Dates'!$E$2:$X$2,0),1),'Exp Dates'!$D$3:$Z$300,4,0)</f>
        <v>42753</v>
      </c>
      <c r="M3137">
        <f t="shared" si="2779"/>
        <v>20</v>
      </c>
      <c r="N3137">
        <f t="shared" si="2780"/>
        <v>48</v>
      </c>
      <c r="O3137">
        <f t="shared" si="2781"/>
        <v>76</v>
      </c>
      <c r="P3137">
        <f t="shared" si="2782"/>
        <v>111</v>
      </c>
      <c r="Q3137">
        <f t="shared" si="2768"/>
        <v>139</v>
      </c>
      <c r="R3137">
        <f t="shared" si="2739"/>
        <v>1</v>
      </c>
      <c r="S3137">
        <f t="shared" ca="1" si="2740"/>
        <v>7.5000000000000053E-2</v>
      </c>
      <c r="T3137">
        <f t="shared" ca="1" si="2741"/>
        <v>1.1428571428571389E-2</v>
      </c>
      <c r="U3137">
        <f t="shared" ca="1" si="2742"/>
        <v>15.809194318497067</v>
      </c>
      <c r="V3137">
        <f t="shared" ca="1" si="2743"/>
        <v>14.806472402297583</v>
      </c>
      <c r="W3137">
        <f t="shared" ca="1" si="2783"/>
        <v>15.809194318497067</v>
      </c>
      <c r="X3137">
        <f t="shared" ca="1" si="2744"/>
        <v>17.957974830783161</v>
      </c>
      <c r="Y3137">
        <f t="shared" si="2769"/>
        <v>20</v>
      </c>
      <c r="Z3137">
        <f t="shared" ca="1" si="2770"/>
        <v>14.574999999999999</v>
      </c>
      <c r="AA3137">
        <f t="shared" si="2771"/>
        <v>48</v>
      </c>
      <c r="AB3137">
        <f t="shared" ca="1" si="2772"/>
        <v>16.675000000000001</v>
      </c>
      <c r="AC3137">
        <f t="shared" ca="1" si="2773"/>
        <v>15.324999999999999</v>
      </c>
      <c r="AD3137" s="11">
        <f>Master!J3134</f>
        <v>13.48</v>
      </c>
      <c r="AE3137" s="11">
        <f t="shared" ca="1" si="2745"/>
        <v>18</v>
      </c>
      <c r="AF3137" s="11">
        <f t="shared" si="2777"/>
        <v>13.383290704368942</v>
      </c>
      <c r="AG3137" s="11">
        <f t="shared" si="2738"/>
        <v>0.19341859126211602</v>
      </c>
      <c r="AH3137" s="11">
        <f>ROW()</f>
        <v>3137</v>
      </c>
      <c r="AI3137" s="11">
        <f t="shared" si="2746"/>
        <v>13</v>
      </c>
      <c r="AJ3137" s="11">
        <f t="shared" si="2747"/>
        <v>33</v>
      </c>
      <c r="AK3137">
        <f t="shared" ca="1" si="2748"/>
        <v>-8.4230769230769137E-2</v>
      </c>
      <c r="AL3137">
        <f t="shared" ca="1" si="2749"/>
        <v>-5.167952008777732E-2</v>
      </c>
      <c r="AM3137">
        <f t="shared" ca="1" si="2750"/>
        <v>-0.10500000000000007</v>
      </c>
      <c r="AN3137" s="11">
        <f t="shared" ca="1" si="2751"/>
        <v>0.85000000000000142</v>
      </c>
      <c r="AO3137" s="11">
        <f t="shared" ca="1" si="2752"/>
        <v>-6.1864804122660634E-2</v>
      </c>
      <c r="AP3137" s="11"/>
      <c r="AQ3137" s="11" t="str">
        <f t="shared" si="2753"/>
        <v/>
      </c>
      <c r="AR3137" s="11">
        <f t="shared" ca="1" si="2774"/>
        <v>1.1999999999999993</v>
      </c>
      <c r="AS3137" s="11"/>
      <c r="AT3137" s="11"/>
      <c r="AU3137" s="11"/>
      <c r="AV3137">
        <f t="shared" ca="1" si="2754"/>
        <v>0.88034394008601113</v>
      </c>
      <c r="AW3137">
        <f t="shared" ca="1" si="2755"/>
        <v>0.82228490832157963</v>
      </c>
      <c r="AX3137">
        <f>Master!J3134/Master!K3134</f>
        <v>0.82648681790312706</v>
      </c>
      <c r="AY3137">
        <f t="shared" ca="1" si="2784"/>
        <v>5.3857122182884076E-2</v>
      </c>
      <c r="AZ3137">
        <f t="shared" ca="1" si="2785"/>
        <v>-4.201909581547425E-3</v>
      </c>
      <c r="BA3137" s="11">
        <f>Master!L3134</f>
        <v>0.82648681790312706</v>
      </c>
      <c r="BB3137" s="53">
        <f t="shared" ca="1" si="2786"/>
        <v>0</v>
      </c>
      <c r="BC3137" s="11">
        <f t="shared" ca="1" si="2787"/>
        <v>41.989179898907047</v>
      </c>
      <c r="BD3137" s="11">
        <f t="shared" ca="1" si="2756"/>
        <v>8.1231454005934636E-2</v>
      </c>
      <c r="BE3137" s="11"/>
      <c r="BF3137" s="11"/>
      <c r="BG3137" s="11"/>
      <c r="BH3137" s="11"/>
      <c r="BI3137" s="11"/>
      <c r="BJ3137" s="11">
        <f t="shared" ca="1" si="2757"/>
        <v>15.118232269248196</v>
      </c>
      <c r="BK3137" s="11">
        <f t="shared" ca="1" si="2758"/>
        <v>15.828563064382763</v>
      </c>
      <c r="BL3137" s="11">
        <f t="shared" ca="1" si="2759"/>
        <v>16.308162837173487</v>
      </c>
      <c r="BM3137" s="11">
        <f t="shared" ca="1" si="2760"/>
        <v>16.775949737495647</v>
      </c>
      <c r="BN3137" s="11">
        <f t="shared" ca="1" si="2761"/>
        <v>17.090564192313039</v>
      </c>
      <c r="BO3137" s="11">
        <f t="shared" ca="1" si="2762"/>
        <v>3.727151075459334E-2</v>
      </c>
      <c r="BP3137" s="11">
        <f t="shared" ca="1" si="2763"/>
        <v>-5.0760835719174668E-2</v>
      </c>
      <c r="BQ3137" s="11">
        <f t="shared" ca="1" si="2764"/>
        <v>-7.9934395646065637E-2</v>
      </c>
      <c r="BR3137" s="11">
        <f t="shared" ca="1" si="2765"/>
        <v>-7.4430359310584948E-2</v>
      </c>
      <c r="BS3137" s="11">
        <f t="shared" ca="1" si="2766"/>
        <v>-0.11562410389065769</v>
      </c>
      <c r="BT3137" s="11"/>
      <c r="BU3137" s="11"/>
      <c r="BV3137" s="11"/>
      <c r="BW3137" s="11"/>
      <c r="BX3137" s="11"/>
      <c r="BY3137" s="11"/>
      <c r="BZ3137" s="11"/>
      <c r="CA3137" s="53" t="str">
        <f t="shared" ca="1" si="2767"/>
        <v/>
      </c>
    </row>
    <row r="3138" spans="2:79" x14ac:dyDescent="0.25">
      <c r="B3138" s="52">
        <f>Master!B3135</f>
        <v>42615</v>
      </c>
      <c r="C3138" s="11">
        <f ca="1">Master!Q3135</f>
        <v>13.925000000000001</v>
      </c>
      <c r="D3138" s="11">
        <f ca="1">Master!R3135</f>
        <v>16.375</v>
      </c>
      <c r="E3138" s="11">
        <f ca="1">Master!S3135</f>
        <v>17.574999999999999</v>
      </c>
      <c r="F3138" s="11">
        <f ca="1">Master!T3135</f>
        <v>18.074999999999999</v>
      </c>
      <c r="G3138" s="11">
        <f ca="1">Master!U3135</f>
        <v>19.225000000000001</v>
      </c>
      <c r="H3138" s="52">
        <f>VLOOKUP(VLOOKUP($B3138,'Exp Dates'!$E$5:$Z$300,MATCH("M1",'Exp Dates'!$E$2:$X$2,0),1),'Exp Dates'!$D$3:$Z$300,4,0)</f>
        <v>42634</v>
      </c>
      <c r="I3138" s="52">
        <f>VLOOKUP(VLOOKUP($B3138,'Exp Dates'!$E$5:$Z$300,MATCH("M2",'Exp Dates'!$E$2:$X$2,0),1),'Exp Dates'!$D$3:$Z$300,4,0)</f>
        <v>42662</v>
      </c>
      <c r="J3138" s="52">
        <f>VLOOKUP(VLOOKUP($B3138,'Exp Dates'!$E$5:$Z$300,MATCH("M3",'Exp Dates'!$E$2:$X$2,0),1),'Exp Dates'!$D$3:$Z$300,4,0)</f>
        <v>42690</v>
      </c>
      <c r="K3138" s="52">
        <f>VLOOKUP(VLOOKUP($B3138,'Exp Dates'!$E$5:$Z$300,MATCH("M4",'Exp Dates'!$E$2:$X$2,0),1),'Exp Dates'!$D$3:$Z$300,4,0)</f>
        <v>42725</v>
      </c>
      <c r="L3138" s="52">
        <f>VLOOKUP(VLOOKUP($B3138,'Exp Dates'!$E$5:$Z$300,MATCH("M5",'Exp Dates'!$E$2:$X$2,0),1),'Exp Dates'!$D$3:$Z$300,4,0)</f>
        <v>42753</v>
      </c>
      <c r="M3138">
        <f t="shared" si="2779"/>
        <v>19</v>
      </c>
      <c r="N3138">
        <f t="shared" si="2780"/>
        <v>47</v>
      </c>
      <c r="O3138">
        <f t="shared" si="2781"/>
        <v>75</v>
      </c>
      <c r="P3138">
        <f t="shared" si="2782"/>
        <v>110</v>
      </c>
      <c r="Q3138">
        <f t="shared" si="2768"/>
        <v>138</v>
      </c>
      <c r="R3138">
        <f t="shared" si="2739"/>
        <v>1</v>
      </c>
      <c r="S3138">
        <f t="shared" ca="1" si="2740"/>
        <v>8.7499999999999981E-2</v>
      </c>
      <c r="T3138">
        <f t="shared" ca="1" si="2741"/>
        <v>1.4285714285714285E-2</v>
      </c>
      <c r="U3138">
        <f t="shared" ca="1" si="2742"/>
        <v>15.478872697971259</v>
      </c>
      <c r="V3138">
        <f t="shared" ca="1" si="2743"/>
        <v>14.36325607235352</v>
      </c>
      <c r="W3138">
        <f t="shared" ca="1" si="2783"/>
        <v>15.478872697971259</v>
      </c>
      <c r="X3138">
        <f t="shared" ca="1" si="2744"/>
        <v>17.880813240534028</v>
      </c>
      <c r="Y3138">
        <f t="shared" si="2769"/>
        <v>19</v>
      </c>
      <c r="Z3138">
        <f t="shared" ca="1" si="2770"/>
        <v>13.925000000000001</v>
      </c>
      <c r="AA3138">
        <f t="shared" si="2771"/>
        <v>47</v>
      </c>
      <c r="AB3138">
        <f t="shared" ca="1" si="2772"/>
        <v>16.375</v>
      </c>
      <c r="AC3138">
        <f t="shared" ca="1" si="2773"/>
        <v>14.887500000000001</v>
      </c>
      <c r="AD3138" s="11">
        <f>Master!J3135</f>
        <v>11.98</v>
      </c>
      <c r="AE3138" s="11">
        <f t="shared" ca="1" si="2745"/>
        <v>18</v>
      </c>
      <c r="AF3138" s="11">
        <f t="shared" si="2777"/>
        <v>12.681645352184471</v>
      </c>
      <c r="AG3138" s="11">
        <f t="shared" si="2738"/>
        <v>-1.403290704368942</v>
      </c>
      <c r="AH3138" s="11">
        <f>ROW()</f>
        <v>3138</v>
      </c>
      <c r="AI3138" s="11">
        <f t="shared" si="2746"/>
        <v>12</v>
      </c>
      <c r="AJ3138" s="11">
        <f t="shared" si="2747"/>
        <v>32</v>
      </c>
      <c r="AK3138">
        <f t="shared" ca="1" si="2748"/>
        <v>-0.16208333333333336</v>
      </c>
      <c r="AL3138">
        <f t="shared" ca="1" si="2749"/>
        <v>-9.9292676039588912E-2</v>
      </c>
      <c r="AM3138">
        <f t="shared" ca="1" si="2750"/>
        <v>-0.12249999999999997</v>
      </c>
      <c r="AN3138" s="11">
        <f t="shared" ca="1" si="2751"/>
        <v>-0.58999999999999986</v>
      </c>
      <c r="AO3138" s="11">
        <f t="shared" ca="1" si="2752"/>
        <v>3.523930513180689E-2</v>
      </c>
      <c r="AP3138" s="11"/>
      <c r="AQ3138" s="11" t="str">
        <f t="shared" si="2753"/>
        <v/>
      </c>
      <c r="AR3138" s="11">
        <f t="shared" ca="1" si="2774"/>
        <v>-0.53999999999999915</v>
      </c>
      <c r="AS3138" s="11"/>
      <c r="AT3138" s="11"/>
      <c r="AU3138" s="11"/>
      <c r="AV3138">
        <f t="shared" ca="1" si="2754"/>
        <v>0.86566939041017388</v>
      </c>
      <c r="AW3138">
        <f t="shared" ca="1" si="2755"/>
        <v>0.79231863442389761</v>
      </c>
      <c r="AX3138">
        <f>Master!J3135/Master!K3135</f>
        <v>0.7654952076677316</v>
      </c>
      <c r="AY3138">
        <f t="shared" ca="1" si="2784"/>
        <v>0.10017418274244227</v>
      </c>
      <c r="AZ3138">
        <f t="shared" ca="1" si="2785"/>
        <v>2.6823426756166002E-2</v>
      </c>
      <c r="BA3138" s="11">
        <f>Master!L3135</f>
        <v>0.7654952076677316</v>
      </c>
      <c r="BB3138" s="53">
        <f t="shared" ca="1" si="2786"/>
        <v>0</v>
      </c>
      <c r="BC3138" s="11">
        <f t="shared" ca="1" si="2787"/>
        <v>41.989179898907047</v>
      </c>
      <c r="BD3138" s="11">
        <f t="shared" ca="1" si="2756"/>
        <v>0.16235392320534225</v>
      </c>
      <c r="BE3138" s="11"/>
      <c r="BF3138" s="11"/>
      <c r="BG3138" s="11"/>
      <c r="BH3138" s="11"/>
      <c r="BI3138" s="11"/>
      <c r="BJ3138" s="11">
        <f t="shared" ca="1" si="2757"/>
        <v>14.364372933216194</v>
      </c>
      <c r="BK3138" s="11">
        <f t="shared" ca="1" si="2758"/>
        <v>15.317991403437935</v>
      </c>
      <c r="BL3138" s="11">
        <f t="shared" ca="1" si="2759"/>
        <v>15.922296147256914</v>
      </c>
      <c r="BM3138" s="11">
        <f t="shared" ca="1" si="2760"/>
        <v>16.491890343312487</v>
      </c>
      <c r="BN3138" s="11">
        <f t="shared" ca="1" si="2761"/>
        <v>16.86663786392069</v>
      </c>
      <c r="BO3138" s="11">
        <f t="shared" ca="1" si="2762"/>
        <v>3.1552813875489694E-2</v>
      </c>
      <c r="BP3138" s="11">
        <f t="shared" ca="1" si="2763"/>
        <v>-6.4550143301500218E-2</v>
      </c>
      <c r="BQ3138" s="11">
        <f t="shared" ca="1" si="2764"/>
        <v>-9.4037203570019101E-2</v>
      </c>
      <c r="BR3138" s="11">
        <f t="shared" ca="1" si="2765"/>
        <v>-8.7585596497234408E-2</v>
      </c>
      <c r="BS3138" s="11">
        <f t="shared" ca="1" si="2766"/>
        <v>-0.12267163256589397</v>
      </c>
      <c r="BT3138" s="11"/>
      <c r="BU3138" s="11"/>
      <c r="BV3138" s="11"/>
      <c r="BW3138" s="11"/>
      <c r="BX3138" s="11"/>
      <c r="BY3138" s="11"/>
      <c r="BZ3138" s="11"/>
      <c r="CA3138" s="53" t="str">
        <f t="shared" ca="1" si="2767"/>
        <v/>
      </c>
    </row>
    <row r="3139" spans="2:79" x14ac:dyDescent="0.25">
      <c r="B3139" s="52">
        <f>Master!B3136</f>
        <v>42619</v>
      </c>
      <c r="C3139" s="11">
        <f ca="1">Master!Q3136</f>
        <v>13.375</v>
      </c>
      <c r="D3139" s="11">
        <f ca="1">Master!R3136</f>
        <v>15.875</v>
      </c>
      <c r="E3139" s="11">
        <f ca="1">Master!S3136</f>
        <v>17.175000000000001</v>
      </c>
      <c r="F3139" s="11">
        <f ca="1">Master!T3136</f>
        <v>17.725000000000001</v>
      </c>
      <c r="G3139" s="11">
        <f ca="1">Master!U3136</f>
        <v>18.925000000000001</v>
      </c>
      <c r="H3139" s="52">
        <f>VLOOKUP(VLOOKUP($B3139,'Exp Dates'!$E$5:$Z$300,MATCH("M1",'Exp Dates'!$E$2:$X$2,0),1),'Exp Dates'!$D$3:$Z$300,4,0)</f>
        <v>42634</v>
      </c>
      <c r="I3139" s="52">
        <f>VLOOKUP(VLOOKUP($B3139,'Exp Dates'!$E$5:$Z$300,MATCH("M2",'Exp Dates'!$E$2:$X$2,0),1),'Exp Dates'!$D$3:$Z$300,4,0)</f>
        <v>42662</v>
      </c>
      <c r="J3139" s="52">
        <f>VLOOKUP(VLOOKUP($B3139,'Exp Dates'!$E$5:$Z$300,MATCH("M3",'Exp Dates'!$E$2:$X$2,0),1),'Exp Dates'!$D$3:$Z$300,4,0)</f>
        <v>42690</v>
      </c>
      <c r="K3139" s="52">
        <f>VLOOKUP(VLOOKUP($B3139,'Exp Dates'!$E$5:$Z$300,MATCH("M4",'Exp Dates'!$E$2:$X$2,0),1),'Exp Dates'!$D$3:$Z$300,4,0)</f>
        <v>42725</v>
      </c>
      <c r="L3139" s="52">
        <f>VLOOKUP(VLOOKUP($B3139,'Exp Dates'!$E$5:$Z$300,MATCH("M5",'Exp Dates'!$E$2:$X$2,0),1),'Exp Dates'!$D$3:$Z$300,4,0)</f>
        <v>42753</v>
      </c>
      <c r="M3139">
        <f t="shared" si="2779"/>
        <v>15</v>
      </c>
      <c r="N3139">
        <f t="shared" si="2780"/>
        <v>43</v>
      </c>
      <c r="O3139">
        <f t="shared" si="2781"/>
        <v>71</v>
      </c>
      <c r="P3139">
        <f t="shared" si="2782"/>
        <v>106</v>
      </c>
      <c r="Q3139">
        <f t="shared" si="2768"/>
        <v>134</v>
      </c>
      <c r="R3139">
        <f t="shared" si="2739"/>
        <v>1</v>
      </c>
      <c r="S3139">
        <f t="shared" ca="1" si="2740"/>
        <v>8.9285714285714288E-2</v>
      </c>
      <c r="T3139">
        <f t="shared" ca="1" si="2741"/>
        <v>1.5714285714285736E-2</v>
      </c>
      <c r="U3139">
        <f t="shared" ca="1" si="2742"/>
        <v>15.331020141250502</v>
      </c>
      <c r="V3139">
        <f t="shared" ca="1" si="2743"/>
        <v>14.31101931413426</v>
      </c>
      <c r="W3139">
        <f t="shared" ca="1" si="2783"/>
        <v>15.331020141250502</v>
      </c>
      <c r="X3139">
        <f t="shared" ca="1" si="2744"/>
        <v>17.570788794348612</v>
      </c>
      <c r="Y3139">
        <f t="shared" si="2769"/>
        <v>15</v>
      </c>
      <c r="Z3139">
        <f t="shared" ca="1" si="2770"/>
        <v>13.375</v>
      </c>
      <c r="AA3139">
        <f t="shared" si="2771"/>
        <v>43</v>
      </c>
      <c r="AB3139">
        <f t="shared" ca="1" si="2772"/>
        <v>15.875</v>
      </c>
      <c r="AC3139">
        <f t="shared" ca="1" si="2773"/>
        <v>14.714285714285714</v>
      </c>
      <c r="AD3139" s="11">
        <f>Master!J3136</f>
        <v>12.02</v>
      </c>
      <c r="AE3139" s="11">
        <f t="shared" ca="1" si="2745"/>
        <v>18</v>
      </c>
      <c r="AF3139" s="11">
        <f t="shared" si="2777"/>
        <v>12.350822676092235</v>
      </c>
      <c r="AG3139" s="11">
        <f t="shared" si="2738"/>
        <v>-0.66164535218447185</v>
      </c>
      <c r="AH3139" s="11">
        <f>ROW()</f>
        <v>3139</v>
      </c>
      <c r="AI3139" s="11">
        <f t="shared" si="2746"/>
        <v>11</v>
      </c>
      <c r="AJ3139" s="11">
        <f t="shared" si="2747"/>
        <v>31</v>
      </c>
      <c r="AK3139">
        <f t="shared" ca="1" si="2748"/>
        <v>-0.12318181818181823</v>
      </c>
      <c r="AL3139">
        <f t="shared" ca="1" si="2749"/>
        <v>-7.9454872604729943E-2</v>
      </c>
      <c r="AM3139">
        <f t="shared" ca="1" si="2750"/>
        <v>-0.125</v>
      </c>
      <c r="AN3139" s="11">
        <f t="shared" ca="1" si="2751"/>
        <v>-7.0000000000000284E-2</v>
      </c>
      <c r="AO3139" s="11">
        <f t="shared" ca="1" si="2752"/>
        <v>-7.0690636297044177E-4</v>
      </c>
      <c r="AP3139" s="11"/>
      <c r="AQ3139" s="11" t="str">
        <f t="shared" si="2753"/>
        <v/>
      </c>
      <c r="AR3139" s="11">
        <f t="shared" ca="1" si="2774"/>
        <v>-1.9999999999999574E-2</v>
      </c>
      <c r="AS3139" s="11"/>
      <c r="AT3139" s="11"/>
      <c r="AU3139" s="11"/>
      <c r="AV3139">
        <f t="shared" ca="1" si="2754"/>
        <v>0.8725288500526226</v>
      </c>
      <c r="AW3139">
        <f t="shared" ca="1" si="2755"/>
        <v>0.77874818049490535</v>
      </c>
      <c r="AX3139">
        <f>Master!J3136/Master!K3136</f>
        <v>0.77249357326478141</v>
      </c>
      <c r="AY3139">
        <f t="shared" ca="1" si="2784"/>
        <v>0.10003527678784119</v>
      </c>
      <c r="AZ3139">
        <f t="shared" ca="1" si="2785"/>
        <v>6.254607230123943E-3</v>
      </c>
      <c r="BA3139" s="11">
        <f>Master!L3136</f>
        <v>0.77249357326478141</v>
      </c>
      <c r="BB3139" s="53">
        <f t="shared" ca="1" si="2786"/>
        <v>0</v>
      </c>
      <c r="BC3139" s="11">
        <f t="shared" ca="1" si="2787"/>
        <v>41.989179898907047</v>
      </c>
      <c r="BD3139" s="11">
        <f t="shared" ca="1" si="2756"/>
        <v>0.11272878535773714</v>
      </c>
      <c r="BE3139" s="11"/>
      <c r="BF3139" s="11"/>
      <c r="BG3139" s="11"/>
      <c r="BH3139" s="11"/>
      <c r="BI3139" s="11"/>
      <c r="BJ3139" s="11">
        <f t="shared" ca="1" si="2757"/>
        <v>13.958272138379776</v>
      </c>
      <c r="BK3139" s="11">
        <f t="shared" ca="1" si="2758"/>
        <v>14.932453033268118</v>
      </c>
      <c r="BL3139" s="11">
        <f t="shared" ca="1" si="2759"/>
        <v>15.524699003072564</v>
      </c>
      <c r="BM3139" s="11">
        <f t="shared" ca="1" si="2760"/>
        <v>16.078028295709093</v>
      </c>
      <c r="BN3139" s="11">
        <f t="shared" ca="1" si="2761"/>
        <v>16.441183954682881</v>
      </c>
      <c r="BO3139" s="11">
        <f t="shared" ca="1" si="2762"/>
        <v>4.3609131841478632E-2</v>
      </c>
      <c r="BP3139" s="11">
        <f t="shared" ca="1" si="2763"/>
        <v>-5.9373037274449314E-2</v>
      </c>
      <c r="BQ3139" s="11">
        <f t="shared" ca="1" si="2764"/>
        <v>-9.608739428980706E-2</v>
      </c>
      <c r="BR3139" s="11">
        <f t="shared" ca="1" si="2765"/>
        <v>-9.2918008704705679E-2</v>
      </c>
      <c r="BS3139" s="11">
        <f t="shared" ca="1" si="2766"/>
        <v>-0.1312452335702573</v>
      </c>
      <c r="BT3139" s="11"/>
      <c r="BU3139" s="11"/>
      <c r="BV3139" s="11"/>
      <c r="BW3139" s="11"/>
      <c r="BX3139" s="11"/>
      <c r="BY3139" s="11"/>
      <c r="BZ3139" s="11"/>
      <c r="CA3139" s="53" t="str">
        <f t="shared" ca="1" si="2767"/>
        <v/>
      </c>
    </row>
    <row r="3140" spans="2:79" x14ac:dyDescent="0.25">
      <c r="B3140" s="52">
        <f>Master!B3137</f>
        <v>42620</v>
      </c>
      <c r="C3140" s="11">
        <f ca="1">Master!Q3137</f>
        <v>13.225</v>
      </c>
      <c r="D3140" s="11">
        <f ca="1">Master!R3137</f>
        <v>15.775</v>
      </c>
      <c r="E3140" s="11">
        <f ca="1">Master!S3137</f>
        <v>17.125</v>
      </c>
      <c r="F3140" s="11">
        <f ca="1">Master!T3137</f>
        <v>17.675000000000001</v>
      </c>
      <c r="G3140" s="11">
        <f ca="1">Master!U3137</f>
        <v>18.875</v>
      </c>
      <c r="H3140" s="52">
        <f>VLOOKUP(VLOOKUP($B3140,'Exp Dates'!$E$5:$Z$300,MATCH("M1",'Exp Dates'!$E$2:$X$2,0),1),'Exp Dates'!$D$3:$Z$300,4,0)</f>
        <v>42634</v>
      </c>
      <c r="I3140" s="52">
        <f>VLOOKUP(VLOOKUP($B3140,'Exp Dates'!$E$5:$Z$300,MATCH("M2",'Exp Dates'!$E$2:$X$2,0),1),'Exp Dates'!$D$3:$Z$300,4,0)</f>
        <v>42662</v>
      </c>
      <c r="J3140" s="52">
        <f>VLOOKUP(VLOOKUP($B3140,'Exp Dates'!$E$5:$Z$300,MATCH("M3",'Exp Dates'!$E$2:$X$2,0),1),'Exp Dates'!$D$3:$Z$300,4,0)</f>
        <v>42690</v>
      </c>
      <c r="K3140" s="52">
        <f>VLOOKUP(VLOOKUP($B3140,'Exp Dates'!$E$5:$Z$300,MATCH("M4",'Exp Dates'!$E$2:$X$2,0),1),'Exp Dates'!$D$3:$Z$300,4,0)</f>
        <v>42725</v>
      </c>
      <c r="L3140" s="52">
        <f>VLOOKUP(VLOOKUP($B3140,'Exp Dates'!$E$5:$Z$300,MATCH("M5",'Exp Dates'!$E$2:$X$2,0),1),'Exp Dates'!$D$3:$Z$300,4,0)</f>
        <v>42753</v>
      </c>
      <c r="M3140">
        <f t="shared" si="2779"/>
        <v>14</v>
      </c>
      <c r="N3140">
        <f t="shared" si="2780"/>
        <v>42</v>
      </c>
      <c r="O3140">
        <f t="shared" si="2781"/>
        <v>70</v>
      </c>
      <c r="P3140">
        <f t="shared" si="2782"/>
        <v>105</v>
      </c>
      <c r="Q3140">
        <f t="shared" si="2768"/>
        <v>133</v>
      </c>
      <c r="R3140">
        <f t="shared" si="2739"/>
        <v>1</v>
      </c>
      <c r="S3140">
        <f t="shared" ca="1" si="2740"/>
        <v>9.1071428571428595E-2</v>
      </c>
      <c r="T3140">
        <f t="shared" ca="1" si="2741"/>
        <v>1.5714285714285736E-2</v>
      </c>
      <c r="U3140">
        <f t="shared" ca="1" si="2742"/>
        <v>15.299040002562252</v>
      </c>
      <c r="V3140">
        <f t="shared" ca="1" si="2743"/>
        <v>14.29809864982054</v>
      </c>
      <c r="W3140">
        <f t="shared" ca="1" si="2783"/>
        <v>15.299040002562252</v>
      </c>
      <c r="X3140">
        <f t="shared" ca="1" si="2744"/>
        <v>17.534716141451799</v>
      </c>
      <c r="Y3140">
        <f t="shared" si="2769"/>
        <v>14</v>
      </c>
      <c r="Z3140">
        <f t="shared" ca="1" si="2770"/>
        <v>13.225</v>
      </c>
      <c r="AA3140">
        <f t="shared" si="2771"/>
        <v>42</v>
      </c>
      <c r="AB3140">
        <f t="shared" ca="1" si="2772"/>
        <v>15.775</v>
      </c>
      <c r="AC3140">
        <f t="shared" ca="1" si="2773"/>
        <v>14.682142857142857</v>
      </c>
      <c r="AD3140" s="11">
        <f>Master!J3137</f>
        <v>11.94</v>
      </c>
      <c r="AE3140" s="11">
        <f t="shared" ca="1" si="2745"/>
        <v>18</v>
      </c>
      <c r="AF3140" s="11">
        <f t="shared" si="2777"/>
        <v>12.145411338046117</v>
      </c>
      <c r="AG3140" s="11">
        <f t="shared" si="2738"/>
        <v>-0.41082267609223599</v>
      </c>
      <c r="AH3140" s="11">
        <f>ROW()</f>
        <v>3140</v>
      </c>
      <c r="AI3140" s="11">
        <f t="shared" si="2746"/>
        <v>10</v>
      </c>
      <c r="AJ3140" s="11">
        <f t="shared" si="2747"/>
        <v>30</v>
      </c>
      <c r="AK3140">
        <f t="shared" ca="1" si="2748"/>
        <v>-0.1285</v>
      </c>
      <c r="AL3140">
        <f t="shared" ca="1" si="2749"/>
        <v>-8.5858732398074622E-2</v>
      </c>
      <c r="AM3140">
        <f t="shared" ca="1" si="2750"/>
        <v>-0.12750000000000003</v>
      </c>
      <c r="AN3140" s="11">
        <f t="shared" ca="1" si="2751"/>
        <v>-0.41999999999999993</v>
      </c>
      <c r="AO3140" s="11">
        <f t="shared" ca="1" si="2752"/>
        <v>2.526588034797167E-2</v>
      </c>
      <c r="AP3140" s="11"/>
      <c r="AQ3140" s="11" t="str">
        <f t="shared" si="2753"/>
        <v/>
      </c>
      <c r="AR3140" s="11">
        <f t="shared" ca="1" si="2774"/>
        <v>-0.41999999999999993</v>
      </c>
      <c r="AS3140" s="11"/>
      <c r="AT3140" s="11"/>
      <c r="AU3140" s="11"/>
      <c r="AV3140">
        <f t="shared" ca="1" si="2754"/>
        <v>0.87250000964632424</v>
      </c>
      <c r="AW3140">
        <f t="shared" ca="1" si="2755"/>
        <v>0.77226277372262775</v>
      </c>
      <c r="AX3140">
        <f>Master!J3137/Master!K3137</f>
        <v>0.77081988379599742</v>
      </c>
      <c r="AY3140">
        <f t="shared" ca="1" si="2784"/>
        <v>0.10168012585032682</v>
      </c>
      <c r="AZ3140">
        <f t="shared" ca="1" si="2785"/>
        <v>1.4428899266303308E-3</v>
      </c>
      <c r="BA3140" s="11">
        <f>Master!L3137</f>
        <v>0.77081988379599742</v>
      </c>
      <c r="BB3140" s="53">
        <f t="shared" ca="1" si="2786"/>
        <v>0</v>
      </c>
      <c r="BC3140" s="11">
        <f t="shared" ca="1" si="2787"/>
        <v>41.989179898907047</v>
      </c>
      <c r="BD3140" s="11">
        <f t="shared" ca="1" si="2756"/>
        <v>0.10762144053601341</v>
      </c>
      <c r="BE3140" s="11"/>
      <c r="BF3140" s="11"/>
      <c r="BG3140" s="11"/>
      <c r="BH3140" s="11"/>
      <c r="BI3140" s="11"/>
      <c r="BJ3140" s="11">
        <f t="shared" ca="1" si="2757"/>
        <v>13.761072555661263</v>
      </c>
      <c r="BK3140" s="11">
        <f t="shared" ca="1" si="2758"/>
        <v>14.738913618598888</v>
      </c>
      <c r="BL3140" s="11">
        <f t="shared" ca="1" si="2759"/>
        <v>15.326666675926649</v>
      </c>
      <c r="BM3140" s="11">
        <f t="shared" ca="1" si="2760"/>
        <v>15.874755992362161</v>
      </c>
      <c r="BN3140" s="11">
        <f t="shared" ca="1" si="2761"/>
        <v>16.234349061273996</v>
      </c>
      <c r="BO3140" s="11">
        <f t="shared" ca="1" si="2762"/>
        <v>4.053478681748679E-2</v>
      </c>
      <c r="BP3140" s="11">
        <f t="shared" ca="1" si="2763"/>
        <v>-6.5679009914492048E-2</v>
      </c>
      <c r="BQ3140" s="11">
        <f t="shared" ca="1" si="2764"/>
        <v>-0.10501216490939269</v>
      </c>
      <c r="BR3140" s="11">
        <f t="shared" ca="1" si="2765"/>
        <v>-0.10185256054528091</v>
      </c>
      <c r="BS3140" s="11">
        <f t="shared" ca="1" si="2766"/>
        <v>-0.13990203648879496</v>
      </c>
      <c r="BT3140" s="11"/>
      <c r="BU3140" s="11"/>
      <c r="BV3140" s="11"/>
      <c r="BW3140" s="11"/>
      <c r="BX3140" s="11"/>
      <c r="BY3140" s="11"/>
      <c r="BZ3140" s="11"/>
      <c r="CA3140" s="53" t="str">
        <f t="shared" ca="1" si="2767"/>
        <v/>
      </c>
    </row>
    <row r="3141" spans="2:79" x14ac:dyDescent="0.25">
      <c r="B3141" s="52">
        <f>Master!B3138</f>
        <v>42621</v>
      </c>
      <c r="C3141" s="11">
        <f ca="1">Master!Q3138</f>
        <v>13.375</v>
      </c>
      <c r="D3141" s="11">
        <f ca="1">Master!R3138</f>
        <v>15.925000000000001</v>
      </c>
      <c r="E3141" s="11">
        <f ca="1">Master!S3138</f>
        <v>17.274999999999999</v>
      </c>
      <c r="F3141" s="11">
        <f ca="1">Master!T3138</f>
        <v>17.824999999999999</v>
      </c>
      <c r="G3141" s="11">
        <f ca="1">Master!U3138</f>
        <v>19.024999999999999</v>
      </c>
      <c r="H3141" s="52">
        <f>VLOOKUP(VLOOKUP($B3141,'Exp Dates'!$E$5:$Z$300,MATCH("M1",'Exp Dates'!$E$2:$X$2,0),1),'Exp Dates'!$D$3:$Z$300,4,0)</f>
        <v>42634</v>
      </c>
      <c r="I3141" s="52">
        <f>VLOOKUP(VLOOKUP($B3141,'Exp Dates'!$E$5:$Z$300,MATCH("M2",'Exp Dates'!$E$2:$X$2,0),1),'Exp Dates'!$D$3:$Z$300,4,0)</f>
        <v>42662</v>
      </c>
      <c r="J3141" s="52">
        <f>VLOOKUP(VLOOKUP($B3141,'Exp Dates'!$E$5:$Z$300,MATCH("M3",'Exp Dates'!$E$2:$X$2,0),1),'Exp Dates'!$D$3:$Z$300,4,0)</f>
        <v>42690</v>
      </c>
      <c r="K3141" s="52">
        <f>VLOOKUP(VLOOKUP($B3141,'Exp Dates'!$E$5:$Z$300,MATCH("M4",'Exp Dates'!$E$2:$X$2,0),1),'Exp Dates'!$D$3:$Z$300,4,0)</f>
        <v>42725</v>
      </c>
      <c r="L3141" s="52">
        <f>VLOOKUP(VLOOKUP($B3141,'Exp Dates'!$E$5:$Z$300,MATCH("M5",'Exp Dates'!$E$2:$X$2,0),1),'Exp Dates'!$D$3:$Z$300,4,0)</f>
        <v>42753</v>
      </c>
      <c r="M3141">
        <f t="shared" si="2779"/>
        <v>13</v>
      </c>
      <c r="N3141">
        <f t="shared" si="2780"/>
        <v>41</v>
      </c>
      <c r="O3141">
        <f t="shared" si="2781"/>
        <v>69</v>
      </c>
      <c r="P3141">
        <f t="shared" si="2782"/>
        <v>104</v>
      </c>
      <c r="Q3141">
        <f t="shared" si="2768"/>
        <v>132</v>
      </c>
      <c r="R3141">
        <f t="shared" si="2739"/>
        <v>1</v>
      </c>
      <c r="S3141">
        <f t="shared" ca="1" si="2740"/>
        <v>9.1071428571428595E-2</v>
      </c>
      <c r="T3141">
        <f t="shared" ca="1" si="2741"/>
        <v>1.5714285714285736E-2</v>
      </c>
      <c r="U3141">
        <f t="shared" ca="1" si="2742"/>
        <v>15.520511773594508</v>
      </c>
      <c r="V3141">
        <f t="shared" ca="1" si="2743"/>
        <v>14.598203778938993</v>
      </c>
      <c r="W3141">
        <f t="shared" ca="1" si="2783"/>
        <v>15.520511773594508</v>
      </c>
      <c r="X3141">
        <f t="shared" ca="1" si="2744"/>
        <v>17.698279307260012</v>
      </c>
      <c r="Y3141">
        <f t="shared" si="2769"/>
        <v>13</v>
      </c>
      <c r="Z3141">
        <f t="shared" ca="1" si="2770"/>
        <v>13.375</v>
      </c>
      <c r="AA3141">
        <f t="shared" si="2771"/>
        <v>41</v>
      </c>
      <c r="AB3141">
        <f t="shared" ca="1" si="2772"/>
        <v>15.925000000000001</v>
      </c>
      <c r="AC3141">
        <f t="shared" ca="1" si="2773"/>
        <v>14.923214285714286</v>
      </c>
      <c r="AD3141" s="11">
        <f>Master!J3138</f>
        <v>12.51</v>
      </c>
      <c r="AE3141" s="11">
        <f t="shared" ca="1" si="2745"/>
        <v>18</v>
      </c>
      <c r="AF3141" s="11">
        <f t="shared" si="2777"/>
        <v>12.327705669023057</v>
      </c>
      <c r="AG3141" s="11">
        <f t="shared" ref="AG3141:AG3204" si="2788">AD3141-AF3140</f>
        <v>0.36458866195388318</v>
      </c>
      <c r="AH3141" s="11">
        <f>ROW()</f>
        <v>3141</v>
      </c>
      <c r="AI3141" s="11">
        <f t="shared" si="2746"/>
        <v>9</v>
      </c>
      <c r="AJ3141" s="11">
        <f t="shared" si="2747"/>
        <v>29</v>
      </c>
      <c r="AK3141">
        <f t="shared" ca="1" si="2748"/>
        <v>-9.6111111111111133E-2</v>
      </c>
      <c r="AL3141">
        <f t="shared" ca="1" si="2749"/>
        <v>-6.7517574471605002E-2</v>
      </c>
      <c r="AM3141">
        <f t="shared" ca="1" si="2750"/>
        <v>-0.12750000000000003</v>
      </c>
      <c r="AN3141" s="11">
        <f t="shared" ca="1" si="2751"/>
        <v>-1.8899999999999988</v>
      </c>
      <c r="AO3141" s="11">
        <f t="shared" ca="1" si="2752"/>
        <v>0.13626036826380514</v>
      </c>
      <c r="AP3141" s="11"/>
      <c r="AQ3141" s="11" t="str">
        <f t="shared" si="2753"/>
        <v/>
      </c>
      <c r="AR3141" s="11">
        <f t="shared" ca="1" si="2774"/>
        <v>-3.0400000000000009</v>
      </c>
      <c r="AS3141" s="11"/>
      <c r="AT3141" s="11"/>
      <c r="AU3141" s="11"/>
      <c r="AV3141">
        <f t="shared" ca="1" si="2754"/>
        <v>0.87695032404804674</v>
      </c>
      <c r="AW3141">
        <f t="shared" ca="1" si="2755"/>
        <v>0.77424023154848054</v>
      </c>
      <c r="AX3141">
        <f>Master!J3138/Master!K3138</f>
        <v>0.79127134724857684</v>
      </c>
      <c r="AY3141">
        <f t="shared" ca="1" si="2784"/>
        <v>8.5678976799469897E-2</v>
      </c>
      <c r="AZ3141">
        <f t="shared" ca="1" si="2785"/>
        <v>-1.70311157000963E-2</v>
      </c>
      <c r="BA3141" s="11">
        <f>Master!L3138</f>
        <v>0.79127134724857684</v>
      </c>
      <c r="BB3141" s="53">
        <f t="shared" ca="1" si="2786"/>
        <v>0</v>
      </c>
      <c r="BC3141" s="11">
        <f t="shared" ca="1" si="2787"/>
        <v>41.989179898907047</v>
      </c>
      <c r="BD3141" s="11">
        <f t="shared" ca="1" si="2756"/>
        <v>6.914468425259794E-2</v>
      </c>
      <c r="BE3141" s="11"/>
      <c r="BF3141" s="11"/>
      <c r="BG3141" s="11"/>
      <c r="BH3141" s="11"/>
      <c r="BI3141" s="11"/>
      <c r="BJ3141" s="11">
        <f t="shared" ca="1" si="2757"/>
        <v>13.965170433310757</v>
      </c>
      <c r="BK3141" s="11">
        <f t="shared" ca="1" si="2758"/>
        <v>14.843232882886701</v>
      </c>
      <c r="BL3141" s="11">
        <f t="shared" ca="1" si="2759"/>
        <v>15.378076149413827</v>
      </c>
      <c r="BM3141" s="11">
        <f t="shared" ca="1" si="2760"/>
        <v>15.882514860634751</v>
      </c>
      <c r="BN3141" s="11">
        <f t="shared" ca="1" si="2761"/>
        <v>16.216165479526303</v>
      </c>
      <c r="BO3141" s="11">
        <f t="shared" ca="1" si="2762"/>
        <v>4.4124892210150035E-2</v>
      </c>
      <c r="BP3141" s="11">
        <f t="shared" ca="1" si="2763"/>
        <v>-6.7928861357193115E-2</v>
      </c>
      <c r="BQ3141" s="11">
        <f t="shared" ca="1" si="2764"/>
        <v>-0.10980745878935871</v>
      </c>
      <c r="BR3141" s="11">
        <f t="shared" ca="1" si="2765"/>
        <v>-0.10897532338654969</v>
      </c>
      <c r="BS3141" s="11">
        <f t="shared" ca="1" si="2766"/>
        <v>-0.14763913379625204</v>
      </c>
      <c r="BT3141" s="11"/>
      <c r="BU3141" s="11"/>
      <c r="BV3141" s="11"/>
      <c r="BW3141" s="11"/>
      <c r="BX3141" s="11"/>
      <c r="BY3141" s="11"/>
      <c r="BZ3141" s="11"/>
      <c r="CA3141" s="53" t="str">
        <f t="shared" ca="1" si="2767"/>
        <v/>
      </c>
    </row>
    <row r="3142" spans="2:79" x14ac:dyDescent="0.25">
      <c r="B3142" s="52">
        <f>Master!B3139</f>
        <v>42622</v>
      </c>
      <c r="C3142" s="11">
        <f ca="1">Master!Q3139</f>
        <v>16.475000000000001</v>
      </c>
      <c r="D3142" s="11">
        <f ca="1">Master!R3139</f>
        <v>17.875</v>
      </c>
      <c r="E3142" s="11">
        <f ca="1">Master!S3139</f>
        <v>18.8</v>
      </c>
      <c r="F3142" s="11">
        <f ca="1">Master!T3139</f>
        <v>19.074999999999999</v>
      </c>
      <c r="G3142" s="11">
        <f ca="1">Master!U3139</f>
        <v>20.149999999999999</v>
      </c>
      <c r="H3142" s="52">
        <f>VLOOKUP(VLOOKUP($B3142,'Exp Dates'!$E$5:$Z$300,MATCH("M1",'Exp Dates'!$E$2:$X$2,0),1),'Exp Dates'!$D$3:$Z$300,4,0)</f>
        <v>42634</v>
      </c>
      <c r="I3142" s="52">
        <f>VLOOKUP(VLOOKUP($B3142,'Exp Dates'!$E$5:$Z$300,MATCH("M2",'Exp Dates'!$E$2:$X$2,0),1),'Exp Dates'!$D$3:$Z$300,4,0)</f>
        <v>42662</v>
      </c>
      <c r="J3142" s="52">
        <f>VLOOKUP(VLOOKUP($B3142,'Exp Dates'!$E$5:$Z$300,MATCH("M3",'Exp Dates'!$E$2:$X$2,0),1),'Exp Dates'!$D$3:$Z$300,4,0)</f>
        <v>42690</v>
      </c>
      <c r="K3142" s="52">
        <f>VLOOKUP(VLOOKUP($B3142,'Exp Dates'!$E$5:$Z$300,MATCH("M4",'Exp Dates'!$E$2:$X$2,0),1),'Exp Dates'!$D$3:$Z$300,4,0)</f>
        <v>42725</v>
      </c>
      <c r="L3142" s="52">
        <f>VLOOKUP(VLOOKUP($B3142,'Exp Dates'!$E$5:$Z$300,MATCH("M5",'Exp Dates'!$E$2:$X$2,0),1),'Exp Dates'!$D$3:$Z$300,4,0)</f>
        <v>42753</v>
      </c>
      <c r="M3142">
        <f t="shared" si="2779"/>
        <v>12</v>
      </c>
      <c r="N3142">
        <f t="shared" si="2780"/>
        <v>40</v>
      </c>
      <c r="O3142">
        <f t="shared" si="2781"/>
        <v>68</v>
      </c>
      <c r="P3142">
        <f t="shared" si="2782"/>
        <v>103</v>
      </c>
      <c r="Q3142">
        <f t="shared" si="2768"/>
        <v>131</v>
      </c>
      <c r="R3142">
        <f t="shared" ref="R3142:R3205" si="2789">IF(H3142-B3142&lt;=$W$3,2,IF($W$1&gt;N3142,2,1))</f>
        <v>1</v>
      </c>
      <c r="S3142">
        <f t="shared" ref="S3142:S3205" ca="1" si="2790">IF(R3142=1,(D3142-C3142)/(I3142-H3142),(E3142-D3142)/(J3142-I3142))</f>
        <v>4.9999999999999947E-2</v>
      </c>
      <c r="T3142">
        <f t="shared" ref="T3142:T3205" ca="1" si="2791">(F3142-E3142)/(K3142-J3142)</f>
        <v>7.857142857142816E-3</v>
      </c>
      <c r="U3142">
        <f t="shared" ref="U3142:U3205" ca="1" si="2792">100*SQRT((M3142/365/100^2*C3142^2*(N3142-30)/(N3142-M3142)+N3142/365/100^2*D3142^2*(30-M3142)/(N3142-M3142))*365/30)</f>
        <v>17.681787946924374</v>
      </c>
      <c r="V3142">
        <f t="shared" ref="V3142:V3205" ca="1" si="2793">100*SQRT((N3142/365/100^2*D3142^2*(O3142-30)/(O3142-N3142)+O3142/365/100^2*E3142^2*(30-N3142)/(O3142-N3142))*365/30)</f>
        <v>17.08955926038719</v>
      </c>
      <c r="W3142">
        <f t="shared" ca="1" si="2783"/>
        <v>17.681787946924374</v>
      </c>
      <c r="X3142">
        <f t="shared" ref="X3142:X3205" ca="1" si="2794">100*SQRT((O3142/365/100^2*E3142^2*(P3142-93)/(P3142-O3142)+P3142/365/100^2*F3142^2*(93-O3142)/(P3142-O3142))*365/93)</f>
        <v>19.017878518410349</v>
      </c>
      <c r="Y3142">
        <f t="shared" si="2769"/>
        <v>12</v>
      </c>
      <c r="Z3142">
        <f t="shared" ca="1" si="2770"/>
        <v>16.475000000000001</v>
      </c>
      <c r="AA3142">
        <f t="shared" si="2771"/>
        <v>40</v>
      </c>
      <c r="AB3142">
        <f t="shared" ca="1" si="2772"/>
        <v>17.875</v>
      </c>
      <c r="AC3142">
        <f t="shared" ca="1" si="2773"/>
        <v>17.375</v>
      </c>
      <c r="AD3142" s="11">
        <f>Master!J3139</f>
        <v>17.5</v>
      </c>
      <c r="AE3142" s="11">
        <f t="shared" ref="AE3142:AE3205" ca="1" si="2795">IF(OR(AE$2=0,B3142&lt;AE$4),AE$3,MEDIAN(INDIRECT("ad"&amp;ROW()-252&amp;":ad"&amp;ROW())))</f>
        <v>18</v>
      </c>
      <c r="AF3142" s="11">
        <f t="shared" si="2777"/>
        <v>14.913852834511529</v>
      </c>
      <c r="AG3142" s="11">
        <f t="shared" si="2788"/>
        <v>5.1722943309769427</v>
      </c>
      <c r="AH3142" s="11">
        <f>ROW()</f>
        <v>3142</v>
      </c>
      <c r="AI3142" s="11">
        <f t="shared" ref="AI3142:AI3205" si="2796">VLOOKUP(H3142,$B$5:$AH$4001,MATCH("row",$B$5:$AK$5,0),0)-$AH3142</f>
        <v>8</v>
      </c>
      <c r="AJ3142" s="11">
        <f t="shared" ref="AJ3142:AJ3205" si="2797">VLOOKUP(I3142,$B$5:$AH$4001,MATCH("row",$B$5:$AK$5,0),0)-$AH3142</f>
        <v>28</v>
      </c>
      <c r="AK3142">
        <f t="shared" ref="AK3142:AK3205" ca="1" si="2798">IF(M3142&lt;&gt;1,-(C3142-AD3142)/AI3142,-(D3142-AD3142)/AJ3142)</f>
        <v>0.12812499999999982</v>
      </c>
      <c r="AL3142">
        <f t="shared" ref="AL3142:AL3205" ca="1" si="2799">IF(AI3142&lt;&gt;1,100*SQRT((21/252*AD3142^2/100^2*(AI3142+21-(AI3142+21-1))/(AI3142)+(AI3142+21)/252*C3142^2/100^2*(AI3142-1)/(AI3142))*252/(AI3142+21-1))-C3142,100*SQRT((21/252*AD3142^2/100^2*(AJ3142+21-(AJ3142+21-1))/(AJ3142)+(AJ3142+21)/252*D3142^2/100^2*(AJ3142-1)/(AJ3142))*252/(AJ3142+21-1))-D3142)</f>
        <v>9.8786838144441447E-2</v>
      </c>
      <c r="AM3142">
        <f t="shared" ref="AM3142:AM3205" ca="1" si="2800">IF($M3142&lt;&gt;1,-(D3142-C3142)/(AJ3142-AI3142),-(E3142-D3142)/20)</f>
        <v>-6.9999999999999923E-2</v>
      </c>
      <c r="AN3142" s="11">
        <f t="shared" ref="AN3142:AN3205" ca="1" si="2801">IF(M3142&lt;&gt;1,(C3143-AD3143)-(C3142-AD3142),(C3143-AD3143)-(D3142-AD3142))</f>
        <v>1.1899999999999977</v>
      </c>
      <c r="AO3142" s="11">
        <f t="shared" ref="AO3142:AO3205" ca="1" si="2802">(AL3142-AN3142)/C3142</f>
        <v>-6.6234486303827389E-2</v>
      </c>
      <c r="AP3142" s="11"/>
      <c r="AQ3142" s="11" t="str">
        <f t="shared" ref="AQ3142:AQ3197" si="2803">IF(AQ$3=AI3142,C3142-AD3142,"")</f>
        <v/>
      </c>
      <c r="AR3142" s="11">
        <f t="shared" ca="1" si="2774"/>
        <v>1.3900000000000006</v>
      </c>
      <c r="AS3142" s="11"/>
      <c r="AT3142" s="11"/>
      <c r="AU3142" s="11"/>
      <c r="AV3142">
        <f t="shared" ref="AV3142:AV3205" ca="1" si="2804">W3142/X3142</f>
        <v>0.92974555126153702</v>
      </c>
      <c r="AW3142">
        <f t="shared" ref="AW3142:AW3205" ca="1" si="2805">C3142/E3142</f>
        <v>0.87632978723404265</v>
      </c>
      <c r="AX3142">
        <f>Master!J3139/Master!K3139</f>
        <v>0.92936802973977706</v>
      </c>
      <c r="AY3142">
        <f t="shared" ca="1" si="2784"/>
        <v>3.7752152175996034E-4</v>
      </c>
      <c r="AZ3142">
        <f t="shared" ca="1" si="2785"/>
        <v>-5.3038242505734412E-2</v>
      </c>
      <c r="BA3142" s="11">
        <f>Master!L3139</f>
        <v>0.92936802973977706</v>
      </c>
      <c r="BB3142" s="53">
        <f t="shared" ca="1" si="2786"/>
        <v>0</v>
      </c>
      <c r="BC3142" s="11">
        <f t="shared" ca="1" si="2787"/>
        <v>41.989179898907047</v>
      </c>
      <c r="BD3142" s="11">
        <f t="shared" ref="BD3142:BD3205" ca="1" si="2806">(C3142-AD3142)/AD3142</f>
        <v>-5.857142857142849E-2</v>
      </c>
      <c r="BE3142" s="11"/>
      <c r="BF3142" s="11"/>
      <c r="BG3142" s="11"/>
      <c r="BH3142" s="11"/>
      <c r="BI3142" s="11"/>
      <c r="BJ3142" s="11">
        <f t="shared" ref="BJ3142:BJ3205" ca="1" si="2807">(1-$AD3142/$AE3142)*$BD$3*LN(H3142-$B3142+1)+$AD3142-($AD3142-$AF3142)*LN(H3142-$B3142+1)/$BJ$4+SQRT(H3142-$B3142)*$BE$2</f>
        <v>16.824635152348272</v>
      </c>
      <c r="BK3142" s="11">
        <f t="shared" ref="BK3142:BK3205" ca="1" si="2808">(1-$AD3142/$AE3142)*$BD$3*LN(I3142-$B3142+1)+$AD3142-($AD3142-$AF3142)*LN(I3142-$B3142+1)/$BJ$4+SQRT(I3142-$B3142)*$BE$2</f>
        <v>16.797123869313726</v>
      </c>
      <c r="BL3142" s="11">
        <f t="shared" ref="BL3142:BL3205" ca="1" si="2809">(1-$AD3142/$AE3142)*$BD$3*LN(J3142-$B3142+1)+$AD3142-($AD3142-$AF3142)*LN(J3142-$B3142+1)/$BJ$4+SQRT(J3142-$B3142)*$BE$2</f>
        <v>16.915980091167008</v>
      </c>
      <c r="BM3142" s="11">
        <f t="shared" ref="BM3142:BM3205" ca="1" si="2810">(1-$AD3142/$AE3142)*$BD$3*LN(K3142-$B3142+1)+$AD3142-($AD3142-$AF3142)*LN(K3142-$B3142+1)/$BJ$4+SQRT(K3142-$B3142)*$BE$2</f>
        <v>17.091149562704423</v>
      </c>
      <c r="BN3142" s="11">
        <f t="shared" ref="BN3142:BN3205" ca="1" si="2811">(1-$AD3142/$AE3142)*$BD$3*LN(L3142-$B3142+1)+$AD3142-($AD3142-$AF3142)*LN(L3142-$B3142+1)/$BJ$4+SQRT(L3142-$B3142)*$BE$2</f>
        <v>17.233050057337827</v>
      </c>
      <c r="BO3142" s="11">
        <f t="shared" ref="BO3142:BO3205" ca="1" si="2812">INDIRECT("R"&amp;ROW()&amp;"C"&amp;MATCH(BO$4,$A$5:$CB$5,0),0)/C3142-1</f>
        <v>2.1222164027209001E-2</v>
      </c>
      <c r="BP3142" s="11">
        <f t="shared" ref="BP3142:BP3205" ca="1" si="2813">INDIRECT("R"&amp;ROW()&amp;"C"&amp;MATCH(BP$4,$A$5:$CB$5,0),0)/D3142-1</f>
        <v>-6.0300762555875465E-2</v>
      </c>
      <c r="BQ3142" s="11">
        <f t="shared" ref="BQ3142:BQ3205" ca="1" si="2814">INDIRECT("R"&amp;ROW()&amp;"C"&amp;MATCH(BQ$4,$A$5:$CB$5,0),0)/E3142-1</f>
        <v>-0.10021382493792519</v>
      </c>
      <c r="BR3142" s="11">
        <f t="shared" ref="BR3142:BR3205" ca="1" si="2815">INDIRECT("R"&amp;ROW()&amp;"C"&amp;MATCH(BR$4,$A$5:$CB$5,0),0)/F3142-1</f>
        <v>-0.10400264415704197</v>
      </c>
      <c r="BS3142" s="11">
        <f t="shared" ref="BS3142:BS3205" ca="1" si="2816">INDIRECT("R"&amp;ROW()&amp;"C"&amp;MATCH(BS$4,$A$5:$CB$5,0),0)/G3142-1</f>
        <v>-0.14476178375494653</v>
      </c>
      <c r="BT3142" s="11"/>
      <c r="BU3142" s="11"/>
      <c r="BV3142" s="11"/>
      <c r="BW3142" s="11"/>
      <c r="BX3142" s="11"/>
      <c r="BY3142" s="11"/>
      <c r="BZ3142" s="11"/>
      <c r="CA3142" s="53" t="str">
        <f t="shared" ref="CA3142:CA3205" ca="1" si="2817">IF(AND(AD3142&lt;CA$4,C3142&gt;D3142),C3142/D3142-1,"")</f>
        <v/>
      </c>
    </row>
    <row r="3143" spans="2:79" x14ac:dyDescent="0.25">
      <c r="B3143" s="52">
        <f>Master!B3140</f>
        <v>42625</v>
      </c>
      <c r="C3143" s="11">
        <f ca="1">Master!Q3140</f>
        <v>15.324999999999999</v>
      </c>
      <c r="D3143" s="11">
        <f ca="1">Master!R3140</f>
        <v>16.925000000000001</v>
      </c>
      <c r="E3143" s="11">
        <f ca="1">Master!S3140</f>
        <v>17.975000000000001</v>
      </c>
      <c r="F3143" s="11">
        <f ca="1">Master!T3140</f>
        <v>18.475000000000001</v>
      </c>
      <c r="G3143" s="11">
        <f ca="1">Master!U3140</f>
        <v>19.625</v>
      </c>
      <c r="H3143" s="52">
        <f>VLOOKUP(VLOOKUP($B3143,'Exp Dates'!$E$5:$Z$300,MATCH("M1",'Exp Dates'!$E$2:$X$2,0),1),'Exp Dates'!$D$3:$Z$300,4,0)</f>
        <v>42634</v>
      </c>
      <c r="I3143" s="52">
        <f>VLOOKUP(VLOOKUP($B3143,'Exp Dates'!$E$5:$Z$300,MATCH("M2",'Exp Dates'!$E$2:$X$2,0),1),'Exp Dates'!$D$3:$Z$300,4,0)</f>
        <v>42662</v>
      </c>
      <c r="J3143" s="52">
        <f>VLOOKUP(VLOOKUP($B3143,'Exp Dates'!$E$5:$Z$300,MATCH("M3",'Exp Dates'!$E$2:$X$2,0),1),'Exp Dates'!$D$3:$Z$300,4,0)</f>
        <v>42690</v>
      </c>
      <c r="K3143" s="52">
        <f>VLOOKUP(VLOOKUP($B3143,'Exp Dates'!$E$5:$Z$300,MATCH("M4",'Exp Dates'!$E$2:$X$2,0),1),'Exp Dates'!$D$3:$Z$300,4,0)</f>
        <v>42725</v>
      </c>
      <c r="L3143" s="52">
        <f>VLOOKUP(VLOOKUP($B3143,'Exp Dates'!$E$5:$Z$300,MATCH("M5",'Exp Dates'!$E$2:$X$2,0),1),'Exp Dates'!$D$3:$Z$300,4,0)</f>
        <v>42753</v>
      </c>
      <c r="M3143">
        <f t="shared" si="2779"/>
        <v>9</v>
      </c>
      <c r="N3143">
        <f t="shared" si="2780"/>
        <v>37</v>
      </c>
      <c r="O3143">
        <f t="shared" si="2781"/>
        <v>65</v>
      </c>
      <c r="P3143">
        <f t="shared" si="2782"/>
        <v>100</v>
      </c>
      <c r="Q3143">
        <f t="shared" ref="Q3143:Q3206" si="2818">L3143-$B3143</f>
        <v>128</v>
      </c>
      <c r="R3143">
        <f t="shared" si="2789"/>
        <v>1</v>
      </c>
      <c r="S3143">
        <f t="shared" ca="1" si="2790"/>
        <v>5.7142857142857197E-2</v>
      </c>
      <c r="T3143">
        <f t="shared" ca="1" si="2791"/>
        <v>1.4285714285714285E-2</v>
      </c>
      <c r="U3143">
        <f t="shared" ca="1" si="2792"/>
        <v>16.810283311116443</v>
      </c>
      <c r="V3143">
        <f t="shared" ca="1" si="2793"/>
        <v>16.328081638698404</v>
      </c>
      <c r="W3143">
        <f t="shared" ca="1" si="2783"/>
        <v>16.810283311116443</v>
      </c>
      <c r="X3143">
        <f t="shared" ca="1" si="2794"/>
        <v>18.405924164649782</v>
      </c>
      <c r="Y3143">
        <f t="shared" ref="Y3143:Y3206" si="2819">IFERROR(HLOOKUP($AC$1,M3143:Q3143,1,1),M3143)</f>
        <v>9</v>
      </c>
      <c r="Z3143">
        <f t="shared" ref="Z3143:Z3206" ca="1" si="2820">INDIRECT("R"&amp;ROW()&amp;"C"&amp;MATCH(Y3143,$M3143:$Q3143,0)+$Z$3-1,0)</f>
        <v>15.324999999999999</v>
      </c>
      <c r="AA3143">
        <f t="shared" ref="AA3143:AA3206" si="2821">HLOOKUP(IFERROR(HLOOKUP($AC$1,M3143:Q3143,1,1),M3143)+36,M3143:Q3143,1,1)</f>
        <v>37</v>
      </c>
      <c r="AB3143">
        <f t="shared" ref="AB3143:AB3206" ca="1" si="2822">INDIRECT("R"&amp;ROW()&amp;"C"&amp;MATCH(AA3143,$M3143:$Q3143,0)+$Z$3-1,0)</f>
        <v>16.925000000000001</v>
      </c>
      <c r="AC3143">
        <f t="shared" ref="AC3143:AC3206" ca="1" si="2823">Z3143+($AC$1-Y3143)*(AB3143-Z3143)/(AA3143-Y3143)</f>
        <v>16.524999999999999</v>
      </c>
      <c r="AD3143" s="11">
        <f>Master!J3140</f>
        <v>15.16</v>
      </c>
      <c r="AE3143" s="11">
        <f t="shared" ca="1" si="2795"/>
        <v>18</v>
      </c>
      <c r="AF3143" s="11">
        <f t="shared" si="2777"/>
        <v>15.036926417255764</v>
      </c>
      <c r="AG3143" s="11">
        <f t="shared" si="2788"/>
        <v>0.24614716548847149</v>
      </c>
      <c r="AH3143" s="11">
        <f>ROW()</f>
        <v>3143</v>
      </c>
      <c r="AI3143" s="11">
        <f t="shared" si="2796"/>
        <v>7</v>
      </c>
      <c r="AJ3143" s="11">
        <f t="shared" si="2797"/>
        <v>27</v>
      </c>
      <c r="AK3143">
        <f t="shared" ca="1" si="2798"/>
        <v>-2.3571428571428448E-2</v>
      </c>
      <c r="AL3143">
        <f t="shared" ca="1" si="2799"/>
        <v>-1.8245499671287746E-2</v>
      </c>
      <c r="AM3143">
        <f t="shared" ca="1" si="2800"/>
        <v>-8.0000000000000071E-2</v>
      </c>
      <c r="AN3143" s="11">
        <f t="shared" ca="1" si="2801"/>
        <v>-0.24000000000000199</v>
      </c>
      <c r="AO3143" s="11">
        <f t="shared" ca="1" si="2802"/>
        <v>1.4470114213945465E-2</v>
      </c>
      <c r="AP3143" s="11"/>
      <c r="AQ3143" s="11" t="str">
        <f t="shared" si="2803"/>
        <v/>
      </c>
      <c r="AR3143" s="11">
        <f t="shared" ref="AR3143:AR3210" ca="1" si="2824">IF(M3143&lt;&gt;1,(D3144-AD3144)-(D3143-AD3143),"")</f>
        <v>-1.2900000000000027</v>
      </c>
      <c r="AS3143" s="11"/>
      <c r="AT3143" s="11"/>
      <c r="AU3143" s="11"/>
      <c r="AV3143">
        <f t="shared" ca="1" si="2804"/>
        <v>0.91330830012882969</v>
      </c>
      <c r="AW3143">
        <f t="shared" ca="1" si="2805"/>
        <v>0.85257301808066743</v>
      </c>
      <c r="AX3143">
        <f>Master!J3140/Master!K3140</f>
        <v>0.87782281412854668</v>
      </c>
      <c r="AY3143">
        <f t="shared" ca="1" si="2784"/>
        <v>3.5485486000283006E-2</v>
      </c>
      <c r="AZ3143">
        <f t="shared" ca="1" si="2785"/>
        <v>-2.5249796047879247E-2</v>
      </c>
      <c r="BA3143" s="11">
        <f>Master!L3140</f>
        <v>0.87782281412854668</v>
      </c>
      <c r="BB3143" s="53">
        <f t="shared" ca="1" si="2786"/>
        <v>0</v>
      </c>
      <c r="BC3143" s="11">
        <f t="shared" ca="1" si="2787"/>
        <v>41.989179898907047</v>
      </c>
      <c r="BD3143" s="11">
        <f t="shared" ca="1" si="2806"/>
        <v>1.0883905013192556E-2</v>
      </c>
      <c r="BE3143" s="11"/>
      <c r="BF3143" s="11"/>
      <c r="BG3143" s="11"/>
      <c r="BH3143" s="11"/>
      <c r="BI3143" s="11"/>
      <c r="BJ3143" s="11">
        <f t="shared" ca="1" si="2807"/>
        <v>16.090321782012783</v>
      </c>
      <c r="BK3143" s="11">
        <f t="shared" ca="1" si="2808"/>
        <v>16.91182355629315</v>
      </c>
      <c r="BL3143" s="11">
        <f t="shared" ca="1" si="2809"/>
        <v>17.399522804315179</v>
      </c>
      <c r="BM3143" s="11">
        <f t="shared" ca="1" si="2810"/>
        <v>17.861941366700712</v>
      </c>
      <c r="BN3143" s="11">
        <f t="shared" ca="1" si="2811"/>
        <v>18.169734847681713</v>
      </c>
      <c r="BO3143" s="11">
        <f t="shared" ca="1" si="2812"/>
        <v>4.9939431126445832E-2</v>
      </c>
      <c r="BP3143" s="11">
        <f t="shared" ca="1" si="2813"/>
        <v>-7.7851956909014142E-4</v>
      </c>
      <c r="BQ3143" s="11">
        <f t="shared" ca="1" si="2814"/>
        <v>-3.2015421178571479E-2</v>
      </c>
      <c r="BR3143" s="11">
        <f t="shared" ca="1" si="2815"/>
        <v>-3.3183146592654311E-2</v>
      </c>
      <c r="BS3143" s="11">
        <f t="shared" ca="1" si="2816"/>
        <v>-7.4153638334689798E-2</v>
      </c>
      <c r="BT3143" s="11"/>
      <c r="BU3143" s="11"/>
      <c r="BV3143" s="11"/>
      <c r="BW3143" s="11"/>
      <c r="BX3143" s="11"/>
      <c r="BY3143" s="11"/>
      <c r="BZ3143" s="11"/>
      <c r="CA3143" s="53" t="str">
        <f t="shared" ca="1" si="2817"/>
        <v/>
      </c>
    </row>
    <row r="3144" spans="2:79" x14ac:dyDescent="0.25">
      <c r="B3144" s="52">
        <f>Master!B3141</f>
        <v>42626</v>
      </c>
      <c r="C3144" s="11">
        <f ca="1">Master!Q3141</f>
        <v>17.774999999999999</v>
      </c>
      <c r="D3144" s="11">
        <f ca="1">Master!R3141</f>
        <v>18.324999999999999</v>
      </c>
      <c r="E3144" s="11">
        <f ca="1">Master!S3141</f>
        <v>18.824999999999999</v>
      </c>
      <c r="F3144" s="11">
        <f ca="1">Master!T3141</f>
        <v>18.975000000000001</v>
      </c>
      <c r="G3144" s="11">
        <f ca="1">Master!U3141</f>
        <v>20.074999999999999</v>
      </c>
      <c r="H3144" s="52">
        <f>VLOOKUP(VLOOKUP($B3144,'Exp Dates'!$E$5:$Z$300,MATCH("M1",'Exp Dates'!$E$2:$X$2,0),1),'Exp Dates'!$D$3:$Z$300,4,0)</f>
        <v>42634</v>
      </c>
      <c r="I3144" s="52">
        <f>VLOOKUP(VLOOKUP($B3144,'Exp Dates'!$E$5:$Z$300,MATCH("M2",'Exp Dates'!$E$2:$X$2,0),1),'Exp Dates'!$D$3:$Z$300,4,0)</f>
        <v>42662</v>
      </c>
      <c r="J3144" s="52">
        <f>VLOOKUP(VLOOKUP($B3144,'Exp Dates'!$E$5:$Z$300,MATCH("M3",'Exp Dates'!$E$2:$X$2,0),1),'Exp Dates'!$D$3:$Z$300,4,0)</f>
        <v>42690</v>
      </c>
      <c r="K3144" s="52">
        <f>VLOOKUP(VLOOKUP($B3144,'Exp Dates'!$E$5:$Z$300,MATCH("M4",'Exp Dates'!$E$2:$X$2,0),1),'Exp Dates'!$D$3:$Z$300,4,0)</f>
        <v>42725</v>
      </c>
      <c r="L3144" s="52">
        <f>VLOOKUP(VLOOKUP($B3144,'Exp Dates'!$E$5:$Z$300,MATCH("M5",'Exp Dates'!$E$2:$X$2,0),1),'Exp Dates'!$D$3:$Z$300,4,0)</f>
        <v>42753</v>
      </c>
      <c r="M3144">
        <f t="shared" si="2779"/>
        <v>8</v>
      </c>
      <c r="N3144">
        <f t="shared" si="2780"/>
        <v>36</v>
      </c>
      <c r="O3144">
        <f t="shared" si="2781"/>
        <v>64</v>
      </c>
      <c r="P3144">
        <f t="shared" si="2782"/>
        <v>99</v>
      </c>
      <c r="Q3144">
        <f t="shared" si="2818"/>
        <v>127</v>
      </c>
      <c r="R3144">
        <f t="shared" si="2789"/>
        <v>1</v>
      </c>
      <c r="S3144">
        <f t="shared" ca="1" si="2790"/>
        <v>1.9642857142857167E-2</v>
      </c>
      <c r="T3144">
        <f t="shared" ca="1" si="2791"/>
        <v>4.2857142857143466E-3</v>
      </c>
      <c r="U3144">
        <f t="shared" ca="1" si="2792"/>
        <v>18.294016879062632</v>
      </c>
      <c r="V3144">
        <f t="shared" ca="1" si="2793"/>
        <v>18.091826785279903</v>
      </c>
      <c r="W3144">
        <f t="shared" ca="1" si="2783"/>
        <v>18.294016879062632</v>
      </c>
      <c r="X3144">
        <f t="shared" ca="1" si="2794"/>
        <v>18.957365897565879</v>
      </c>
      <c r="Y3144">
        <f t="shared" si="2819"/>
        <v>8</v>
      </c>
      <c r="Z3144">
        <f t="shared" ca="1" si="2820"/>
        <v>17.774999999999999</v>
      </c>
      <c r="AA3144">
        <f t="shared" si="2821"/>
        <v>36</v>
      </c>
      <c r="AB3144">
        <f t="shared" ca="1" si="2822"/>
        <v>18.324999999999999</v>
      </c>
      <c r="AC3144">
        <f t="shared" ca="1" si="2823"/>
        <v>18.207142857142856</v>
      </c>
      <c r="AD3144" s="11">
        <f>Master!J3141</f>
        <v>17.850000000000001</v>
      </c>
      <c r="AE3144" s="11">
        <f t="shared" ca="1" si="2795"/>
        <v>18</v>
      </c>
      <c r="AF3144" s="11">
        <f t="shared" ref="AF3144:AF3207" si="2825">AF3143+(AD3144-AF3143)*AF$4</f>
        <v>16.443463208627882</v>
      </c>
      <c r="AG3144" s="11">
        <f t="shared" si="2788"/>
        <v>2.8130735827442379</v>
      </c>
      <c r="AH3144" s="11">
        <f>ROW()</f>
        <v>3144</v>
      </c>
      <c r="AI3144" s="11">
        <f t="shared" si="2796"/>
        <v>6</v>
      </c>
      <c r="AJ3144" s="11">
        <f t="shared" si="2797"/>
        <v>26</v>
      </c>
      <c r="AK3144">
        <f t="shared" ca="1" si="2798"/>
        <v>1.2500000000000474E-2</v>
      </c>
      <c r="AL3144">
        <f t="shared" ca="1" si="2799"/>
        <v>1.0114575980928464E-2</v>
      </c>
      <c r="AM3144">
        <f t="shared" ca="1" si="2800"/>
        <v>-2.7500000000000035E-2</v>
      </c>
      <c r="AN3144" s="11">
        <f t="shared" ca="1" si="2801"/>
        <v>0.31000000000000227</v>
      </c>
      <c r="AO3144" s="11">
        <f t="shared" ca="1" si="2802"/>
        <v>-1.6871191224701761E-2</v>
      </c>
      <c r="AP3144" s="11"/>
      <c r="AQ3144" s="11" t="str">
        <f t="shared" si="2803"/>
        <v/>
      </c>
      <c r="AR3144" s="11">
        <f t="shared" ca="1" si="2824"/>
        <v>0.26000000000000156</v>
      </c>
      <c r="AS3144" s="11"/>
      <c r="AT3144" s="11"/>
      <c r="AU3144" s="11"/>
      <c r="AV3144">
        <f t="shared" ca="1" si="2804"/>
        <v>0.96500837605353063</v>
      </c>
      <c r="AW3144">
        <f t="shared" ca="1" si="2805"/>
        <v>0.94422310756972105</v>
      </c>
      <c r="AX3144">
        <f>Master!J3141/Master!K3141</f>
        <v>0.93700787401574803</v>
      </c>
      <c r="AY3144">
        <f t="shared" ca="1" si="2784"/>
        <v>2.8000502037782593E-2</v>
      </c>
      <c r="AZ3144">
        <f t="shared" ca="1" si="2785"/>
        <v>7.2152335539730217E-3</v>
      </c>
      <c r="BA3144" s="11">
        <f>Master!L3141</f>
        <v>0.93700787401574803</v>
      </c>
      <c r="BB3144" s="53">
        <f t="shared" ca="1" si="2786"/>
        <v>0</v>
      </c>
      <c r="BC3144" s="11">
        <f t="shared" ca="1" si="2787"/>
        <v>41.989179898907047</v>
      </c>
      <c r="BD3144" s="11">
        <f t="shared" ca="1" si="2806"/>
        <v>-4.2016806722690661E-3</v>
      </c>
      <c r="BE3144" s="11"/>
      <c r="BF3144" s="11"/>
      <c r="BG3144" s="11"/>
      <c r="BH3144" s="11"/>
      <c r="BI3144" s="11"/>
      <c r="BJ3144" s="11">
        <f t="shared" ca="1" si="2807"/>
        <v>17.775507188356631</v>
      </c>
      <c r="BK3144" s="11">
        <f t="shared" ca="1" si="2808"/>
        <v>18.011449005992322</v>
      </c>
      <c r="BL3144" s="11">
        <f t="shared" ca="1" si="2809"/>
        <v>18.260024499128328</v>
      </c>
      <c r="BM3144" s="11">
        <f t="shared" ca="1" si="2810"/>
        <v>18.538440859002197</v>
      </c>
      <c r="BN3144" s="11">
        <f t="shared" ca="1" si="2811"/>
        <v>18.740444711911238</v>
      </c>
      <c r="BO3144" s="11">
        <f t="shared" ca="1" si="2812"/>
        <v>2.8533803467345464E-5</v>
      </c>
      <c r="BP3144" s="11">
        <f t="shared" ca="1" si="2813"/>
        <v>-1.7110559018154281E-2</v>
      </c>
      <c r="BQ3144" s="11">
        <f t="shared" ca="1" si="2814"/>
        <v>-3.0011978797964023E-2</v>
      </c>
      <c r="BR3144" s="11">
        <f t="shared" ca="1" si="2815"/>
        <v>-2.3007069354297971E-2</v>
      </c>
      <c r="BS3144" s="11">
        <f t="shared" ca="1" si="2816"/>
        <v>-6.6478470141407842E-2</v>
      </c>
      <c r="BT3144" s="11"/>
      <c r="BU3144" s="11"/>
      <c r="BV3144" s="11"/>
      <c r="BW3144" s="11"/>
      <c r="BX3144" s="11"/>
      <c r="BY3144" s="11"/>
      <c r="BZ3144" s="11"/>
      <c r="CA3144" s="53" t="str">
        <f t="shared" ca="1" si="2817"/>
        <v/>
      </c>
    </row>
    <row r="3145" spans="2:79" x14ac:dyDescent="0.25">
      <c r="B3145" s="52">
        <f>Master!B3142</f>
        <v>42627</v>
      </c>
      <c r="C3145" s="11">
        <f ca="1">Master!Q3142</f>
        <v>18.375</v>
      </c>
      <c r="D3145" s="11">
        <f ca="1">Master!R3142</f>
        <v>18.875</v>
      </c>
      <c r="E3145" s="11">
        <f ca="1">Master!S3142</f>
        <v>19.274999999999999</v>
      </c>
      <c r="F3145" s="11">
        <f ca="1">Master!T3142</f>
        <v>19.425000000000001</v>
      </c>
      <c r="G3145" s="11">
        <f ca="1">Master!U3142</f>
        <v>20.475000000000001</v>
      </c>
      <c r="H3145" s="52">
        <f>VLOOKUP(VLOOKUP($B3145,'Exp Dates'!$E$5:$Z$300,MATCH("M1",'Exp Dates'!$E$2:$X$2,0),1),'Exp Dates'!$D$3:$Z$300,4,0)</f>
        <v>42634</v>
      </c>
      <c r="I3145" s="52">
        <f>VLOOKUP(VLOOKUP($B3145,'Exp Dates'!$E$5:$Z$300,MATCH("M2",'Exp Dates'!$E$2:$X$2,0),1),'Exp Dates'!$D$3:$Z$300,4,0)</f>
        <v>42662</v>
      </c>
      <c r="J3145" s="52">
        <f>VLOOKUP(VLOOKUP($B3145,'Exp Dates'!$E$5:$Z$300,MATCH("M3",'Exp Dates'!$E$2:$X$2,0),1),'Exp Dates'!$D$3:$Z$300,4,0)</f>
        <v>42690</v>
      </c>
      <c r="K3145" s="52">
        <f>VLOOKUP(VLOOKUP($B3145,'Exp Dates'!$E$5:$Z$300,MATCH("M4",'Exp Dates'!$E$2:$X$2,0),1),'Exp Dates'!$D$3:$Z$300,4,0)</f>
        <v>42725</v>
      </c>
      <c r="L3145" s="52">
        <f>VLOOKUP(VLOOKUP($B3145,'Exp Dates'!$E$5:$Z$300,MATCH("M5",'Exp Dates'!$E$2:$X$2,0),1),'Exp Dates'!$D$3:$Z$300,4,0)</f>
        <v>42753</v>
      </c>
      <c r="M3145">
        <f t="shared" si="2779"/>
        <v>7</v>
      </c>
      <c r="N3145">
        <f t="shared" si="2780"/>
        <v>35</v>
      </c>
      <c r="O3145">
        <f t="shared" si="2781"/>
        <v>63</v>
      </c>
      <c r="P3145">
        <f t="shared" si="2782"/>
        <v>98</v>
      </c>
      <c r="Q3145">
        <f t="shared" si="2818"/>
        <v>126</v>
      </c>
      <c r="R3145">
        <f t="shared" si="2789"/>
        <v>1</v>
      </c>
      <c r="S3145">
        <f t="shared" ca="1" si="2790"/>
        <v>1.7857142857142856E-2</v>
      </c>
      <c r="T3145">
        <f t="shared" ca="1" si="2791"/>
        <v>4.2857142857143466E-3</v>
      </c>
      <c r="U3145">
        <f t="shared" ca="1" si="2792"/>
        <v>18.854431397773133</v>
      </c>
      <c r="V3145">
        <f t="shared" ca="1" si="2793"/>
        <v>18.722796933150772</v>
      </c>
      <c r="W3145">
        <f t="shared" ca="1" si="2783"/>
        <v>18.854431397773133</v>
      </c>
      <c r="X3145">
        <f t="shared" ca="1" si="2794"/>
        <v>19.410534531703441</v>
      </c>
      <c r="Y3145">
        <f t="shared" si="2819"/>
        <v>7</v>
      </c>
      <c r="Z3145">
        <f t="shared" ca="1" si="2820"/>
        <v>18.375</v>
      </c>
      <c r="AA3145">
        <f t="shared" si="2821"/>
        <v>35</v>
      </c>
      <c r="AB3145">
        <f t="shared" ca="1" si="2822"/>
        <v>18.875</v>
      </c>
      <c r="AC3145">
        <f t="shared" ca="1" si="2823"/>
        <v>18.785714285714285</v>
      </c>
      <c r="AD3145" s="11">
        <f>Master!J3142</f>
        <v>18.14</v>
      </c>
      <c r="AE3145" s="11">
        <f t="shared" ca="1" si="2795"/>
        <v>18</v>
      </c>
      <c r="AF3145" s="11">
        <f t="shared" si="2825"/>
        <v>17.291731604313942</v>
      </c>
      <c r="AG3145" s="11">
        <f t="shared" si="2788"/>
        <v>1.6965367913721181</v>
      </c>
      <c r="AH3145" s="11">
        <f>ROW()</f>
        <v>3145</v>
      </c>
      <c r="AI3145" s="11">
        <f t="shared" si="2796"/>
        <v>5</v>
      </c>
      <c r="AJ3145" s="11">
        <f t="shared" si="2797"/>
        <v>25</v>
      </c>
      <c r="AK3145">
        <f t="shared" ca="1" si="2798"/>
        <v>-4.6999999999999889E-2</v>
      </c>
      <c r="AL3145">
        <f t="shared" ca="1" si="2799"/>
        <v>-3.9269504598404836E-2</v>
      </c>
      <c r="AM3145">
        <f t="shared" ca="1" si="2800"/>
        <v>-2.5000000000000001E-2</v>
      </c>
      <c r="AN3145" s="11">
        <f t="shared" ca="1" si="2801"/>
        <v>0.53999999999999915</v>
      </c>
      <c r="AO3145" s="11">
        <f t="shared" ca="1" si="2802"/>
        <v>-3.1524870998552598E-2</v>
      </c>
      <c r="AP3145" s="11"/>
      <c r="AQ3145" s="11" t="str">
        <f t="shared" si="2803"/>
        <v/>
      </c>
      <c r="AR3145" s="11">
        <f t="shared" ca="1" si="2824"/>
        <v>1.1900000000000013</v>
      </c>
      <c r="AS3145" s="11"/>
      <c r="AT3145" s="11"/>
      <c r="AU3145" s="11"/>
      <c r="AV3145">
        <f t="shared" ca="1" si="2804"/>
        <v>0.97135044720061581</v>
      </c>
      <c r="AW3145">
        <f t="shared" ca="1" si="2805"/>
        <v>0.953307392996109</v>
      </c>
      <c r="AX3145">
        <f>Master!J3142/Master!K3142</f>
        <v>0.93746770025839787</v>
      </c>
      <c r="AY3145">
        <f t="shared" ca="1" si="2784"/>
        <v>3.3882746942217934E-2</v>
      </c>
      <c r="AZ3145">
        <f t="shared" ca="1" si="2785"/>
        <v>1.5839692737711131E-2</v>
      </c>
      <c r="BA3145" s="11">
        <f>Master!L3142</f>
        <v>0.93746770025839787</v>
      </c>
      <c r="BB3145" s="53">
        <f t="shared" ca="1" si="2786"/>
        <v>0</v>
      </c>
      <c r="BC3145" s="11">
        <f t="shared" ca="1" si="2787"/>
        <v>41.989179898907047</v>
      </c>
      <c r="BD3145" s="11">
        <f t="shared" ca="1" si="2806"/>
        <v>1.2954796030870972E-2</v>
      </c>
      <c r="BE3145" s="11"/>
      <c r="BF3145" s="11"/>
      <c r="BG3145" s="11"/>
      <c r="BH3145" s="11"/>
      <c r="BI3145" s="11"/>
      <c r="BJ3145" s="11">
        <f t="shared" ca="1" si="2807"/>
        <v>18.287451109891901</v>
      </c>
      <c r="BK3145" s="11">
        <f t="shared" ca="1" si="2808"/>
        <v>18.678996971410754</v>
      </c>
      <c r="BL3145" s="11">
        <f t="shared" ca="1" si="2809"/>
        <v>18.990509995107363</v>
      </c>
      <c r="BM3145" s="11">
        <f t="shared" ca="1" si="2810"/>
        <v>19.316955239352108</v>
      </c>
      <c r="BN3145" s="11">
        <f t="shared" ca="1" si="2811"/>
        <v>19.546418074498828</v>
      </c>
      <c r="BO3145" s="11">
        <f t="shared" ca="1" si="2812"/>
        <v>-4.7645654480598099E-3</v>
      </c>
      <c r="BP3145" s="11">
        <f t="shared" ca="1" si="2813"/>
        <v>-1.0384266415324306E-2</v>
      </c>
      <c r="BQ3145" s="11">
        <f t="shared" ca="1" si="2814"/>
        <v>-1.4759533327763141E-2</v>
      </c>
      <c r="BR3145" s="11">
        <f t="shared" ca="1" si="2815"/>
        <v>-5.5621498403033431E-3</v>
      </c>
      <c r="BS3145" s="11">
        <f t="shared" ca="1" si="2816"/>
        <v>-4.5351986593463955E-2</v>
      </c>
      <c r="BT3145" s="11"/>
      <c r="BU3145" s="11"/>
      <c r="BV3145" s="11"/>
      <c r="BW3145" s="11"/>
      <c r="BX3145" s="11"/>
      <c r="BY3145" s="11"/>
      <c r="BZ3145" s="11"/>
      <c r="CA3145" s="53" t="str">
        <f t="shared" ca="1" si="2817"/>
        <v/>
      </c>
    </row>
    <row r="3146" spans="2:79" x14ac:dyDescent="0.25">
      <c r="B3146" s="52">
        <f>Master!B3143</f>
        <v>42628</v>
      </c>
      <c r="C3146" s="11">
        <f ca="1">Master!Q3143</f>
        <v>17.074999999999999</v>
      </c>
      <c r="D3146" s="11">
        <f ca="1">Master!R3143</f>
        <v>18.225000000000001</v>
      </c>
      <c r="E3146" s="11">
        <f ca="1">Master!S3143</f>
        <v>18.824999999999999</v>
      </c>
      <c r="F3146" s="11">
        <f ca="1">Master!T3143</f>
        <v>19.074999999999999</v>
      </c>
      <c r="G3146" s="11">
        <f ca="1">Master!U3143</f>
        <v>20.125</v>
      </c>
      <c r="H3146" s="52">
        <f>VLOOKUP(VLOOKUP($B3146,'Exp Dates'!$E$5:$Z$300,MATCH("M1",'Exp Dates'!$E$2:$X$2,0),1),'Exp Dates'!$D$3:$Z$300,4,0)</f>
        <v>42634</v>
      </c>
      <c r="I3146" s="52">
        <f>VLOOKUP(VLOOKUP($B3146,'Exp Dates'!$E$5:$Z$300,MATCH("M2",'Exp Dates'!$E$2:$X$2,0),1),'Exp Dates'!$D$3:$Z$300,4,0)</f>
        <v>42662</v>
      </c>
      <c r="J3146" s="52">
        <f>VLOOKUP(VLOOKUP($B3146,'Exp Dates'!$E$5:$Z$300,MATCH("M3",'Exp Dates'!$E$2:$X$2,0),1),'Exp Dates'!$D$3:$Z$300,4,0)</f>
        <v>42690</v>
      </c>
      <c r="K3146" s="52">
        <f>VLOOKUP(VLOOKUP($B3146,'Exp Dates'!$E$5:$Z$300,MATCH("M4",'Exp Dates'!$E$2:$X$2,0),1),'Exp Dates'!$D$3:$Z$300,4,0)</f>
        <v>42725</v>
      </c>
      <c r="L3146" s="52">
        <f>VLOOKUP(VLOOKUP($B3146,'Exp Dates'!$E$5:$Z$300,MATCH("M5",'Exp Dates'!$E$2:$X$2,0),1),'Exp Dates'!$D$3:$Z$300,4,0)</f>
        <v>42753</v>
      </c>
      <c r="M3146">
        <f t="shared" si="2779"/>
        <v>6</v>
      </c>
      <c r="N3146">
        <f t="shared" si="2780"/>
        <v>34</v>
      </c>
      <c r="O3146">
        <f t="shared" si="2781"/>
        <v>62</v>
      </c>
      <c r="P3146">
        <f t="shared" si="2782"/>
        <v>97</v>
      </c>
      <c r="Q3146">
        <f t="shared" si="2818"/>
        <v>125</v>
      </c>
      <c r="R3146">
        <f t="shared" si="2789"/>
        <v>2</v>
      </c>
      <c r="S3146">
        <f t="shared" ca="1" si="2790"/>
        <v>2.1428571428571352E-2</v>
      </c>
      <c r="T3146">
        <f t="shared" ca="1" si="2791"/>
        <v>7.1428571428571426E-3</v>
      </c>
      <c r="U3146">
        <f t="shared" ca="1" si="2792"/>
        <v>18.193151674658871</v>
      </c>
      <c r="V3146">
        <f t="shared" ca="1" si="2793"/>
        <v>18.04404284363283</v>
      </c>
      <c r="W3146">
        <f t="shared" ca="1" si="2783"/>
        <v>18.04404284363283</v>
      </c>
      <c r="X3146">
        <f t="shared" ca="1" si="2794"/>
        <v>19.056067806294543</v>
      </c>
      <c r="Y3146">
        <f t="shared" si="2819"/>
        <v>6</v>
      </c>
      <c r="Z3146">
        <f t="shared" ca="1" si="2820"/>
        <v>17.074999999999999</v>
      </c>
      <c r="AA3146">
        <f t="shared" si="2821"/>
        <v>34</v>
      </c>
      <c r="AB3146">
        <f t="shared" ca="1" si="2822"/>
        <v>18.225000000000001</v>
      </c>
      <c r="AC3146">
        <f t="shared" ca="1" si="2823"/>
        <v>18.060714285714287</v>
      </c>
      <c r="AD3146" s="11">
        <f>Master!J3143</f>
        <v>16.3</v>
      </c>
      <c r="AE3146" s="11">
        <f t="shared" ca="1" si="2795"/>
        <v>18</v>
      </c>
      <c r="AF3146" s="11">
        <f t="shared" si="2825"/>
        <v>16.795865802156971</v>
      </c>
      <c r="AG3146" s="11">
        <f t="shared" si="2788"/>
        <v>-0.99173160431394081</v>
      </c>
      <c r="AH3146" s="11">
        <f>ROW()</f>
        <v>3146</v>
      </c>
      <c r="AI3146" s="11">
        <f t="shared" si="2796"/>
        <v>4</v>
      </c>
      <c r="AJ3146" s="11">
        <f t="shared" si="2797"/>
        <v>24</v>
      </c>
      <c r="AK3146">
        <f t="shared" ca="1" si="2798"/>
        <v>-0.19374999999999964</v>
      </c>
      <c r="AL3146">
        <f t="shared" ca="1" si="2799"/>
        <v>-0.16649564475763512</v>
      </c>
      <c r="AM3146">
        <f t="shared" ca="1" si="2800"/>
        <v>-5.7500000000000107E-2</v>
      </c>
      <c r="AN3146" s="11">
        <f t="shared" ca="1" si="2801"/>
        <v>-0.11999999999999922</v>
      </c>
      <c r="AO3146" s="11">
        <f t="shared" ca="1" si="2802"/>
        <v>-2.7230245831704773E-3</v>
      </c>
      <c r="AP3146" s="11"/>
      <c r="AQ3146" s="11" t="str">
        <f t="shared" si="2803"/>
        <v/>
      </c>
      <c r="AR3146" s="11">
        <f t="shared" ca="1" si="2824"/>
        <v>0.22999999999999865</v>
      </c>
      <c r="AS3146" s="11"/>
      <c r="AT3146" s="11"/>
      <c r="AU3146" s="11"/>
      <c r="AV3146">
        <f t="shared" ca="1" si="2804"/>
        <v>0.94689224592665322</v>
      </c>
      <c r="AW3146">
        <f t="shared" ca="1" si="2805"/>
        <v>0.90703851261620183</v>
      </c>
      <c r="AX3146">
        <f>Master!J3143/Master!K3143</f>
        <v>0.89609675645959319</v>
      </c>
      <c r="AY3146">
        <f t="shared" ca="1" si="2784"/>
        <v>5.0795489467060029E-2</v>
      </c>
      <c r="AZ3146">
        <f t="shared" ca="1" si="2785"/>
        <v>1.094175615660864E-2</v>
      </c>
      <c r="BA3146" s="11">
        <f>Master!L3143</f>
        <v>0.89609675645959319</v>
      </c>
      <c r="BB3146" s="53">
        <f t="shared" ca="1" si="2786"/>
        <v>0</v>
      </c>
      <c r="BC3146" s="11">
        <f t="shared" ca="1" si="2787"/>
        <v>41.989179898907047</v>
      </c>
      <c r="BD3146" s="11">
        <f t="shared" ca="1" si="2806"/>
        <v>4.7546012269938563E-2</v>
      </c>
      <c r="BE3146" s="11"/>
      <c r="BF3146" s="11"/>
      <c r="BG3146" s="11"/>
      <c r="BH3146" s="11"/>
      <c r="BI3146" s="11"/>
      <c r="BJ3146" s="11">
        <f t="shared" ca="1" si="2807"/>
        <v>17.212597759392292</v>
      </c>
      <c r="BK3146" s="11">
        <f t="shared" ca="1" si="2808"/>
        <v>18.252055107826553</v>
      </c>
      <c r="BL3146" s="11">
        <f t="shared" ca="1" si="2809"/>
        <v>18.801379672045353</v>
      </c>
      <c r="BM3146" s="11">
        <f t="shared" ca="1" si="2810"/>
        <v>19.306513417290425</v>
      </c>
      <c r="BN3146" s="11">
        <f t="shared" ca="1" si="2811"/>
        <v>19.637552846975254</v>
      </c>
      <c r="BO3146" s="11">
        <f t="shared" ca="1" si="2812"/>
        <v>8.0584339321987386E-3</v>
      </c>
      <c r="BP3146" s="11">
        <f t="shared" ca="1" si="2813"/>
        <v>1.4845052305378914E-3</v>
      </c>
      <c r="BQ3146" s="11">
        <f t="shared" ca="1" si="2814"/>
        <v>-1.2547318966611432E-3</v>
      </c>
      <c r="BR3146" s="11">
        <f t="shared" ca="1" si="2815"/>
        <v>1.2137007459524396E-2</v>
      </c>
      <c r="BS3146" s="11">
        <f t="shared" ca="1" si="2816"/>
        <v>-2.4220976547813522E-2</v>
      </c>
      <c r="BT3146" s="11"/>
      <c r="BU3146" s="11"/>
      <c r="BV3146" s="11"/>
      <c r="BW3146" s="11"/>
      <c r="BX3146" s="11"/>
      <c r="BY3146" s="11"/>
      <c r="BZ3146" s="11"/>
      <c r="CA3146" s="53" t="str">
        <f t="shared" ca="1" si="2817"/>
        <v/>
      </c>
    </row>
    <row r="3147" spans="2:79" x14ac:dyDescent="0.25">
      <c r="B3147" s="52">
        <f>Master!B3144</f>
        <v>42629</v>
      </c>
      <c r="C3147" s="11">
        <f ca="1">Master!Q3144</f>
        <v>16.024999999999999</v>
      </c>
      <c r="D3147" s="11">
        <f ca="1">Master!R3144</f>
        <v>17.524999999999999</v>
      </c>
      <c r="E3147" s="11">
        <f ca="1">Master!S3144</f>
        <v>18.274999999999999</v>
      </c>
      <c r="F3147" s="11">
        <f ca="1">Master!T3144</f>
        <v>18.725000000000001</v>
      </c>
      <c r="G3147" s="11">
        <f ca="1">Master!U3144</f>
        <v>19.824999999999999</v>
      </c>
      <c r="H3147" s="52">
        <f>VLOOKUP(VLOOKUP($B3147,'Exp Dates'!$E$5:$Z$300,MATCH("M1",'Exp Dates'!$E$2:$X$2,0),1),'Exp Dates'!$D$3:$Z$300,4,0)</f>
        <v>42634</v>
      </c>
      <c r="I3147" s="52">
        <f>VLOOKUP(VLOOKUP($B3147,'Exp Dates'!$E$5:$Z$300,MATCH("M2",'Exp Dates'!$E$2:$X$2,0),1),'Exp Dates'!$D$3:$Z$300,4,0)</f>
        <v>42662</v>
      </c>
      <c r="J3147" s="52">
        <f>VLOOKUP(VLOOKUP($B3147,'Exp Dates'!$E$5:$Z$300,MATCH("M3",'Exp Dates'!$E$2:$X$2,0),1),'Exp Dates'!$D$3:$Z$300,4,0)</f>
        <v>42690</v>
      </c>
      <c r="K3147" s="52">
        <f>VLOOKUP(VLOOKUP($B3147,'Exp Dates'!$E$5:$Z$300,MATCH("M4",'Exp Dates'!$E$2:$X$2,0),1),'Exp Dates'!$D$3:$Z$300,4,0)</f>
        <v>42725</v>
      </c>
      <c r="L3147" s="52">
        <f>VLOOKUP(VLOOKUP($B3147,'Exp Dates'!$E$5:$Z$300,MATCH("M5",'Exp Dates'!$E$2:$X$2,0),1),'Exp Dates'!$D$3:$Z$300,4,0)</f>
        <v>42753</v>
      </c>
      <c r="M3147">
        <f t="shared" si="2779"/>
        <v>5</v>
      </c>
      <c r="N3147">
        <f t="shared" si="2780"/>
        <v>33</v>
      </c>
      <c r="O3147">
        <f t="shared" si="2781"/>
        <v>61</v>
      </c>
      <c r="P3147">
        <f t="shared" si="2782"/>
        <v>96</v>
      </c>
      <c r="Q3147">
        <f t="shared" si="2818"/>
        <v>124</v>
      </c>
      <c r="R3147">
        <f t="shared" si="2789"/>
        <v>2</v>
      </c>
      <c r="S3147">
        <f t="shared" ca="1" si="2790"/>
        <v>2.6785714285714284E-2</v>
      </c>
      <c r="T3147">
        <f t="shared" ca="1" si="2791"/>
        <v>1.2857142857142938E-2</v>
      </c>
      <c r="U3147">
        <f t="shared" ca="1" si="2792"/>
        <v>17.499341824357689</v>
      </c>
      <c r="V3147">
        <f t="shared" ca="1" si="2793"/>
        <v>17.357308567698094</v>
      </c>
      <c r="W3147">
        <f t="shared" ca="1" si="2783"/>
        <v>17.357308567698094</v>
      </c>
      <c r="X3147">
        <f t="shared" ca="1" si="2794"/>
        <v>18.699987755362066</v>
      </c>
      <c r="Y3147">
        <f t="shared" si="2819"/>
        <v>5</v>
      </c>
      <c r="Z3147">
        <f t="shared" ca="1" si="2820"/>
        <v>16.024999999999999</v>
      </c>
      <c r="AA3147">
        <f t="shared" si="2821"/>
        <v>33</v>
      </c>
      <c r="AB3147">
        <f t="shared" ca="1" si="2822"/>
        <v>17.524999999999999</v>
      </c>
      <c r="AC3147">
        <f t="shared" ca="1" si="2823"/>
        <v>17.364285714285714</v>
      </c>
      <c r="AD3147" s="11">
        <f>Master!J3144</f>
        <v>15.37</v>
      </c>
      <c r="AE3147" s="11">
        <f t="shared" ca="1" si="2795"/>
        <v>18</v>
      </c>
      <c r="AF3147" s="11">
        <f t="shared" si="2825"/>
        <v>16.082932901078486</v>
      </c>
      <c r="AG3147" s="11">
        <f t="shared" si="2788"/>
        <v>-1.4258658021569719</v>
      </c>
      <c r="AH3147" s="11">
        <f>ROW()</f>
        <v>3147</v>
      </c>
      <c r="AI3147" s="11">
        <f t="shared" si="2796"/>
        <v>3</v>
      </c>
      <c r="AJ3147" s="11">
        <f t="shared" si="2797"/>
        <v>23</v>
      </c>
      <c r="AK3147">
        <f t="shared" ca="1" si="2798"/>
        <v>-0.21833333333333313</v>
      </c>
      <c r="AL3147">
        <f t="shared" ca="1" si="2799"/>
        <v>-0.19647827496199888</v>
      </c>
      <c r="AM3147">
        <f t="shared" ca="1" si="2800"/>
        <v>-7.4999999999999997E-2</v>
      </c>
      <c r="AN3147" s="11">
        <f t="shared" ca="1" si="2801"/>
        <v>-0.50999999999999801</v>
      </c>
      <c r="AO3147" s="11">
        <f t="shared" ca="1" si="2802"/>
        <v>1.9564538223900103E-2</v>
      </c>
      <c r="AP3147" s="11"/>
      <c r="AQ3147" s="11" t="str">
        <f t="shared" si="2803"/>
        <v/>
      </c>
      <c r="AR3147" s="11">
        <f t="shared" ca="1" si="2824"/>
        <v>-0.55999999999999872</v>
      </c>
      <c r="AS3147" s="11"/>
      <c r="AT3147" s="11"/>
      <c r="AU3147" s="11"/>
      <c r="AV3147">
        <f t="shared" ca="1" si="2804"/>
        <v>0.92819892690683881</v>
      </c>
      <c r="AW3147">
        <f t="shared" ca="1" si="2805"/>
        <v>0.87688098495212041</v>
      </c>
      <c r="AX3147">
        <f>Master!J3144/Master!K3144</f>
        <v>0.85961968680089484</v>
      </c>
      <c r="AY3147">
        <f t="shared" ca="1" si="2784"/>
        <v>6.8579240105943962E-2</v>
      </c>
      <c r="AZ3147">
        <f t="shared" ca="1" si="2785"/>
        <v>1.7261298151225568E-2</v>
      </c>
      <c r="BA3147" s="11">
        <f>Master!L3144</f>
        <v>0.85961968680089484</v>
      </c>
      <c r="BB3147" s="53">
        <f t="shared" ca="1" si="2786"/>
        <v>0</v>
      </c>
      <c r="BC3147" s="11">
        <f t="shared" ca="1" si="2787"/>
        <v>41.989179898907047</v>
      </c>
      <c r="BD3147" s="11">
        <f t="shared" ca="1" si="2806"/>
        <v>4.261548471047491E-2</v>
      </c>
      <c r="BE3147" s="11"/>
      <c r="BF3147" s="11"/>
      <c r="BG3147" s="11"/>
      <c r="BH3147" s="11"/>
      <c r="BI3147" s="11"/>
      <c r="BJ3147" s="11">
        <f t="shared" ca="1" si="2807"/>
        <v>16.385237859152522</v>
      </c>
      <c r="BK3147" s="11">
        <f t="shared" ca="1" si="2808"/>
        <v>17.650278263328179</v>
      </c>
      <c r="BL3147" s="11">
        <f t="shared" ca="1" si="2809"/>
        <v>18.267032598259981</v>
      </c>
      <c r="BM3147" s="11">
        <f t="shared" ca="1" si="2810"/>
        <v>18.820756814574757</v>
      </c>
      <c r="BN3147" s="11">
        <f t="shared" ca="1" si="2811"/>
        <v>19.178878810683788</v>
      </c>
      <c r="BO3147" s="11">
        <f t="shared" ca="1" si="2812"/>
        <v>2.2479741600781367E-2</v>
      </c>
      <c r="BP3147" s="11">
        <f t="shared" ca="1" si="2813"/>
        <v>7.1485456963298333E-3</v>
      </c>
      <c r="BQ3147" s="11">
        <f t="shared" ca="1" si="2814"/>
        <v>-4.3597273543194426E-4</v>
      </c>
      <c r="BR3147" s="11">
        <f t="shared" ca="1" si="2815"/>
        <v>5.113848575420965E-3</v>
      </c>
      <c r="BS3147" s="11">
        <f t="shared" ca="1" si="2816"/>
        <v>-3.2591232752394061E-2</v>
      </c>
      <c r="BT3147" s="11"/>
      <c r="BU3147" s="11"/>
      <c r="BV3147" s="11"/>
      <c r="BW3147" s="11"/>
      <c r="BX3147" s="11"/>
      <c r="BY3147" s="11"/>
      <c r="BZ3147" s="11"/>
      <c r="CA3147" s="53" t="str">
        <f t="shared" ca="1" si="2817"/>
        <v/>
      </c>
    </row>
    <row r="3148" spans="2:79" x14ac:dyDescent="0.25">
      <c r="B3148" s="52">
        <f>Master!B3145</f>
        <v>42632</v>
      </c>
      <c r="C3148" s="11">
        <f ca="1">Master!Q3145</f>
        <v>15.675000000000001</v>
      </c>
      <c r="D3148" s="11">
        <f ca="1">Master!R3145</f>
        <v>17.125</v>
      </c>
      <c r="E3148" s="11">
        <f ca="1">Master!S3145</f>
        <v>18.024999999999999</v>
      </c>
      <c r="F3148" s="11">
        <f ca="1">Master!T3145</f>
        <v>18.524999999999999</v>
      </c>
      <c r="G3148" s="11">
        <f ca="1">Master!U3145</f>
        <v>19.625</v>
      </c>
      <c r="H3148" s="52">
        <f>VLOOKUP(VLOOKUP($B3148,'Exp Dates'!$E$5:$Z$300,MATCH("M1",'Exp Dates'!$E$2:$X$2,0),1),'Exp Dates'!$D$3:$Z$300,4,0)</f>
        <v>42634</v>
      </c>
      <c r="I3148" s="52">
        <f>VLOOKUP(VLOOKUP($B3148,'Exp Dates'!$E$5:$Z$300,MATCH("M2",'Exp Dates'!$E$2:$X$2,0),1),'Exp Dates'!$D$3:$Z$300,4,0)</f>
        <v>42662</v>
      </c>
      <c r="J3148" s="52">
        <f>VLOOKUP(VLOOKUP($B3148,'Exp Dates'!$E$5:$Z$300,MATCH("M3",'Exp Dates'!$E$2:$X$2,0),1),'Exp Dates'!$D$3:$Z$300,4,0)</f>
        <v>42690</v>
      </c>
      <c r="K3148" s="52">
        <f>VLOOKUP(VLOOKUP($B3148,'Exp Dates'!$E$5:$Z$300,MATCH("M4",'Exp Dates'!$E$2:$X$2,0),1),'Exp Dates'!$D$3:$Z$300,4,0)</f>
        <v>42725</v>
      </c>
      <c r="L3148" s="52">
        <f>VLOOKUP(VLOOKUP($B3148,'Exp Dates'!$E$5:$Z$300,MATCH("M5",'Exp Dates'!$E$2:$X$2,0),1),'Exp Dates'!$D$3:$Z$300,4,0)</f>
        <v>42753</v>
      </c>
      <c r="M3148">
        <f t="shared" si="2779"/>
        <v>2</v>
      </c>
      <c r="N3148">
        <f t="shared" si="2780"/>
        <v>30</v>
      </c>
      <c r="O3148">
        <f t="shared" si="2781"/>
        <v>58</v>
      </c>
      <c r="P3148">
        <f t="shared" si="2782"/>
        <v>93</v>
      </c>
      <c r="Q3148">
        <f t="shared" si="2818"/>
        <v>121</v>
      </c>
      <c r="R3148">
        <f t="shared" si="2789"/>
        <v>2</v>
      </c>
      <c r="S3148">
        <f t="shared" ca="1" si="2790"/>
        <v>3.2142857142857091E-2</v>
      </c>
      <c r="T3148">
        <f t="shared" ca="1" si="2791"/>
        <v>1.4285714285714285E-2</v>
      </c>
      <c r="U3148">
        <f t="shared" ca="1" si="2792"/>
        <v>17.125</v>
      </c>
      <c r="V3148">
        <f t="shared" ca="1" si="2793"/>
        <v>17.125</v>
      </c>
      <c r="W3148">
        <f t="shared" ca="1" si="2783"/>
        <v>17.125</v>
      </c>
      <c r="X3148">
        <f t="shared" ca="1" si="2794"/>
        <v>18.524999999999999</v>
      </c>
      <c r="Y3148">
        <f t="shared" si="2819"/>
        <v>30</v>
      </c>
      <c r="Z3148">
        <f t="shared" ca="1" si="2820"/>
        <v>17.125</v>
      </c>
      <c r="AA3148">
        <f t="shared" si="2821"/>
        <v>58</v>
      </c>
      <c r="AB3148">
        <f t="shared" ca="1" si="2822"/>
        <v>18.024999999999999</v>
      </c>
      <c r="AC3148">
        <f t="shared" ca="1" si="2823"/>
        <v>17.125</v>
      </c>
      <c r="AD3148" s="11">
        <f>Master!J3145</f>
        <v>15.53</v>
      </c>
      <c r="AE3148" s="11">
        <f t="shared" ca="1" si="2795"/>
        <v>18</v>
      </c>
      <c r="AF3148" s="11">
        <f t="shared" si="2825"/>
        <v>15.806466450539244</v>
      </c>
      <c r="AG3148" s="11">
        <f t="shared" si="2788"/>
        <v>-0.55293290107848669</v>
      </c>
      <c r="AH3148" s="11">
        <f>ROW()</f>
        <v>3148</v>
      </c>
      <c r="AI3148" s="11">
        <f t="shared" si="2796"/>
        <v>2</v>
      </c>
      <c r="AJ3148" s="11">
        <f t="shared" si="2797"/>
        <v>22</v>
      </c>
      <c r="AK3148">
        <f t="shared" ca="1" si="2798"/>
        <v>-7.2500000000000675E-2</v>
      </c>
      <c r="AL3148">
        <f t="shared" ca="1" si="2799"/>
        <v>-6.9036487320277118E-2</v>
      </c>
      <c r="AM3148">
        <f t="shared" ca="1" si="2800"/>
        <v>-7.2499999999999967E-2</v>
      </c>
      <c r="AN3148" s="11">
        <f t="shared" ca="1" si="2801"/>
        <v>-0.19000000000000128</v>
      </c>
      <c r="AO3148" s="11">
        <f t="shared" ca="1" si="2802"/>
        <v>7.7169705058835183E-3</v>
      </c>
      <c r="AP3148" s="11"/>
      <c r="AQ3148" s="11" t="str">
        <f t="shared" si="2803"/>
        <v/>
      </c>
      <c r="AR3148" s="11">
        <f t="shared" ca="1" si="2824"/>
        <v>-8.9999999999999858E-2</v>
      </c>
      <c r="AS3148" s="11"/>
      <c r="AT3148" s="11"/>
      <c r="AU3148" s="11"/>
      <c r="AV3148">
        <f t="shared" ca="1" si="2804"/>
        <v>0.92442645074224028</v>
      </c>
      <c r="AW3148">
        <f t="shared" ca="1" si="2805"/>
        <v>0.86962552011095706</v>
      </c>
      <c r="AX3148">
        <f>Master!J3145/Master!K3145</f>
        <v>0.87345331833520801</v>
      </c>
      <c r="AY3148">
        <f t="shared" ca="1" si="2784"/>
        <v>5.0973132407032273E-2</v>
      </c>
      <c r="AZ3148">
        <f t="shared" ca="1" si="2785"/>
        <v>-3.8277982242509445E-3</v>
      </c>
      <c r="BA3148" s="11">
        <f>Master!L3145</f>
        <v>0.87345331833520801</v>
      </c>
      <c r="BB3148" s="53">
        <f t="shared" ca="1" si="2786"/>
        <v>0</v>
      </c>
      <c r="BC3148" s="11">
        <f t="shared" ca="1" si="2787"/>
        <v>41.989179898907047</v>
      </c>
      <c r="BD3148" s="11">
        <f t="shared" ca="1" si="2806"/>
        <v>9.3367675466839248E-3</v>
      </c>
      <c r="BE3148" s="11"/>
      <c r="BF3148" s="11"/>
      <c r="BG3148" s="11"/>
      <c r="BH3148" s="11"/>
      <c r="BI3148" s="11"/>
      <c r="BJ3148" s="11">
        <f t="shared" ca="1" si="2807"/>
        <v>16.045234298813778</v>
      </c>
      <c r="BK3148" s="11">
        <f t="shared" ca="1" si="2808"/>
        <v>17.362410560181019</v>
      </c>
      <c r="BL3148" s="11">
        <f t="shared" ca="1" si="2809"/>
        <v>17.939352724602369</v>
      </c>
      <c r="BM3148" s="11">
        <f t="shared" ca="1" si="2810"/>
        <v>18.457734017643936</v>
      </c>
      <c r="BN3148" s="11">
        <f t="shared" ca="1" si="2811"/>
        <v>18.794363031483559</v>
      </c>
      <c r="BO3148" s="11">
        <f t="shared" ca="1" si="2812"/>
        <v>2.3619413002473832E-2</v>
      </c>
      <c r="BP3148" s="11">
        <f t="shared" ca="1" si="2813"/>
        <v>1.3863390375533857E-2</v>
      </c>
      <c r="BQ3148" s="11">
        <f t="shared" ca="1" si="2814"/>
        <v>-4.7515825463317896E-3</v>
      </c>
      <c r="BR3148" s="11">
        <f t="shared" ca="1" si="2815"/>
        <v>-3.631092164969596E-3</v>
      </c>
      <c r="BS3148" s="11">
        <f t="shared" ca="1" si="2816"/>
        <v>-4.2325450625041561E-2</v>
      </c>
      <c r="BT3148" s="11"/>
      <c r="BU3148" s="11"/>
      <c r="BV3148" s="11"/>
      <c r="BW3148" s="11"/>
      <c r="BX3148" s="11"/>
      <c r="BY3148" s="11"/>
      <c r="BZ3148" s="11"/>
      <c r="CA3148" s="53" t="str">
        <f t="shared" ca="1" si="2817"/>
        <v/>
      </c>
    </row>
    <row r="3149" spans="2:79" x14ac:dyDescent="0.25">
      <c r="B3149" s="52">
        <f>Master!B3146</f>
        <v>42633</v>
      </c>
      <c r="C3149" s="11">
        <f ca="1">Master!Q3146</f>
        <v>15.875</v>
      </c>
      <c r="D3149" s="11">
        <f ca="1">Master!R3146</f>
        <v>17.425000000000001</v>
      </c>
      <c r="E3149" s="11">
        <f ca="1">Master!S3146</f>
        <v>18.225000000000001</v>
      </c>
      <c r="F3149" s="11">
        <f ca="1">Master!T3146</f>
        <v>18.725000000000001</v>
      </c>
      <c r="G3149" s="11">
        <f ca="1">Master!U3146</f>
        <v>19.774999999999999</v>
      </c>
      <c r="H3149" s="52">
        <f>VLOOKUP(VLOOKUP($B3149,'Exp Dates'!$E$5:$Z$300,MATCH("M1",'Exp Dates'!$E$2:$X$2,0),1),'Exp Dates'!$D$3:$Z$300,4,0)</f>
        <v>42634</v>
      </c>
      <c r="I3149" s="52">
        <f>VLOOKUP(VLOOKUP($B3149,'Exp Dates'!$E$5:$Z$300,MATCH("M2",'Exp Dates'!$E$2:$X$2,0),1),'Exp Dates'!$D$3:$Z$300,4,0)</f>
        <v>42662</v>
      </c>
      <c r="J3149" s="52">
        <f>VLOOKUP(VLOOKUP($B3149,'Exp Dates'!$E$5:$Z$300,MATCH("M3",'Exp Dates'!$E$2:$X$2,0),1),'Exp Dates'!$D$3:$Z$300,4,0)</f>
        <v>42690</v>
      </c>
      <c r="K3149" s="52">
        <f>VLOOKUP(VLOOKUP($B3149,'Exp Dates'!$E$5:$Z$300,MATCH("M4",'Exp Dates'!$E$2:$X$2,0),1),'Exp Dates'!$D$3:$Z$300,4,0)</f>
        <v>42725</v>
      </c>
      <c r="L3149" s="52">
        <f>VLOOKUP(VLOOKUP($B3149,'Exp Dates'!$E$5:$Z$300,MATCH("M5",'Exp Dates'!$E$2:$X$2,0),1),'Exp Dates'!$D$3:$Z$300,4,0)</f>
        <v>42753</v>
      </c>
      <c r="M3149">
        <f t="shared" si="2779"/>
        <v>1</v>
      </c>
      <c r="N3149">
        <f t="shared" si="2780"/>
        <v>29</v>
      </c>
      <c r="O3149">
        <f t="shared" si="2781"/>
        <v>57</v>
      </c>
      <c r="P3149">
        <f t="shared" si="2782"/>
        <v>92</v>
      </c>
      <c r="Q3149">
        <f t="shared" si="2818"/>
        <v>120</v>
      </c>
      <c r="R3149">
        <f t="shared" si="2789"/>
        <v>2</v>
      </c>
      <c r="S3149">
        <f t="shared" ca="1" si="2790"/>
        <v>2.8571428571428598E-2</v>
      </c>
      <c r="T3149">
        <f t="shared" ca="1" si="2791"/>
        <v>1.4285714285714285E-2</v>
      </c>
      <c r="U3149">
        <f t="shared" ca="1" si="2792"/>
        <v>17.426763079487007</v>
      </c>
      <c r="V3149">
        <f t="shared" ca="1" si="2793"/>
        <v>17.480443664686714</v>
      </c>
      <c r="W3149">
        <f t="shared" ca="1" si="2783"/>
        <v>17.480443664686714</v>
      </c>
      <c r="X3149">
        <f t="shared" ca="1" si="2794"/>
        <v>18.733636869161906</v>
      </c>
      <c r="Y3149">
        <f t="shared" si="2819"/>
        <v>29</v>
      </c>
      <c r="Z3149">
        <f t="shared" ca="1" si="2820"/>
        <v>17.425000000000001</v>
      </c>
      <c r="AA3149">
        <f t="shared" si="2821"/>
        <v>57</v>
      </c>
      <c r="AB3149">
        <f t="shared" ca="1" si="2822"/>
        <v>18.225000000000001</v>
      </c>
      <c r="AC3149">
        <f t="shared" ca="1" si="2823"/>
        <v>17.453571428571429</v>
      </c>
      <c r="AD3149" s="11">
        <f>Master!J3146</f>
        <v>15.92</v>
      </c>
      <c r="AE3149" s="11">
        <f t="shared" ca="1" si="2795"/>
        <v>18</v>
      </c>
      <c r="AF3149" s="11">
        <f t="shared" si="2825"/>
        <v>15.863233225269621</v>
      </c>
      <c r="AG3149" s="11">
        <f t="shared" si="2788"/>
        <v>0.11353354946075633</v>
      </c>
      <c r="AH3149" s="11">
        <f>ROW()</f>
        <v>3149</v>
      </c>
      <c r="AI3149" s="11">
        <f t="shared" si="2796"/>
        <v>1</v>
      </c>
      <c r="AJ3149" s="11">
        <f t="shared" si="2797"/>
        <v>21</v>
      </c>
      <c r="AK3149">
        <f t="shared" ca="1" si="2798"/>
        <v>-7.1666666666666698E-2</v>
      </c>
      <c r="AL3149">
        <f t="shared" ca="1" si="2799"/>
        <v>-3.5157576556507308E-2</v>
      </c>
      <c r="AM3149">
        <f t="shared" ca="1" si="2800"/>
        <v>-4.0000000000000036E-2</v>
      </c>
      <c r="AN3149" s="11">
        <f t="shared" ca="1" si="2801"/>
        <v>1.2699999999999978</v>
      </c>
      <c r="AO3149" s="11">
        <f t="shared" ca="1" si="2802"/>
        <v>-8.2214650491748351E-2</v>
      </c>
      <c r="AP3149" s="11"/>
      <c r="AQ3149" s="11" t="str">
        <f t="shared" si="2803"/>
        <v/>
      </c>
      <c r="AR3149" s="11" t="str">
        <f t="shared" si="2824"/>
        <v/>
      </c>
      <c r="AS3149" s="11"/>
      <c r="AT3149" s="11"/>
      <c r="AU3149" s="11"/>
      <c r="AV3149">
        <f t="shared" ca="1" si="2804"/>
        <v>0.93310464950144745</v>
      </c>
      <c r="AW3149">
        <f t="shared" ca="1" si="2805"/>
        <v>0.87105624142661175</v>
      </c>
      <c r="AX3149">
        <f>Master!J3146/Master!K3146</f>
        <v>0.88493607559755427</v>
      </c>
      <c r="AY3149">
        <f t="shared" ca="1" si="2784"/>
        <v>4.8168573903893175E-2</v>
      </c>
      <c r="AZ3149">
        <f t="shared" ca="1" si="2785"/>
        <v>-1.3879834170942518E-2</v>
      </c>
      <c r="BA3149" s="11">
        <f>Master!L3146</f>
        <v>0.88493607559755427</v>
      </c>
      <c r="BB3149" s="53">
        <f t="shared" ca="1" si="2786"/>
        <v>0</v>
      </c>
      <c r="BC3149" s="11">
        <f t="shared" ca="1" si="2787"/>
        <v>41.989179898907047</v>
      </c>
      <c r="BD3149" s="11">
        <f t="shared" ca="1" si="2806"/>
        <v>-2.8266331658291415E-3</v>
      </c>
      <c r="BE3149" s="11"/>
      <c r="BF3149" s="11"/>
      <c r="BG3149" s="11"/>
      <c r="BH3149" s="11"/>
      <c r="BI3149" s="11"/>
      <c r="BJ3149" s="11">
        <f t="shared" ca="1" si="2807"/>
        <v>16.201353067563851</v>
      </c>
      <c r="BK3149" s="11">
        <f t="shared" ca="1" si="2808"/>
        <v>17.401006305695123</v>
      </c>
      <c r="BL3149" s="11">
        <f t="shared" ca="1" si="2809"/>
        <v>17.923450145139949</v>
      </c>
      <c r="BM3149" s="11">
        <f t="shared" ca="1" si="2810"/>
        <v>18.400838280251079</v>
      </c>
      <c r="BN3149" s="11">
        <f t="shared" ca="1" si="2811"/>
        <v>18.714116857555997</v>
      </c>
      <c r="BO3149" s="11">
        <f t="shared" ca="1" si="2812"/>
        <v>2.0557673547329181E-2</v>
      </c>
      <c r="BP3149" s="11">
        <f t="shared" ca="1" si="2813"/>
        <v>-1.3769695440388752E-3</v>
      </c>
      <c r="BQ3149" s="11">
        <f t="shared" ca="1" si="2814"/>
        <v>-1.6545945396985062E-2</v>
      </c>
      <c r="BR3149" s="11">
        <f t="shared" ca="1" si="2815"/>
        <v>-1.7311707329715431E-2</v>
      </c>
      <c r="BS3149" s="11">
        <f t="shared" ca="1" si="2816"/>
        <v>-5.3647693676055708E-2</v>
      </c>
      <c r="BT3149" s="11"/>
      <c r="BU3149" s="11"/>
      <c r="BV3149" s="11"/>
      <c r="BW3149" s="11"/>
      <c r="BX3149" s="11"/>
      <c r="BY3149" s="11"/>
      <c r="BZ3149" s="11"/>
      <c r="CA3149" s="53" t="str">
        <f t="shared" ca="1" si="2817"/>
        <v/>
      </c>
    </row>
    <row r="3150" spans="2:79" x14ac:dyDescent="0.25">
      <c r="B3150" s="52">
        <f>Master!B3147</f>
        <v>42634</v>
      </c>
      <c r="C3150" s="11">
        <f ca="1">Master!Q3147</f>
        <v>16.074999999999999</v>
      </c>
      <c r="D3150" s="11">
        <f ca="1">Master!R3147</f>
        <v>17.475000000000001</v>
      </c>
      <c r="E3150" s="11">
        <f ca="1">Master!S3147</f>
        <v>18.125</v>
      </c>
      <c r="F3150" s="11">
        <f ca="1">Master!T3147</f>
        <v>19.274999999999999</v>
      </c>
      <c r="G3150" s="11">
        <f ca="1">Master!U3147</f>
        <v>19.625</v>
      </c>
      <c r="H3150" s="52">
        <f>VLOOKUP(VLOOKUP($B3150,'Exp Dates'!$E$5:$Z$300,MATCH("M1",'Exp Dates'!$E$2:$X$2,0),1),'Exp Dates'!$D$3:$Z$300,4,0)</f>
        <v>42662</v>
      </c>
      <c r="I3150" s="52">
        <f>VLOOKUP(VLOOKUP($B3150,'Exp Dates'!$E$5:$Z$300,MATCH("M2",'Exp Dates'!$E$2:$X$2,0),1),'Exp Dates'!$D$3:$Z$300,4,0)</f>
        <v>42690</v>
      </c>
      <c r="J3150" s="52">
        <f>VLOOKUP(VLOOKUP($B3150,'Exp Dates'!$E$5:$Z$300,MATCH("M3",'Exp Dates'!$E$2:$X$2,0),1),'Exp Dates'!$D$3:$Z$300,4,0)</f>
        <v>42725</v>
      </c>
      <c r="K3150" s="52">
        <f>VLOOKUP(VLOOKUP($B3150,'Exp Dates'!$E$5:$Z$300,MATCH("M4",'Exp Dates'!$E$2:$X$2,0),1),'Exp Dates'!$D$3:$Z$300,4,0)</f>
        <v>42753</v>
      </c>
      <c r="L3150" s="52">
        <f>VLOOKUP(VLOOKUP($B3150,'Exp Dates'!$E$5:$Z$300,MATCH("M5",'Exp Dates'!$E$2:$X$2,0),1),'Exp Dates'!$D$3:$Z$300,4,0)</f>
        <v>42781</v>
      </c>
      <c r="M3150">
        <f t="shared" si="2779"/>
        <v>28</v>
      </c>
      <c r="N3150">
        <f t="shared" si="2780"/>
        <v>56</v>
      </c>
      <c r="O3150">
        <f t="shared" si="2781"/>
        <v>91</v>
      </c>
      <c r="P3150">
        <f t="shared" si="2782"/>
        <v>119</v>
      </c>
      <c r="Q3150">
        <f t="shared" si="2818"/>
        <v>147</v>
      </c>
      <c r="R3150">
        <f t="shared" si="2789"/>
        <v>1</v>
      </c>
      <c r="S3150">
        <f t="shared" ca="1" si="2790"/>
        <v>5.0000000000000079E-2</v>
      </c>
      <c r="T3150">
        <f t="shared" ca="1" si="2791"/>
        <v>4.1071428571428523E-2</v>
      </c>
      <c r="U3150">
        <f t="shared" ca="1" si="2792"/>
        <v>16.268629065372</v>
      </c>
      <c r="V3150">
        <f t="shared" ca="1" si="2793"/>
        <v>15.913311775575407</v>
      </c>
      <c r="W3150">
        <f t="shared" ca="1" si="2783"/>
        <v>16.268629065372</v>
      </c>
      <c r="X3150">
        <f t="shared" ca="1" si="2794"/>
        <v>18.2331194946278</v>
      </c>
      <c r="Y3150">
        <f t="shared" si="2819"/>
        <v>28</v>
      </c>
      <c r="Z3150">
        <f t="shared" ca="1" si="2820"/>
        <v>16.074999999999999</v>
      </c>
      <c r="AA3150">
        <f t="shared" si="2821"/>
        <v>56</v>
      </c>
      <c r="AB3150">
        <f t="shared" ca="1" si="2822"/>
        <v>17.475000000000001</v>
      </c>
      <c r="AC3150">
        <f t="shared" ca="1" si="2823"/>
        <v>16.175000000000001</v>
      </c>
      <c r="AD3150" s="11">
        <f>Master!J3147</f>
        <v>13.3</v>
      </c>
      <c r="AE3150" s="11">
        <f t="shared" ca="1" si="2795"/>
        <v>18</v>
      </c>
      <c r="AF3150" s="11">
        <f t="shared" si="2825"/>
        <v>14.581616612634811</v>
      </c>
      <c r="AG3150" s="11">
        <f t="shared" si="2788"/>
        <v>-2.5632332252696202</v>
      </c>
      <c r="AH3150" s="11">
        <f>ROW()</f>
        <v>3150</v>
      </c>
      <c r="AI3150" s="11">
        <f t="shared" si="2796"/>
        <v>20</v>
      </c>
      <c r="AJ3150" s="11">
        <f t="shared" si="2797"/>
        <v>40</v>
      </c>
      <c r="AK3150">
        <f t="shared" ca="1" si="2798"/>
        <v>-0.13874999999999993</v>
      </c>
      <c r="AL3150">
        <f t="shared" ca="1" si="2799"/>
        <v>-6.6694660466087186E-2</v>
      </c>
      <c r="AM3150">
        <f t="shared" ca="1" si="2800"/>
        <v>-7.0000000000000104E-2</v>
      </c>
      <c r="AN3150" s="11">
        <f t="shared" ca="1" si="2801"/>
        <v>0.53000000000000114</v>
      </c>
      <c r="AO3150" s="11">
        <f t="shared" ca="1" si="2802"/>
        <v>-3.7119419002556039E-2</v>
      </c>
      <c r="AP3150" s="11"/>
      <c r="AQ3150" s="11" t="str">
        <f t="shared" si="2803"/>
        <v/>
      </c>
      <c r="AR3150" s="11">
        <f t="shared" ca="1" si="2824"/>
        <v>0.67999999999999972</v>
      </c>
      <c r="AS3150" s="11"/>
      <c r="AT3150" s="11"/>
      <c r="AU3150" s="11"/>
      <c r="AV3150">
        <f t="shared" ca="1" si="2804"/>
        <v>0.89225703095761444</v>
      </c>
      <c r="AW3150">
        <f t="shared" ca="1" si="2805"/>
        <v>0.88689655172413784</v>
      </c>
      <c r="AX3150">
        <f>Master!J3147/Master!K3147</f>
        <v>0.79831932773109249</v>
      </c>
      <c r="AY3150">
        <f t="shared" ca="1" si="2784"/>
        <v>9.3937703226521951E-2</v>
      </c>
      <c r="AZ3150">
        <f t="shared" ca="1" si="2785"/>
        <v>8.8577223993045351E-2</v>
      </c>
      <c r="BA3150" s="11">
        <f>Master!L3147</f>
        <v>0.79831932773109249</v>
      </c>
      <c r="BB3150" s="53">
        <f t="shared" ca="1" si="2786"/>
        <v>0</v>
      </c>
      <c r="BC3150" s="11">
        <f t="shared" ca="1" si="2787"/>
        <v>41.989179898907047</v>
      </c>
      <c r="BD3150" s="11">
        <f t="shared" ca="1" si="2806"/>
        <v>0.20864661654135327</v>
      </c>
      <c r="BE3150" s="11"/>
      <c r="BF3150" s="11"/>
      <c r="BG3150" s="11"/>
      <c r="BH3150" s="11"/>
      <c r="BI3150" s="11"/>
      <c r="BJ3150" s="11">
        <f t="shared" ca="1" si="2807"/>
        <v>16.249472189669508</v>
      </c>
      <c r="BK3150" s="11">
        <f t="shared" ca="1" si="2808"/>
        <v>17.07865763806652</v>
      </c>
      <c r="BL3150" s="11">
        <f t="shared" ca="1" si="2809"/>
        <v>17.771783642353583</v>
      </c>
      <c r="BM3150" s="11">
        <f t="shared" ca="1" si="2810"/>
        <v>18.204392154778024</v>
      </c>
      <c r="BN3150" s="11">
        <f t="shared" ca="1" si="2811"/>
        <v>18.574166840146582</v>
      </c>
      <c r="BO3150" s="11">
        <f t="shared" ca="1" si="2812"/>
        <v>1.0853635438227593E-2</v>
      </c>
      <c r="BP3150" s="11">
        <f t="shared" ca="1" si="2813"/>
        <v>-2.268053573296025E-2</v>
      </c>
      <c r="BQ3150" s="11">
        <f t="shared" ca="1" si="2814"/>
        <v>-1.9487799042560927E-2</v>
      </c>
      <c r="BR3150" s="11">
        <f t="shared" ca="1" si="2815"/>
        <v>-5.5543857080258108E-2</v>
      </c>
      <c r="BS3150" s="11">
        <f t="shared" ca="1" si="2816"/>
        <v>-5.3545638718645483E-2</v>
      </c>
      <c r="BT3150" s="11"/>
      <c r="BU3150" s="11"/>
      <c r="BV3150" s="11"/>
      <c r="BW3150" s="11"/>
      <c r="BX3150" s="11"/>
      <c r="BY3150" s="11"/>
      <c r="BZ3150" s="11"/>
      <c r="CA3150" s="53" t="str">
        <f t="shared" ca="1" si="2817"/>
        <v/>
      </c>
    </row>
    <row r="3151" spans="2:79" x14ac:dyDescent="0.25">
      <c r="B3151" s="52">
        <f>Master!B3148</f>
        <v>42635</v>
      </c>
      <c r="C3151" s="11">
        <f ca="1">Master!Q3148</f>
        <v>15.324999999999999</v>
      </c>
      <c r="D3151" s="11">
        <f ca="1">Master!R3148</f>
        <v>16.875</v>
      </c>
      <c r="E3151" s="11">
        <f ca="1">Master!S3148</f>
        <v>17.625</v>
      </c>
      <c r="F3151" s="11">
        <f ca="1">Master!T3148</f>
        <v>18.875</v>
      </c>
      <c r="G3151" s="11">
        <f ca="1">Master!U3148</f>
        <v>19.274999999999999</v>
      </c>
      <c r="H3151" s="52">
        <f>VLOOKUP(VLOOKUP($B3151,'Exp Dates'!$E$5:$Z$300,MATCH("M1",'Exp Dates'!$E$2:$X$2,0),1),'Exp Dates'!$D$3:$Z$300,4,0)</f>
        <v>42662</v>
      </c>
      <c r="I3151" s="52">
        <f>VLOOKUP(VLOOKUP($B3151,'Exp Dates'!$E$5:$Z$300,MATCH("M2",'Exp Dates'!$E$2:$X$2,0),1),'Exp Dates'!$D$3:$Z$300,4,0)</f>
        <v>42690</v>
      </c>
      <c r="J3151" s="52">
        <f>VLOOKUP(VLOOKUP($B3151,'Exp Dates'!$E$5:$Z$300,MATCH("M3",'Exp Dates'!$E$2:$X$2,0),1),'Exp Dates'!$D$3:$Z$300,4,0)</f>
        <v>42725</v>
      </c>
      <c r="K3151" s="52">
        <f>VLOOKUP(VLOOKUP($B3151,'Exp Dates'!$E$5:$Z$300,MATCH("M4",'Exp Dates'!$E$2:$X$2,0),1),'Exp Dates'!$D$3:$Z$300,4,0)</f>
        <v>42753</v>
      </c>
      <c r="L3151" s="52">
        <f>VLOOKUP(VLOOKUP($B3151,'Exp Dates'!$E$5:$Z$300,MATCH("M5",'Exp Dates'!$E$2:$X$2,0),1),'Exp Dates'!$D$3:$Z$300,4,0)</f>
        <v>42781</v>
      </c>
      <c r="M3151">
        <f t="shared" si="2779"/>
        <v>27</v>
      </c>
      <c r="N3151">
        <f t="shared" si="2780"/>
        <v>55</v>
      </c>
      <c r="O3151">
        <f t="shared" si="2781"/>
        <v>90</v>
      </c>
      <c r="P3151">
        <f t="shared" si="2782"/>
        <v>118</v>
      </c>
      <c r="Q3151">
        <f t="shared" si="2818"/>
        <v>146</v>
      </c>
      <c r="R3151">
        <f t="shared" si="2789"/>
        <v>1</v>
      </c>
      <c r="S3151">
        <f t="shared" ca="1" si="2790"/>
        <v>5.5357142857142883E-2</v>
      </c>
      <c r="T3151">
        <f t="shared" ca="1" si="2791"/>
        <v>4.4642857142857144E-2</v>
      </c>
      <c r="U3151">
        <f t="shared" ca="1" si="2792"/>
        <v>15.641591191435733</v>
      </c>
      <c r="V3151">
        <f t="shared" ca="1" si="2793"/>
        <v>15.143288824709488</v>
      </c>
      <c r="W3151">
        <f t="shared" ca="1" si="2783"/>
        <v>15.641591191435733</v>
      </c>
      <c r="X3151">
        <f t="shared" ca="1" si="2794"/>
        <v>17.800087133453175</v>
      </c>
      <c r="Y3151">
        <f t="shared" si="2819"/>
        <v>27</v>
      </c>
      <c r="Z3151">
        <f t="shared" ca="1" si="2820"/>
        <v>15.324999999999999</v>
      </c>
      <c r="AA3151">
        <f t="shared" si="2821"/>
        <v>55</v>
      </c>
      <c r="AB3151">
        <f t="shared" ca="1" si="2822"/>
        <v>16.875</v>
      </c>
      <c r="AC3151">
        <f t="shared" ca="1" si="2823"/>
        <v>15.491071428571427</v>
      </c>
      <c r="AD3151" s="11">
        <f>Master!J3148</f>
        <v>12.02</v>
      </c>
      <c r="AE3151" s="11">
        <f t="shared" ca="1" si="2795"/>
        <v>18</v>
      </c>
      <c r="AF3151" s="11">
        <f t="shared" si="2825"/>
        <v>13.300808306317405</v>
      </c>
      <c r="AG3151" s="11">
        <f t="shared" si="2788"/>
        <v>-2.5616166126348112</v>
      </c>
      <c r="AH3151" s="11">
        <f>ROW()</f>
        <v>3151</v>
      </c>
      <c r="AI3151" s="11">
        <f t="shared" si="2796"/>
        <v>19</v>
      </c>
      <c r="AJ3151" s="11">
        <f t="shared" si="2797"/>
        <v>39</v>
      </c>
      <c r="AK3151">
        <f t="shared" ca="1" si="2798"/>
        <v>-0.17394736842105263</v>
      </c>
      <c r="AL3151">
        <f t="shared" ca="1" si="2799"/>
        <v>-8.3793230007408681E-2</v>
      </c>
      <c r="AM3151">
        <f t="shared" ca="1" si="2800"/>
        <v>-7.7500000000000041E-2</v>
      </c>
      <c r="AN3151" s="11">
        <f t="shared" ca="1" si="2801"/>
        <v>-1.9999999999999574E-2</v>
      </c>
      <c r="AO3151" s="11">
        <f t="shared" ca="1" si="2802"/>
        <v>-4.1626903756873807E-3</v>
      </c>
      <c r="AP3151" s="11"/>
      <c r="AQ3151" s="11">
        <f t="shared" ca="1" si="2803"/>
        <v>3.3049999999999997</v>
      </c>
      <c r="AR3151" s="11">
        <f t="shared" ca="1" si="2824"/>
        <v>-7.0000000000000284E-2</v>
      </c>
      <c r="AS3151" s="11"/>
      <c r="AT3151" s="11"/>
      <c r="AU3151" s="11"/>
      <c r="AV3151">
        <f t="shared" ca="1" si="2804"/>
        <v>0.87873677663291871</v>
      </c>
      <c r="AW3151">
        <f t="shared" ca="1" si="2805"/>
        <v>0.8695035460992907</v>
      </c>
      <c r="AX3151">
        <f>Master!J3148/Master!K3148</f>
        <v>0.75407779171894607</v>
      </c>
      <c r="AY3151">
        <f t="shared" ca="1" si="2784"/>
        <v>0.12465898491397265</v>
      </c>
      <c r="AZ3151">
        <f t="shared" ca="1" si="2785"/>
        <v>0.11542575438034464</v>
      </c>
      <c r="BA3151" s="11">
        <f>Master!L3148</f>
        <v>0.75407779171894607</v>
      </c>
      <c r="BB3151" s="53">
        <f t="shared" ca="1" si="2786"/>
        <v>0</v>
      </c>
      <c r="BC3151" s="11">
        <f t="shared" ca="1" si="2787"/>
        <v>41.989179898907047</v>
      </c>
      <c r="BD3151" s="11">
        <f t="shared" ca="1" si="2806"/>
        <v>0.2749584026622296</v>
      </c>
      <c r="BE3151" s="11"/>
      <c r="BF3151" s="11"/>
      <c r="BG3151" s="11"/>
      <c r="BH3151" s="11"/>
      <c r="BI3151" s="11"/>
      <c r="BJ3151" s="11">
        <f t="shared" ca="1" si="2807"/>
        <v>15.166649999366758</v>
      </c>
      <c r="BK3151" s="11">
        <f t="shared" ca="1" si="2808"/>
        <v>16.060424939843742</v>
      </c>
      <c r="BL3151" s="11">
        <f t="shared" ca="1" si="2809"/>
        <v>16.794741878532815</v>
      </c>
      <c r="BM3151" s="11">
        <f t="shared" ca="1" si="2810"/>
        <v>17.249168500728853</v>
      </c>
      <c r="BN3151" s="11">
        <f t="shared" ca="1" si="2811"/>
        <v>17.635769482565408</v>
      </c>
      <c r="BO3151" s="11">
        <f t="shared" ca="1" si="2812"/>
        <v>-1.0332789600864034E-2</v>
      </c>
      <c r="BP3151" s="11">
        <f t="shared" ca="1" si="2813"/>
        <v>-4.8271114675926374E-2</v>
      </c>
      <c r="BQ3151" s="11">
        <f t="shared" ca="1" si="2814"/>
        <v>-4.710684377118779E-2</v>
      </c>
      <c r="BR3151" s="11">
        <f t="shared" ca="1" si="2815"/>
        <v>-8.6136768173305844E-2</v>
      </c>
      <c r="BS3151" s="11">
        <f t="shared" ca="1" si="2816"/>
        <v>-8.5044384821509222E-2</v>
      </c>
      <c r="BT3151" s="11"/>
      <c r="BU3151" s="11"/>
      <c r="BV3151" s="11"/>
      <c r="BW3151" s="11"/>
      <c r="BX3151" s="11"/>
      <c r="BY3151" s="11"/>
      <c r="BZ3151" s="11"/>
      <c r="CA3151" s="53" t="str">
        <f t="shared" ca="1" si="2817"/>
        <v/>
      </c>
    </row>
    <row r="3152" spans="2:79" x14ac:dyDescent="0.25">
      <c r="B3152" s="52">
        <f>Master!B3149</f>
        <v>42636</v>
      </c>
      <c r="C3152" s="11">
        <f ca="1">Master!Q3149</f>
        <v>15.574999999999999</v>
      </c>
      <c r="D3152" s="11">
        <f ca="1">Master!R3149</f>
        <v>17.074999999999999</v>
      </c>
      <c r="E3152" s="11">
        <f ca="1">Master!S3149</f>
        <v>17.725000000000001</v>
      </c>
      <c r="F3152" s="11">
        <f ca="1">Master!T3149</f>
        <v>18.925000000000001</v>
      </c>
      <c r="G3152" s="11">
        <f ca="1">Master!U3149</f>
        <v>19.350000000000001</v>
      </c>
      <c r="H3152" s="52">
        <f>VLOOKUP(VLOOKUP($B3152,'Exp Dates'!$E$5:$Z$300,MATCH("M1",'Exp Dates'!$E$2:$X$2,0),1),'Exp Dates'!$D$3:$Z$300,4,0)</f>
        <v>42662</v>
      </c>
      <c r="I3152" s="52">
        <f>VLOOKUP(VLOOKUP($B3152,'Exp Dates'!$E$5:$Z$300,MATCH("M2",'Exp Dates'!$E$2:$X$2,0),1),'Exp Dates'!$D$3:$Z$300,4,0)</f>
        <v>42690</v>
      </c>
      <c r="J3152" s="52">
        <f>VLOOKUP(VLOOKUP($B3152,'Exp Dates'!$E$5:$Z$300,MATCH("M3",'Exp Dates'!$E$2:$X$2,0),1),'Exp Dates'!$D$3:$Z$300,4,0)</f>
        <v>42725</v>
      </c>
      <c r="K3152" s="52">
        <f>VLOOKUP(VLOOKUP($B3152,'Exp Dates'!$E$5:$Z$300,MATCH("M4",'Exp Dates'!$E$2:$X$2,0),1),'Exp Dates'!$D$3:$Z$300,4,0)</f>
        <v>42753</v>
      </c>
      <c r="L3152" s="52">
        <f>VLOOKUP(VLOOKUP($B3152,'Exp Dates'!$E$5:$Z$300,MATCH("M5",'Exp Dates'!$E$2:$X$2,0),1),'Exp Dates'!$D$3:$Z$300,4,0)</f>
        <v>42781</v>
      </c>
      <c r="M3152">
        <f t="shared" si="2779"/>
        <v>26</v>
      </c>
      <c r="N3152">
        <f t="shared" si="2780"/>
        <v>54</v>
      </c>
      <c r="O3152">
        <f t="shared" si="2781"/>
        <v>89</v>
      </c>
      <c r="P3152">
        <f t="shared" si="2782"/>
        <v>117</v>
      </c>
      <c r="Q3152">
        <f t="shared" si="2818"/>
        <v>145</v>
      </c>
      <c r="R3152">
        <f t="shared" si="2789"/>
        <v>1</v>
      </c>
      <c r="S3152">
        <f t="shared" ca="1" si="2790"/>
        <v>5.3571428571428568E-2</v>
      </c>
      <c r="T3152">
        <f t="shared" ca="1" si="2791"/>
        <v>4.285714285714283E-2</v>
      </c>
      <c r="U3152">
        <f t="shared" ca="1" si="2792"/>
        <v>15.974172793248838</v>
      </c>
      <c r="V3152">
        <f t="shared" ca="1" si="2793"/>
        <v>15.669718636365396</v>
      </c>
      <c r="W3152">
        <f t="shared" ca="1" si="2783"/>
        <v>15.974172793248838</v>
      </c>
      <c r="X3152">
        <f t="shared" ca="1" si="2794"/>
        <v>17.946583647907378</v>
      </c>
      <c r="Y3152">
        <f t="shared" si="2819"/>
        <v>26</v>
      </c>
      <c r="Z3152">
        <f t="shared" ca="1" si="2820"/>
        <v>15.574999999999999</v>
      </c>
      <c r="AA3152">
        <f t="shared" si="2821"/>
        <v>54</v>
      </c>
      <c r="AB3152">
        <f t="shared" ca="1" si="2822"/>
        <v>17.074999999999999</v>
      </c>
      <c r="AC3152">
        <f t="shared" ca="1" si="2823"/>
        <v>15.789285714285713</v>
      </c>
      <c r="AD3152" s="11">
        <f>Master!J3149</f>
        <v>12.29</v>
      </c>
      <c r="AE3152" s="11">
        <f t="shared" ca="1" si="2795"/>
        <v>18</v>
      </c>
      <c r="AF3152" s="11">
        <f t="shared" si="2825"/>
        <v>12.795404153158703</v>
      </c>
      <c r="AG3152" s="11">
        <f t="shared" si="2788"/>
        <v>-1.010808306317406</v>
      </c>
      <c r="AH3152" s="11">
        <f>ROW()</f>
        <v>3152</v>
      </c>
      <c r="AI3152" s="11">
        <f t="shared" si="2796"/>
        <v>18</v>
      </c>
      <c r="AJ3152" s="11">
        <f t="shared" si="2797"/>
        <v>38</v>
      </c>
      <c r="AK3152">
        <f t="shared" ca="1" si="2798"/>
        <v>-0.1825</v>
      </c>
      <c r="AL3152">
        <f t="shared" ca="1" si="2799"/>
        <v>-9.0482148542522012E-2</v>
      </c>
      <c r="AM3152">
        <f t="shared" ca="1" si="2800"/>
        <v>-7.4999999999999997E-2</v>
      </c>
      <c r="AN3152" s="11">
        <f t="shared" ca="1" si="2801"/>
        <v>-1.5100000000000016</v>
      </c>
      <c r="AO3152" s="11">
        <f t="shared" ca="1" si="2802"/>
        <v>9.1140793030977829E-2</v>
      </c>
      <c r="AP3152" s="11"/>
      <c r="AQ3152" s="11" t="str">
        <f t="shared" si="2803"/>
        <v/>
      </c>
      <c r="AR3152" s="11">
        <f t="shared" ca="1" si="2824"/>
        <v>-1.9100000000000001</v>
      </c>
      <c r="AS3152" s="11"/>
      <c r="AT3152" s="11"/>
      <c r="AU3152" s="11"/>
      <c r="AV3152">
        <f t="shared" ca="1" si="2804"/>
        <v>0.89009546923497451</v>
      </c>
      <c r="AW3152">
        <f t="shared" ca="1" si="2805"/>
        <v>0.87870239774330028</v>
      </c>
      <c r="AX3152">
        <f>Master!J3149/Master!K3149</f>
        <v>0.76573208722741426</v>
      </c>
      <c r="AY3152">
        <f t="shared" ca="1" si="2784"/>
        <v>0.12436338200756025</v>
      </c>
      <c r="AZ3152">
        <f t="shared" ca="1" si="2785"/>
        <v>0.11297031051588602</v>
      </c>
      <c r="BA3152" s="11">
        <f>Master!L3149</f>
        <v>0.76573208722741426</v>
      </c>
      <c r="BB3152" s="53">
        <f t="shared" ca="1" si="2786"/>
        <v>0</v>
      </c>
      <c r="BC3152" s="11">
        <f t="shared" ca="1" si="2787"/>
        <v>41.989179898907047</v>
      </c>
      <c r="BD3152" s="11">
        <f t="shared" ca="1" si="2806"/>
        <v>0.26729048006509359</v>
      </c>
      <c r="BE3152" s="11"/>
      <c r="BF3152" s="11"/>
      <c r="BG3152" s="11"/>
      <c r="BH3152" s="11"/>
      <c r="BI3152" s="11"/>
      <c r="BJ3152" s="11">
        <f t="shared" ca="1" si="2807"/>
        <v>14.77646893483967</v>
      </c>
      <c r="BK3152" s="11">
        <f t="shared" ca="1" si="2808"/>
        <v>15.554465417248188</v>
      </c>
      <c r="BL3152" s="11">
        <f t="shared" ca="1" si="2809"/>
        <v>16.203958437777459</v>
      </c>
      <c r="BM3152" s="11">
        <f t="shared" ca="1" si="2810"/>
        <v>16.610669775551216</v>
      </c>
      <c r="BN3152" s="11">
        <f t="shared" ca="1" si="2811"/>
        <v>16.959364625281772</v>
      </c>
      <c r="BO3152" s="11">
        <f t="shared" ca="1" si="2812"/>
        <v>-5.1270052337741845E-2</v>
      </c>
      <c r="BP3152" s="11">
        <f t="shared" ca="1" si="2813"/>
        <v>-8.9050341596006444E-2</v>
      </c>
      <c r="BQ3152" s="11">
        <f t="shared" ca="1" si="2814"/>
        <v>-8.5813346246687905E-2</v>
      </c>
      <c r="BR3152" s="11">
        <f t="shared" ca="1" si="2815"/>
        <v>-0.12228957592860157</v>
      </c>
      <c r="BS3152" s="11">
        <f t="shared" ca="1" si="2816"/>
        <v>-0.12354704778905579</v>
      </c>
      <c r="BT3152" s="11"/>
      <c r="BU3152" s="11"/>
      <c r="BV3152" s="11"/>
      <c r="BW3152" s="11"/>
      <c r="BX3152" s="11"/>
      <c r="BY3152" s="11"/>
      <c r="BZ3152" s="11"/>
      <c r="CA3152" s="53" t="str">
        <f t="shared" ca="1" si="2817"/>
        <v/>
      </c>
    </row>
    <row r="3153" spans="2:79" x14ac:dyDescent="0.25">
      <c r="B3153" s="52">
        <f>Master!B3150</f>
        <v>42639</v>
      </c>
      <c r="C3153" s="11">
        <f ca="1">Master!Q3150</f>
        <v>16.274999999999999</v>
      </c>
      <c r="D3153" s="11">
        <f ca="1">Master!R3150</f>
        <v>17.375</v>
      </c>
      <c r="E3153" s="11">
        <f ca="1">Master!S3150</f>
        <v>17.925000000000001</v>
      </c>
      <c r="F3153" s="11">
        <f ca="1">Master!T3150</f>
        <v>19.024999999999999</v>
      </c>
      <c r="G3153" s="11">
        <f ca="1">Master!U3150</f>
        <v>19.475000000000001</v>
      </c>
      <c r="H3153" s="52">
        <f>VLOOKUP(VLOOKUP($B3153,'Exp Dates'!$E$5:$Z$300,MATCH("M1",'Exp Dates'!$E$2:$X$2,0),1),'Exp Dates'!$D$3:$Z$300,4,0)</f>
        <v>42662</v>
      </c>
      <c r="I3153" s="52">
        <f>VLOOKUP(VLOOKUP($B3153,'Exp Dates'!$E$5:$Z$300,MATCH("M2",'Exp Dates'!$E$2:$X$2,0),1),'Exp Dates'!$D$3:$Z$300,4,0)</f>
        <v>42690</v>
      </c>
      <c r="J3153" s="52">
        <f>VLOOKUP(VLOOKUP($B3153,'Exp Dates'!$E$5:$Z$300,MATCH("M3",'Exp Dates'!$E$2:$X$2,0),1),'Exp Dates'!$D$3:$Z$300,4,0)</f>
        <v>42725</v>
      </c>
      <c r="K3153" s="52">
        <f>VLOOKUP(VLOOKUP($B3153,'Exp Dates'!$E$5:$Z$300,MATCH("M4",'Exp Dates'!$E$2:$X$2,0),1),'Exp Dates'!$D$3:$Z$300,4,0)</f>
        <v>42753</v>
      </c>
      <c r="L3153" s="52">
        <f>VLOOKUP(VLOOKUP($B3153,'Exp Dates'!$E$5:$Z$300,MATCH("M5",'Exp Dates'!$E$2:$X$2,0),1),'Exp Dates'!$D$3:$Z$300,4,0)</f>
        <v>42781</v>
      </c>
      <c r="M3153">
        <f t="shared" si="2779"/>
        <v>23</v>
      </c>
      <c r="N3153">
        <f t="shared" si="2780"/>
        <v>51</v>
      </c>
      <c r="O3153">
        <f t="shared" si="2781"/>
        <v>86</v>
      </c>
      <c r="P3153">
        <f t="shared" si="2782"/>
        <v>114</v>
      </c>
      <c r="Q3153">
        <f t="shared" si="2818"/>
        <v>142</v>
      </c>
      <c r="R3153">
        <f t="shared" si="2789"/>
        <v>1</v>
      </c>
      <c r="S3153">
        <f t="shared" ca="1" si="2790"/>
        <v>3.9285714285714333E-2</v>
      </c>
      <c r="T3153">
        <f t="shared" ca="1" si="2791"/>
        <v>3.9285714285714209E-2</v>
      </c>
      <c r="U3153">
        <f t="shared" ca="1" si="2792"/>
        <v>16.751328305540429</v>
      </c>
      <c r="V3153">
        <f t="shared" ca="1" si="2793"/>
        <v>16.385872726223646</v>
      </c>
      <c r="W3153">
        <f t="shared" ca="1" si="2783"/>
        <v>16.751328305540429</v>
      </c>
      <c r="X3153">
        <f t="shared" ca="1" si="2794"/>
        <v>18.269136564338549</v>
      </c>
      <c r="Y3153">
        <f t="shared" si="2819"/>
        <v>23</v>
      </c>
      <c r="Z3153">
        <f t="shared" ca="1" si="2820"/>
        <v>16.274999999999999</v>
      </c>
      <c r="AA3153">
        <f t="shared" si="2821"/>
        <v>51</v>
      </c>
      <c r="AB3153">
        <f t="shared" ca="1" si="2822"/>
        <v>17.375</v>
      </c>
      <c r="AC3153">
        <f t="shared" ca="1" si="2823"/>
        <v>16.549999999999997</v>
      </c>
      <c r="AD3153" s="11">
        <f>Master!J3150</f>
        <v>14.5</v>
      </c>
      <c r="AE3153" s="11">
        <f t="shared" ca="1" si="2795"/>
        <v>18</v>
      </c>
      <c r="AF3153" s="11">
        <f t="shared" si="2825"/>
        <v>13.647702076579352</v>
      </c>
      <c r="AG3153" s="11">
        <f t="shared" si="2788"/>
        <v>1.7045958468412969</v>
      </c>
      <c r="AH3153" s="11">
        <f>ROW()</f>
        <v>3153</v>
      </c>
      <c r="AI3153" s="11">
        <f t="shared" si="2796"/>
        <v>17</v>
      </c>
      <c r="AJ3153" s="11">
        <f t="shared" si="2797"/>
        <v>37</v>
      </c>
      <c r="AK3153">
        <f t="shared" ca="1" si="2798"/>
        <v>-0.10441176470588227</v>
      </c>
      <c r="AL3153">
        <f t="shared" ca="1" si="2799"/>
        <v>-5.6125933233200698E-2</v>
      </c>
      <c r="AM3153">
        <f t="shared" ca="1" si="2800"/>
        <v>-5.500000000000007E-2</v>
      </c>
      <c r="AN3153" s="11">
        <f t="shared" ca="1" si="2801"/>
        <v>0.65000000000000213</v>
      </c>
      <c r="AO3153" s="11">
        <f t="shared" ca="1" si="2802"/>
        <v>-4.3387154115711389E-2</v>
      </c>
      <c r="AP3153" s="11"/>
      <c r="AQ3153" s="11" t="str">
        <f t="shared" si="2803"/>
        <v/>
      </c>
      <c r="AR3153" s="11">
        <f t="shared" ca="1" si="2824"/>
        <v>0.90000000000000036</v>
      </c>
      <c r="AS3153" s="11"/>
      <c r="AT3153" s="11"/>
      <c r="AU3153" s="11"/>
      <c r="AV3153">
        <f t="shared" ca="1" si="2804"/>
        <v>0.91691954058951597</v>
      </c>
      <c r="AW3153">
        <f t="shared" ca="1" si="2805"/>
        <v>0.90794979079497895</v>
      </c>
      <c r="AX3153">
        <f>Master!J3150/Master!K3150</f>
        <v>0.83912037037037035</v>
      </c>
      <c r="AY3153">
        <f t="shared" ca="1" si="2784"/>
        <v>7.7799170219145619E-2</v>
      </c>
      <c r="AZ3153">
        <f t="shared" ca="1" si="2785"/>
        <v>6.8829420424608601E-2</v>
      </c>
      <c r="BA3153" s="11">
        <f>Master!L3150</f>
        <v>0.83912037037037035</v>
      </c>
      <c r="BB3153" s="53">
        <f t="shared" ca="1" si="2786"/>
        <v>0</v>
      </c>
      <c r="BC3153" s="11">
        <f t="shared" ca="1" si="2787"/>
        <v>41.989179898907047</v>
      </c>
      <c r="BD3153" s="11">
        <f t="shared" ca="1" si="2806"/>
        <v>0.12241379310344817</v>
      </c>
      <c r="BE3153" s="11"/>
      <c r="BF3153" s="11"/>
      <c r="BG3153" s="11"/>
      <c r="BH3153" s="11"/>
      <c r="BI3153" s="11"/>
      <c r="BJ3153" s="11">
        <f t="shared" ca="1" si="2807"/>
        <v>15.523157602435639</v>
      </c>
      <c r="BK3153" s="11">
        <f t="shared" ca="1" si="2808"/>
        <v>16.01963362276798</v>
      </c>
      <c r="BL3153" s="11">
        <f t="shared" ca="1" si="2809"/>
        <v>16.469989970299885</v>
      </c>
      <c r="BM3153" s="11">
        <f t="shared" ca="1" si="2810"/>
        <v>16.766124169047004</v>
      </c>
      <c r="BN3153" s="11">
        <f t="shared" ca="1" si="2811"/>
        <v>17.027475894629077</v>
      </c>
      <c r="BO3153" s="11">
        <f t="shared" ca="1" si="2812"/>
        <v>-4.6196153460175693E-2</v>
      </c>
      <c r="BP3153" s="11">
        <f t="shared" ca="1" si="2813"/>
        <v>-7.8006697970188221E-2</v>
      </c>
      <c r="BQ3153" s="11">
        <f t="shared" ca="1" si="2814"/>
        <v>-8.1172107654120862E-2</v>
      </c>
      <c r="BR3153" s="11">
        <f t="shared" ca="1" si="2815"/>
        <v>-0.1187319753457553</v>
      </c>
      <c r="BS3153" s="11">
        <f t="shared" ca="1" si="2816"/>
        <v>-0.12567517870967515</v>
      </c>
      <c r="BT3153" s="11"/>
      <c r="BU3153" s="11"/>
      <c r="BV3153" s="11"/>
      <c r="BW3153" s="11"/>
      <c r="BX3153" s="11"/>
      <c r="BY3153" s="11"/>
      <c r="BZ3153" s="11"/>
      <c r="CA3153" s="53" t="str">
        <f t="shared" ca="1" si="2817"/>
        <v/>
      </c>
    </row>
    <row r="3154" spans="2:79" x14ac:dyDescent="0.25">
      <c r="B3154" s="52">
        <f>Master!B3151</f>
        <v>42640</v>
      </c>
      <c r="C3154" s="11">
        <f ca="1">Master!Q3151</f>
        <v>15.525</v>
      </c>
      <c r="D3154" s="11">
        <f ca="1">Master!R3151</f>
        <v>16.875</v>
      </c>
      <c r="E3154" s="11">
        <f ca="1">Master!S3151</f>
        <v>17.475000000000001</v>
      </c>
      <c r="F3154" s="11">
        <f ca="1">Master!T3151</f>
        <v>18.625</v>
      </c>
      <c r="G3154" s="11">
        <f ca="1">Master!U3151</f>
        <v>19.100000000000001</v>
      </c>
      <c r="H3154" s="52">
        <f>VLOOKUP(VLOOKUP($B3154,'Exp Dates'!$E$5:$Z$300,MATCH("M1",'Exp Dates'!$E$2:$X$2,0),1),'Exp Dates'!$D$3:$Z$300,4,0)</f>
        <v>42662</v>
      </c>
      <c r="I3154" s="52">
        <f>VLOOKUP(VLOOKUP($B3154,'Exp Dates'!$E$5:$Z$300,MATCH("M2",'Exp Dates'!$E$2:$X$2,0),1),'Exp Dates'!$D$3:$Z$300,4,0)</f>
        <v>42690</v>
      </c>
      <c r="J3154" s="52">
        <f>VLOOKUP(VLOOKUP($B3154,'Exp Dates'!$E$5:$Z$300,MATCH("M3",'Exp Dates'!$E$2:$X$2,0),1),'Exp Dates'!$D$3:$Z$300,4,0)</f>
        <v>42725</v>
      </c>
      <c r="K3154" s="52">
        <f>VLOOKUP(VLOOKUP($B3154,'Exp Dates'!$E$5:$Z$300,MATCH("M4",'Exp Dates'!$E$2:$X$2,0),1),'Exp Dates'!$D$3:$Z$300,4,0)</f>
        <v>42753</v>
      </c>
      <c r="L3154" s="52">
        <f>VLOOKUP(VLOOKUP($B3154,'Exp Dates'!$E$5:$Z$300,MATCH("M5",'Exp Dates'!$E$2:$X$2,0),1),'Exp Dates'!$D$3:$Z$300,4,0)</f>
        <v>42781</v>
      </c>
      <c r="M3154">
        <f t="shared" si="2779"/>
        <v>22</v>
      </c>
      <c r="N3154">
        <f t="shared" si="2780"/>
        <v>50</v>
      </c>
      <c r="O3154">
        <f t="shared" si="2781"/>
        <v>85</v>
      </c>
      <c r="P3154">
        <f t="shared" si="2782"/>
        <v>113</v>
      </c>
      <c r="Q3154">
        <f t="shared" si="2818"/>
        <v>141</v>
      </c>
      <c r="R3154">
        <f t="shared" si="2789"/>
        <v>1</v>
      </c>
      <c r="S3154">
        <f t="shared" ca="1" si="2790"/>
        <v>4.8214285714285703E-2</v>
      </c>
      <c r="T3154">
        <f t="shared" ca="1" si="2791"/>
        <v>4.1071428571428523E-2</v>
      </c>
      <c r="U3154">
        <f t="shared" ca="1" si="2792"/>
        <v>16.181909542095809</v>
      </c>
      <c r="V3154">
        <f t="shared" ca="1" si="2793"/>
        <v>15.855505465655401</v>
      </c>
      <c r="W3154">
        <f t="shared" ca="1" si="2783"/>
        <v>16.181909542095809</v>
      </c>
      <c r="X3154">
        <f t="shared" ca="1" si="2794"/>
        <v>17.882614418073754</v>
      </c>
      <c r="Y3154">
        <f t="shared" si="2819"/>
        <v>22</v>
      </c>
      <c r="Z3154">
        <f t="shared" ca="1" si="2820"/>
        <v>15.525</v>
      </c>
      <c r="AA3154">
        <f t="shared" si="2821"/>
        <v>50</v>
      </c>
      <c r="AB3154">
        <f t="shared" ca="1" si="2822"/>
        <v>16.875</v>
      </c>
      <c r="AC3154">
        <f t="shared" ca="1" si="2823"/>
        <v>15.910714285714286</v>
      </c>
      <c r="AD3154" s="11">
        <f>Master!J3151</f>
        <v>13.1</v>
      </c>
      <c r="AE3154" s="11">
        <f t="shared" ca="1" si="2795"/>
        <v>18</v>
      </c>
      <c r="AF3154" s="11">
        <f t="shared" si="2825"/>
        <v>13.373851038289676</v>
      </c>
      <c r="AG3154" s="11">
        <f t="shared" si="2788"/>
        <v>-0.54770207657935188</v>
      </c>
      <c r="AH3154" s="11">
        <f>ROW()</f>
        <v>3154</v>
      </c>
      <c r="AI3154" s="11">
        <f t="shared" si="2796"/>
        <v>16</v>
      </c>
      <c r="AJ3154" s="11">
        <f t="shared" si="2797"/>
        <v>36</v>
      </c>
      <c r="AK3154">
        <f t="shared" ca="1" si="2798"/>
        <v>-0.15156250000000004</v>
      </c>
      <c r="AL3154">
        <f t="shared" ca="1" si="2799"/>
        <v>-8.1721623786989994E-2</v>
      </c>
      <c r="AM3154">
        <f t="shared" ca="1" si="2800"/>
        <v>-6.7499999999999977E-2</v>
      </c>
      <c r="AN3154" s="11">
        <f t="shared" ca="1" si="2801"/>
        <v>0.40999999999999837</v>
      </c>
      <c r="AO3154" s="11">
        <f t="shared" ca="1" si="2802"/>
        <v>-3.1672890421062048E-2</v>
      </c>
      <c r="AP3154" s="11"/>
      <c r="AQ3154" s="11" t="str">
        <f t="shared" si="2803"/>
        <v/>
      </c>
      <c r="AR3154" s="11">
        <f t="shared" ca="1" si="2824"/>
        <v>0.5600000000000005</v>
      </c>
      <c r="AS3154" s="11"/>
      <c r="AT3154" s="11"/>
      <c r="AU3154" s="11"/>
      <c r="AV3154">
        <f t="shared" ca="1" si="2804"/>
        <v>0.9048961837336793</v>
      </c>
      <c r="AW3154">
        <f t="shared" ca="1" si="2805"/>
        <v>0.88841201716738194</v>
      </c>
      <c r="AX3154">
        <f>Master!J3151/Master!K3151</f>
        <v>0.79635258358662619</v>
      </c>
      <c r="AY3154">
        <f t="shared" ca="1" si="2784"/>
        <v>0.10854360014705311</v>
      </c>
      <c r="AZ3154">
        <f t="shared" ca="1" si="2785"/>
        <v>9.2059433580755745E-2</v>
      </c>
      <c r="BA3154" s="11">
        <f>Master!L3151</f>
        <v>0.79635258358662619</v>
      </c>
      <c r="BB3154" s="53">
        <f t="shared" ca="1" si="2786"/>
        <v>0</v>
      </c>
      <c r="BC3154" s="11">
        <f t="shared" ca="1" si="2787"/>
        <v>41.989179898907047</v>
      </c>
      <c r="BD3154" s="11">
        <f t="shared" ca="1" si="2806"/>
        <v>0.18511450381679395</v>
      </c>
      <c r="BE3154" s="11"/>
      <c r="BF3154" s="11"/>
      <c r="BG3154" s="11"/>
      <c r="BH3154" s="11"/>
      <c r="BI3154" s="11"/>
      <c r="BJ3154" s="11">
        <f t="shared" ca="1" si="2807"/>
        <v>15.129351478695515</v>
      </c>
      <c r="BK3154" s="11">
        <f t="shared" ca="1" si="2808"/>
        <v>15.894528892043487</v>
      </c>
      <c r="BL3154" s="11">
        <f t="shared" ca="1" si="2809"/>
        <v>16.519749462674259</v>
      </c>
      <c r="BM3154" s="11">
        <f t="shared" ca="1" si="2810"/>
        <v>16.909854167768064</v>
      </c>
      <c r="BN3154" s="11">
        <f t="shared" ca="1" si="2811"/>
        <v>17.244288845137902</v>
      </c>
      <c r="BO3154" s="11">
        <f t="shared" ca="1" si="2812"/>
        <v>-2.5484606847309799E-2</v>
      </c>
      <c r="BP3154" s="11">
        <f t="shared" ca="1" si="2813"/>
        <v>-5.8101991582608203E-2</v>
      </c>
      <c r="BQ3154" s="11">
        <f t="shared" ca="1" si="2814"/>
        <v>-5.4663836184591807E-2</v>
      </c>
      <c r="BR3154" s="11">
        <f t="shared" ca="1" si="2815"/>
        <v>-9.2088366831244883E-2</v>
      </c>
      <c r="BS3154" s="11">
        <f t="shared" ca="1" si="2816"/>
        <v>-9.7157652087020874E-2</v>
      </c>
      <c r="BT3154" s="11"/>
      <c r="BU3154" s="11"/>
      <c r="BV3154" s="11"/>
      <c r="BW3154" s="11"/>
      <c r="BX3154" s="11"/>
      <c r="BY3154" s="11"/>
      <c r="BZ3154" s="11"/>
      <c r="CA3154" s="53" t="str">
        <f t="shared" ca="1" si="2817"/>
        <v/>
      </c>
    </row>
    <row r="3155" spans="2:79" x14ac:dyDescent="0.25">
      <c r="B3155" s="52">
        <f>Master!B3152</f>
        <v>42641</v>
      </c>
      <c r="C3155" s="11">
        <f ca="1">Master!Q3152</f>
        <v>15.225</v>
      </c>
      <c r="D3155" s="11">
        <f ca="1">Master!R3152</f>
        <v>16.725000000000001</v>
      </c>
      <c r="E3155" s="11">
        <f ca="1">Master!S3152</f>
        <v>17.3</v>
      </c>
      <c r="F3155" s="11">
        <f ca="1">Master!T3152</f>
        <v>18.5</v>
      </c>
      <c r="G3155" s="11">
        <f ca="1">Master!U3152</f>
        <v>18.975000000000001</v>
      </c>
      <c r="H3155" s="52">
        <f>VLOOKUP(VLOOKUP($B3155,'Exp Dates'!$E$5:$Z$300,MATCH("M1",'Exp Dates'!$E$2:$X$2,0),1),'Exp Dates'!$D$3:$Z$300,4,0)</f>
        <v>42662</v>
      </c>
      <c r="I3155" s="52">
        <f>VLOOKUP(VLOOKUP($B3155,'Exp Dates'!$E$5:$Z$300,MATCH("M2",'Exp Dates'!$E$2:$X$2,0),1),'Exp Dates'!$D$3:$Z$300,4,0)</f>
        <v>42690</v>
      </c>
      <c r="J3155" s="52">
        <f>VLOOKUP(VLOOKUP($B3155,'Exp Dates'!$E$5:$Z$300,MATCH("M3",'Exp Dates'!$E$2:$X$2,0),1),'Exp Dates'!$D$3:$Z$300,4,0)</f>
        <v>42725</v>
      </c>
      <c r="K3155" s="52">
        <f>VLOOKUP(VLOOKUP($B3155,'Exp Dates'!$E$5:$Z$300,MATCH("M4",'Exp Dates'!$E$2:$X$2,0),1),'Exp Dates'!$D$3:$Z$300,4,0)</f>
        <v>42753</v>
      </c>
      <c r="L3155" s="52">
        <f>VLOOKUP(VLOOKUP($B3155,'Exp Dates'!$E$5:$Z$300,MATCH("M5",'Exp Dates'!$E$2:$X$2,0),1),'Exp Dates'!$D$3:$Z$300,4,0)</f>
        <v>42781</v>
      </c>
      <c r="M3155">
        <f t="shared" si="2779"/>
        <v>21</v>
      </c>
      <c r="N3155">
        <f t="shared" si="2780"/>
        <v>49</v>
      </c>
      <c r="O3155">
        <f t="shared" si="2781"/>
        <v>84</v>
      </c>
      <c r="P3155">
        <f t="shared" si="2782"/>
        <v>112</v>
      </c>
      <c r="Q3155">
        <f t="shared" si="2818"/>
        <v>140</v>
      </c>
      <c r="R3155">
        <f t="shared" si="2789"/>
        <v>1</v>
      </c>
      <c r="S3155">
        <f t="shared" ca="1" si="2790"/>
        <v>5.3571428571428638E-2</v>
      </c>
      <c r="T3155">
        <f t="shared" ca="1" si="2791"/>
        <v>4.285714285714283E-2</v>
      </c>
      <c r="U3155">
        <f t="shared" ca="1" si="2792"/>
        <v>16.030010917026853</v>
      </c>
      <c r="V3155">
        <f t="shared" ca="1" si="2793"/>
        <v>15.811001707671787</v>
      </c>
      <c r="W3155">
        <f t="shared" ca="1" si="2783"/>
        <v>16.030010917026853</v>
      </c>
      <c r="X3155">
        <f t="shared" ca="1" si="2794"/>
        <v>17.774129441954532</v>
      </c>
      <c r="Y3155">
        <f t="shared" si="2819"/>
        <v>21</v>
      </c>
      <c r="Z3155">
        <f t="shared" ca="1" si="2820"/>
        <v>15.225</v>
      </c>
      <c r="AA3155">
        <f t="shared" si="2821"/>
        <v>49</v>
      </c>
      <c r="AB3155">
        <f t="shared" ca="1" si="2822"/>
        <v>16.725000000000001</v>
      </c>
      <c r="AC3155">
        <f t="shared" ca="1" si="2823"/>
        <v>15.707142857142857</v>
      </c>
      <c r="AD3155" s="11">
        <f>Master!J3152</f>
        <v>12.39</v>
      </c>
      <c r="AE3155" s="11">
        <f t="shared" ca="1" si="2795"/>
        <v>18</v>
      </c>
      <c r="AF3155" s="11">
        <f t="shared" si="2825"/>
        <v>12.881925519144838</v>
      </c>
      <c r="AG3155" s="11">
        <f t="shared" si="2788"/>
        <v>-0.98385103828967502</v>
      </c>
      <c r="AH3155" s="11">
        <f>ROW()</f>
        <v>3155</v>
      </c>
      <c r="AI3155" s="11">
        <f t="shared" si="2796"/>
        <v>15</v>
      </c>
      <c r="AJ3155" s="11">
        <f t="shared" si="2797"/>
        <v>35</v>
      </c>
      <c r="AK3155">
        <f t="shared" ca="1" si="2798"/>
        <v>-0.18899999999999995</v>
      </c>
      <c r="AL3155">
        <f t="shared" ca="1" si="2799"/>
        <v>-0.10319177479095387</v>
      </c>
      <c r="AM3155">
        <f t="shared" ca="1" si="2800"/>
        <v>-7.5000000000000094E-2</v>
      </c>
      <c r="AN3155" s="11">
        <f t="shared" ca="1" si="2801"/>
        <v>-0.92999999999999794</v>
      </c>
      <c r="AO3155" s="11">
        <f t="shared" ca="1" si="2802"/>
        <v>5.4305958962827194E-2</v>
      </c>
      <c r="AP3155" s="11"/>
      <c r="AQ3155" s="11" t="str">
        <f t="shared" si="2803"/>
        <v/>
      </c>
      <c r="AR3155" s="11">
        <f t="shared" ca="1" si="2824"/>
        <v>-1.3300000000000018</v>
      </c>
      <c r="AS3155" s="11"/>
      <c r="AT3155" s="11"/>
      <c r="AU3155" s="11"/>
      <c r="AV3155">
        <f t="shared" ca="1" si="2804"/>
        <v>0.90187319549891343</v>
      </c>
      <c r="AW3155">
        <f t="shared" ca="1" si="2805"/>
        <v>0.88005780346820806</v>
      </c>
      <c r="AX3155">
        <f>Master!J3152/Master!K3152</f>
        <v>0.77389131792629606</v>
      </c>
      <c r="AY3155">
        <f t="shared" ca="1" si="2784"/>
        <v>0.12798187757261736</v>
      </c>
      <c r="AZ3155">
        <f t="shared" ca="1" si="2785"/>
        <v>0.10616648554191199</v>
      </c>
      <c r="BA3155" s="11">
        <f>Master!L3152</f>
        <v>0.77389131792629606</v>
      </c>
      <c r="BB3155" s="53">
        <f t="shared" ca="1" si="2786"/>
        <v>0</v>
      </c>
      <c r="BC3155" s="11">
        <f t="shared" ca="1" si="2787"/>
        <v>41.989179898907047</v>
      </c>
      <c r="BD3155" s="11">
        <f t="shared" ca="1" si="2806"/>
        <v>0.22881355932203382</v>
      </c>
      <c r="BE3155" s="11"/>
      <c r="BF3155" s="11"/>
      <c r="BG3155" s="11"/>
      <c r="BH3155" s="11"/>
      <c r="BI3155" s="11"/>
      <c r="BJ3155" s="11">
        <f t="shared" ca="1" si="2807"/>
        <v>14.653618608030074</v>
      </c>
      <c r="BK3155" s="11">
        <f t="shared" ca="1" si="2808"/>
        <v>15.506896936214394</v>
      </c>
      <c r="BL3155" s="11">
        <f t="shared" ca="1" si="2809"/>
        <v>16.184964439205039</v>
      </c>
      <c r="BM3155" s="11">
        <f t="shared" ca="1" si="2810"/>
        <v>16.602583128552723</v>
      </c>
      <c r="BN3155" s="11">
        <f t="shared" ca="1" si="2811"/>
        <v>16.958099514335796</v>
      </c>
      <c r="BO3155" s="11">
        <f t="shared" ca="1" si="2812"/>
        <v>-3.7529155466004993E-2</v>
      </c>
      <c r="BP3155" s="11">
        <f t="shared" ca="1" si="2813"/>
        <v>-7.2831274366852439E-2</v>
      </c>
      <c r="BQ3155" s="11">
        <f t="shared" ca="1" si="2814"/>
        <v>-6.4452922589304129E-2</v>
      </c>
      <c r="BR3155" s="11">
        <f t="shared" ca="1" si="2815"/>
        <v>-0.10256307413228527</v>
      </c>
      <c r="BS3155" s="11">
        <f t="shared" ca="1" si="2816"/>
        <v>-0.1062925157135286</v>
      </c>
      <c r="BT3155" s="11"/>
      <c r="BU3155" s="11"/>
      <c r="BV3155" s="11"/>
      <c r="BW3155" s="11"/>
      <c r="BX3155" s="11"/>
      <c r="BY3155" s="11"/>
      <c r="BZ3155" s="11"/>
      <c r="CA3155" s="53" t="str">
        <f t="shared" ca="1" si="2817"/>
        <v/>
      </c>
    </row>
    <row r="3156" spans="2:79" x14ac:dyDescent="0.25">
      <c r="B3156" s="52">
        <f>Master!B3153</f>
        <v>42642</v>
      </c>
      <c r="C3156" s="11">
        <f ca="1">Master!Q3153</f>
        <v>15.925000000000001</v>
      </c>
      <c r="D3156" s="11">
        <f ca="1">Master!R3153</f>
        <v>17.024999999999999</v>
      </c>
      <c r="E3156" s="11">
        <f ca="1">Master!S3153</f>
        <v>17.475000000000001</v>
      </c>
      <c r="F3156" s="11">
        <f ca="1">Master!T3153</f>
        <v>18.7</v>
      </c>
      <c r="G3156" s="11">
        <f ca="1">Master!U3153</f>
        <v>19.125</v>
      </c>
      <c r="H3156" s="52">
        <f>VLOOKUP(VLOOKUP($B3156,'Exp Dates'!$E$5:$Z$300,MATCH("M1",'Exp Dates'!$E$2:$X$2,0),1),'Exp Dates'!$D$3:$Z$300,4,0)</f>
        <v>42662</v>
      </c>
      <c r="I3156" s="52">
        <f>VLOOKUP(VLOOKUP($B3156,'Exp Dates'!$E$5:$Z$300,MATCH("M2",'Exp Dates'!$E$2:$X$2,0),1),'Exp Dates'!$D$3:$Z$300,4,0)</f>
        <v>42690</v>
      </c>
      <c r="J3156" s="52">
        <f>VLOOKUP(VLOOKUP($B3156,'Exp Dates'!$E$5:$Z$300,MATCH("M3",'Exp Dates'!$E$2:$X$2,0),1),'Exp Dates'!$D$3:$Z$300,4,0)</f>
        <v>42725</v>
      </c>
      <c r="K3156" s="52">
        <f>VLOOKUP(VLOOKUP($B3156,'Exp Dates'!$E$5:$Z$300,MATCH("M4",'Exp Dates'!$E$2:$X$2,0),1),'Exp Dates'!$D$3:$Z$300,4,0)</f>
        <v>42753</v>
      </c>
      <c r="L3156" s="52">
        <f>VLOOKUP(VLOOKUP($B3156,'Exp Dates'!$E$5:$Z$300,MATCH("M5",'Exp Dates'!$E$2:$X$2,0),1),'Exp Dates'!$D$3:$Z$300,4,0)</f>
        <v>42781</v>
      </c>
      <c r="M3156">
        <f t="shared" si="2779"/>
        <v>20</v>
      </c>
      <c r="N3156">
        <f t="shared" si="2780"/>
        <v>48</v>
      </c>
      <c r="O3156">
        <f t="shared" si="2781"/>
        <v>83</v>
      </c>
      <c r="P3156">
        <f t="shared" si="2782"/>
        <v>111</v>
      </c>
      <c r="Q3156">
        <f t="shared" si="2818"/>
        <v>139</v>
      </c>
      <c r="R3156">
        <f t="shared" si="2789"/>
        <v>1</v>
      </c>
      <c r="S3156">
        <f t="shared" ca="1" si="2790"/>
        <v>3.9285714285714209E-2</v>
      </c>
      <c r="T3156">
        <f t="shared" ca="1" si="2791"/>
        <v>4.3749999999999921E-2</v>
      </c>
      <c r="U3156">
        <f t="shared" ca="1" si="2792"/>
        <v>16.562519541767447</v>
      </c>
      <c r="V3156">
        <f t="shared" ca="1" si="2793"/>
        <v>16.363397197927533</v>
      </c>
      <c r="W3156">
        <f t="shared" ca="1" si="2783"/>
        <v>16.562519541767447</v>
      </c>
      <c r="X3156">
        <f t="shared" ca="1" si="2794"/>
        <v>18.007370522793199</v>
      </c>
      <c r="Y3156">
        <f t="shared" si="2819"/>
        <v>20</v>
      </c>
      <c r="Z3156">
        <f t="shared" ca="1" si="2820"/>
        <v>15.925000000000001</v>
      </c>
      <c r="AA3156">
        <f t="shared" si="2821"/>
        <v>48</v>
      </c>
      <c r="AB3156">
        <f t="shared" ca="1" si="2822"/>
        <v>17.024999999999999</v>
      </c>
      <c r="AC3156">
        <f t="shared" ca="1" si="2823"/>
        <v>16.317857142857143</v>
      </c>
      <c r="AD3156" s="11">
        <f>Master!J3153</f>
        <v>14.02</v>
      </c>
      <c r="AE3156" s="11">
        <f t="shared" ca="1" si="2795"/>
        <v>18</v>
      </c>
      <c r="AF3156" s="11">
        <f t="shared" si="2825"/>
        <v>13.45096275957242</v>
      </c>
      <c r="AG3156" s="11">
        <f t="shared" si="2788"/>
        <v>1.1380744808551615</v>
      </c>
      <c r="AH3156" s="11">
        <f>ROW()</f>
        <v>3156</v>
      </c>
      <c r="AI3156" s="11">
        <f t="shared" si="2796"/>
        <v>14</v>
      </c>
      <c r="AJ3156" s="11">
        <f t="shared" si="2797"/>
        <v>34</v>
      </c>
      <c r="AK3156">
        <f t="shared" ca="1" si="2798"/>
        <v>-0.13607142857142865</v>
      </c>
      <c r="AL3156">
        <f t="shared" ca="1" si="2799"/>
        <v>-7.9214317457815042E-2</v>
      </c>
      <c r="AM3156">
        <f t="shared" ca="1" si="2800"/>
        <v>-5.4999999999999896E-2</v>
      </c>
      <c r="AN3156" s="11">
        <f t="shared" ca="1" si="2801"/>
        <v>0.58000000000000007</v>
      </c>
      <c r="AO3156" s="11">
        <f t="shared" ca="1" si="2802"/>
        <v>-4.1394933592327481E-2</v>
      </c>
      <c r="AP3156" s="11"/>
      <c r="AQ3156" s="11" t="str">
        <f t="shared" si="2803"/>
        <v/>
      </c>
      <c r="AR3156" s="11">
        <f t="shared" ca="1" si="2824"/>
        <v>0.65500000000000114</v>
      </c>
      <c r="AS3156" s="11"/>
      <c r="AT3156" s="11"/>
      <c r="AU3156" s="11"/>
      <c r="AV3156">
        <f t="shared" ca="1" si="2804"/>
        <v>0.91976335583271851</v>
      </c>
      <c r="AW3156">
        <f t="shared" ca="1" si="2805"/>
        <v>0.9113018597997139</v>
      </c>
      <c r="AX3156">
        <f>Master!J3153/Master!K3153</f>
        <v>0.8310610551274451</v>
      </c>
      <c r="AY3156">
        <f t="shared" ca="1" si="2784"/>
        <v>8.8702300705273407E-2</v>
      </c>
      <c r="AZ3156">
        <f t="shared" ca="1" si="2785"/>
        <v>8.0240804672268795E-2</v>
      </c>
      <c r="BA3156" s="11">
        <f>Master!L3153</f>
        <v>0.8310610551274451</v>
      </c>
      <c r="BB3156" s="53">
        <f t="shared" ca="1" si="2786"/>
        <v>0</v>
      </c>
      <c r="BC3156" s="11">
        <f t="shared" ca="1" si="2787"/>
        <v>41.989179898907047</v>
      </c>
      <c r="BD3156" s="11">
        <f t="shared" ca="1" si="2806"/>
        <v>0.13587731811697584</v>
      </c>
      <c r="BE3156" s="11"/>
      <c r="BF3156" s="11"/>
      <c r="BG3156" s="11"/>
      <c r="BH3156" s="11"/>
      <c r="BI3156" s="11"/>
      <c r="BJ3156" s="11">
        <f t="shared" ca="1" si="2807"/>
        <v>15.247338145917203</v>
      </c>
      <c r="BK3156" s="11">
        <f t="shared" ca="1" si="2808"/>
        <v>15.843316125900781</v>
      </c>
      <c r="BL3156" s="11">
        <f t="shared" ca="1" si="2809"/>
        <v>16.352605040685887</v>
      </c>
      <c r="BM3156" s="11">
        <f t="shared" ca="1" si="2810"/>
        <v>16.679132799267119</v>
      </c>
      <c r="BN3156" s="11">
        <f t="shared" ca="1" si="2811"/>
        <v>16.9636314064369</v>
      </c>
      <c r="BO3156" s="11">
        <f t="shared" ca="1" si="2812"/>
        <v>-4.2553334636282414E-2</v>
      </c>
      <c r="BP3156" s="11">
        <f t="shared" ca="1" si="2813"/>
        <v>-6.9408744440482728E-2</v>
      </c>
      <c r="BQ3156" s="11">
        <f t="shared" ca="1" si="2814"/>
        <v>-6.4228609975056639E-2</v>
      </c>
      <c r="BR3156" s="11">
        <f t="shared" ca="1" si="2815"/>
        <v>-0.10806776474507385</v>
      </c>
      <c r="BS3156" s="11">
        <f t="shared" ca="1" si="2816"/>
        <v>-0.11301273691833202</v>
      </c>
      <c r="BT3156" s="11"/>
      <c r="BU3156" s="11"/>
      <c r="BV3156" s="11"/>
      <c r="BW3156" s="11"/>
      <c r="BX3156" s="11"/>
      <c r="BY3156" s="11"/>
      <c r="BZ3156" s="11"/>
      <c r="CA3156" s="53" t="str">
        <f t="shared" ca="1" si="2817"/>
        <v/>
      </c>
    </row>
    <row r="3157" spans="2:79" x14ac:dyDescent="0.25">
      <c r="B3157" s="52">
        <f>Master!B3154</f>
        <v>42643</v>
      </c>
      <c r="C3157" s="11">
        <f ca="1">Master!Q3154</f>
        <v>15.775</v>
      </c>
      <c r="D3157" s="11">
        <f ca="1">Master!R3154</f>
        <v>16.95</v>
      </c>
      <c r="E3157" s="11">
        <f ca="1">Master!S3154</f>
        <v>17.45</v>
      </c>
      <c r="F3157" s="11">
        <f ca="1">Master!T3154</f>
        <v>18.5</v>
      </c>
      <c r="G3157" s="11">
        <f ca="1">Master!U3154</f>
        <v>19.05</v>
      </c>
      <c r="H3157" s="52">
        <f>VLOOKUP(VLOOKUP($B3157,'Exp Dates'!$E$5:$Z$300,MATCH("M1",'Exp Dates'!$E$2:$X$2,0),1),'Exp Dates'!$D$3:$Z$300,4,0)</f>
        <v>42662</v>
      </c>
      <c r="I3157" s="52">
        <f>VLOOKUP(VLOOKUP($B3157,'Exp Dates'!$E$5:$Z$300,MATCH("M2",'Exp Dates'!$E$2:$X$2,0),1),'Exp Dates'!$D$3:$Z$300,4,0)</f>
        <v>42690</v>
      </c>
      <c r="J3157" s="52">
        <f>VLOOKUP(VLOOKUP($B3157,'Exp Dates'!$E$5:$Z$300,MATCH("M3",'Exp Dates'!$E$2:$X$2,0),1),'Exp Dates'!$D$3:$Z$300,4,0)</f>
        <v>42725</v>
      </c>
      <c r="K3157" s="52">
        <f>VLOOKUP(VLOOKUP($B3157,'Exp Dates'!$E$5:$Z$300,MATCH("M4",'Exp Dates'!$E$2:$X$2,0),1),'Exp Dates'!$D$3:$Z$300,4,0)</f>
        <v>42753</v>
      </c>
      <c r="L3157" s="52">
        <f>VLOOKUP(VLOOKUP($B3157,'Exp Dates'!$E$5:$Z$300,MATCH("M5",'Exp Dates'!$E$2:$X$2,0),1),'Exp Dates'!$D$3:$Z$300,4,0)</f>
        <v>42781</v>
      </c>
      <c r="M3157">
        <f t="shared" si="2779"/>
        <v>19</v>
      </c>
      <c r="N3157">
        <f t="shared" si="2780"/>
        <v>47</v>
      </c>
      <c r="O3157">
        <f t="shared" si="2781"/>
        <v>82</v>
      </c>
      <c r="P3157">
        <f t="shared" si="2782"/>
        <v>110</v>
      </c>
      <c r="Q3157">
        <f t="shared" si="2818"/>
        <v>138</v>
      </c>
      <c r="R3157">
        <f t="shared" si="2789"/>
        <v>1</v>
      </c>
      <c r="S3157">
        <f t="shared" ca="1" si="2790"/>
        <v>4.1964285714285676E-2</v>
      </c>
      <c r="T3157">
        <f t="shared" ca="1" si="2791"/>
        <v>3.7500000000000026E-2</v>
      </c>
      <c r="U3157">
        <f t="shared" ca="1" si="2792"/>
        <v>16.508084036061444</v>
      </c>
      <c r="V3157">
        <f t="shared" ca="1" si="2793"/>
        <v>16.262455299890981</v>
      </c>
      <c r="W3157">
        <f t="shared" ca="1" si="2783"/>
        <v>16.508084036061444</v>
      </c>
      <c r="X3157">
        <f t="shared" ca="1" si="2794"/>
        <v>17.945545992466819</v>
      </c>
      <c r="Y3157">
        <f t="shared" si="2819"/>
        <v>19</v>
      </c>
      <c r="Z3157">
        <f t="shared" ca="1" si="2820"/>
        <v>15.775</v>
      </c>
      <c r="AA3157">
        <f t="shared" si="2821"/>
        <v>47</v>
      </c>
      <c r="AB3157">
        <f t="shared" ca="1" si="2822"/>
        <v>16.95</v>
      </c>
      <c r="AC3157">
        <f t="shared" ca="1" si="2823"/>
        <v>16.236607142857142</v>
      </c>
      <c r="AD3157" s="11">
        <f>Master!J3154</f>
        <v>13.29</v>
      </c>
      <c r="AE3157" s="11">
        <f t="shared" ca="1" si="2795"/>
        <v>18</v>
      </c>
      <c r="AF3157" s="11">
        <f t="shared" si="2825"/>
        <v>13.370481379786209</v>
      </c>
      <c r="AG3157" s="11">
        <f t="shared" si="2788"/>
        <v>-0.16096275957242057</v>
      </c>
      <c r="AH3157" s="11">
        <f>ROW()</f>
        <v>3157</v>
      </c>
      <c r="AI3157" s="11">
        <f t="shared" si="2796"/>
        <v>13</v>
      </c>
      <c r="AJ3157" s="11">
        <f t="shared" si="2797"/>
        <v>33</v>
      </c>
      <c r="AK3157">
        <f t="shared" ca="1" si="2798"/>
        <v>-0.19115384615384626</v>
      </c>
      <c r="AL3157">
        <f t="shared" ca="1" si="2799"/>
        <v>-0.11246314165036786</v>
      </c>
      <c r="AM3157">
        <f t="shared" ca="1" si="2800"/>
        <v>-5.8749999999999948E-2</v>
      </c>
      <c r="AN3157" s="11">
        <f t="shared" ca="1" si="2801"/>
        <v>-0.58000000000000185</v>
      </c>
      <c r="AO3157" s="11">
        <f t="shared" ca="1" si="2802"/>
        <v>2.9637835711545737E-2</v>
      </c>
      <c r="AP3157" s="11"/>
      <c r="AQ3157" s="11" t="str">
        <f t="shared" si="2803"/>
        <v/>
      </c>
      <c r="AR3157" s="11">
        <f t="shared" ca="1" si="2824"/>
        <v>-0.45500000000000185</v>
      </c>
      <c r="AS3157" s="11"/>
      <c r="AT3157" s="11"/>
      <c r="AU3157" s="11"/>
      <c r="AV3157">
        <f t="shared" ca="1" si="2804"/>
        <v>0.91989867808932679</v>
      </c>
      <c r="AW3157">
        <f t="shared" ca="1" si="2805"/>
        <v>0.90401146131805166</v>
      </c>
      <c r="AX3157">
        <f>Master!J3154/Master!K3154</f>
        <v>0.81185094685400117</v>
      </c>
      <c r="AY3157">
        <f t="shared" ca="1" si="2784"/>
        <v>0.10804773123532563</v>
      </c>
      <c r="AZ3157">
        <f t="shared" ca="1" si="2785"/>
        <v>9.2160514464050491E-2</v>
      </c>
      <c r="BA3157" s="11">
        <f>Master!L3154</f>
        <v>0.81185094685400117</v>
      </c>
      <c r="BB3157" s="53">
        <f t="shared" ca="1" si="2786"/>
        <v>0</v>
      </c>
      <c r="BC3157" s="11">
        <f t="shared" ca="1" si="2787"/>
        <v>41.989179898907047</v>
      </c>
      <c r="BD3157" s="11">
        <f t="shared" ca="1" si="2806"/>
        <v>0.18698269375470289</v>
      </c>
      <c r="BE3157" s="11"/>
      <c r="BF3157" s="11"/>
      <c r="BG3157" s="11"/>
      <c r="BH3157" s="11"/>
      <c r="BI3157" s="11"/>
      <c r="BJ3157" s="11">
        <f t="shared" ca="1" si="2807"/>
        <v>15.04282998235588</v>
      </c>
      <c r="BK3157" s="11">
        <f t="shared" ca="1" si="2808"/>
        <v>15.811887197002369</v>
      </c>
      <c r="BL3157" s="11">
        <f t="shared" ca="1" si="2809"/>
        <v>16.426924035642479</v>
      </c>
      <c r="BM3157" s="11">
        <f t="shared" ca="1" si="2810"/>
        <v>16.809054425777699</v>
      </c>
      <c r="BN3157" s="11">
        <f t="shared" ca="1" si="2811"/>
        <v>17.136380609898595</v>
      </c>
      <c r="BO3157" s="11">
        <f t="shared" ca="1" si="2812"/>
        <v>-4.6413313321338912E-2</v>
      </c>
      <c r="BP3157" s="11">
        <f t="shared" ca="1" si="2813"/>
        <v>-6.7145298111954577E-2</v>
      </c>
      <c r="BQ3157" s="11">
        <f t="shared" ca="1" si="2814"/>
        <v>-5.8628995092121494E-2</v>
      </c>
      <c r="BR3157" s="11">
        <f t="shared" ca="1" si="2815"/>
        <v>-9.1402463471475737E-2</v>
      </c>
      <c r="BS3157" s="11">
        <f t="shared" ca="1" si="2816"/>
        <v>-0.10045246142264597</v>
      </c>
      <c r="BT3157" s="11"/>
      <c r="BU3157" s="11"/>
      <c r="BV3157" s="11"/>
      <c r="BW3157" s="11"/>
      <c r="BX3157" s="11"/>
      <c r="BY3157" s="11"/>
      <c r="BZ3157" s="11"/>
      <c r="CA3157" s="53" t="str">
        <f t="shared" ca="1" si="2817"/>
        <v/>
      </c>
    </row>
    <row r="3158" spans="2:79" x14ac:dyDescent="0.25">
      <c r="B3158" s="52">
        <f>Master!B3155</f>
        <v>42646</v>
      </c>
      <c r="C3158" s="11">
        <f ca="1">Master!Q3155</f>
        <v>15.475</v>
      </c>
      <c r="D3158" s="11">
        <f ca="1">Master!R3155</f>
        <v>16.774999999999999</v>
      </c>
      <c r="E3158" s="11">
        <f ca="1">Master!S3155</f>
        <v>17.225000000000001</v>
      </c>
      <c r="F3158" s="11">
        <f ca="1">Master!T3155</f>
        <v>18.375</v>
      </c>
      <c r="G3158" s="11">
        <f ca="1">Master!U3155</f>
        <v>18.875</v>
      </c>
      <c r="H3158" s="52">
        <f>VLOOKUP(VLOOKUP($B3158,'Exp Dates'!$E$5:$Z$300,MATCH("M1",'Exp Dates'!$E$2:$X$2,0),1),'Exp Dates'!$D$3:$Z$300,4,0)</f>
        <v>42662</v>
      </c>
      <c r="I3158" s="52">
        <f>VLOOKUP(VLOOKUP($B3158,'Exp Dates'!$E$5:$Z$300,MATCH("M2",'Exp Dates'!$E$2:$X$2,0),1),'Exp Dates'!$D$3:$Z$300,4,0)</f>
        <v>42690</v>
      </c>
      <c r="J3158" s="52">
        <f>VLOOKUP(VLOOKUP($B3158,'Exp Dates'!$E$5:$Z$300,MATCH("M3",'Exp Dates'!$E$2:$X$2,0),1),'Exp Dates'!$D$3:$Z$300,4,0)</f>
        <v>42725</v>
      </c>
      <c r="K3158" s="52">
        <f>VLOOKUP(VLOOKUP($B3158,'Exp Dates'!$E$5:$Z$300,MATCH("M4",'Exp Dates'!$E$2:$X$2,0),1),'Exp Dates'!$D$3:$Z$300,4,0)</f>
        <v>42753</v>
      </c>
      <c r="L3158" s="52">
        <f>VLOOKUP(VLOOKUP($B3158,'Exp Dates'!$E$5:$Z$300,MATCH("M5",'Exp Dates'!$E$2:$X$2,0),1),'Exp Dates'!$D$3:$Z$300,4,0)</f>
        <v>42781</v>
      </c>
      <c r="M3158">
        <f t="shared" si="2779"/>
        <v>16</v>
      </c>
      <c r="N3158">
        <f t="shared" si="2780"/>
        <v>44</v>
      </c>
      <c r="O3158">
        <f t="shared" si="2781"/>
        <v>79</v>
      </c>
      <c r="P3158">
        <f t="shared" si="2782"/>
        <v>107</v>
      </c>
      <c r="Q3158">
        <f t="shared" si="2818"/>
        <v>135</v>
      </c>
      <c r="R3158">
        <f t="shared" si="2789"/>
        <v>1</v>
      </c>
      <c r="S3158">
        <f t="shared" ca="1" si="2790"/>
        <v>4.6428571428571389E-2</v>
      </c>
      <c r="T3158">
        <f t="shared" ca="1" si="2791"/>
        <v>4.1071428571428523E-2</v>
      </c>
      <c r="U3158">
        <f t="shared" ca="1" si="2792"/>
        <v>16.438388759242798</v>
      </c>
      <c r="V3158">
        <f t="shared" ca="1" si="2793"/>
        <v>16.287560437339895</v>
      </c>
      <c r="W3158">
        <f t="shared" ca="1" si="2783"/>
        <v>16.438388759242798</v>
      </c>
      <c r="X3158">
        <f t="shared" ca="1" si="2794"/>
        <v>17.895589690656859</v>
      </c>
      <c r="Y3158">
        <f t="shared" si="2819"/>
        <v>16</v>
      </c>
      <c r="Z3158">
        <f t="shared" ca="1" si="2820"/>
        <v>15.475</v>
      </c>
      <c r="AA3158">
        <f t="shared" si="2821"/>
        <v>44</v>
      </c>
      <c r="AB3158">
        <f t="shared" ca="1" si="2822"/>
        <v>16.774999999999999</v>
      </c>
      <c r="AC3158">
        <f t="shared" ca="1" si="2823"/>
        <v>16.125</v>
      </c>
      <c r="AD3158" s="11">
        <f>Master!J3155</f>
        <v>13.57</v>
      </c>
      <c r="AE3158" s="11">
        <f t="shared" ca="1" si="2795"/>
        <v>18</v>
      </c>
      <c r="AF3158" s="11">
        <f t="shared" si="2825"/>
        <v>13.470240689893105</v>
      </c>
      <c r="AG3158" s="11">
        <f t="shared" si="2788"/>
        <v>0.19951862021379085</v>
      </c>
      <c r="AH3158" s="11">
        <f>ROW()</f>
        <v>3158</v>
      </c>
      <c r="AI3158" s="11">
        <f t="shared" si="2796"/>
        <v>12</v>
      </c>
      <c r="AJ3158" s="11">
        <f t="shared" si="2797"/>
        <v>32</v>
      </c>
      <c r="AK3158">
        <f t="shared" ca="1" si="2798"/>
        <v>-0.15874999999999995</v>
      </c>
      <c r="AL3158">
        <f t="shared" ca="1" si="2799"/>
        <v>-9.8078137138026378E-2</v>
      </c>
      <c r="AM3158">
        <f t="shared" ca="1" si="2800"/>
        <v>-6.4999999999999947E-2</v>
      </c>
      <c r="AN3158" s="11">
        <f t="shared" ca="1" si="2801"/>
        <v>-0.21000000000000085</v>
      </c>
      <c r="AO3158" s="11">
        <f t="shared" ca="1" si="2802"/>
        <v>7.2324305565088518E-3</v>
      </c>
      <c r="AP3158" s="11"/>
      <c r="AQ3158" s="11" t="str">
        <f t="shared" si="2803"/>
        <v/>
      </c>
      <c r="AR3158" s="11">
        <f t="shared" ca="1" si="2824"/>
        <v>-0.20999999999999908</v>
      </c>
      <c r="AS3158" s="11"/>
      <c r="AT3158" s="11"/>
      <c r="AU3158" s="11"/>
      <c r="AV3158">
        <f t="shared" ca="1" si="2804"/>
        <v>0.91857206403347225</v>
      </c>
      <c r="AW3158">
        <f t="shared" ca="1" si="2805"/>
        <v>0.89840348330914355</v>
      </c>
      <c r="AX3158">
        <f>Master!J3155/Master!K3155</f>
        <v>0.82743902439024397</v>
      </c>
      <c r="AY3158">
        <f t="shared" ca="1" si="2784"/>
        <v>9.1133039643228275E-2</v>
      </c>
      <c r="AZ3158">
        <f t="shared" ca="1" si="2785"/>
        <v>7.0964458918899576E-2</v>
      </c>
      <c r="BA3158" s="11">
        <f>Master!L3155</f>
        <v>0.82743902439024397</v>
      </c>
      <c r="BB3158" s="53">
        <f t="shared" ca="1" si="2786"/>
        <v>0</v>
      </c>
      <c r="BC3158" s="11">
        <f t="shared" ca="1" si="2787"/>
        <v>41.989179898907047</v>
      </c>
      <c r="BD3158" s="11">
        <f t="shared" ca="1" si="2806"/>
        <v>0.14038319823139273</v>
      </c>
      <c r="BE3158" s="11"/>
      <c r="BF3158" s="11"/>
      <c r="BG3158" s="11"/>
      <c r="BH3158" s="11"/>
      <c r="BI3158" s="11"/>
      <c r="BJ3158" s="11">
        <f t="shared" ca="1" si="2807"/>
        <v>15.044476526656346</v>
      </c>
      <c r="BK3158" s="11">
        <f t="shared" ca="1" si="2808"/>
        <v>15.815455452756234</v>
      </c>
      <c r="BL3158" s="11">
        <f t="shared" ca="1" si="2809"/>
        <v>16.417842281848767</v>
      </c>
      <c r="BM3158" s="11">
        <f t="shared" ca="1" si="2810"/>
        <v>16.790784480439431</v>
      </c>
      <c r="BN3158" s="11">
        <f t="shared" ca="1" si="2811"/>
        <v>17.110131113390313</v>
      </c>
      <c r="BO3158" s="11">
        <f t="shared" ca="1" si="2812"/>
        <v>-2.7820579860656114E-2</v>
      </c>
      <c r="BP3158" s="11">
        <f t="shared" ca="1" si="2813"/>
        <v>-5.72008671978399E-2</v>
      </c>
      <c r="BQ3158" s="11">
        <f t="shared" ca="1" si="2814"/>
        <v>-4.6859664333888773E-2</v>
      </c>
      <c r="BR3158" s="11">
        <f t="shared" ca="1" si="2815"/>
        <v>-8.6215810588330277E-2</v>
      </c>
      <c r="BS3158" s="11">
        <f t="shared" ca="1" si="2816"/>
        <v>-9.3502987370049584E-2</v>
      </c>
      <c r="BT3158" s="11"/>
      <c r="BU3158" s="11"/>
      <c r="BV3158" s="11"/>
      <c r="BW3158" s="11"/>
      <c r="BX3158" s="11"/>
      <c r="BY3158" s="11"/>
      <c r="BZ3158" s="11"/>
      <c r="CA3158" s="53" t="str">
        <f t="shared" ca="1" si="2817"/>
        <v/>
      </c>
    </row>
    <row r="3159" spans="2:79" x14ac:dyDescent="0.25">
      <c r="B3159" s="52">
        <f>Master!B3156</f>
        <v>42647</v>
      </c>
      <c r="C3159" s="11">
        <f ca="1">Master!Q3156</f>
        <v>15.324999999999999</v>
      </c>
      <c r="D3159" s="11">
        <f ca="1">Master!R3156</f>
        <v>16.625</v>
      </c>
      <c r="E3159" s="11">
        <f ca="1">Master!S3156</f>
        <v>17.024999999999999</v>
      </c>
      <c r="F3159" s="11">
        <f ca="1">Master!T3156</f>
        <v>18.175000000000001</v>
      </c>
      <c r="G3159" s="11">
        <f ca="1">Master!U3156</f>
        <v>18.625</v>
      </c>
      <c r="H3159" s="52">
        <f>VLOOKUP(VLOOKUP($B3159,'Exp Dates'!$E$5:$Z$300,MATCH("M1",'Exp Dates'!$E$2:$X$2,0),1),'Exp Dates'!$D$3:$Z$300,4,0)</f>
        <v>42662</v>
      </c>
      <c r="I3159" s="52">
        <f>VLOOKUP(VLOOKUP($B3159,'Exp Dates'!$E$5:$Z$300,MATCH("M2",'Exp Dates'!$E$2:$X$2,0),1),'Exp Dates'!$D$3:$Z$300,4,0)</f>
        <v>42690</v>
      </c>
      <c r="J3159" s="52">
        <f>VLOOKUP(VLOOKUP($B3159,'Exp Dates'!$E$5:$Z$300,MATCH("M3",'Exp Dates'!$E$2:$X$2,0),1),'Exp Dates'!$D$3:$Z$300,4,0)</f>
        <v>42725</v>
      </c>
      <c r="K3159" s="52">
        <f>VLOOKUP(VLOOKUP($B3159,'Exp Dates'!$E$5:$Z$300,MATCH("M4",'Exp Dates'!$E$2:$X$2,0),1),'Exp Dates'!$D$3:$Z$300,4,0)</f>
        <v>42753</v>
      </c>
      <c r="L3159" s="52">
        <f>VLOOKUP(VLOOKUP($B3159,'Exp Dates'!$E$5:$Z$300,MATCH("M5",'Exp Dates'!$E$2:$X$2,0),1),'Exp Dates'!$D$3:$Z$300,4,0)</f>
        <v>42781</v>
      </c>
      <c r="M3159">
        <f t="shared" si="2779"/>
        <v>15</v>
      </c>
      <c r="N3159">
        <f t="shared" si="2780"/>
        <v>43</v>
      </c>
      <c r="O3159">
        <f t="shared" si="2781"/>
        <v>78</v>
      </c>
      <c r="P3159">
        <f t="shared" si="2782"/>
        <v>106</v>
      </c>
      <c r="Q3159">
        <f t="shared" si="2818"/>
        <v>134</v>
      </c>
      <c r="R3159">
        <f t="shared" si="2789"/>
        <v>1</v>
      </c>
      <c r="S3159">
        <f t="shared" ca="1" si="2790"/>
        <v>4.6428571428571451E-2</v>
      </c>
      <c r="T3159">
        <f t="shared" ca="1" si="2791"/>
        <v>4.1071428571428648E-2</v>
      </c>
      <c r="U3159">
        <f t="shared" ca="1" si="2792"/>
        <v>16.33243923694717</v>
      </c>
      <c r="V3159">
        <f t="shared" ca="1" si="2793"/>
        <v>16.22935952877641</v>
      </c>
      <c r="W3159">
        <f t="shared" ca="1" si="2783"/>
        <v>16.33243923694717</v>
      </c>
      <c r="X3159">
        <f t="shared" ca="1" si="2794"/>
        <v>17.736055809881861</v>
      </c>
      <c r="Y3159">
        <f t="shared" si="2819"/>
        <v>15</v>
      </c>
      <c r="Z3159">
        <f t="shared" ca="1" si="2820"/>
        <v>15.324999999999999</v>
      </c>
      <c r="AA3159">
        <f t="shared" si="2821"/>
        <v>43</v>
      </c>
      <c r="AB3159">
        <f t="shared" ca="1" si="2822"/>
        <v>16.625</v>
      </c>
      <c r="AC3159">
        <f t="shared" ca="1" si="2823"/>
        <v>16.021428571428572</v>
      </c>
      <c r="AD3159" s="11">
        <f>Master!J3156</f>
        <v>13.63</v>
      </c>
      <c r="AE3159" s="11">
        <f t="shared" ca="1" si="2795"/>
        <v>18</v>
      </c>
      <c r="AF3159" s="11">
        <f t="shared" si="2825"/>
        <v>13.550120344946553</v>
      </c>
      <c r="AG3159" s="11">
        <f t="shared" si="2788"/>
        <v>0.15975931010689592</v>
      </c>
      <c r="AH3159" s="11">
        <f>ROW()</f>
        <v>3159</v>
      </c>
      <c r="AI3159" s="11">
        <f t="shared" si="2796"/>
        <v>11</v>
      </c>
      <c r="AJ3159" s="11">
        <f t="shared" si="2797"/>
        <v>31</v>
      </c>
      <c r="AK3159">
        <f t="shared" ca="1" si="2798"/>
        <v>-0.15409090909090895</v>
      </c>
      <c r="AL3159">
        <f t="shared" ca="1" si="2799"/>
        <v>-9.893085773853727E-2</v>
      </c>
      <c r="AM3159">
        <f t="shared" ca="1" si="2800"/>
        <v>-6.500000000000003E-2</v>
      </c>
      <c r="AN3159" s="11">
        <f t="shared" ca="1" si="2801"/>
        <v>0.44000000000000128</v>
      </c>
      <c r="AO3159" s="11">
        <f t="shared" ca="1" si="2802"/>
        <v>-3.5166777013934003E-2</v>
      </c>
      <c r="AP3159" s="11"/>
      <c r="AQ3159" s="11" t="str">
        <f t="shared" si="2803"/>
        <v/>
      </c>
      <c r="AR3159" s="11">
        <f t="shared" ca="1" si="2824"/>
        <v>0.69000000000000128</v>
      </c>
      <c r="AS3159" s="11"/>
      <c r="AT3159" s="11"/>
      <c r="AU3159" s="11"/>
      <c r="AV3159">
        <f t="shared" ca="1" si="2804"/>
        <v>0.92086083918654282</v>
      </c>
      <c r="AW3159">
        <f t="shared" ca="1" si="2805"/>
        <v>0.90014684287812041</v>
      </c>
      <c r="AX3159">
        <f>Master!J3156/Master!K3156</f>
        <v>0.82756527018822112</v>
      </c>
      <c r="AY3159">
        <f t="shared" ca="1" si="2784"/>
        <v>9.3295568998321698E-2</v>
      </c>
      <c r="AZ3159">
        <f t="shared" ca="1" si="2785"/>
        <v>7.2581572689899287E-2</v>
      </c>
      <c r="BA3159" s="11">
        <f>Master!L3156</f>
        <v>0.82756527018822112</v>
      </c>
      <c r="BB3159" s="53">
        <f t="shared" ca="1" si="2786"/>
        <v>0</v>
      </c>
      <c r="BC3159" s="11">
        <f t="shared" ca="1" si="2787"/>
        <v>41.989179898907047</v>
      </c>
      <c r="BD3159" s="11">
        <f t="shared" ca="1" si="2806"/>
        <v>0.12435803374908279</v>
      </c>
      <c r="BE3159" s="11"/>
      <c r="BF3159" s="11"/>
      <c r="BG3159" s="11"/>
      <c r="BH3159" s="11"/>
      <c r="BI3159" s="11"/>
      <c r="BJ3159" s="11">
        <f t="shared" ca="1" si="2807"/>
        <v>15.067233113438974</v>
      </c>
      <c r="BK3159" s="11">
        <f t="shared" ca="1" si="2808"/>
        <v>15.858605959534861</v>
      </c>
      <c r="BL3159" s="11">
        <f t="shared" ca="1" si="2809"/>
        <v>16.467912402282433</v>
      </c>
      <c r="BM3159" s="11">
        <f t="shared" ca="1" si="2810"/>
        <v>16.843593784324828</v>
      </c>
      <c r="BN3159" s="11">
        <f t="shared" ca="1" si="2811"/>
        <v>17.164743758074824</v>
      </c>
      <c r="BO3159" s="11">
        <f t="shared" ca="1" si="2812"/>
        <v>-1.6820025224210444E-2</v>
      </c>
      <c r="BP3159" s="11">
        <f t="shared" ca="1" si="2813"/>
        <v>-4.6098889652038455E-2</v>
      </c>
      <c r="BQ3159" s="11">
        <f t="shared" ca="1" si="2814"/>
        <v>-3.2721738485613217E-2</v>
      </c>
      <c r="BR3159" s="11">
        <f t="shared" ca="1" si="2815"/>
        <v>-7.3254812416790771E-2</v>
      </c>
      <c r="BS3159" s="11">
        <f t="shared" ca="1" si="2816"/>
        <v>-7.8403019700680643E-2</v>
      </c>
      <c r="BT3159" s="11"/>
      <c r="BU3159" s="11"/>
      <c r="BV3159" s="11"/>
      <c r="BW3159" s="11"/>
      <c r="BX3159" s="11"/>
      <c r="BY3159" s="11"/>
      <c r="BZ3159" s="11"/>
      <c r="CA3159" s="53" t="str">
        <f t="shared" ca="1" si="2817"/>
        <v/>
      </c>
    </row>
    <row r="3160" spans="2:79" x14ac:dyDescent="0.25">
      <c r="B3160" s="52">
        <f>Master!B3157</f>
        <v>42648</v>
      </c>
      <c r="C3160" s="11">
        <f ca="1">Master!Q3157</f>
        <v>15.125</v>
      </c>
      <c r="D3160" s="11">
        <f ca="1">Master!R3157</f>
        <v>16.675000000000001</v>
      </c>
      <c r="E3160" s="11">
        <f ca="1">Master!S3157</f>
        <v>17.175000000000001</v>
      </c>
      <c r="F3160" s="11">
        <f ca="1">Master!T3157</f>
        <v>18.324999999999999</v>
      </c>
      <c r="G3160" s="11">
        <f ca="1">Master!U3157</f>
        <v>18.774999999999999</v>
      </c>
      <c r="H3160" s="52">
        <f>VLOOKUP(VLOOKUP($B3160,'Exp Dates'!$E$5:$Z$300,MATCH("M1",'Exp Dates'!$E$2:$X$2,0),1),'Exp Dates'!$D$3:$Z$300,4,0)</f>
        <v>42662</v>
      </c>
      <c r="I3160" s="52">
        <f>VLOOKUP(VLOOKUP($B3160,'Exp Dates'!$E$5:$Z$300,MATCH("M2",'Exp Dates'!$E$2:$X$2,0),1),'Exp Dates'!$D$3:$Z$300,4,0)</f>
        <v>42690</v>
      </c>
      <c r="J3160" s="52">
        <f>VLOOKUP(VLOOKUP($B3160,'Exp Dates'!$E$5:$Z$300,MATCH("M3",'Exp Dates'!$E$2:$X$2,0),1),'Exp Dates'!$D$3:$Z$300,4,0)</f>
        <v>42725</v>
      </c>
      <c r="K3160" s="52">
        <f>VLOOKUP(VLOOKUP($B3160,'Exp Dates'!$E$5:$Z$300,MATCH("M4",'Exp Dates'!$E$2:$X$2,0),1),'Exp Dates'!$D$3:$Z$300,4,0)</f>
        <v>42753</v>
      </c>
      <c r="L3160" s="52">
        <f>VLOOKUP(VLOOKUP($B3160,'Exp Dates'!$E$5:$Z$300,MATCH("M5",'Exp Dates'!$E$2:$X$2,0),1),'Exp Dates'!$D$3:$Z$300,4,0)</f>
        <v>42781</v>
      </c>
      <c r="M3160">
        <f t="shared" si="2779"/>
        <v>14</v>
      </c>
      <c r="N3160">
        <f t="shared" si="2780"/>
        <v>42</v>
      </c>
      <c r="O3160">
        <f t="shared" si="2781"/>
        <v>77</v>
      </c>
      <c r="P3160">
        <f t="shared" si="2782"/>
        <v>105</v>
      </c>
      <c r="Q3160">
        <f t="shared" si="2818"/>
        <v>133</v>
      </c>
      <c r="R3160">
        <f t="shared" si="2789"/>
        <v>1</v>
      </c>
      <c r="S3160">
        <f t="shared" ca="1" si="2790"/>
        <v>5.5357142857142883E-2</v>
      </c>
      <c r="T3160">
        <f t="shared" ca="1" si="2791"/>
        <v>4.1071428571428523E-2</v>
      </c>
      <c r="U3160">
        <f t="shared" ca="1" si="2792"/>
        <v>16.376740365530619</v>
      </c>
      <c r="V3160">
        <f t="shared" ca="1" si="2793"/>
        <v>16.222257087101042</v>
      </c>
      <c r="W3160">
        <f t="shared" ca="1" si="2783"/>
        <v>16.376740365530619</v>
      </c>
      <c r="X3160">
        <f t="shared" ca="1" si="2794"/>
        <v>17.925382413700952</v>
      </c>
      <c r="Y3160">
        <f t="shared" si="2819"/>
        <v>14</v>
      </c>
      <c r="Z3160">
        <f t="shared" ca="1" si="2820"/>
        <v>15.125</v>
      </c>
      <c r="AA3160">
        <f t="shared" si="2821"/>
        <v>42</v>
      </c>
      <c r="AB3160">
        <f t="shared" ca="1" si="2822"/>
        <v>16.675000000000001</v>
      </c>
      <c r="AC3160">
        <f t="shared" ca="1" si="2823"/>
        <v>16.010714285714286</v>
      </c>
      <c r="AD3160" s="11">
        <f>Master!J3157</f>
        <v>12.99</v>
      </c>
      <c r="AE3160" s="11">
        <f t="shared" ca="1" si="2795"/>
        <v>18</v>
      </c>
      <c r="AF3160" s="11">
        <f t="shared" si="2825"/>
        <v>13.270060172473276</v>
      </c>
      <c r="AG3160" s="11">
        <f t="shared" si="2788"/>
        <v>-0.56012034494655261</v>
      </c>
      <c r="AH3160" s="11">
        <f>ROW()</f>
        <v>3160</v>
      </c>
      <c r="AI3160" s="11">
        <f t="shared" si="2796"/>
        <v>10</v>
      </c>
      <c r="AJ3160" s="11">
        <f t="shared" si="2797"/>
        <v>30</v>
      </c>
      <c r="AK3160">
        <f t="shared" ca="1" si="2798"/>
        <v>-0.21349999999999997</v>
      </c>
      <c r="AL3160">
        <f t="shared" ca="1" si="2799"/>
        <v>-0.13954577765492004</v>
      </c>
      <c r="AM3160">
        <f t="shared" ca="1" si="2800"/>
        <v>-7.7500000000000041E-2</v>
      </c>
      <c r="AN3160" s="11">
        <f t="shared" ca="1" si="2801"/>
        <v>0</v>
      </c>
      <c r="AO3160" s="11">
        <f t="shared" ca="1" si="2802"/>
        <v>-9.2261671176806642E-3</v>
      </c>
      <c r="AP3160" s="11"/>
      <c r="AQ3160" s="11" t="str">
        <f t="shared" si="2803"/>
        <v/>
      </c>
      <c r="AR3160" s="11">
        <f t="shared" ca="1" si="2824"/>
        <v>-1.7763568394002505E-15</v>
      </c>
      <c r="AS3160" s="11"/>
      <c r="AT3160" s="11"/>
      <c r="AU3160" s="11"/>
      <c r="AV3160">
        <f t="shared" ca="1" si="2804"/>
        <v>0.9136061919110493</v>
      </c>
      <c r="AW3160">
        <f t="shared" ca="1" si="2805"/>
        <v>0.88064046579330424</v>
      </c>
      <c r="AX3160">
        <f>Master!J3157/Master!K3157</f>
        <v>0.80086313193588166</v>
      </c>
      <c r="AY3160">
        <f t="shared" ca="1" si="2784"/>
        <v>0.11274305997516765</v>
      </c>
      <c r="AZ3160">
        <f t="shared" ca="1" si="2785"/>
        <v>7.9777333857422583E-2</v>
      </c>
      <c r="BA3160" s="11">
        <f>Master!L3157</f>
        <v>0.80086313193588166</v>
      </c>
      <c r="BB3160" s="53">
        <f t="shared" ca="1" si="2786"/>
        <v>0</v>
      </c>
      <c r="BC3160" s="11">
        <f t="shared" ca="1" si="2787"/>
        <v>41.989179898907047</v>
      </c>
      <c r="BD3160" s="11">
        <f t="shared" ca="1" si="2806"/>
        <v>0.16435719784449573</v>
      </c>
      <c r="BE3160" s="11"/>
      <c r="BF3160" s="11"/>
      <c r="BG3160" s="11"/>
      <c r="BH3160" s="11"/>
      <c r="BI3160" s="11"/>
      <c r="BJ3160" s="11">
        <f t="shared" ca="1" si="2807"/>
        <v>14.69802580305975</v>
      </c>
      <c r="BK3160" s="11">
        <f t="shared" ca="1" si="2808"/>
        <v>15.631903435113166</v>
      </c>
      <c r="BL3160" s="11">
        <f t="shared" ca="1" si="2809"/>
        <v>16.316502172651731</v>
      </c>
      <c r="BM3160" s="11">
        <f t="shared" ca="1" si="2810"/>
        <v>16.730082110271738</v>
      </c>
      <c r="BN3160" s="11">
        <f t="shared" ca="1" si="2811"/>
        <v>17.079890191227364</v>
      </c>
      <c r="BO3160" s="11">
        <f t="shared" ca="1" si="2812"/>
        <v>-2.8229698971256267E-2</v>
      </c>
      <c r="BP3160" s="11">
        <f t="shared" ca="1" si="2813"/>
        <v>-6.2554516634892643E-2</v>
      </c>
      <c r="BQ3160" s="11">
        <f t="shared" ca="1" si="2814"/>
        <v>-4.9985317458414502E-2</v>
      </c>
      <c r="BR3160" s="11">
        <f t="shared" ca="1" si="2815"/>
        <v>-8.703508265911386E-2</v>
      </c>
      <c r="BS3160" s="11">
        <f t="shared" ca="1" si="2816"/>
        <v>-9.0285475833429274E-2</v>
      </c>
      <c r="BT3160" s="11"/>
      <c r="BU3160" s="11"/>
      <c r="BV3160" s="11"/>
      <c r="BW3160" s="11"/>
      <c r="BX3160" s="11"/>
      <c r="BY3160" s="11"/>
      <c r="BZ3160" s="11"/>
      <c r="CA3160" s="53" t="str">
        <f t="shared" ca="1" si="2817"/>
        <v/>
      </c>
    </row>
    <row r="3161" spans="2:79" x14ac:dyDescent="0.25">
      <c r="B3161" s="52">
        <f>Master!B3158</f>
        <v>42649</v>
      </c>
      <c r="C3161" s="11">
        <f ca="1">Master!Q3158</f>
        <v>14.975</v>
      </c>
      <c r="D3161" s="11">
        <f ca="1">Master!R3158</f>
        <v>16.524999999999999</v>
      </c>
      <c r="E3161" s="11">
        <f ca="1">Master!S3158</f>
        <v>17.074999999999999</v>
      </c>
      <c r="F3161" s="11">
        <f ca="1">Master!T3158</f>
        <v>18.274999999999999</v>
      </c>
      <c r="G3161" s="11">
        <f ca="1">Master!U3158</f>
        <v>18.725000000000001</v>
      </c>
      <c r="H3161" s="52">
        <f>VLOOKUP(VLOOKUP($B3161,'Exp Dates'!$E$5:$Z$300,MATCH("M1",'Exp Dates'!$E$2:$X$2,0),1),'Exp Dates'!$D$3:$Z$300,4,0)</f>
        <v>42662</v>
      </c>
      <c r="I3161" s="52">
        <f>VLOOKUP(VLOOKUP($B3161,'Exp Dates'!$E$5:$Z$300,MATCH("M2",'Exp Dates'!$E$2:$X$2,0),1),'Exp Dates'!$D$3:$Z$300,4,0)</f>
        <v>42690</v>
      </c>
      <c r="J3161" s="52">
        <f>VLOOKUP(VLOOKUP($B3161,'Exp Dates'!$E$5:$Z$300,MATCH("M3",'Exp Dates'!$E$2:$X$2,0),1),'Exp Dates'!$D$3:$Z$300,4,0)</f>
        <v>42725</v>
      </c>
      <c r="K3161" s="52">
        <f>VLOOKUP(VLOOKUP($B3161,'Exp Dates'!$E$5:$Z$300,MATCH("M4",'Exp Dates'!$E$2:$X$2,0),1),'Exp Dates'!$D$3:$Z$300,4,0)</f>
        <v>42753</v>
      </c>
      <c r="L3161" s="52">
        <f>VLOOKUP(VLOOKUP($B3161,'Exp Dates'!$E$5:$Z$300,MATCH("M5",'Exp Dates'!$E$2:$X$2,0),1),'Exp Dates'!$D$3:$Z$300,4,0)</f>
        <v>42781</v>
      </c>
      <c r="M3161">
        <f t="shared" si="2779"/>
        <v>13</v>
      </c>
      <c r="N3161">
        <f t="shared" si="2780"/>
        <v>41</v>
      </c>
      <c r="O3161">
        <f t="shared" si="2781"/>
        <v>76</v>
      </c>
      <c r="P3161">
        <f t="shared" si="2782"/>
        <v>104</v>
      </c>
      <c r="Q3161">
        <f t="shared" si="2818"/>
        <v>132</v>
      </c>
      <c r="R3161">
        <f t="shared" si="2789"/>
        <v>1</v>
      </c>
      <c r="S3161">
        <f t="shared" ca="1" si="2790"/>
        <v>5.535714285714282E-2</v>
      </c>
      <c r="T3161">
        <f t="shared" ca="1" si="2791"/>
        <v>4.285714285714283E-2</v>
      </c>
      <c r="U3161">
        <f t="shared" ca="1" si="2792"/>
        <v>16.271562617032203</v>
      </c>
      <c r="V3161">
        <f t="shared" ca="1" si="2793"/>
        <v>16.073643799711377</v>
      </c>
      <c r="W3161">
        <f t="shared" ca="1" si="2783"/>
        <v>16.271562617032203</v>
      </c>
      <c r="X3161">
        <f t="shared" ca="1" si="2794"/>
        <v>17.898517126359394</v>
      </c>
      <c r="Y3161">
        <f t="shared" si="2819"/>
        <v>13</v>
      </c>
      <c r="Z3161">
        <f t="shared" ca="1" si="2820"/>
        <v>14.975</v>
      </c>
      <c r="AA3161">
        <f t="shared" si="2821"/>
        <v>41</v>
      </c>
      <c r="AB3161">
        <f t="shared" ca="1" si="2822"/>
        <v>16.524999999999999</v>
      </c>
      <c r="AC3161">
        <f t="shared" ca="1" si="2823"/>
        <v>15.916071428571428</v>
      </c>
      <c r="AD3161" s="11">
        <f>Master!J3158</f>
        <v>12.84</v>
      </c>
      <c r="AE3161" s="11">
        <f t="shared" ca="1" si="2795"/>
        <v>18</v>
      </c>
      <c r="AF3161" s="11">
        <f t="shared" si="2825"/>
        <v>13.055030086236638</v>
      </c>
      <c r="AG3161" s="11">
        <f t="shared" si="2788"/>
        <v>-0.43006017247327577</v>
      </c>
      <c r="AH3161" s="11">
        <f>ROW()</f>
        <v>3161</v>
      </c>
      <c r="AI3161" s="11">
        <f t="shared" si="2796"/>
        <v>9</v>
      </c>
      <c r="AJ3161" s="11">
        <f t="shared" si="2797"/>
        <v>29</v>
      </c>
      <c r="AK3161">
        <f t="shared" ca="1" si="2798"/>
        <v>-0.2372222222222222</v>
      </c>
      <c r="AL3161">
        <f t="shared" ca="1" si="2799"/>
        <v>-0.1603950595964303</v>
      </c>
      <c r="AM3161">
        <f t="shared" ca="1" si="2800"/>
        <v>-7.7499999999999944E-2</v>
      </c>
      <c r="AN3161" s="11">
        <f t="shared" ca="1" si="2801"/>
        <v>-0.29000000000000092</v>
      </c>
      <c r="AO3161" s="11">
        <f t="shared" ca="1" si="2802"/>
        <v>8.6547539501549663E-3</v>
      </c>
      <c r="AP3161" s="11"/>
      <c r="AQ3161" s="11" t="str">
        <f t="shared" si="2803"/>
        <v/>
      </c>
      <c r="AR3161" s="11">
        <f t="shared" ca="1" si="2824"/>
        <v>-0.43999999999999773</v>
      </c>
      <c r="AS3161" s="11"/>
      <c r="AT3161" s="11"/>
      <c r="AU3161" s="11"/>
      <c r="AV3161">
        <f t="shared" ca="1" si="2804"/>
        <v>0.90910115637841571</v>
      </c>
      <c r="AW3161">
        <f t="shared" ca="1" si="2805"/>
        <v>0.87701317715959004</v>
      </c>
      <c r="AX3161">
        <f>Master!J3158/Master!K3158</f>
        <v>0.79900435594275043</v>
      </c>
      <c r="AY3161">
        <f t="shared" ca="1" si="2784"/>
        <v>0.11009680043566528</v>
      </c>
      <c r="AZ3161">
        <f t="shared" ca="1" si="2785"/>
        <v>7.8008821216839608E-2</v>
      </c>
      <c r="BA3161" s="11">
        <f>Master!L3158</f>
        <v>0.79900435594275043</v>
      </c>
      <c r="BB3161" s="53">
        <f t="shared" ca="1" si="2786"/>
        <v>0</v>
      </c>
      <c r="BC3161" s="11">
        <f t="shared" ca="1" si="2787"/>
        <v>41.989179898907047</v>
      </c>
      <c r="BD3161" s="11">
        <f t="shared" ca="1" si="2806"/>
        <v>0.16627725856697817</v>
      </c>
      <c r="BE3161" s="11"/>
      <c r="BF3161" s="11"/>
      <c r="BG3161" s="11"/>
      <c r="BH3161" s="11"/>
      <c r="BI3161" s="11"/>
      <c r="BJ3161" s="11">
        <f t="shared" ca="1" si="2807"/>
        <v>14.479801474597279</v>
      </c>
      <c r="BK3161" s="11">
        <f t="shared" ca="1" si="2808"/>
        <v>15.434723918289581</v>
      </c>
      <c r="BL3161" s="11">
        <f t="shared" ca="1" si="2809"/>
        <v>16.123528189319888</v>
      </c>
      <c r="BM3161" s="11">
        <f t="shared" ca="1" si="2810"/>
        <v>16.538110495073298</v>
      </c>
      <c r="BN3161" s="11">
        <f t="shared" ca="1" si="2811"/>
        <v>16.888299104918161</v>
      </c>
      <c r="BO3161" s="11">
        <f t="shared" ca="1" si="2812"/>
        <v>-3.3068348941750925E-2</v>
      </c>
      <c r="BP3161" s="11">
        <f t="shared" ca="1" si="2813"/>
        <v>-6.5977372569465453E-2</v>
      </c>
      <c r="BQ3161" s="11">
        <f t="shared" ca="1" si="2814"/>
        <v>-5.5723092865599511E-2</v>
      </c>
      <c r="BR3161" s="11">
        <f t="shared" ca="1" si="2815"/>
        <v>-9.5041833374922113E-2</v>
      </c>
      <c r="BS3161" s="11">
        <f t="shared" ca="1" si="2816"/>
        <v>-9.808816529142006E-2</v>
      </c>
      <c r="BT3161" s="11"/>
      <c r="BU3161" s="11"/>
      <c r="BV3161" s="11"/>
      <c r="BW3161" s="11"/>
      <c r="BX3161" s="11"/>
      <c r="BY3161" s="11"/>
      <c r="BZ3161" s="11"/>
      <c r="CA3161" s="53" t="str">
        <f t="shared" ca="1" si="2817"/>
        <v/>
      </c>
    </row>
    <row r="3162" spans="2:79" x14ac:dyDescent="0.25">
      <c r="B3162" s="52">
        <f>Master!B3159</f>
        <v>42650</v>
      </c>
      <c r="C3162" s="11">
        <f ca="1">Master!Q3159</f>
        <v>15.324999999999999</v>
      </c>
      <c r="D3162" s="11">
        <f ca="1">Master!R3159</f>
        <v>16.725000000000001</v>
      </c>
      <c r="E3162" s="11">
        <f ca="1">Master!S3159</f>
        <v>17.274999999999999</v>
      </c>
      <c r="F3162" s="11">
        <f ca="1">Master!T3159</f>
        <v>18.425000000000001</v>
      </c>
      <c r="G3162" s="11">
        <f ca="1">Master!U3159</f>
        <v>18.850000000000001</v>
      </c>
      <c r="H3162" s="52">
        <f>VLOOKUP(VLOOKUP($B3162,'Exp Dates'!$E$5:$Z$300,MATCH("M1",'Exp Dates'!$E$2:$X$2,0),1),'Exp Dates'!$D$3:$Z$300,4,0)</f>
        <v>42662</v>
      </c>
      <c r="I3162" s="52">
        <f>VLOOKUP(VLOOKUP($B3162,'Exp Dates'!$E$5:$Z$300,MATCH("M2",'Exp Dates'!$E$2:$X$2,0),1),'Exp Dates'!$D$3:$Z$300,4,0)</f>
        <v>42690</v>
      </c>
      <c r="J3162" s="52">
        <f>VLOOKUP(VLOOKUP($B3162,'Exp Dates'!$E$5:$Z$300,MATCH("M3",'Exp Dates'!$E$2:$X$2,0),1),'Exp Dates'!$D$3:$Z$300,4,0)</f>
        <v>42725</v>
      </c>
      <c r="K3162" s="52">
        <f>VLOOKUP(VLOOKUP($B3162,'Exp Dates'!$E$5:$Z$300,MATCH("M4",'Exp Dates'!$E$2:$X$2,0),1),'Exp Dates'!$D$3:$Z$300,4,0)</f>
        <v>42753</v>
      </c>
      <c r="L3162" s="52">
        <f>VLOOKUP(VLOOKUP($B3162,'Exp Dates'!$E$5:$Z$300,MATCH("M5",'Exp Dates'!$E$2:$X$2,0),1),'Exp Dates'!$D$3:$Z$300,4,0)</f>
        <v>42781</v>
      </c>
      <c r="M3162">
        <f t="shared" si="2779"/>
        <v>12</v>
      </c>
      <c r="N3162">
        <f t="shared" si="2780"/>
        <v>40</v>
      </c>
      <c r="O3162">
        <f t="shared" si="2781"/>
        <v>75</v>
      </c>
      <c r="P3162">
        <f t="shared" si="2782"/>
        <v>103</v>
      </c>
      <c r="Q3162">
        <f t="shared" si="2818"/>
        <v>131</v>
      </c>
      <c r="R3162">
        <f t="shared" si="2789"/>
        <v>1</v>
      </c>
      <c r="S3162">
        <f t="shared" ca="1" si="2790"/>
        <v>5.0000000000000079E-2</v>
      </c>
      <c r="T3162">
        <f t="shared" ca="1" si="2791"/>
        <v>4.1071428571428648E-2</v>
      </c>
      <c r="U3162">
        <f t="shared" ca="1" si="2792"/>
        <v>16.532260129818908</v>
      </c>
      <c r="V3162">
        <f t="shared" ca="1" si="2793"/>
        <v>16.320799065697038</v>
      </c>
      <c r="W3162">
        <f t="shared" ca="1" si="2783"/>
        <v>16.532260129818908</v>
      </c>
      <c r="X3162">
        <f t="shared" ca="1" si="2794"/>
        <v>18.101271453293176</v>
      </c>
      <c r="Y3162">
        <f t="shared" si="2819"/>
        <v>12</v>
      </c>
      <c r="Z3162">
        <f t="shared" ca="1" si="2820"/>
        <v>15.324999999999999</v>
      </c>
      <c r="AA3162">
        <f t="shared" si="2821"/>
        <v>40</v>
      </c>
      <c r="AB3162">
        <f t="shared" ca="1" si="2822"/>
        <v>16.725000000000001</v>
      </c>
      <c r="AC3162">
        <f t="shared" ca="1" si="2823"/>
        <v>16.225000000000001</v>
      </c>
      <c r="AD3162" s="11">
        <f>Master!J3159</f>
        <v>13.48</v>
      </c>
      <c r="AE3162" s="11">
        <f t="shared" ca="1" si="2795"/>
        <v>18</v>
      </c>
      <c r="AF3162" s="11">
        <f t="shared" si="2825"/>
        <v>13.267515043118319</v>
      </c>
      <c r="AG3162" s="11">
        <f t="shared" si="2788"/>
        <v>0.42496991376336268</v>
      </c>
      <c r="AH3162" s="11">
        <f>ROW()</f>
        <v>3162</v>
      </c>
      <c r="AI3162" s="11">
        <f t="shared" si="2796"/>
        <v>8</v>
      </c>
      <c r="AJ3162" s="11">
        <f t="shared" si="2797"/>
        <v>28</v>
      </c>
      <c r="AK3162">
        <f t="shared" ca="1" si="2798"/>
        <v>-0.23062499999999986</v>
      </c>
      <c r="AL3162">
        <f t="shared" ca="1" si="2799"/>
        <v>-0.16342817659560893</v>
      </c>
      <c r="AM3162">
        <f t="shared" ca="1" si="2800"/>
        <v>-7.0000000000000104E-2</v>
      </c>
      <c r="AN3162" s="11">
        <f t="shared" ca="1" si="2801"/>
        <v>-0.54999999999999893</v>
      </c>
      <c r="AO3162" s="11">
        <f t="shared" ca="1" si="2802"/>
        <v>2.5224915067170638E-2</v>
      </c>
      <c r="AP3162" s="11"/>
      <c r="AQ3162" s="11" t="str">
        <f t="shared" si="2803"/>
        <v/>
      </c>
      <c r="AR3162" s="11">
        <f t="shared" ca="1" si="2824"/>
        <v>-0.30000000000000249</v>
      </c>
      <c r="AS3162" s="11"/>
      <c r="AT3162" s="11"/>
      <c r="AU3162" s="11"/>
      <c r="AV3162">
        <f t="shared" ca="1" si="2804"/>
        <v>0.91332038042063524</v>
      </c>
      <c r="AW3162">
        <f t="shared" ca="1" si="2805"/>
        <v>0.88712011577424021</v>
      </c>
      <c r="AX3162">
        <f>Master!J3159/Master!K3159</f>
        <v>0.81995133819951338</v>
      </c>
      <c r="AY3162">
        <f t="shared" ca="1" si="2784"/>
        <v>9.3369042221121856E-2</v>
      </c>
      <c r="AZ3162">
        <f t="shared" ca="1" si="2785"/>
        <v>6.7168777574726835E-2</v>
      </c>
      <c r="BA3162" s="11">
        <f>Master!L3159</f>
        <v>0.81995133819951338</v>
      </c>
      <c r="BB3162" s="53">
        <f t="shared" ca="1" si="2786"/>
        <v>0</v>
      </c>
      <c r="BC3162" s="11">
        <f t="shared" ca="1" si="2787"/>
        <v>41.989179898907047</v>
      </c>
      <c r="BD3162" s="11">
        <f t="shared" ca="1" si="2806"/>
        <v>0.13686943620178033</v>
      </c>
      <c r="BE3162" s="11"/>
      <c r="BF3162" s="11"/>
      <c r="BG3162" s="11"/>
      <c r="BH3162" s="11"/>
      <c r="BI3162" s="11"/>
      <c r="BJ3162" s="11">
        <f t="shared" ca="1" si="2807"/>
        <v>14.73043458813618</v>
      </c>
      <c r="BK3162" s="11">
        <f t="shared" ca="1" si="2808"/>
        <v>15.565325113916318</v>
      </c>
      <c r="BL3162" s="11">
        <f t="shared" ca="1" si="2809"/>
        <v>16.181656234046599</v>
      </c>
      <c r="BM3162" s="11">
        <f t="shared" ca="1" si="2810"/>
        <v>16.558222454465817</v>
      </c>
      <c r="BN3162" s="11">
        <f t="shared" ca="1" si="2811"/>
        <v>16.879125241327859</v>
      </c>
      <c r="BO3162" s="11">
        <f t="shared" ca="1" si="2812"/>
        <v>-3.879709049682345E-2</v>
      </c>
      <c r="BP3162" s="11">
        <f t="shared" ca="1" si="2813"/>
        <v>-6.933781082712609E-2</v>
      </c>
      <c r="BQ3162" s="11">
        <f t="shared" ca="1" si="2814"/>
        <v>-6.3290521907577335E-2</v>
      </c>
      <c r="BR3162" s="11">
        <f t="shared" ca="1" si="2815"/>
        <v>-0.10131764154866674</v>
      </c>
      <c r="BS3162" s="11">
        <f t="shared" ca="1" si="2816"/>
        <v>-0.10455569011523302</v>
      </c>
      <c r="BT3162" s="11"/>
      <c r="BU3162" s="11"/>
      <c r="BV3162" s="11"/>
      <c r="BW3162" s="11"/>
      <c r="BX3162" s="11"/>
      <c r="BY3162" s="11"/>
      <c r="BZ3162" s="11"/>
      <c r="CA3162" s="53" t="str">
        <f t="shared" ca="1" si="2817"/>
        <v/>
      </c>
    </row>
    <row r="3163" spans="2:79" x14ac:dyDescent="0.25">
      <c r="B3163" s="52">
        <f>Master!B3160</f>
        <v>42653</v>
      </c>
      <c r="C3163" s="11">
        <f ca="1">Master!Q3160</f>
        <v>14.675000000000001</v>
      </c>
      <c r="D3163" s="11">
        <f ca="1">Master!R3160</f>
        <v>16.324999999999999</v>
      </c>
      <c r="E3163" s="11">
        <f ca="1">Master!S3160</f>
        <v>16.925000000000001</v>
      </c>
      <c r="F3163" s="11">
        <f ca="1">Master!T3160</f>
        <v>18.125</v>
      </c>
      <c r="G3163" s="11">
        <f ca="1">Master!U3160</f>
        <v>18.574999999999999</v>
      </c>
      <c r="H3163" s="52">
        <f>VLOOKUP(VLOOKUP($B3163,'Exp Dates'!$E$5:$Z$300,MATCH("M1",'Exp Dates'!$E$2:$X$2,0),1),'Exp Dates'!$D$3:$Z$300,4,0)</f>
        <v>42662</v>
      </c>
      <c r="I3163" s="52">
        <f>VLOOKUP(VLOOKUP($B3163,'Exp Dates'!$E$5:$Z$300,MATCH("M2",'Exp Dates'!$E$2:$X$2,0),1),'Exp Dates'!$D$3:$Z$300,4,0)</f>
        <v>42690</v>
      </c>
      <c r="J3163" s="52">
        <f>VLOOKUP(VLOOKUP($B3163,'Exp Dates'!$E$5:$Z$300,MATCH("M3",'Exp Dates'!$E$2:$X$2,0),1),'Exp Dates'!$D$3:$Z$300,4,0)</f>
        <v>42725</v>
      </c>
      <c r="K3163" s="52">
        <f>VLOOKUP(VLOOKUP($B3163,'Exp Dates'!$E$5:$Z$300,MATCH("M4",'Exp Dates'!$E$2:$X$2,0),1),'Exp Dates'!$D$3:$Z$300,4,0)</f>
        <v>42753</v>
      </c>
      <c r="L3163" s="52">
        <f>VLOOKUP(VLOOKUP($B3163,'Exp Dates'!$E$5:$Z$300,MATCH("M5",'Exp Dates'!$E$2:$X$2,0),1),'Exp Dates'!$D$3:$Z$300,4,0)</f>
        <v>42781</v>
      </c>
      <c r="M3163">
        <f t="shared" si="2779"/>
        <v>9</v>
      </c>
      <c r="N3163">
        <f t="shared" si="2780"/>
        <v>37</v>
      </c>
      <c r="O3163">
        <f t="shared" si="2781"/>
        <v>72</v>
      </c>
      <c r="P3163">
        <f t="shared" si="2782"/>
        <v>100</v>
      </c>
      <c r="Q3163">
        <f t="shared" si="2818"/>
        <v>128</v>
      </c>
      <c r="R3163">
        <f t="shared" si="2789"/>
        <v>1</v>
      </c>
      <c r="S3163">
        <f t="shared" ca="1" si="2790"/>
        <v>5.8928571428571379E-2</v>
      </c>
      <c r="T3163">
        <f t="shared" ca="1" si="2791"/>
        <v>4.285714285714283E-2</v>
      </c>
      <c r="U3163">
        <f t="shared" ca="1" si="2792"/>
        <v>16.207077929102457</v>
      </c>
      <c r="V3163">
        <f t="shared" ca="1" si="2793"/>
        <v>16.029024455655435</v>
      </c>
      <c r="W3163">
        <f t="shared" ca="1" si="2783"/>
        <v>16.207077929102457</v>
      </c>
      <c r="X3163">
        <f t="shared" ca="1" si="2794"/>
        <v>17.899021756473445</v>
      </c>
      <c r="Y3163">
        <f t="shared" si="2819"/>
        <v>9</v>
      </c>
      <c r="Z3163">
        <f t="shared" ca="1" si="2820"/>
        <v>14.675000000000001</v>
      </c>
      <c r="AA3163">
        <f t="shared" si="2821"/>
        <v>37</v>
      </c>
      <c r="AB3163">
        <f t="shared" ca="1" si="2822"/>
        <v>16.324999999999999</v>
      </c>
      <c r="AC3163">
        <f t="shared" ca="1" si="2823"/>
        <v>15.9125</v>
      </c>
      <c r="AD3163" s="11">
        <f>Master!J3160</f>
        <v>13.38</v>
      </c>
      <c r="AE3163" s="11">
        <f t="shared" ca="1" si="2795"/>
        <v>18</v>
      </c>
      <c r="AF3163" s="11">
        <f t="shared" si="2825"/>
        <v>13.323757521559159</v>
      </c>
      <c r="AG3163" s="11">
        <f t="shared" si="2788"/>
        <v>0.1124849568816817</v>
      </c>
      <c r="AH3163" s="11">
        <f>ROW()</f>
        <v>3163</v>
      </c>
      <c r="AI3163" s="11">
        <f t="shared" si="2796"/>
        <v>7</v>
      </c>
      <c r="AJ3163" s="11">
        <f t="shared" si="2797"/>
        <v>27</v>
      </c>
      <c r="AK3163">
        <f t="shared" ca="1" si="2798"/>
        <v>-0.185</v>
      </c>
      <c r="AL3163">
        <f t="shared" ca="1" si="2799"/>
        <v>-0.13819078262969597</v>
      </c>
      <c r="AM3163">
        <f t="shared" ca="1" si="2800"/>
        <v>-8.2499999999999934E-2</v>
      </c>
      <c r="AN3163" s="11">
        <f t="shared" ca="1" si="2801"/>
        <v>-0.83000000000000007</v>
      </c>
      <c r="AO3163" s="11">
        <f t="shared" ca="1" si="2802"/>
        <v>4.7142025033751554E-2</v>
      </c>
      <c r="AP3163" s="11"/>
      <c r="AQ3163" s="11" t="str">
        <f t="shared" si="2803"/>
        <v/>
      </c>
      <c r="AR3163" s="11">
        <f t="shared" ca="1" si="2824"/>
        <v>-1.3299999999999965</v>
      </c>
      <c r="AS3163" s="11"/>
      <c r="AT3163" s="11"/>
      <c r="AU3163" s="11"/>
      <c r="AV3163">
        <f t="shared" ca="1" si="2804"/>
        <v>0.90547283251616406</v>
      </c>
      <c r="AW3163">
        <f t="shared" ca="1" si="2805"/>
        <v>0.86706056129985232</v>
      </c>
      <c r="AX3163">
        <f>Master!J3160/Master!K3160</f>
        <v>0.83887147335423207</v>
      </c>
      <c r="AY3163">
        <f t="shared" ca="1" si="2784"/>
        <v>6.6601359161931994E-2</v>
      </c>
      <c r="AZ3163">
        <f t="shared" ca="1" si="2785"/>
        <v>2.818908794562025E-2</v>
      </c>
      <c r="BA3163" s="11">
        <f>Master!L3160</f>
        <v>0.83887147335423207</v>
      </c>
      <c r="BB3163" s="53">
        <f t="shared" ca="1" si="2786"/>
        <v>0</v>
      </c>
      <c r="BC3163" s="11">
        <f t="shared" ca="1" si="2787"/>
        <v>41.989179898907047</v>
      </c>
      <c r="BD3163" s="11">
        <f t="shared" ca="1" si="2806"/>
        <v>9.6786248131539604E-2</v>
      </c>
      <c r="BE3163" s="11"/>
      <c r="BF3163" s="11"/>
      <c r="BG3163" s="11"/>
      <c r="BH3163" s="11"/>
      <c r="BI3163" s="11"/>
      <c r="BJ3163" s="11">
        <f t="shared" ca="1" si="2807"/>
        <v>14.572218375546047</v>
      </c>
      <c r="BK3163" s="11">
        <f t="shared" ca="1" si="2808"/>
        <v>15.545563498766819</v>
      </c>
      <c r="BL3163" s="11">
        <f t="shared" ca="1" si="2809"/>
        <v>16.209503440124834</v>
      </c>
      <c r="BM3163" s="11">
        <f t="shared" ca="1" si="2810"/>
        <v>16.606866306840296</v>
      </c>
      <c r="BN3163" s="11">
        <f t="shared" ca="1" si="2811"/>
        <v>16.94249110315544</v>
      </c>
      <c r="BO3163" s="11">
        <f t="shared" ca="1" si="2812"/>
        <v>-7.0038585658571684E-3</v>
      </c>
      <c r="BP3163" s="11">
        <f t="shared" ca="1" si="2813"/>
        <v>-4.7744961790700202E-2</v>
      </c>
      <c r="BQ3163" s="11">
        <f t="shared" ca="1" si="2814"/>
        <v>-4.2274538249640559E-2</v>
      </c>
      <c r="BR3163" s="11">
        <f t="shared" ca="1" si="2815"/>
        <v>-8.3759100312259527E-2</v>
      </c>
      <c r="BS3163" s="11">
        <f t="shared" ca="1" si="2816"/>
        <v>-8.7887423787055718E-2</v>
      </c>
      <c r="BT3163" s="11"/>
      <c r="BU3163" s="11"/>
      <c r="BV3163" s="11"/>
      <c r="BW3163" s="11"/>
      <c r="BX3163" s="11"/>
      <c r="BY3163" s="11"/>
      <c r="BZ3163" s="11"/>
      <c r="CA3163" s="53" t="str">
        <f t="shared" ca="1" si="2817"/>
        <v/>
      </c>
    </row>
    <row r="3164" spans="2:79" x14ac:dyDescent="0.25">
      <c r="B3164" s="52">
        <f>Master!B3161</f>
        <v>42654</v>
      </c>
      <c r="C3164" s="11">
        <f ca="1">Master!Q3161</f>
        <v>15.824999999999999</v>
      </c>
      <c r="D3164" s="11">
        <f ca="1">Master!R3161</f>
        <v>16.975000000000001</v>
      </c>
      <c r="E3164" s="11">
        <f ca="1">Master!S3161</f>
        <v>17.425000000000001</v>
      </c>
      <c r="F3164" s="11">
        <f ca="1">Master!T3161</f>
        <v>18.524999999999999</v>
      </c>
      <c r="G3164" s="11">
        <f ca="1">Master!U3161</f>
        <v>18.925000000000001</v>
      </c>
      <c r="H3164" s="52">
        <f>VLOOKUP(VLOOKUP($B3164,'Exp Dates'!$E$5:$Z$300,MATCH("M1",'Exp Dates'!$E$2:$X$2,0),1),'Exp Dates'!$D$3:$Z$300,4,0)</f>
        <v>42662</v>
      </c>
      <c r="I3164" s="52">
        <f>VLOOKUP(VLOOKUP($B3164,'Exp Dates'!$E$5:$Z$300,MATCH("M2",'Exp Dates'!$E$2:$X$2,0),1),'Exp Dates'!$D$3:$Z$300,4,0)</f>
        <v>42690</v>
      </c>
      <c r="J3164" s="52">
        <f>VLOOKUP(VLOOKUP($B3164,'Exp Dates'!$E$5:$Z$300,MATCH("M3",'Exp Dates'!$E$2:$X$2,0),1),'Exp Dates'!$D$3:$Z$300,4,0)</f>
        <v>42725</v>
      </c>
      <c r="K3164" s="52">
        <f>VLOOKUP(VLOOKUP($B3164,'Exp Dates'!$E$5:$Z$300,MATCH("M4",'Exp Dates'!$E$2:$X$2,0),1),'Exp Dates'!$D$3:$Z$300,4,0)</f>
        <v>42753</v>
      </c>
      <c r="L3164" s="52">
        <f>VLOOKUP(VLOOKUP($B3164,'Exp Dates'!$E$5:$Z$300,MATCH("M5",'Exp Dates'!$E$2:$X$2,0),1),'Exp Dates'!$D$3:$Z$300,4,0)</f>
        <v>42781</v>
      </c>
      <c r="M3164">
        <f t="shared" si="2779"/>
        <v>8</v>
      </c>
      <c r="N3164">
        <f t="shared" si="2780"/>
        <v>36</v>
      </c>
      <c r="O3164">
        <f t="shared" si="2781"/>
        <v>71</v>
      </c>
      <c r="P3164">
        <f t="shared" si="2782"/>
        <v>99</v>
      </c>
      <c r="Q3164">
        <f t="shared" si="2818"/>
        <v>127</v>
      </c>
      <c r="R3164">
        <f t="shared" si="2789"/>
        <v>1</v>
      </c>
      <c r="S3164">
        <f t="shared" ca="1" si="2790"/>
        <v>4.1071428571428648E-2</v>
      </c>
      <c r="T3164">
        <f t="shared" ca="1" si="2791"/>
        <v>3.9285714285714209E-2</v>
      </c>
      <c r="U3164">
        <f t="shared" ca="1" si="2792"/>
        <v>16.911392504124887</v>
      </c>
      <c r="V3164">
        <f t="shared" ca="1" si="2793"/>
        <v>16.788989482906437</v>
      </c>
      <c r="W3164">
        <f t="shared" ca="1" si="2783"/>
        <v>16.911392504124887</v>
      </c>
      <c r="X3164">
        <f t="shared" ca="1" si="2794"/>
        <v>18.34955807865758</v>
      </c>
      <c r="Y3164">
        <f t="shared" si="2819"/>
        <v>8</v>
      </c>
      <c r="Z3164">
        <f t="shared" ca="1" si="2820"/>
        <v>15.824999999999999</v>
      </c>
      <c r="AA3164">
        <f t="shared" si="2821"/>
        <v>36</v>
      </c>
      <c r="AB3164">
        <f t="shared" ca="1" si="2822"/>
        <v>16.975000000000001</v>
      </c>
      <c r="AC3164">
        <f t="shared" ca="1" si="2823"/>
        <v>16.728571428571428</v>
      </c>
      <c r="AD3164" s="11">
        <f>Master!J3161</f>
        <v>15.36</v>
      </c>
      <c r="AE3164" s="11">
        <f t="shared" ca="1" si="2795"/>
        <v>18</v>
      </c>
      <c r="AF3164" s="11">
        <f t="shared" si="2825"/>
        <v>14.341878760779579</v>
      </c>
      <c r="AG3164" s="11">
        <f t="shared" si="2788"/>
        <v>2.0362424784408404</v>
      </c>
      <c r="AH3164" s="11">
        <f>ROW()</f>
        <v>3164</v>
      </c>
      <c r="AI3164" s="11">
        <f t="shared" si="2796"/>
        <v>6</v>
      </c>
      <c r="AJ3164" s="11">
        <f t="shared" si="2797"/>
        <v>26</v>
      </c>
      <c r="AK3164">
        <f t="shared" ca="1" si="2798"/>
        <v>-7.7499999999999972E-2</v>
      </c>
      <c r="AL3164">
        <f t="shared" ca="1" si="2799"/>
        <v>-6.1797154692591505E-2</v>
      </c>
      <c r="AM3164">
        <f t="shared" ca="1" si="2800"/>
        <v>-5.7500000000000107E-2</v>
      </c>
      <c r="AN3164" s="11">
        <f t="shared" ca="1" si="2801"/>
        <v>-5.0000000000000711E-2</v>
      </c>
      <c r="AO3164" s="11">
        <f t="shared" ca="1" si="2802"/>
        <v>-7.454758099583441E-4</v>
      </c>
      <c r="AP3164" s="11"/>
      <c r="AQ3164" s="11" t="str">
        <f t="shared" si="2803"/>
        <v/>
      </c>
      <c r="AR3164" s="11">
        <f t="shared" ca="1" si="2824"/>
        <v>-0.30000000000000071</v>
      </c>
      <c r="AS3164" s="11"/>
      <c r="AT3164" s="11"/>
      <c r="AU3164" s="11"/>
      <c r="AV3164">
        <f t="shared" ca="1" si="2804"/>
        <v>0.92162396672618363</v>
      </c>
      <c r="AW3164">
        <f t="shared" ca="1" si="2805"/>
        <v>0.90817790530846476</v>
      </c>
      <c r="AX3164">
        <f>Master!J3161/Master!K3161</f>
        <v>0.90672963400236117</v>
      </c>
      <c r="AY3164">
        <f t="shared" ca="1" si="2784"/>
        <v>1.4894332723822457E-2</v>
      </c>
      <c r="AZ3164">
        <f t="shared" ca="1" si="2785"/>
        <v>1.4482713061035879E-3</v>
      </c>
      <c r="BA3164" s="11">
        <f>Master!L3161</f>
        <v>0.90672963400236117</v>
      </c>
      <c r="BB3164" s="53">
        <f t="shared" ca="1" si="2786"/>
        <v>0</v>
      </c>
      <c r="BC3164" s="11">
        <f t="shared" ca="1" si="2787"/>
        <v>41.989179898907047</v>
      </c>
      <c r="BD3164" s="11">
        <f t="shared" ca="1" si="2806"/>
        <v>3.0273437499999993E-2</v>
      </c>
      <c r="BE3164" s="11"/>
      <c r="BF3164" s="11"/>
      <c r="BG3164" s="11"/>
      <c r="BH3164" s="11"/>
      <c r="BI3164" s="11"/>
      <c r="BJ3164" s="11">
        <f t="shared" ca="1" si="2807"/>
        <v>15.779109076534208</v>
      </c>
      <c r="BK3164" s="11">
        <f t="shared" ca="1" si="2808"/>
        <v>16.332634133866808</v>
      </c>
      <c r="BL3164" s="11">
        <f t="shared" ca="1" si="2809"/>
        <v>16.789143681195032</v>
      </c>
      <c r="BM3164" s="11">
        <f t="shared" ca="1" si="2810"/>
        <v>17.082982672629015</v>
      </c>
      <c r="BN3164" s="11">
        <f t="shared" ca="1" si="2811"/>
        <v>17.340443123757247</v>
      </c>
      <c r="BO3164" s="11">
        <f t="shared" ca="1" si="2812"/>
        <v>-2.8999003769851761E-3</v>
      </c>
      <c r="BP3164" s="11">
        <f t="shared" ca="1" si="2813"/>
        <v>-3.7841877239068844E-2</v>
      </c>
      <c r="BQ3164" s="11">
        <f t="shared" ca="1" si="2814"/>
        <v>-3.6491036947200461E-2</v>
      </c>
      <c r="BR3164" s="11">
        <f t="shared" ca="1" si="2815"/>
        <v>-7.7841691086152909E-2</v>
      </c>
      <c r="BS3164" s="11">
        <f t="shared" ca="1" si="2816"/>
        <v>-8.3728236525376643E-2</v>
      </c>
      <c r="BT3164" s="11"/>
      <c r="BU3164" s="11"/>
      <c r="BV3164" s="11"/>
      <c r="BW3164" s="11"/>
      <c r="BX3164" s="11"/>
      <c r="BY3164" s="11"/>
      <c r="BZ3164" s="11"/>
      <c r="CA3164" s="53" t="str">
        <f t="shared" ca="1" si="2817"/>
        <v/>
      </c>
    </row>
    <row r="3165" spans="2:79" x14ac:dyDescent="0.25">
      <c r="B3165" s="52">
        <f>Master!B3162</f>
        <v>42655</v>
      </c>
      <c r="C3165" s="11">
        <f ca="1">Master!Q3162</f>
        <v>16.324999999999999</v>
      </c>
      <c r="D3165" s="11">
        <f ca="1">Master!R3162</f>
        <v>17.225000000000001</v>
      </c>
      <c r="E3165" s="11">
        <f ca="1">Master!S3162</f>
        <v>17.625</v>
      </c>
      <c r="F3165" s="11">
        <f ca="1">Master!T3162</f>
        <v>18.725000000000001</v>
      </c>
      <c r="G3165" s="11">
        <f ca="1">Master!U3162</f>
        <v>19.074999999999999</v>
      </c>
      <c r="H3165" s="52">
        <f>VLOOKUP(VLOOKUP($B3165,'Exp Dates'!$E$5:$Z$300,MATCH("M1",'Exp Dates'!$E$2:$X$2,0),1),'Exp Dates'!$D$3:$Z$300,4,0)</f>
        <v>42662</v>
      </c>
      <c r="I3165" s="52">
        <f>VLOOKUP(VLOOKUP($B3165,'Exp Dates'!$E$5:$Z$300,MATCH("M2",'Exp Dates'!$E$2:$X$2,0),1),'Exp Dates'!$D$3:$Z$300,4,0)</f>
        <v>42690</v>
      </c>
      <c r="J3165" s="52">
        <f>VLOOKUP(VLOOKUP($B3165,'Exp Dates'!$E$5:$Z$300,MATCH("M3",'Exp Dates'!$E$2:$X$2,0),1),'Exp Dates'!$D$3:$Z$300,4,0)</f>
        <v>42725</v>
      </c>
      <c r="K3165" s="52">
        <f>VLOOKUP(VLOOKUP($B3165,'Exp Dates'!$E$5:$Z$300,MATCH("M4",'Exp Dates'!$E$2:$X$2,0),1),'Exp Dates'!$D$3:$Z$300,4,0)</f>
        <v>42753</v>
      </c>
      <c r="L3165" s="52">
        <f>VLOOKUP(VLOOKUP($B3165,'Exp Dates'!$E$5:$Z$300,MATCH("M5",'Exp Dates'!$E$2:$X$2,0),1),'Exp Dates'!$D$3:$Z$300,4,0)</f>
        <v>42781</v>
      </c>
      <c r="M3165">
        <f t="shared" si="2779"/>
        <v>7</v>
      </c>
      <c r="N3165">
        <f t="shared" si="2780"/>
        <v>35</v>
      </c>
      <c r="O3165">
        <f t="shared" si="2781"/>
        <v>70</v>
      </c>
      <c r="P3165">
        <f t="shared" si="2782"/>
        <v>98</v>
      </c>
      <c r="Q3165">
        <f t="shared" si="2818"/>
        <v>126</v>
      </c>
      <c r="R3165">
        <f t="shared" si="2789"/>
        <v>1</v>
      </c>
      <c r="S3165">
        <f t="shared" ca="1" si="2790"/>
        <v>3.2142857142857216E-2</v>
      </c>
      <c r="T3165">
        <f t="shared" ca="1" si="2791"/>
        <v>3.9285714285714333E-2</v>
      </c>
      <c r="U3165">
        <f t="shared" ca="1" si="2792"/>
        <v>17.188440883337851</v>
      </c>
      <c r="V3165">
        <f t="shared" ca="1" si="2793"/>
        <v>17.089586254012509</v>
      </c>
      <c r="W3165">
        <f t="shared" ca="1" si="2783"/>
        <v>17.188440883337851</v>
      </c>
      <c r="X3165">
        <f t="shared" ca="1" si="2794"/>
        <v>18.580939078609855</v>
      </c>
      <c r="Y3165">
        <f t="shared" si="2819"/>
        <v>7</v>
      </c>
      <c r="Z3165">
        <f t="shared" ca="1" si="2820"/>
        <v>16.324999999999999</v>
      </c>
      <c r="AA3165">
        <f t="shared" si="2821"/>
        <v>35</v>
      </c>
      <c r="AB3165">
        <f t="shared" ca="1" si="2822"/>
        <v>17.225000000000001</v>
      </c>
      <c r="AC3165">
        <f t="shared" ca="1" si="2823"/>
        <v>17.064285714285717</v>
      </c>
      <c r="AD3165" s="11">
        <f>Master!J3162</f>
        <v>15.91</v>
      </c>
      <c r="AE3165" s="11">
        <f t="shared" ca="1" si="2795"/>
        <v>18</v>
      </c>
      <c r="AF3165" s="11">
        <f t="shared" si="2825"/>
        <v>15.12593938038979</v>
      </c>
      <c r="AG3165" s="11">
        <f t="shared" si="2788"/>
        <v>1.5681212392204209</v>
      </c>
      <c r="AH3165" s="11">
        <f>ROW()</f>
        <v>3165</v>
      </c>
      <c r="AI3165" s="11">
        <f t="shared" si="2796"/>
        <v>5</v>
      </c>
      <c r="AJ3165" s="11">
        <f t="shared" si="2797"/>
        <v>25</v>
      </c>
      <c r="AK3165">
        <f t="shared" ca="1" si="2798"/>
        <v>-8.2999999999999824E-2</v>
      </c>
      <c r="AL3165">
        <f t="shared" ca="1" si="2799"/>
        <v>-6.8979552178216608E-2</v>
      </c>
      <c r="AM3165">
        <f t="shared" ca="1" si="2800"/>
        <v>-4.5000000000000109E-2</v>
      </c>
      <c r="AN3165" s="11">
        <f t="shared" ca="1" si="2801"/>
        <v>-8.0000000000001847E-2</v>
      </c>
      <c r="AO3165" s="11">
        <f t="shared" ca="1" si="2802"/>
        <v>6.7506571649526739E-4</v>
      </c>
      <c r="AP3165" s="11"/>
      <c r="AQ3165" s="11" t="str">
        <f t="shared" si="2803"/>
        <v/>
      </c>
      <c r="AR3165" s="11">
        <f t="shared" ca="1" si="2824"/>
        <v>-0.48000000000000398</v>
      </c>
      <c r="AS3165" s="11"/>
      <c r="AT3165" s="11"/>
      <c r="AU3165" s="11"/>
      <c r="AV3165">
        <f t="shared" ca="1" si="2804"/>
        <v>0.92505770621275918</v>
      </c>
      <c r="AW3165">
        <f t="shared" ca="1" si="2805"/>
        <v>0.92624113475177305</v>
      </c>
      <c r="AX3165">
        <f>Master!J3162/Master!K3162</f>
        <v>0.93478260869565222</v>
      </c>
      <c r="AY3165">
        <f t="shared" ca="1" si="2784"/>
        <v>-9.7249024828930386E-3</v>
      </c>
      <c r="AZ3165">
        <f t="shared" ca="1" si="2785"/>
        <v>-8.5414739438791631E-3</v>
      </c>
      <c r="BA3165" s="11">
        <f>Master!L3162</f>
        <v>0.93478260869565222</v>
      </c>
      <c r="BB3165" s="53">
        <f t="shared" ca="1" si="2786"/>
        <v>0</v>
      </c>
      <c r="BC3165" s="11">
        <f t="shared" ca="1" si="2787"/>
        <v>41.989179898907047</v>
      </c>
      <c r="BD3165" s="11">
        <f t="shared" ca="1" si="2806"/>
        <v>2.6084223758642309E-2</v>
      </c>
      <c r="BE3165" s="11"/>
      <c r="BF3165" s="11"/>
      <c r="BG3165" s="11"/>
      <c r="BH3165" s="11"/>
      <c r="BI3165" s="11"/>
      <c r="BJ3165" s="11">
        <f t="shared" ca="1" si="2807"/>
        <v>16.344741104638011</v>
      </c>
      <c r="BK3165" s="11">
        <f t="shared" ca="1" si="2808"/>
        <v>16.944086213578139</v>
      </c>
      <c r="BL3165" s="11">
        <f t="shared" ca="1" si="2809"/>
        <v>17.419219569090689</v>
      </c>
      <c r="BM3165" s="11">
        <f t="shared" ca="1" si="2810"/>
        <v>17.721804515536366</v>
      </c>
      <c r="BN3165" s="11">
        <f t="shared" ca="1" si="2811"/>
        <v>17.985677803480499</v>
      </c>
      <c r="BO3165" s="11">
        <f t="shared" ca="1" si="2812"/>
        <v>1.2092560268306407E-3</v>
      </c>
      <c r="BP3165" s="11">
        <f t="shared" ca="1" si="2813"/>
        <v>-1.6308492680514486E-2</v>
      </c>
      <c r="BQ3165" s="11">
        <f t="shared" ca="1" si="2814"/>
        <v>-1.1675485441662969E-2</v>
      </c>
      <c r="BR3165" s="11">
        <f t="shared" ca="1" si="2815"/>
        <v>-5.3575192761742829E-2</v>
      </c>
      <c r="BS3165" s="11">
        <f t="shared" ca="1" si="2816"/>
        <v>-5.7107323539685506E-2</v>
      </c>
      <c r="BT3165" s="11"/>
      <c r="BU3165" s="11"/>
      <c r="BV3165" s="11"/>
      <c r="BW3165" s="11"/>
      <c r="BX3165" s="11"/>
      <c r="BY3165" s="11"/>
      <c r="BZ3165" s="11"/>
      <c r="CA3165" s="53" t="str">
        <f t="shared" ca="1" si="2817"/>
        <v/>
      </c>
    </row>
    <row r="3166" spans="2:79" x14ac:dyDescent="0.25">
      <c r="B3166" s="52">
        <f>Master!B3163</f>
        <v>42656</v>
      </c>
      <c r="C3166" s="11">
        <f ca="1">Master!Q3163</f>
        <v>17.024999999999999</v>
      </c>
      <c r="D3166" s="11">
        <f ca="1">Master!R3163</f>
        <v>17.524999999999999</v>
      </c>
      <c r="E3166" s="11">
        <f ca="1">Master!S3163</f>
        <v>17.824999999999999</v>
      </c>
      <c r="F3166" s="11">
        <f ca="1">Master!T3163</f>
        <v>18.925000000000001</v>
      </c>
      <c r="G3166" s="11">
        <f ca="1">Master!U3163</f>
        <v>19.3</v>
      </c>
      <c r="H3166" s="52">
        <f>VLOOKUP(VLOOKUP($B3166,'Exp Dates'!$E$5:$Z$300,MATCH("M1",'Exp Dates'!$E$2:$X$2,0),1),'Exp Dates'!$D$3:$Z$300,4,0)</f>
        <v>42662</v>
      </c>
      <c r="I3166" s="52">
        <f>VLOOKUP(VLOOKUP($B3166,'Exp Dates'!$E$5:$Z$300,MATCH("M2",'Exp Dates'!$E$2:$X$2,0),1),'Exp Dates'!$D$3:$Z$300,4,0)</f>
        <v>42690</v>
      </c>
      <c r="J3166" s="52">
        <f>VLOOKUP(VLOOKUP($B3166,'Exp Dates'!$E$5:$Z$300,MATCH("M3",'Exp Dates'!$E$2:$X$2,0),1),'Exp Dates'!$D$3:$Z$300,4,0)</f>
        <v>42725</v>
      </c>
      <c r="K3166" s="52">
        <f>VLOOKUP(VLOOKUP($B3166,'Exp Dates'!$E$5:$Z$300,MATCH("M4",'Exp Dates'!$E$2:$X$2,0),1),'Exp Dates'!$D$3:$Z$300,4,0)</f>
        <v>42753</v>
      </c>
      <c r="L3166" s="52">
        <f>VLOOKUP(VLOOKUP($B3166,'Exp Dates'!$E$5:$Z$300,MATCH("M5",'Exp Dates'!$E$2:$X$2,0),1),'Exp Dates'!$D$3:$Z$300,4,0)</f>
        <v>42781</v>
      </c>
      <c r="M3166">
        <f t="shared" ref="M3166:M3228" si="2826">H3166-$B3166</f>
        <v>6</v>
      </c>
      <c r="N3166">
        <f t="shared" ref="N3166:N3228" si="2827">I3166-$B3166</f>
        <v>34</v>
      </c>
      <c r="O3166">
        <f t="shared" ref="O3166:O3228" si="2828">J3166-$B3166</f>
        <v>69</v>
      </c>
      <c r="P3166">
        <f t="shared" ref="P3166:P3228" si="2829">K3166-$B3166</f>
        <v>97</v>
      </c>
      <c r="Q3166">
        <f t="shared" si="2818"/>
        <v>125</v>
      </c>
      <c r="R3166">
        <f t="shared" si="2789"/>
        <v>2</v>
      </c>
      <c r="S3166">
        <f t="shared" ca="1" si="2790"/>
        <v>8.5714285714285909E-3</v>
      </c>
      <c r="T3166">
        <f t="shared" ca="1" si="2791"/>
        <v>3.9285714285714333E-2</v>
      </c>
      <c r="U3166">
        <f t="shared" ca="1" si="2792"/>
        <v>17.510912414018538</v>
      </c>
      <c r="V3166">
        <f t="shared" ca="1" si="2793"/>
        <v>17.4452866127215</v>
      </c>
      <c r="W3166">
        <f t="shared" ref="W3166:W3228" ca="1" si="2830">IF($R3166=1,U3166,V3166)</f>
        <v>17.4452866127215</v>
      </c>
      <c r="X3166">
        <f t="shared" ca="1" si="2794"/>
        <v>18.81145788025599</v>
      </c>
      <c r="Y3166">
        <f t="shared" si="2819"/>
        <v>6</v>
      </c>
      <c r="Z3166">
        <f t="shared" ca="1" si="2820"/>
        <v>17.024999999999999</v>
      </c>
      <c r="AA3166">
        <f t="shared" si="2821"/>
        <v>34</v>
      </c>
      <c r="AB3166">
        <f t="shared" ca="1" si="2822"/>
        <v>17.524999999999999</v>
      </c>
      <c r="AC3166">
        <f t="shared" ca="1" si="2823"/>
        <v>17.453571428571426</v>
      </c>
      <c r="AD3166" s="11">
        <f>Master!J3163</f>
        <v>16.690000000000001</v>
      </c>
      <c r="AE3166" s="11">
        <f t="shared" ca="1" si="2795"/>
        <v>18</v>
      </c>
      <c r="AF3166" s="11">
        <f t="shared" si="2825"/>
        <v>15.907969690194896</v>
      </c>
      <c r="AG3166" s="11">
        <f t="shared" si="2788"/>
        <v>1.5640606196102116</v>
      </c>
      <c r="AH3166" s="11">
        <f>ROW()</f>
        <v>3166</v>
      </c>
      <c r="AI3166" s="11">
        <f t="shared" si="2796"/>
        <v>4</v>
      </c>
      <c r="AJ3166" s="11">
        <f t="shared" si="2797"/>
        <v>24</v>
      </c>
      <c r="AK3166">
        <f t="shared" ca="1" si="2798"/>
        <v>-8.3749999999999325E-2</v>
      </c>
      <c r="AL3166">
        <f t="shared" ca="1" si="2799"/>
        <v>-7.2715562312847482E-2</v>
      </c>
      <c r="AM3166">
        <f t="shared" ca="1" si="2800"/>
        <v>-2.5000000000000001E-2</v>
      </c>
      <c r="AN3166" s="11">
        <f t="shared" ca="1" si="2801"/>
        <v>0.17000000000000171</v>
      </c>
      <c r="AO3166" s="11">
        <f t="shared" ca="1" si="2802"/>
        <v>-1.4256420693853111E-2</v>
      </c>
      <c r="AP3166" s="11"/>
      <c r="AQ3166" s="11" t="str">
        <f t="shared" si="2803"/>
        <v/>
      </c>
      <c r="AR3166" s="11">
        <f t="shared" ca="1" si="2824"/>
        <v>0.37000000000000099</v>
      </c>
      <c r="AS3166" s="11"/>
      <c r="AT3166" s="11"/>
      <c r="AU3166" s="11"/>
      <c r="AV3166">
        <f t="shared" ca="1" si="2804"/>
        <v>0.92737557736190201</v>
      </c>
      <c r="AW3166">
        <f t="shared" ca="1" si="2805"/>
        <v>0.95511921458625526</v>
      </c>
      <c r="AX3166">
        <f>Master!J3163/Master!K3163</f>
        <v>0.94883456509380337</v>
      </c>
      <c r="AY3166">
        <f t="shared" ref="AY3166:AY3228" ca="1" si="2831">AV3166-AX3166</f>
        <v>-2.1458987731901358E-2</v>
      </c>
      <c r="AZ3166">
        <f t="shared" ref="AZ3166:AZ3228" ca="1" si="2832">AW3166-AX3166</f>
        <v>6.2846494924518881E-3</v>
      </c>
      <c r="BA3166" s="11">
        <f>Master!L3163</f>
        <v>0.94883456509380337</v>
      </c>
      <c r="BB3166" s="53">
        <f t="shared" ref="BB3166:BB3228" ca="1" si="2833">IF(AY3165&lt;BB$1,BA3166/BA3165-1,0)</f>
        <v>0</v>
      </c>
      <c r="BC3166" s="11">
        <f t="shared" ref="BC3166:BC3228" ca="1" si="2834">BC3165*(1+BB3166)</f>
        <v>41.989179898907047</v>
      </c>
      <c r="BD3166" s="11">
        <f t="shared" ca="1" si="2806"/>
        <v>2.0071899340922544E-2</v>
      </c>
      <c r="BE3166" s="11"/>
      <c r="BF3166" s="11"/>
      <c r="BG3166" s="11"/>
      <c r="BH3166" s="11"/>
      <c r="BI3166" s="11"/>
      <c r="BJ3166" s="11">
        <f t="shared" ca="1" si="2807"/>
        <v>17.007842814228244</v>
      </c>
      <c r="BK3166" s="11">
        <f t="shared" ca="1" si="2808"/>
        <v>17.55538579661668</v>
      </c>
      <c r="BL3166" s="11">
        <f t="shared" ca="1" si="2809"/>
        <v>18.005264375974082</v>
      </c>
      <c r="BM3166" s="11">
        <f t="shared" ca="1" si="2810"/>
        <v>18.295147540926855</v>
      </c>
      <c r="BN3166" s="11">
        <f t="shared" ca="1" si="2811"/>
        <v>18.549374328936672</v>
      </c>
      <c r="BO3166" s="11">
        <f t="shared" ca="1" si="2812"/>
        <v>-1.0077642156683941E-3</v>
      </c>
      <c r="BP3166" s="11">
        <f t="shared" ca="1" si="2813"/>
        <v>1.7338543005238627E-3</v>
      </c>
      <c r="BQ3166" s="11">
        <f t="shared" ca="1" si="2814"/>
        <v>1.0113008469794238E-2</v>
      </c>
      <c r="BR3166" s="11">
        <f t="shared" ca="1" si="2815"/>
        <v>-3.3281503781936395E-2</v>
      </c>
      <c r="BS3166" s="11">
        <f t="shared" ca="1" si="2816"/>
        <v>-3.8892521816752734E-2</v>
      </c>
      <c r="BT3166" s="11"/>
      <c r="BU3166" s="11"/>
      <c r="BV3166" s="11"/>
      <c r="BW3166" s="11"/>
      <c r="BX3166" s="11"/>
      <c r="BY3166" s="11"/>
      <c r="BZ3166" s="11"/>
      <c r="CA3166" s="53" t="str">
        <f t="shared" ca="1" si="2817"/>
        <v/>
      </c>
    </row>
    <row r="3167" spans="2:79" x14ac:dyDescent="0.25">
      <c r="B3167" s="52">
        <f>Master!B3164</f>
        <v>42657</v>
      </c>
      <c r="C3167" s="11">
        <f ca="1">Master!Q3164</f>
        <v>16.625</v>
      </c>
      <c r="D3167" s="11">
        <f ca="1">Master!R3164</f>
        <v>17.324999999999999</v>
      </c>
      <c r="E3167" s="11">
        <f ca="1">Master!S3164</f>
        <v>17.625</v>
      </c>
      <c r="F3167" s="11">
        <f ca="1">Master!T3164</f>
        <v>18.774999999999999</v>
      </c>
      <c r="G3167" s="11">
        <f ca="1">Master!U3164</f>
        <v>19.175000000000001</v>
      </c>
      <c r="H3167" s="52">
        <f>VLOOKUP(VLOOKUP($B3167,'Exp Dates'!$E$5:$Z$300,MATCH("M1",'Exp Dates'!$E$2:$X$2,0),1),'Exp Dates'!$D$3:$Z$300,4,0)</f>
        <v>42662</v>
      </c>
      <c r="I3167" s="52">
        <f>VLOOKUP(VLOOKUP($B3167,'Exp Dates'!$E$5:$Z$300,MATCH("M2",'Exp Dates'!$E$2:$X$2,0),1),'Exp Dates'!$D$3:$Z$300,4,0)</f>
        <v>42690</v>
      </c>
      <c r="J3167" s="52">
        <f>VLOOKUP(VLOOKUP($B3167,'Exp Dates'!$E$5:$Z$300,MATCH("M3",'Exp Dates'!$E$2:$X$2,0),1),'Exp Dates'!$D$3:$Z$300,4,0)</f>
        <v>42725</v>
      </c>
      <c r="K3167" s="52">
        <f>VLOOKUP(VLOOKUP($B3167,'Exp Dates'!$E$5:$Z$300,MATCH("M4",'Exp Dates'!$E$2:$X$2,0),1),'Exp Dates'!$D$3:$Z$300,4,0)</f>
        <v>42753</v>
      </c>
      <c r="L3167" s="52">
        <f>VLOOKUP(VLOOKUP($B3167,'Exp Dates'!$E$5:$Z$300,MATCH("M5",'Exp Dates'!$E$2:$X$2,0),1),'Exp Dates'!$D$3:$Z$300,4,0)</f>
        <v>42781</v>
      </c>
      <c r="M3167">
        <f t="shared" si="2826"/>
        <v>5</v>
      </c>
      <c r="N3167">
        <f t="shared" si="2827"/>
        <v>33</v>
      </c>
      <c r="O3167">
        <f t="shared" si="2828"/>
        <v>68</v>
      </c>
      <c r="P3167">
        <f t="shared" si="2829"/>
        <v>96</v>
      </c>
      <c r="Q3167">
        <f t="shared" si="2818"/>
        <v>124</v>
      </c>
      <c r="R3167">
        <f t="shared" si="2789"/>
        <v>2</v>
      </c>
      <c r="S3167">
        <f t="shared" ca="1" si="2790"/>
        <v>8.5714285714285909E-3</v>
      </c>
      <c r="T3167">
        <f t="shared" ca="1" si="2791"/>
        <v>4.1071428571428523E-2</v>
      </c>
      <c r="U3167">
        <f t="shared" ca="1" si="2792"/>
        <v>17.31274819316679</v>
      </c>
      <c r="V3167">
        <f t="shared" ca="1" si="2793"/>
        <v>17.266109558488104</v>
      </c>
      <c r="W3167">
        <f t="shared" ca="1" si="2830"/>
        <v>17.266109558488104</v>
      </c>
      <c r="X3167">
        <f t="shared" ca="1" si="2794"/>
        <v>18.687462913977658</v>
      </c>
      <c r="Y3167">
        <f t="shared" si="2819"/>
        <v>5</v>
      </c>
      <c r="Z3167">
        <f t="shared" ca="1" si="2820"/>
        <v>16.625</v>
      </c>
      <c r="AA3167">
        <f t="shared" si="2821"/>
        <v>33</v>
      </c>
      <c r="AB3167">
        <f t="shared" ca="1" si="2822"/>
        <v>17.324999999999999</v>
      </c>
      <c r="AC3167">
        <f t="shared" ca="1" si="2823"/>
        <v>17.25</v>
      </c>
      <c r="AD3167" s="11">
        <f>Master!J3164</f>
        <v>16.12</v>
      </c>
      <c r="AE3167" s="11">
        <f t="shared" ca="1" si="2795"/>
        <v>18</v>
      </c>
      <c r="AF3167" s="11">
        <f t="shared" si="2825"/>
        <v>16.013984845097447</v>
      </c>
      <c r="AG3167" s="11">
        <f t="shared" si="2788"/>
        <v>0.21203030980510462</v>
      </c>
      <c r="AH3167" s="11">
        <f>ROW()</f>
        <v>3167</v>
      </c>
      <c r="AI3167" s="11">
        <f t="shared" si="2796"/>
        <v>3</v>
      </c>
      <c r="AJ3167" s="11">
        <f t="shared" si="2797"/>
        <v>23</v>
      </c>
      <c r="AK3167">
        <f t="shared" ca="1" si="2798"/>
        <v>-0.168333333333333</v>
      </c>
      <c r="AL3167">
        <f t="shared" ca="1" si="2799"/>
        <v>-0.15205670289716622</v>
      </c>
      <c r="AM3167">
        <f t="shared" ca="1" si="2800"/>
        <v>-3.4999999999999962E-2</v>
      </c>
      <c r="AN3167" s="11">
        <f t="shared" ca="1" si="2801"/>
        <v>-0.19000000000000128</v>
      </c>
      <c r="AO3167" s="11">
        <f t="shared" ca="1" si="2802"/>
        <v>2.2823035851329359E-3</v>
      </c>
      <c r="AP3167" s="11"/>
      <c r="AQ3167" s="11" t="str">
        <f t="shared" si="2803"/>
        <v/>
      </c>
      <c r="AR3167" s="11">
        <f t="shared" ca="1" si="2824"/>
        <v>-0.28999999999999915</v>
      </c>
      <c r="AS3167" s="11"/>
      <c r="AT3167" s="11"/>
      <c r="AU3167" s="11"/>
      <c r="AV3167">
        <f t="shared" ca="1" si="2804"/>
        <v>0.92394080662354516</v>
      </c>
      <c r="AW3167">
        <f t="shared" ca="1" si="2805"/>
        <v>0.94326241134751776</v>
      </c>
      <c r="AX3167">
        <f>Master!J3164/Master!K3164</f>
        <v>0.92537313432835822</v>
      </c>
      <c r="AY3167">
        <f t="shared" ca="1" si="2831"/>
        <v>-1.4323277048130523E-3</v>
      </c>
      <c r="AZ3167">
        <f t="shared" ca="1" si="2832"/>
        <v>1.7889277019159544E-2</v>
      </c>
      <c r="BA3167" s="11">
        <f>Master!L3164</f>
        <v>0.92537313432835822</v>
      </c>
      <c r="BB3167" s="53">
        <f t="shared" ca="1" si="2833"/>
        <v>0</v>
      </c>
      <c r="BC3167" s="11">
        <f t="shared" ca="1" si="2834"/>
        <v>41.989179898907047</v>
      </c>
      <c r="BD3167" s="11">
        <f t="shared" ca="1" si="2806"/>
        <v>3.1327543424317553E-2</v>
      </c>
      <c r="BE3167" s="11"/>
      <c r="BF3167" s="11"/>
      <c r="BG3167" s="11"/>
      <c r="BH3167" s="11"/>
      <c r="BI3167" s="11"/>
      <c r="BJ3167" s="11">
        <f t="shared" ca="1" si="2807"/>
        <v>16.734501673688033</v>
      </c>
      <c r="BK3167" s="11">
        <f t="shared" ca="1" si="2808"/>
        <v>17.611589664508578</v>
      </c>
      <c r="BL3167" s="11">
        <f t="shared" ca="1" si="2809"/>
        <v>18.194182273915398</v>
      </c>
      <c r="BM3167" s="11">
        <f t="shared" ca="1" si="2810"/>
        <v>18.547599265465902</v>
      </c>
      <c r="BN3167" s="11">
        <f t="shared" ca="1" si="2811"/>
        <v>18.849001705222797</v>
      </c>
      <c r="BO3167" s="11">
        <f t="shared" ca="1" si="2812"/>
        <v>6.5865668383779941E-3</v>
      </c>
      <c r="BP3167" s="11">
        <f t="shared" ca="1" si="2813"/>
        <v>1.6541971977407144E-2</v>
      </c>
      <c r="BQ3167" s="11">
        <f t="shared" ca="1" si="2814"/>
        <v>3.2294029725696394E-2</v>
      </c>
      <c r="BR3167" s="11">
        <f t="shared" ca="1" si="2815"/>
        <v>-1.2111889988500546E-2</v>
      </c>
      <c r="BS3167" s="11">
        <f t="shared" ca="1" si="2816"/>
        <v>-1.700121485148387E-2</v>
      </c>
      <c r="BT3167" s="11"/>
      <c r="BU3167" s="11"/>
      <c r="BV3167" s="11"/>
      <c r="BW3167" s="11"/>
      <c r="BX3167" s="11"/>
      <c r="BY3167" s="11"/>
      <c r="BZ3167" s="11"/>
      <c r="CA3167" s="53" t="str">
        <f t="shared" ca="1" si="2817"/>
        <v/>
      </c>
    </row>
    <row r="3168" spans="2:79" x14ac:dyDescent="0.25">
      <c r="B3168" s="52">
        <f>Master!B3165</f>
        <v>42660</v>
      </c>
      <c r="C3168" s="11">
        <f ca="1">Master!Q3165</f>
        <v>16.524999999999999</v>
      </c>
      <c r="D3168" s="11">
        <f ca="1">Master!R3165</f>
        <v>17.125</v>
      </c>
      <c r="E3168" s="11">
        <f ca="1">Master!S3165</f>
        <v>17.425000000000001</v>
      </c>
      <c r="F3168" s="11">
        <f ca="1">Master!T3165</f>
        <v>18.574999999999999</v>
      </c>
      <c r="G3168" s="11">
        <f ca="1">Master!U3165</f>
        <v>19.024999999999999</v>
      </c>
      <c r="H3168" s="52">
        <f>VLOOKUP(VLOOKUP($B3168,'Exp Dates'!$E$5:$Z$300,MATCH("M1",'Exp Dates'!$E$2:$X$2,0),1),'Exp Dates'!$D$3:$Z$300,4,0)</f>
        <v>42662</v>
      </c>
      <c r="I3168" s="52">
        <f>VLOOKUP(VLOOKUP($B3168,'Exp Dates'!$E$5:$Z$300,MATCH("M2",'Exp Dates'!$E$2:$X$2,0),1),'Exp Dates'!$D$3:$Z$300,4,0)</f>
        <v>42690</v>
      </c>
      <c r="J3168" s="52">
        <f>VLOOKUP(VLOOKUP($B3168,'Exp Dates'!$E$5:$Z$300,MATCH("M3",'Exp Dates'!$E$2:$X$2,0),1),'Exp Dates'!$D$3:$Z$300,4,0)</f>
        <v>42725</v>
      </c>
      <c r="K3168" s="52">
        <f>VLOOKUP(VLOOKUP($B3168,'Exp Dates'!$E$5:$Z$300,MATCH("M4",'Exp Dates'!$E$2:$X$2,0),1),'Exp Dates'!$D$3:$Z$300,4,0)</f>
        <v>42753</v>
      </c>
      <c r="L3168" s="52">
        <f>VLOOKUP(VLOOKUP($B3168,'Exp Dates'!$E$5:$Z$300,MATCH("M5",'Exp Dates'!$E$2:$X$2,0),1),'Exp Dates'!$D$3:$Z$300,4,0)</f>
        <v>42781</v>
      </c>
      <c r="M3168">
        <f t="shared" si="2826"/>
        <v>2</v>
      </c>
      <c r="N3168">
        <f t="shared" si="2827"/>
        <v>30</v>
      </c>
      <c r="O3168">
        <f t="shared" si="2828"/>
        <v>65</v>
      </c>
      <c r="P3168">
        <f t="shared" si="2829"/>
        <v>93</v>
      </c>
      <c r="Q3168">
        <f t="shared" si="2818"/>
        <v>121</v>
      </c>
      <c r="R3168">
        <f t="shared" si="2789"/>
        <v>2</v>
      </c>
      <c r="S3168">
        <f t="shared" ca="1" si="2790"/>
        <v>8.5714285714285909E-3</v>
      </c>
      <c r="T3168">
        <f t="shared" ca="1" si="2791"/>
        <v>4.1071428571428523E-2</v>
      </c>
      <c r="U3168">
        <f t="shared" ca="1" si="2792"/>
        <v>17.125</v>
      </c>
      <c r="V3168">
        <f t="shared" ca="1" si="2793"/>
        <v>17.125</v>
      </c>
      <c r="W3168">
        <f t="shared" ca="1" si="2830"/>
        <v>17.125</v>
      </c>
      <c r="X3168">
        <f t="shared" ca="1" si="2794"/>
        <v>18.574999999999999</v>
      </c>
      <c r="Y3168">
        <f t="shared" si="2819"/>
        <v>30</v>
      </c>
      <c r="Z3168">
        <f t="shared" ca="1" si="2820"/>
        <v>17.125</v>
      </c>
      <c r="AA3168">
        <f t="shared" si="2821"/>
        <v>65</v>
      </c>
      <c r="AB3168">
        <f t="shared" ca="1" si="2822"/>
        <v>17.425000000000001</v>
      </c>
      <c r="AC3168">
        <f t="shared" ca="1" si="2823"/>
        <v>17.125</v>
      </c>
      <c r="AD3168" s="11">
        <f>Master!J3165</f>
        <v>16.21</v>
      </c>
      <c r="AE3168" s="11">
        <f t="shared" ca="1" si="2795"/>
        <v>18</v>
      </c>
      <c r="AF3168" s="11">
        <f t="shared" si="2825"/>
        <v>16.111992422548724</v>
      </c>
      <c r="AG3168" s="11">
        <f t="shared" si="2788"/>
        <v>0.19601515490255395</v>
      </c>
      <c r="AH3168" s="11">
        <f>ROW()</f>
        <v>3168</v>
      </c>
      <c r="AI3168" s="11">
        <f t="shared" si="2796"/>
        <v>2</v>
      </c>
      <c r="AJ3168" s="11">
        <f t="shared" si="2797"/>
        <v>22</v>
      </c>
      <c r="AK3168">
        <f t="shared" ca="1" si="2798"/>
        <v>-0.15749999999999886</v>
      </c>
      <c r="AL3168">
        <f t="shared" ca="1" si="2799"/>
        <v>-0.14958503301644299</v>
      </c>
      <c r="AM3168">
        <f t="shared" ca="1" si="2800"/>
        <v>-3.0000000000000072E-2</v>
      </c>
      <c r="AN3168" s="11">
        <f t="shared" ca="1" si="2801"/>
        <v>8.0000000000003624E-2</v>
      </c>
      <c r="AO3168" s="11">
        <f t="shared" ca="1" si="2802"/>
        <v>-1.3893194131101159E-2</v>
      </c>
      <c r="AP3168" s="11"/>
      <c r="AQ3168" s="11" t="str">
        <f t="shared" si="2803"/>
        <v/>
      </c>
      <c r="AR3168" s="11">
        <f t="shared" ca="1" si="2824"/>
        <v>0.43000000000000149</v>
      </c>
      <c r="AS3168" s="11"/>
      <c r="AT3168" s="11"/>
      <c r="AU3168" s="11"/>
      <c r="AV3168">
        <f t="shared" ca="1" si="2804"/>
        <v>0.92193808882907136</v>
      </c>
      <c r="AW3168">
        <f t="shared" ca="1" si="2805"/>
        <v>0.94835007173601138</v>
      </c>
      <c r="AX3168">
        <f>Master!J3165/Master!K3165</f>
        <v>0.92787635947338309</v>
      </c>
      <c r="AY3168">
        <f t="shared" ca="1" si="2831"/>
        <v>-5.9382706443117383E-3</v>
      </c>
      <c r="AZ3168">
        <f t="shared" ca="1" si="2832"/>
        <v>2.0473712262628285E-2</v>
      </c>
      <c r="BA3168" s="11">
        <f>Master!L3165</f>
        <v>0.92787635947338309</v>
      </c>
      <c r="BB3168" s="53">
        <f t="shared" ca="1" si="2833"/>
        <v>0</v>
      </c>
      <c r="BC3168" s="11">
        <f t="shared" ca="1" si="2834"/>
        <v>41.989179898907047</v>
      </c>
      <c r="BD3168" s="11">
        <f t="shared" ca="1" si="2806"/>
        <v>1.9432449105490298E-2</v>
      </c>
      <c r="BE3168" s="11"/>
      <c r="BF3168" s="11"/>
      <c r="BG3168" s="11"/>
      <c r="BH3168" s="11"/>
      <c r="BI3168" s="11"/>
      <c r="BJ3168" s="11">
        <f t="shared" ca="1" si="2807"/>
        <v>16.592308552589113</v>
      </c>
      <c r="BK3168" s="11">
        <f t="shared" ca="1" si="2808"/>
        <v>17.62691792789348</v>
      </c>
      <c r="BL3168" s="11">
        <f t="shared" ca="1" si="2809"/>
        <v>18.228463590572375</v>
      </c>
      <c r="BM3168" s="11">
        <f t="shared" ca="1" si="2810"/>
        <v>18.588021570877078</v>
      </c>
      <c r="BN3168" s="11">
        <f t="shared" ca="1" si="2811"/>
        <v>18.893104211755304</v>
      </c>
      <c r="BO3168" s="11">
        <f t="shared" ca="1" si="2812"/>
        <v>4.0731348011566748E-3</v>
      </c>
      <c r="BP3168" s="11">
        <f t="shared" ca="1" si="2813"/>
        <v>2.9309076081371011E-2</v>
      </c>
      <c r="BQ3168" s="11">
        <f t="shared" ca="1" si="2814"/>
        <v>4.6109818684210824E-2</v>
      </c>
      <c r="BR3168" s="11">
        <f t="shared" ca="1" si="2815"/>
        <v>7.0102669593974376E-4</v>
      </c>
      <c r="BS3168" s="11">
        <f t="shared" ca="1" si="2816"/>
        <v>-6.9327615371718165E-3</v>
      </c>
      <c r="BT3168" s="11"/>
      <c r="BU3168" s="11"/>
      <c r="BV3168" s="11"/>
      <c r="BW3168" s="11"/>
      <c r="BX3168" s="11"/>
      <c r="BY3168" s="11"/>
      <c r="BZ3168" s="11"/>
      <c r="CA3168" s="53" t="str">
        <f t="shared" ca="1" si="2817"/>
        <v/>
      </c>
    </row>
    <row r="3169" spans="2:79" x14ac:dyDescent="0.25">
      <c r="B3169" s="52">
        <f>Master!B3166</f>
        <v>42661</v>
      </c>
      <c r="C3169" s="11">
        <f ca="1">Master!Q3166</f>
        <v>15.675000000000001</v>
      </c>
      <c r="D3169" s="11">
        <f ca="1">Master!R3166</f>
        <v>16.625</v>
      </c>
      <c r="E3169" s="11">
        <f ca="1">Master!S3166</f>
        <v>17.125</v>
      </c>
      <c r="F3169" s="11">
        <f ca="1">Master!T3166</f>
        <v>18.375</v>
      </c>
      <c r="G3169" s="11">
        <f ca="1">Master!U3166</f>
        <v>18.875</v>
      </c>
      <c r="H3169" s="52">
        <f>VLOOKUP(VLOOKUP($B3169,'Exp Dates'!$E$5:$Z$300,MATCH("M1",'Exp Dates'!$E$2:$X$2,0),1),'Exp Dates'!$D$3:$Z$300,4,0)</f>
        <v>42662</v>
      </c>
      <c r="I3169" s="52">
        <f>VLOOKUP(VLOOKUP($B3169,'Exp Dates'!$E$5:$Z$300,MATCH("M2",'Exp Dates'!$E$2:$X$2,0),1),'Exp Dates'!$D$3:$Z$300,4,0)</f>
        <v>42690</v>
      </c>
      <c r="J3169" s="52">
        <f>VLOOKUP(VLOOKUP($B3169,'Exp Dates'!$E$5:$Z$300,MATCH("M3",'Exp Dates'!$E$2:$X$2,0),1),'Exp Dates'!$D$3:$Z$300,4,0)</f>
        <v>42725</v>
      </c>
      <c r="K3169" s="52">
        <f>VLOOKUP(VLOOKUP($B3169,'Exp Dates'!$E$5:$Z$300,MATCH("M4",'Exp Dates'!$E$2:$X$2,0),1),'Exp Dates'!$D$3:$Z$300,4,0)</f>
        <v>42753</v>
      </c>
      <c r="L3169" s="52">
        <f>VLOOKUP(VLOOKUP($B3169,'Exp Dates'!$E$5:$Z$300,MATCH("M5",'Exp Dates'!$E$2:$X$2,0),1),'Exp Dates'!$D$3:$Z$300,4,0)</f>
        <v>42781</v>
      </c>
      <c r="M3169">
        <f t="shared" si="2826"/>
        <v>1</v>
      </c>
      <c r="N3169">
        <f t="shared" si="2827"/>
        <v>29</v>
      </c>
      <c r="O3169">
        <f t="shared" si="2828"/>
        <v>64</v>
      </c>
      <c r="P3169">
        <f t="shared" si="2829"/>
        <v>92</v>
      </c>
      <c r="Q3169">
        <f t="shared" si="2818"/>
        <v>120</v>
      </c>
      <c r="R3169">
        <f t="shared" si="2789"/>
        <v>2</v>
      </c>
      <c r="S3169">
        <f t="shared" ca="1" si="2790"/>
        <v>1.4285714285714285E-2</v>
      </c>
      <c r="T3169">
        <f t="shared" ca="1" si="2791"/>
        <v>4.4642857142857144E-2</v>
      </c>
      <c r="U3169">
        <f t="shared" ca="1" si="2792"/>
        <v>16.626098603157171</v>
      </c>
      <c r="V3169">
        <f t="shared" ca="1" si="2793"/>
        <v>16.655905752272123</v>
      </c>
      <c r="W3169">
        <f t="shared" ca="1" si="2830"/>
        <v>16.655905752272123</v>
      </c>
      <c r="X3169">
        <f t="shared" ca="1" si="2794"/>
        <v>18.404653074706602</v>
      </c>
      <c r="Y3169">
        <f t="shared" si="2819"/>
        <v>29</v>
      </c>
      <c r="Z3169">
        <f t="shared" ca="1" si="2820"/>
        <v>16.625</v>
      </c>
      <c r="AA3169">
        <f t="shared" si="2821"/>
        <v>64</v>
      </c>
      <c r="AB3169">
        <f t="shared" ca="1" si="2822"/>
        <v>17.125</v>
      </c>
      <c r="AC3169">
        <f t="shared" ca="1" si="2823"/>
        <v>16.639285714285716</v>
      </c>
      <c r="AD3169" s="11">
        <f>Master!J3166</f>
        <v>15.28</v>
      </c>
      <c r="AE3169" s="11">
        <f t="shared" ca="1" si="2795"/>
        <v>18</v>
      </c>
      <c r="AF3169" s="11">
        <f t="shared" si="2825"/>
        <v>15.695996211274363</v>
      </c>
      <c r="AG3169" s="11">
        <f t="shared" si="2788"/>
        <v>-0.83199242254872452</v>
      </c>
      <c r="AH3169" s="11">
        <f>ROW()</f>
        <v>3169</v>
      </c>
      <c r="AI3169" s="11">
        <f t="shared" si="2796"/>
        <v>1</v>
      </c>
      <c r="AJ3169" s="11">
        <f t="shared" si="2797"/>
        <v>21</v>
      </c>
      <c r="AK3169">
        <f t="shared" ca="1" si="2798"/>
        <v>-6.4047619047619075E-2</v>
      </c>
      <c r="AL3169">
        <f t="shared" ca="1" si="2799"/>
        <v>-3.1507740507013438E-2</v>
      </c>
      <c r="AM3169">
        <f t="shared" ca="1" si="2800"/>
        <v>-2.5000000000000001E-2</v>
      </c>
      <c r="AN3169" s="11">
        <f t="shared" ca="1" si="2801"/>
        <v>0.31999999999999851</v>
      </c>
      <c r="AO3169" s="11">
        <f t="shared" ca="1" si="2802"/>
        <v>-2.242473623649199E-2</v>
      </c>
      <c r="AP3169" s="11"/>
      <c r="AQ3169" s="11" t="str">
        <f t="shared" si="2803"/>
        <v/>
      </c>
      <c r="AR3169" s="11" t="str">
        <f t="shared" si="2824"/>
        <v/>
      </c>
      <c r="AS3169" s="11"/>
      <c r="AT3169" s="11"/>
      <c r="AU3169" s="11"/>
      <c r="AV3169">
        <f t="shared" ca="1" si="2804"/>
        <v>0.90498341287194539</v>
      </c>
      <c r="AW3169">
        <f t="shared" ca="1" si="2805"/>
        <v>0.91532846715328475</v>
      </c>
      <c r="AX3169">
        <f>Master!J3166/Master!K3166</f>
        <v>0.90307328605200932</v>
      </c>
      <c r="AY3169">
        <f t="shared" ca="1" si="2831"/>
        <v>1.9101268199360755E-3</v>
      </c>
      <c r="AZ3169">
        <f t="shared" ca="1" si="2832"/>
        <v>1.2255181101275436E-2</v>
      </c>
      <c r="BA3169" s="11">
        <f>Master!L3166</f>
        <v>0.90307328605200932</v>
      </c>
      <c r="BB3169" s="53">
        <f t="shared" ca="1" si="2833"/>
        <v>0</v>
      </c>
      <c r="BC3169" s="11">
        <f t="shared" ca="1" si="2834"/>
        <v>41.989179898907047</v>
      </c>
      <c r="BD3169" s="11">
        <f t="shared" ca="1" si="2806"/>
        <v>2.5850785340314226E-2</v>
      </c>
      <c r="BE3169" s="11"/>
      <c r="BF3169" s="11"/>
      <c r="BG3169" s="11"/>
      <c r="BH3169" s="11"/>
      <c r="BI3169" s="11"/>
      <c r="BJ3169" s="11">
        <f t="shared" ca="1" si="2807"/>
        <v>15.65881926305538</v>
      </c>
      <c r="BK3169" s="11">
        <f t="shared" ca="1" si="2808"/>
        <v>17.239262263742248</v>
      </c>
      <c r="BL3169" s="11">
        <f t="shared" ca="1" si="2809"/>
        <v>17.9766916960439</v>
      </c>
      <c r="BM3169" s="11">
        <f t="shared" ca="1" si="2810"/>
        <v>18.398185211284691</v>
      </c>
      <c r="BN3169" s="11">
        <f t="shared" ca="1" si="2811"/>
        <v>18.748472134419352</v>
      </c>
      <c r="BO3169" s="11">
        <f t="shared" ca="1" si="2812"/>
        <v>-1.0322639199120687E-3</v>
      </c>
      <c r="BP3169" s="11">
        <f t="shared" ca="1" si="2813"/>
        <v>3.6948106089759181E-2</v>
      </c>
      <c r="BQ3169" s="11">
        <f t="shared" ca="1" si="2814"/>
        <v>4.9733821666797073E-2</v>
      </c>
      <c r="BR3169" s="11">
        <f t="shared" ca="1" si="2815"/>
        <v>1.2617802059695649E-3</v>
      </c>
      <c r="BS3169" s="11">
        <f t="shared" ca="1" si="2816"/>
        <v>-6.7034630771204418E-3</v>
      </c>
      <c r="BT3169" s="11"/>
      <c r="BU3169" s="11"/>
      <c r="BV3169" s="11"/>
      <c r="BW3169" s="11"/>
      <c r="BX3169" s="11"/>
      <c r="BY3169" s="11"/>
      <c r="BZ3169" s="11"/>
      <c r="CA3169" s="53" t="str">
        <f t="shared" ca="1" si="2817"/>
        <v/>
      </c>
    </row>
    <row r="3170" spans="2:79" x14ac:dyDescent="0.25">
      <c r="B3170" s="52">
        <f>Master!B3167</f>
        <v>42662</v>
      </c>
      <c r="C3170" s="11">
        <f ca="1">Master!Q3167</f>
        <v>16.074999999999999</v>
      </c>
      <c r="D3170" s="11">
        <f ca="1">Master!R3167</f>
        <v>16.824999999999999</v>
      </c>
      <c r="E3170" s="11">
        <f ca="1">Master!S3167</f>
        <v>18.125</v>
      </c>
      <c r="F3170" s="11">
        <f ca="1">Master!T3167</f>
        <v>18.600000000000001</v>
      </c>
      <c r="G3170" s="11">
        <f ca="1">Master!U3167</f>
        <v>19</v>
      </c>
      <c r="H3170" s="52">
        <f>VLOOKUP(VLOOKUP($B3170,'Exp Dates'!$E$5:$Z$300,MATCH("M1",'Exp Dates'!$E$2:$X$2,0),1),'Exp Dates'!$D$3:$Z$300,4,0)</f>
        <v>42690</v>
      </c>
      <c r="I3170" s="52">
        <f>VLOOKUP(VLOOKUP($B3170,'Exp Dates'!$E$5:$Z$300,MATCH("M2",'Exp Dates'!$E$2:$X$2,0),1),'Exp Dates'!$D$3:$Z$300,4,0)</f>
        <v>42725</v>
      </c>
      <c r="J3170" s="52">
        <f>VLOOKUP(VLOOKUP($B3170,'Exp Dates'!$E$5:$Z$300,MATCH("M3",'Exp Dates'!$E$2:$X$2,0),1),'Exp Dates'!$D$3:$Z$300,4,0)</f>
        <v>42753</v>
      </c>
      <c r="K3170" s="52">
        <f>VLOOKUP(VLOOKUP($B3170,'Exp Dates'!$E$5:$Z$300,MATCH("M4",'Exp Dates'!$E$2:$X$2,0),1),'Exp Dates'!$D$3:$Z$300,4,0)</f>
        <v>42781</v>
      </c>
      <c r="L3170" s="52">
        <f>VLOOKUP(VLOOKUP($B3170,'Exp Dates'!$E$5:$Z$300,MATCH("M5",'Exp Dates'!$E$2:$X$2,0),1),'Exp Dates'!$D$3:$Z$300,4,0)</f>
        <v>42816</v>
      </c>
      <c r="M3170">
        <f t="shared" si="2826"/>
        <v>28</v>
      </c>
      <c r="N3170">
        <f t="shared" si="2827"/>
        <v>63</v>
      </c>
      <c r="O3170">
        <f t="shared" si="2828"/>
        <v>91</v>
      </c>
      <c r="P3170">
        <f t="shared" si="2829"/>
        <v>119</v>
      </c>
      <c r="Q3170">
        <f t="shared" si="2818"/>
        <v>154</v>
      </c>
      <c r="R3170">
        <f t="shared" si="2789"/>
        <v>1</v>
      </c>
      <c r="S3170">
        <f t="shared" ca="1" si="2790"/>
        <v>2.1428571428571429E-2</v>
      </c>
      <c r="T3170">
        <f t="shared" ca="1" si="2791"/>
        <v>1.6964285714285765E-2</v>
      </c>
      <c r="U3170">
        <f t="shared" ca="1" si="2792"/>
        <v>16.166837198413301</v>
      </c>
      <c r="V3170">
        <f t="shared" ca="1" si="2793"/>
        <v>10.98410214810478</v>
      </c>
      <c r="W3170">
        <f t="shared" ca="1" si="2830"/>
        <v>16.166837198413301</v>
      </c>
      <c r="X3170">
        <f t="shared" ca="1" si="2794"/>
        <v>18.168929615148357</v>
      </c>
      <c r="Y3170">
        <f t="shared" si="2819"/>
        <v>28</v>
      </c>
      <c r="Z3170">
        <f t="shared" ca="1" si="2820"/>
        <v>16.074999999999999</v>
      </c>
      <c r="AA3170">
        <f t="shared" si="2821"/>
        <v>63</v>
      </c>
      <c r="AB3170">
        <f t="shared" ca="1" si="2822"/>
        <v>16.824999999999999</v>
      </c>
      <c r="AC3170">
        <f t="shared" ca="1" si="2823"/>
        <v>16.117857142857144</v>
      </c>
      <c r="AD3170" s="11">
        <f>Master!J3167</f>
        <v>14.41</v>
      </c>
      <c r="AE3170" s="11">
        <f t="shared" ca="1" si="2795"/>
        <v>18</v>
      </c>
      <c r="AF3170" s="11">
        <f t="shared" si="2825"/>
        <v>15.052998105637181</v>
      </c>
      <c r="AG3170" s="11">
        <f t="shared" si="2788"/>
        <v>-1.2859962112743624</v>
      </c>
      <c r="AH3170" s="11">
        <f>ROW()</f>
        <v>3170</v>
      </c>
      <c r="AI3170" s="11">
        <f t="shared" si="2796"/>
        <v>20</v>
      </c>
      <c r="AJ3170" s="11">
        <f t="shared" si="2797"/>
        <v>44</v>
      </c>
      <c r="AK3170">
        <f t="shared" ca="1" si="2798"/>
        <v>-8.3249999999999963E-2</v>
      </c>
      <c r="AL3170">
        <f t="shared" ca="1" si="2799"/>
        <v>-4.1496328975693331E-2</v>
      </c>
      <c r="AM3170">
        <f t="shared" ca="1" si="2800"/>
        <v>-3.125E-2</v>
      </c>
      <c r="AN3170" s="11">
        <f t="shared" ca="1" si="2801"/>
        <v>0.36000000000000121</v>
      </c>
      <c r="AO3170" s="11">
        <f t="shared" ca="1" si="2802"/>
        <v>-2.4976443482158293E-2</v>
      </c>
      <c r="AP3170" s="11"/>
      <c r="AQ3170" s="11" t="str">
        <f t="shared" si="2803"/>
        <v/>
      </c>
      <c r="AR3170" s="11">
        <f t="shared" ca="1" si="2824"/>
        <v>0.51000000000000156</v>
      </c>
      <c r="AS3170" s="11"/>
      <c r="AT3170" s="11"/>
      <c r="AU3170" s="11"/>
      <c r="AV3170">
        <f t="shared" ca="1" si="2804"/>
        <v>0.88980680430035841</v>
      </c>
      <c r="AW3170">
        <f t="shared" ca="1" si="2805"/>
        <v>0.88689655172413784</v>
      </c>
      <c r="AX3170">
        <f>Master!J3167/Master!K3167</f>
        <v>0.87545565006075332</v>
      </c>
      <c r="AY3170">
        <f t="shared" ca="1" si="2831"/>
        <v>1.4351154239605091E-2</v>
      </c>
      <c r="AZ3170">
        <f t="shared" ca="1" si="2832"/>
        <v>1.1440901663384517E-2</v>
      </c>
      <c r="BA3170" s="11">
        <f>Master!L3167</f>
        <v>0.87545565006075332</v>
      </c>
      <c r="BB3170" s="53">
        <f t="shared" ca="1" si="2833"/>
        <v>0</v>
      </c>
      <c r="BC3170" s="11">
        <f t="shared" ca="1" si="2834"/>
        <v>41.989179898907047</v>
      </c>
      <c r="BD3170" s="11">
        <f t="shared" ca="1" si="2806"/>
        <v>0.11554476058292847</v>
      </c>
      <c r="BE3170" s="11"/>
      <c r="BF3170" s="11"/>
      <c r="BG3170" s="11"/>
      <c r="BH3170" s="11"/>
      <c r="BI3170" s="11"/>
      <c r="BJ3170" s="11">
        <f t="shared" ca="1" si="2807"/>
        <v>16.673951738916937</v>
      </c>
      <c r="BK3170" s="11">
        <f t="shared" ca="1" si="2808"/>
        <v>17.500545884077823</v>
      </c>
      <c r="BL3170" s="11">
        <f t="shared" ca="1" si="2809"/>
        <v>17.961229375650227</v>
      </c>
      <c r="BM3170" s="11">
        <f t="shared" ca="1" si="2810"/>
        <v>18.339745535297808</v>
      </c>
      <c r="BN3170" s="11">
        <f t="shared" ca="1" si="2811"/>
        <v>18.742561874221874</v>
      </c>
      <c r="BO3170" s="11">
        <f t="shared" ca="1" si="2812"/>
        <v>3.7259828237445669E-2</v>
      </c>
      <c r="BP3170" s="11">
        <f t="shared" ca="1" si="2813"/>
        <v>4.0151315546973265E-2</v>
      </c>
      <c r="BQ3170" s="11">
        <f t="shared" ca="1" si="2814"/>
        <v>-9.0356206537806072E-3</v>
      </c>
      <c r="BR3170" s="11">
        <f t="shared" ca="1" si="2815"/>
        <v>-1.399217552162324E-2</v>
      </c>
      <c r="BS3170" s="11">
        <f t="shared" ca="1" si="2816"/>
        <v>-1.3549375040953993E-2</v>
      </c>
      <c r="BT3170" s="11"/>
      <c r="BU3170" s="11"/>
      <c r="BV3170" s="11"/>
      <c r="BW3170" s="11"/>
      <c r="BX3170" s="11"/>
      <c r="BY3170" s="11"/>
      <c r="BZ3170" s="11"/>
      <c r="CA3170" s="53" t="str">
        <f t="shared" ca="1" si="2817"/>
        <v/>
      </c>
    </row>
    <row r="3171" spans="2:79" x14ac:dyDescent="0.25">
      <c r="B3171" s="52">
        <f>Master!B3168</f>
        <v>42663</v>
      </c>
      <c r="C3171" s="11">
        <f ca="1">Master!Q3168</f>
        <v>15.775</v>
      </c>
      <c r="D3171" s="11">
        <f ca="1">Master!R3168</f>
        <v>16.675000000000001</v>
      </c>
      <c r="E3171" s="11">
        <f ca="1">Master!S3168</f>
        <v>18.024999999999999</v>
      </c>
      <c r="F3171" s="11">
        <f ca="1">Master!T3168</f>
        <v>18.574999999999999</v>
      </c>
      <c r="G3171" s="11">
        <f ca="1">Master!U3168</f>
        <v>19.024999999999999</v>
      </c>
      <c r="H3171" s="52">
        <f>VLOOKUP(VLOOKUP($B3171,'Exp Dates'!$E$5:$Z$300,MATCH("M1",'Exp Dates'!$E$2:$X$2,0),1),'Exp Dates'!$D$3:$Z$300,4,0)</f>
        <v>42690</v>
      </c>
      <c r="I3171" s="52">
        <f>VLOOKUP(VLOOKUP($B3171,'Exp Dates'!$E$5:$Z$300,MATCH("M2",'Exp Dates'!$E$2:$X$2,0),1),'Exp Dates'!$D$3:$Z$300,4,0)</f>
        <v>42725</v>
      </c>
      <c r="J3171" s="52">
        <f>VLOOKUP(VLOOKUP($B3171,'Exp Dates'!$E$5:$Z$300,MATCH("M3",'Exp Dates'!$E$2:$X$2,0),1),'Exp Dates'!$D$3:$Z$300,4,0)</f>
        <v>42753</v>
      </c>
      <c r="K3171" s="52">
        <f>VLOOKUP(VLOOKUP($B3171,'Exp Dates'!$E$5:$Z$300,MATCH("M4",'Exp Dates'!$E$2:$X$2,0),1),'Exp Dates'!$D$3:$Z$300,4,0)</f>
        <v>42781</v>
      </c>
      <c r="L3171" s="52">
        <f>VLOOKUP(VLOOKUP($B3171,'Exp Dates'!$E$5:$Z$300,MATCH("M5",'Exp Dates'!$E$2:$X$2,0),1),'Exp Dates'!$D$3:$Z$300,4,0)</f>
        <v>42816</v>
      </c>
      <c r="M3171">
        <f t="shared" si="2826"/>
        <v>27</v>
      </c>
      <c r="N3171">
        <f t="shared" si="2827"/>
        <v>62</v>
      </c>
      <c r="O3171">
        <f t="shared" si="2828"/>
        <v>90</v>
      </c>
      <c r="P3171">
        <f t="shared" si="2829"/>
        <v>118</v>
      </c>
      <c r="Q3171">
        <f t="shared" si="2818"/>
        <v>153</v>
      </c>
      <c r="R3171">
        <f t="shared" si="2789"/>
        <v>1</v>
      </c>
      <c r="S3171">
        <f t="shared" ca="1" si="2790"/>
        <v>2.5714285714285724E-2</v>
      </c>
      <c r="T3171">
        <f t="shared" ca="1" si="2791"/>
        <v>1.9642857142857167E-2</v>
      </c>
      <c r="U3171">
        <f t="shared" ca="1" si="2792"/>
        <v>15.938132956618761</v>
      </c>
      <c r="V3171">
        <f t="shared" ca="1" si="2793"/>
        <v>10.837167361841923</v>
      </c>
      <c r="W3171">
        <f t="shared" ca="1" si="2830"/>
        <v>15.938132956618761</v>
      </c>
      <c r="X3171">
        <f t="shared" ca="1" si="2794"/>
        <v>18.100751139670322</v>
      </c>
      <c r="Y3171">
        <f t="shared" si="2819"/>
        <v>27</v>
      </c>
      <c r="Z3171">
        <f t="shared" ca="1" si="2820"/>
        <v>15.775</v>
      </c>
      <c r="AA3171">
        <f t="shared" si="2821"/>
        <v>62</v>
      </c>
      <c r="AB3171">
        <f t="shared" ca="1" si="2822"/>
        <v>16.675000000000001</v>
      </c>
      <c r="AC3171">
        <f t="shared" ca="1" si="2823"/>
        <v>15.852142857142857</v>
      </c>
      <c r="AD3171" s="11">
        <f>Master!J3168</f>
        <v>13.75</v>
      </c>
      <c r="AE3171" s="11">
        <f t="shared" ca="1" si="2795"/>
        <v>18</v>
      </c>
      <c r="AF3171" s="11">
        <f t="shared" si="2825"/>
        <v>14.40149905281859</v>
      </c>
      <c r="AG3171" s="11">
        <f t="shared" si="2788"/>
        <v>-1.3029981056371813</v>
      </c>
      <c r="AH3171" s="11">
        <f>ROW()</f>
        <v>3171</v>
      </c>
      <c r="AI3171" s="11">
        <f t="shared" si="2796"/>
        <v>19</v>
      </c>
      <c r="AJ3171" s="11">
        <f t="shared" si="2797"/>
        <v>43</v>
      </c>
      <c r="AK3171">
        <f t="shared" ca="1" si="2798"/>
        <v>-0.10657894736842106</v>
      </c>
      <c r="AL3171">
        <f t="shared" ca="1" si="2799"/>
        <v>-5.3796970449230486E-2</v>
      </c>
      <c r="AM3171">
        <f t="shared" ca="1" si="2800"/>
        <v>-3.7500000000000012E-2</v>
      </c>
      <c r="AN3171" s="11">
        <f t="shared" ca="1" si="2801"/>
        <v>0.20999999999999908</v>
      </c>
      <c r="AO3171" s="11">
        <f t="shared" ca="1" si="2802"/>
        <v>-1.6722470392978101E-2</v>
      </c>
      <c r="AP3171" s="11"/>
      <c r="AQ3171" s="11">
        <f t="shared" ca="1" si="2803"/>
        <v>2.0250000000000004</v>
      </c>
      <c r="AR3171" s="11">
        <f t="shared" ca="1" si="2824"/>
        <v>0.25999999999999801</v>
      </c>
      <c r="AS3171" s="11"/>
      <c r="AT3171" s="11"/>
      <c r="AU3171" s="11"/>
      <c r="AV3171">
        <f t="shared" ca="1" si="2804"/>
        <v>0.88052329064334345</v>
      </c>
      <c r="AW3171">
        <f t="shared" ca="1" si="2805"/>
        <v>0.87517337031900144</v>
      </c>
      <c r="AX3171">
        <f>Master!J3168/Master!K3168</f>
        <v>0.84719654959950708</v>
      </c>
      <c r="AY3171">
        <f t="shared" ca="1" si="2831"/>
        <v>3.3326741043836372E-2</v>
      </c>
      <c r="AZ3171">
        <f t="shared" ca="1" si="2832"/>
        <v>2.7976820719494366E-2</v>
      </c>
      <c r="BA3171" s="11">
        <f>Master!L3168</f>
        <v>0.84719654959950708</v>
      </c>
      <c r="BB3171" s="53">
        <f t="shared" ca="1" si="2833"/>
        <v>0</v>
      </c>
      <c r="BC3171" s="11">
        <f t="shared" ca="1" si="2834"/>
        <v>41.989179898907047</v>
      </c>
      <c r="BD3171" s="11">
        <f t="shared" ca="1" si="2806"/>
        <v>0.14727272727272731</v>
      </c>
      <c r="BE3171" s="11"/>
      <c r="BF3171" s="11"/>
      <c r="BG3171" s="11"/>
      <c r="BH3171" s="11"/>
      <c r="BI3171" s="11"/>
      <c r="BJ3171" s="11">
        <f t="shared" ca="1" si="2807"/>
        <v>16.110390980821311</v>
      </c>
      <c r="BK3171" s="11">
        <f t="shared" ca="1" si="2808"/>
        <v>16.981614763928011</v>
      </c>
      <c r="BL3171" s="11">
        <f t="shared" ca="1" si="2809"/>
        <v>17.460370241809994</v>
      </c>
      <c r="BM3171" s="11">
        <f t="shared" ca="1" si="2810"/>
        <v>17.85149793437343</v>
      </c>
      <c r="BN3171" s="11">
        <f t="shared" ca="1" si="2811"/>
        <v>18.2660747640567</v>
      </c>
      <c r="BO3171" s="11">
        <f t="shared" ca="1" si="2812"/>
        <v>2.1260917960146397E-2</v>
      </c>
      <c r="BP3171" s="11">
        <f t="shared" ca="1" si="2813"/>
        <v>1.8387691989685706E-2</v>
      </c>
      <c r="BQ3171" s="11">
        <f t="shared" ca="1" si="2814"/>
        <v>-3.1324813214424707E-2</v>
      </c>
      <c r="BR3171" s="11">
        <f t="shared" ca="1" si="2815"/>
        <v>-3.8950313088913502E-2</v>
      </c>
      <c r="BS3171" s="11">
        <f t="shared" ca="1" si="2816"/>
        <v>-3.989094538466742E-2</v>
      </c>
      <c r="BT3171" s="11"/>
      <c r="BU3171" s="11"/>
      <c r="BV3171" s="11"/>
      <c r="BW3171" s="11"/>
      <c r="BX3171" s="11"/>
      <c r="BY3171" s="11"/>
      <c r="BZ3171" s="11"/>
      <c r="CA3171" s="53" t="str">
        <f t="shared" ca="1" si="2817"/>
        <v/>
      </c>
    </row>
    <row r="3172" spans="2:79" x14ac:dyDescent="0.25">
      <c r="B3172" s="52">
        <f>Master!B3169</f>
        <v>42664</v>
      </c>
      <c r="C3172" s="11">
        <f ca="1">Master!Q3169</f>
        <v>15.574999999999999</v>
      </c>
      <c r="D3172" s="11">
        <f ca="1">Master!R3169</f>
        <v>16.524999999999999</v>
      </c>
      <c r="E3172" s="11">
        <f ca="1">Master!S3169</f>
        <v>17.875</v>
      </c>
      <c r="F3172" s="11">
        <f ca="1">Master!T3169</f>
        <v>18.425000000000001</v>
      </c>
      <c r="G3172" s="11">
        <f ca="1">Master!U3169</f>
        <v>18.875</v>
      </c>
      <c r="H3172" s="52">
        <f>VLOOKUP(VLOOKUP($B3172,'Exp Dates'!$E$5:$Z$300,MATCH("M1",'Exp Dates'!$E$2:$X$2,0),1),'Exp Dates'!$D$3:$Z$300,4,0)</f>
        <v>42690</v>
      </c>
      <c r="I3172" s="52">
        <f>VLOOKUP(VLOOKUP($B3172,'Exp Dates'!$E$5:$Z$300,MATCH("M2",'Exp Dates'!$E$2:$X$2,0),1),'Exp Dates'!$D$3:$Z$300,4,0)</f>
        <v>42725</v>
      </c>
      <c r="J3172" s="52">
        <f>VLOOKUP(VLOOKUP($B3172,'Exp Dates'!$E$5:$Z$300,MATCH("M3",'Exp Dates'!$E$2:$X$2,0),1),'Exp Dates'!$D$3:$Z$300,4,0)</f>
        <v>42753</v>
      </c>
      <c r="K3172" s="52">
        <f>VLOOKUP(VLOOKUP($B3172,'Exp Dates'!$E$5:$Z$300,MATCH("M4",'Exp Dates'!$E$2:$X$2,0),1),'Exp Dates'!$D$3:$Z$300,4,0)</f>
        <v>42781</v>
      </c>
      <c r="L3172" s="52">
        <f>VLOOKUP(VLOOKUP($B3172,'Exp Dates'!$E$5:$Z$300,MATCH("M5",'Exp Dates'!$E$2:$X$2,0),1),'Exp Dates'!$D$3:$Z$300,4,0)</f>
        <v>42816</v>
      </c>
      <c r="M3172">
        <f t="shared" si="2826"/>
        <v>26</v>
      </c>
      <c r="N3172">
        <f t="shared" si="2827"/>
        <v>61</v>
      </c>
      <c r="O3172">
        <f t="shared" si="2828"/>
        <v>89</v>
      </c>
      <c r="P3172">
        <f t="shared" si="2829"/>
        <v>117</v>
      </c>
      <c r="Q3172">
        <f t="shared" si="2818"/>
        <v>152</v>
      </c>
      <c r="R3172">
        <f t="shared" si="2789"/>
        <v>1</v>
      </c>
      <c r="S3172">
        <f t="shared" ca="1" si="2790"/>
        <v>2.7142857142857121E-2</v>
      </c>
      <c r="T3172">
        <f t="shared" ca="1" si="2791"/>
        <v>1.9642857142857167E-2</v>
      </c>
      <c r="U3172">
        <f t="shared" ca="1" si="2792"/>
        <v>15.800857006594834</v>
      </c>
      <c r="V3172">
        <f t="shared" ca="1" si="2793"/>
        <v>10.979177532297859</v>
      </c>
      <c r="W3172">
        <f t="shared" ca="1" si="2830"/>
        <v>15.800857006594834</v>
      </c>
      <c r="X3172">
        <f t="shared" ca="1" si="2794"/>
        <v>17.975088448280367</v>
      </c>
      <c r="Y3172">
        <f t="shared" si="2819"/>
        <v>26</v>
      </c>
      <c r="Z3172">
        <f t="shared" ca="1" si="2820"/>
        <v>15.574999999999999</v>
      </c>
      <c r="AA3172">
        <f t="shared" si="2821"/>
        <v>61</v>
      </c>
      <c r="AB3172">
        <f t="shared" ca="1" si="2822"/>
        <v>16.524999999999999</v>
      </c>
      <c r="AC3172">
        <f t="shared" ca="1" si="2823"/>
        <v>15.683571428571428</v>
      </c>
      <c r="AD3172" s="11">
        <f>Master!J3169</f>
        <v>13.34</v>
      </c>
      <c r="AE3172" s="11">
        <f t="shared" ca="1" si="2795"/>
        <v>18</v>
      </c>
      <c r="AF3172" s="11">
        <f t="shared" si="2825"/>
        <v>13.870749526409295</v>
      </c>
      <c r="AG3172" s="11">
        <f t="shared" si="2788"/>
        <v>-1.0614990528185899</v>
      </c>
      <c r="AH3172" s="11">
        <f>ROW()</f>
        <v>3172</v>
      </c>
      <c r="AI3172" s="11">
        <f t="shared" si="2796"/>
        <v>18</v>
      </c>
      <c r="AJ3172" s="11">
        <f t="shared" si="2797"/>
        <v>42</v>
      </c>
      <c r="AK3172">
        <f t="shared" ca="1" si="2798"/>
        <v>-0.12416666666666663</v>
      </c>
      <c r="AL3172">
        <f t="shared" ca="1" si="2799"/>
        <v>-6.3825855040402502E-2</v>
      </c>
      <c r="AM3172">
        <f t="shared" ca="1" si="2800"/>
        <v>-3.9583333333333304E-2</v>
      </c>
      <c r="AN3172" s="11">
        <f t="shared" ca="1" si="2801"/>
        <v>-0.32999999999999829</v>
      </c>
      <c r="AO3172" s="11">
        <f t="shared" ca="1" si="2802"/>
        <v>1.7089832742189136E-2</v>
      </c>
      <c r="AP3172" s="11"/>
      <c r="AQ3172" s="11" t="str">
        <f t="shared" si="2803"/>
        <v/>
      </c>
      <c r="AR3172" s="11">
        <f t="shared" ca="1" si="2824"/>
        <v>-0.12999999999999901</v>
      </c>
      <c r="AS3172" s="11"/>
      <c r="AT3172" s="11"/>
      <c r="AU3172" s="11"/>
      <c r="AV3172">
        <f t="shared" ca="1" si="2804"/>
        <v>0.87904196143782887</v>
      </c>
      <c r="AW3172">
        <f t="shared" ca="1" si="2805"/>
        <v>0.87132867132867131</v>
      </c>
      <c r="AX3172">
        <f>Master!J3169/Master!K3169</f>
        <v>0.83167082294264338</v>
      </c>
      <c r="AY3172">
        <f t="shared" ca="1" si="2831"/>
        <v>4.7371138495185483E-2</v>
      </c>
      <c r="AZ3172">
        <f t="shared" ca="1" si="2832"/>
        <v>3.9657848386027927E-2</v>
      </c>
      <c r="BA3172" s="11">
        <f>Master!L3169</f>
        <v>0.83167082294264338</v>
      </c>
      <c r="BB3172" s="53">
        <f t="shared" ca="1" si="2833"/>
        <v>0</v>
      </c>
      <c r="BC3172" s="11">
        <f t="shared" ca="1" si="2834"/>
        <v>41.989179898907047</v>
      </c>
      <c r="BD3172" s="11">
        <f t="shared" ca="1" si="2806"/>
        <v>0.1675412293853073</v>
      </c>
      <c r="BE3172" s="11"/>
      <c r="BF3172" s="11"/>
      <c r="BG3172" s="11"/>
      <c r="BH3172" s="11"/>
      <c r="BI3172" s="11"/>
      <c r="BJ3172" s="11">
        <f t="shared" ca="1" si="2807"/>
        <v>15.652774943332069</v>
      </c>
      <c r="BK3172" s="11">
        <f t="shared" ca="1" si="2808"/>
        <v>16.535393805022114</v>
      </c>
      <c r="BL3172" s="11">
        <f t="shared" ca="1" si="2809"/>
        <v>17.016813841597333</v>
      </c>
      <c r="BM3172" s="11">
        <f t="shared" ca="1" si="2810"/>
        <v>17.409249790783591</v>
      </c>
      <c r="BN3172" s="11">
        <f t="shared" ca="1" si="2811"/>
        <v>17.824690041876433</v>
      </c>
      <c r="BO3172" s="11">
        <f t="shared" ca="1" si="2812"/>
        <v>4.9935758158632382E-3</v>
      </c>
      <c r="BP3172" s="11">
        <f t="shared" ca="1" si="2813"/>
        <v>6.2897458530208894E-4</v>
      </c>
      <c r="BQ3172" s="11">
        <f t="shared" ca="1" si="2814"/>
        <v>-4.801041445609322E-2</v>
      </c>
      <c r="BR3172" s="11">
        <f t="shared" ca="1" si="2815"/>
        <v>-5.5128912304825528E-2</v>
      </c>
      <c r="BS3172" s="11">
        <f t="shared" ca="1" si="2816"/>
        <v>-5.5645560695288254E-2</v>
      </c>
      <c r="BT3172" s="11"/>
      <c r="BU3172" s="11"/>
      <c r="BV3172" s="11"/>
      <c r="BW3172" s="11"/>
      <c r="BX3172" s="11"/>
      <c r="BY3172" s="11"/>
      <c r="BZ3172" s="11"/>
      <c r="CA3172" s="53" t="str">
        <f t="shared" ca="1" si="2817"/>
        <v/>
      </c>
    </row>
    <row r="3173" spans="2:79" x14ac:dyDescent="0.25">
      <c r="B3173" s="52">
        <f>Master!B3170</f>
        <v>42667</v>
      </c>
      <c r="C3173" s="11">
        <f ca="1">Master!Q3170</f>
        <v>14.925000000000001</v>
      </c>
      <c r="D3173" s="11">
        <f ca="1">Master!R3170</f>
        <v>16.074999999999999</v>
      </c>
      <c r="E3173" s="11">
        <f ca="1">Master!S3170</f>
        <v>17.475000000000001</v>
      </c>
      <c r="F3173" s="11">
        <f ca="1">Master!T3170</f>
        <v>18.024999999999999</v>
      </c>
      <c r="G3173" s="11">
        <f ca="1">Master!U3170</f>
        <v>18.524999999999999</v>
      </c>
      <c r="H3173" s="52">
        <f>VLOOKUP(VLOOKUP($B3173,'Exp Dates'!$E$5:$Z$300,MATCH("M1",'Exp Dates'!$E$2:$X$2,0),1),'Exp Dates'!$D$3:$Z$300,4,0)</f>
        <v>42690</v>
      </c>
      <c r="I3173" s="52">
        <f>VLOOKUP(VLOOKUP($B3173,'Exp Dates'!$E$5:$Z$300,MATCH("M2",'Exp Dates'!$E$2:$X$2,0),1),'Exp Dates'!$D$3:$Z$300,4,0)</f>
        <v>42725</v>
      </c>
      <c r="J3173" s="52">
        <f>VLOOKUP(VLOOKUP($B3173,'Exp Dates'!$E$5:$Z$300,MATCH("M3",'Exp Dates'!$E$2:$X$2,0),1),'Exp Dates'!$D$3:$Z$300,4,0)</f>
        <v>42753</v>
      </c>
      <c r="K3173" s="52">
        <f>VLOOKUP(VLOOKUP($B3173,'Exp Dates'!$E$5:$Z$300,MATCH("M4",'Exp Dates'!$E$2:$X$2,0),1),'Exp Dates'!$D$3:$Z$300,4,0)</f>
        <v>42781</v>
      </c>
      <c r="L3173" s="52">
        <f>VLOOKUP(VLOOKUP($B3173,'Exp Dates'!$E$5:$Z$300,MATCH("M5",'Exp Dates'!$E$2:$X$2,0),1),'Exp Dates'!$D$3:$Z$300,4,0)</f>
        <v>42816</v>
      </c>
      <c r="M3173">
        <f t="shared" si="2826"/>
        <v>23</v>
      </c>
      <c r="N3173">
        <f t="shared" si="2827"/>
        <v>58</v>
      </c>
      <c r="O3173">
        <f t="shared" si="2828"/>
        <v>86</v>
      </c>
      <c r="P3173">
        <f t="shared" si="2829"/>
        <v>114</v>
      </c>
      <c r="Q3173">
        <f t="shared" si="2818"/>
        <v>149</v>
      </c>
      <c r="R3173">
        <f t="shared" si="2789"/>
        <v>1</v>
      </c>
      <c r="S3173">
        <f t="shared" ca="1" si="2790"/>
        <v>3.2857142857142814E-2</v>
      </c>
      <c r="T3173">
        <f t="shared" ca="1" si="2791"/>
        <v>1.9642857142857042E-2</v>
      </c>
      <c r="U3173">
        <f t="shared" ca="1" si="2792"/>
        <v>15.379866438518466</v>
      </c>
      <c r="V3173">
        <f t="shared" ca="1" si="2793"/>
        <v>11.124670407102697</v>
      </c>
      <c r="W3173">
        <f t="shared" ca="1" si="2830"/>
        <v>15.379866438518466</v>
      </c>
      <c r="X3173">
        <f t="shared" ca="1" si="2794"/>
        <v>17.645370292003946</v>
      </c>
      <c r="Y3173">
        <f t="shared" si="2819"/>
        <v>23</v>
      </c>
      <c r="Z3173">
        <f t="shared" ca="1" si="2820"/>
        <v>14.925000000000001</v>
      </c>
      <c r="AA3173">
        <f t="shared" si="2821"/>
        <v>58</v>
      </c>
      <c r="AB3173">
        <f t="shared" ca="1" si="2822"/>
        <v>16.074999999999999</v>
      </c>
      <c r="AC3173">
        <f t="shared" ca="1" si="2823"/>
        <v>15.155000000000001</v>
      </c>
      <c r="AD3173" s="11">
        <f>Master!J3170</f>
        <v>13.02</v>
      </c>
      <c r="AE3173" s="11">
        <f t="shared" ca="1" si="2795"/>
        <v>18</v>
      </c>
      <c r="AF3173" s="11">
        <f t="shared" si="2825"/>
        <v>13.445374763204647</v>
      </c>
      <c r="AG3173" s="11">
        <f t="shared" si="2788"/>
        <v>-0.85074952640929524</v>
      </c>
      <c r="AH3173" s="11">
        <f>ROW()</f>
        <v>3173</v>
      </c>
      <c r="AI3173" s="11">
        <f t="shared" si="2796"/>
        <v>17</v>
      </c>
      <c r="AJ3173" s="11">
        <f t="shared" si="2797"/>
        <v>41</v>
      </c>
      <c r="AK3173">
        <f t="shared" ca="1" si="2798"/>
        <v>-0.11205882352941184</v>
      </c>
      <c r="AL3173">
        <f t="shared" ca="1" si="2799"/>
        <v>-5.9661243570593214E-2</v>
      </c>
      <c r="AM3173">
        <f t="shared" ca="1" si="2800"/>
        <v>-4.7916666666666607E-2</v>
      </c>
      <c r="AN3173" s="11">
        <f t="shared" ca="1" si="2801"/>
        <v>-0.14000000000000234</v>
      </c>
      <c r="AO3173" s="11">
        <f t="shared" ca="1" si="2802"/>
        <v>5.3828312515516999E-3</v>
      </c>
      <c r="AP3173" s="11"/>
      <c r="AQ3173" s="11" t="str">
        <f t="shared" si="2803"/>
        <v/>
      </c>
      <c r="AR3173" s="11">
        <f t="shared" ca="1" si="2824"/>
        <v>-0.28999999999999915</v>
      </c>
      <c r="AS3173" s="11"/>
      <c r="AT3173" s="11"/>
      <c r="AU3173" s="11"/>
      <c r="AV3173">
        <f t="shared" ca="1" si="2804"/>
        <v>0.87160916342389816</v>
      </c>
      <c r="AW3173">
        <f t="shared" ca="1" si="2805"/>
        <v>0.85407725321888406</v>
      </c>
      <c r="AX3173">
        <f>Master!J3170/Master!K3170</f>
        <v>0.8340807174887892</v>
      </c>
      <c r="AY3173">
        <f t="shared" ca="1" si="2831"/>
        <v>3.7528445935108956E-2</v>
      </c>
      <c r="AZ3173">
        <f t="shared" ca="1" si="2832"/>
        <v>1.9996535730094855E-2</v>
      </c>
      <c r="BA3173" s="11">
        <f>Master!L3170</f>
        <v>0.8340807174887892</v>
      </c>
      <c r="BB3173" s="53">
        <f t="shared" ca="1" si="2833"/>
        <v>0</v>
      </c>
      <c r="BC3173" s="11">
        <f t="shared" ca="1" si="2834"/>
        <v>41.989179898907047</v>
      </c>
      <c r="BD3173" s="11">
        <f t="shared" ca="1" si="2806"/>
        <v>0.14631336405529963</v>
      </c>
      <c r="BE3173" s="11"/>
      <c r="BF3173" s="11"/>
      <c r="BG3173" s="11"/>
      <c r="BH3173" s="11"/>
      <c r="BI3173" s="11"/>
      <c r="BJ3173" s="11">
        <f t="shared" ca="1" si="2807"/>
        <v>15.206800378633243</v>
      </c>
      <c r="BK3173" s="11">
        <f t="shared" ca="1" si="2808"/>
        <v>16.132871383858554</v>
      </c>
      <c r="BL3173" s="11">
        <f t="shared" ca="1" si="2809"/>
        <v>16.625179932096621</v>
      </c>
      <c r="BM3173" s="11">
        <f t="shared" ca="1" si="2810"/>
        <v>17.023478628556997</v>
      </c>
      <c r="BN3173" s="11">
        <f t="shared" ca="1" si="2811"/>
        <v>17.443296399944273</v>
      </c>
      <c r="BO3173" s="11">
        <f t="shared" ca="1" si="2812"/>
        <v>1.888109739586219E-2</v>
      </c>
      <c r="BP3173" s="11">
        <f t="shared" ca="1" si="2813"/>
        <v>3.600086087623966E-3</v>
      </c>
      <c r="BQ3173" s="11">
        <f t="shared" ca="1" si="2814"/>
        <v>-4.8630619050265E-2</v>
      </c>
      <c r="BR3173" s="11">
        <f t="shared" ca="1" si="2815"/>
        <v>-5.5562905489209502E-2</v>
      </c>
      <c r="BS3173" s="11">
        <f t="shared" ca="1" si="2816"/>
        <v>-5.8391557357933888E-2</v>
      </c>
      <c r="BT3173" s="11"/>
      <c r="BU3173" s="11"/>
      <c r="BV3173" s="11"/>
      <c r="BW3173" s="11"/>
      <c r="BX3173" s="11"/>
      <c r="BY3173" s="11"/>
      <c r="BZ3173" s="11"/>
      <c r="CA3173" s="53" t="str">
        <f t="shared" ca="1" si="2817"/>
        <v/>
      </c>
    </row>
    <row r="3174" spans="2:79" x14ac:dyDescent="0.25">
      <c r="B3174" s="52">
        <f>Master!B3171</f>
        <v>42668</v>
      </c>
      <c r="C3174" s="11">
        <f ca="1">Master!Q3171</f>
        <v>15.225</v>
      </c>
      <c r="D3174" s="11">
        <f ca="1">Master!R3171</f>
        <v>16.225000000000001</v>
      </c>
      <c r="E3174" s="11">
        <f ca="1">Master!S3171</f>
        <v>17.574999999999999</v>
      </c>
      <c r="F3174" s="11">
        <f ca="1">Master!T3171</f>
        <v>18.074999999999999</v>
      </c>
      <c r="G3174" s="11">
        <f ca="1">Master!U3171</f>
        <v>18.524999999999999</v>
      </c>
      <c r="H3174" s="52">
        <f>VLOOKUP(VLOOKUP($B3174,'Exp Dates'!$E$5:$Z$300,MATCH("M1",'Exp Dates'!$E$2:$X$2,0),1),'Exp Dates'!$D$3:$Z$300,4,0)</f>
        <v>42690</v>
      </c>
      <c r="I3174" s="52">
        <f>VLOOKUP(VLOOKUP($B3174,'Exp Dates'!$E$5:$Z$300,MATCH("M2",'Exp Dates'!$E$2:$X$2,0),1),'Exp Dates'!$D$3:$Z$300,4,0)</f>
        <v>42725</v>
      </c>
      <c r="J3174" s="52">
        <f>VLOOKUP(VLOOKUP($B3174,'Exp Dates'!$E$5:$Z$300,MATCH("M3",'Exp Dates'!$E$2:$X$2,0),1),'Exp Dates'!$D$3:$Z$300,4,0)</f>
        <v>42753</v>
      </c>
      <c r="K3174" s="52">
        <f>VLOOKUP(VLOOKUP($B3174,'Exp Dates'!$E$5:$Z$300,MATCH("M4",'Exp Dates'!$E$2:$X$2,0),1),'Exp Dates'!$D$3:$Z$300,4,0)</f>
        <v>42781</v>
      </c>
      <c r="L3174" s="52">
        <f>VLOOKUP(VLOOKUP($B3174,'Exp Dates'!$E$5:$Z$300,MATCH("M5",'Exp Dates'!$E$2:$X$2,0),1),'Exp Dates'!$D$3:$Z$300,4,0)</f>
        <v>42816</v>
      </c>
      <c r="M3174">
        <f t="shared" si="2826"/>
        <v>22</v>
      </c>
      <c r="N3174">
        <f t="shared" si="2827"/>
        <v>57</v>
      </c>
      <c r="O3174">
        <f t="shared" si="2828"/>
        <v>85</v>
      </c>
      <c r="P3174">
        <f t="shared" si="2829"/>
        <v>113</v>
      </c>
      <c r="Q3174">
        <f t="shared" si="2818"/>
        <v>148</v>
      </c>
      <c r="R3174">
        <f t="shared" si="2789"/>
        <v>1</v>
      </c>
      <c r="S3174">
        <f t="shared" ca="1" si="2790"/>
        <v>2.8571428571428623E-2</v>
      </c>
      <c r="T3174">
        <f t="shared" ca="1" si="2791"/>
        <v>1.7857142857142856E-2</v>
      </c>
      <c r="U3174">
        <f t="shared" ca="1" si="2792"/>
        <v>15.667128349327001</v>
      </c>
      <c r="V3174">
        <f t="shared" ca="1" si="2793"/>
        <v>11.772125824530244</v>
      </c>
      <c r="W3174">
        <f t="shared" ca="1" si="2830"/>
        <v>15.667128349327001</v>
      </c>
      <c r="X3174">
        <f t="shared" ca="1" si="2794"/>
        <v>17.750175217109692</v>
      </c>
      <c r="Y3174">
        <f t="shared" si="2819"/>
        <v>22</v>
      </c>
      <c r="Z3174">
        <f t="shared" ca="1" si="2820"/>
        <v>15.225</v>
      </c>
      <c r="AA3174">
        <f t="shared" si="2821"/>
        <v>57</v>
      </c>
      <c r="AB3174">
        <f t="shared" ca="1" si="2822"/>
        <v>16.225000000000001</v>
      </c>
      <c r="AC3174">
        <f t="shared" ca="1" si="2823"/>
        <v>15.453571428571429</v>
      </c>
      <c r="AD3174" s="11">
        <f>Master!J3171</f>
        <v>13.46</v>
      </c>
      <c r="AE3174" s="11">
        <f t="shared" ca="1" si="2795"/>
        <v>18</v>
      </c>
      <c r="AF3174" s="11">
        <f t="shared" si="2825"/>
        <v>13.452687381602324</v>
      </c>
      <c r="AG3174" s="11">
        <f t="shared" si="2788"/>
        <v>1.4625236795353658E-2</v>
      </c>
      <c r="AH3174" s="11">
        <f>ROW()</f>
        <v>3174</v>
      </c>
      <c r="AI3174" s="11">
        <f t="shared" si="2796"/>
        <v>16</v>
      </c>
      <c r="AJ3174" s="11">
        <f t="shared" si="2797"/>
        <v>40</v>
      </c>
      <c r="AK3174">
        <f t="shared" ca="1" si="2798"/>
        <v>-0.11031249999999992</v>
      </c>
      <c r="AL3174">
        <f t="shared" ca="1" si="2799"/>
        <v>-6.0740205001485137E-2</v>
      </c>
      <c r="AM3174">
        <f t="shared" ca="1" si="2800"/>
        <v>-4.1666666666666741E-2</v>
      </c>
      <c r="AN3174" s="11">
        <f t="shared" ca="1" si="2801"/>
        <v>-0.37999999999999901</v>
      </c>
      <c r="AO3174" s="11">
        <f t="shared" ca="1" si="2802"/>
        <v>2.0969444663284983E-2</v>
      </c>
      <c r="AP3174" s="11"/>
      <c r="AQ3174" s="11" t="str">
        <f t="shared" si="2803"/>
        <v/>
      </c>
      <c r="AR3174" s="11">
        <f t="shared" ca="1" si="2824"/>
        <v>-0.52999999999999936</v>
      </c>
      <c r="AS3174" s="11"/>
      <c r="AT3174" s="11"/>
      <c r="AU3174" s="11"/>
      <c r="AV3174">
        <f t="shared" ca="1" si="2804"/>
        <v>0.88264640532816785</v>
      </c>
      <c r="AW3174">
        <f t="shared" ca="1" si="2805"/>
        <v>0.8662873399715505</v>
      </c>
      <c r="AX3174">
        <f>Master!J3171/Master!K3171</f>
        <v>0.85135989879822904</v>
      </c>
      <c r="AY3174">
        <f t="shared" ca="1" si="2831"/>
        <v>3.1286506529938807E-2</v>
      </c>
      <c r="AZ3174">
        <f t="shared" ca="1" si="2832"/>
        <v>1.4927441173321454E-2</v>
      </c>
      <c r="BA3174" s="11">
        <f>Master!L3171</f>
        <v>0.85135989879822904</v>
      </c>
      <c r="BB3174" s="53">
        <f t="shared" ca="1" si="2833"/>
        <v>0</v>
      </c>
      <c r="BC3174" s="11">
        <f t="shared" ca="1" si="2834"/>
        <v>41.989179898907047</v>
      </c>
      <c r="BD3174" s="11">
        <f t="shared" ca="1" si="2806"/>
        <v>0.13112927191679039</v>
      </c>
      <c r="BE3174" s="11"/>
      <c r="BF3174" s="11"/>
      <c r="BG3174" s="11"/>
      <c r="BH3174" s="11"/>
      <c r="BI3174" s="11"/>
      <c r="BJ3174" s="11">
        <f t="shared" ca="1" si="2807"/>
        <v>15.230733367871892</v>
      </c>
      <c r="BK3174" s="11">
        <f t="shared" ca="1" si="2808"/>
        <v>16.063000864008757</v>
      </c>
      <c r="BL3174" s="11">
        <f t="shared" ca="1" si="2809"/>
        <v>16.512351278089174</v>
      </c>
      <c r="BM3174" s="11">
        <f t="shared" ca="1" si="2810"/>
        <v>16.879208671122939</v>
      </c>
      <c r="BN3174" s="11">
        <f t="shared" ca="1" si="2811"/>
        <v>17.268735175487532</v>
      </c>
      <c r="BO3174" s="11">
        <f t="shared" ca="1" si="2812"/>
        <v>3.7657588649531171E-4</v>
      </c>
      <c r="BP3174" s="11">
        <f t="shared" ca="1" si="2813"/>
        <v>-9.9845384278116622E-3</v>
      </c>
      <c r="BQ3174" s="11">
        <f t="shared" ca="1" si="2814"/>
        <v>-6.0463654162778102E-2</v>
      </c>
      <c r="BR3174" s="11">
        <f t="shared" ca="1" si="2815"/>
        <v>-6.6157196618371272E-2</v>
      </c>
      <c r="BS3174" s="11">
        <f t="shared" ca="1" si="2816"/>
        <v>-6.7814565425774243E-2</v>
      </c>
      <c r="BT3174" s="11"/>
      <c r="BU3174" s="11"/>
      <c r="BV3174" s="11"/>
      <c r="BW3174" s="11"/>
      <c r="BX3174" s="11"/>
      <c r="BY3174" s="11"/>
      <c r="BZ3174" s="11"/>
      <c r="CA3174" s="53" t="str">
        <f t="shared" ca="1" si="2817"/>
        <v/>
      </c>
    </row>
    <row r="3175" spans="2:79" x14ac:dyDescent="0.25">
      <c r="B3175" s="52">
        <f>Master!B3172</f>
        <v>42669</v>
      </c>
      <c r="C3175" s="11">
        <f ca="1">Master!Q3172</f>
        <v>15.625</v>
      </c>
      <c r="D3175" s="11">
        <f ca="1">Master!R3172</f>
        <v>16.475000000000001</v>
      </c>
      <c r="E3175" s="11">
        <f ca="1">Master!S3172</f>
        <v>17.824999999999999</v>
      </c>
      <c r="F3175" s="11">
        <f ca="1">Master!T3172</f>
        <v>18.274999999999999</v>
      </c>
      <c r="G3175" s="11">
        <f ca="1">Master!U3172</f>
        <v>18.675000000000001</v>
      </c>
      <c r="H3175" s="52">
        <f>VLOOKUP(VLOOKUP($B3175,'Exp Dates'!$E$5:$Z$300,MATCH("M1",'Exp Dates'!$E$2:$X$2,0),1),'Exp Dates'!$D$3:$Z$300,4,0)</f>
        <v>42690</v>
      </c>
      <c r="I3175" s="52">
        <f>VLOOKUP(VLOOKUP($B3175,'Exp Dates'!$E$5:$Z$300,MATCH("M2",'Exp Dates'!$E$2:$X$2,0),1),'Exp Dates'!$D$3:$Z$300,4,0)</f>
        <v>42725</v>
      </c>
      <c r="J3175" s="52">
        <f>VLOOKUP(VLOOKUP($B3175,'Exp Dates'!$E$5:$Z$300,MATCH("M3",'Exp Dates'!$E$2:$X$2,0),1),'Exp Dates'!$D$3:$Z$300,4,0)</f>
        <v>42753</v>
      </c>
      <c r="K3175" s="52">
        <f>VLOOKUP(VLOOKUP($B3175,'Exp Dates'!$E$5:$Z$300,MATCH("M4",'Exp Dates'!$E$2:$X$2,0),1),'Exp Dates'!$D$3:$Z$300,4,0)</f>
        <v>42781</v>
      </c>
      <c r="L3175" s="52">
        <f>VLOOKUP(VLOOKUP($B3175,'Exp Dates'!$E$5:$Z$300,MATCH("M5",'Exp Dates'!$E$2:$X$2,0),1),'Exp Dates'!$D$3:$Z$300,4,0)</f>
        <v>42816</v>
      </c>
      <c r="M3175">
        <f t="shared" si="2826"/>
        <v>21</v>
      </c>
      <c r="N3175">
        <f t="shared" si="2827"/>
        <v>56</v>
      </c>
      <c r="O3175">
        <f t="shared" si="2828"/>
        <v>84</v>
      </c>
      <c r="P3175">
        <f t="shared" si="2829"/>
        <v>112</v>
      </c>
      <c r="Q3175">
        <f t="shared" si="2818"/>
        <v>147</v>
      </c>
      <c r="R3175">
        <f t="shared" si="2789"/>
        <v>1</v>
      </c>
      <c r="S3175">
        <f t="shared" ca="1" si="2790"/>
        <v>2.4285714285714327E-2</v>
      </c>
      <c r="T3175">
        <f t="shared" ca="1" si="2791"/>
        <v>1.6071428571428546E-2</v>
      </c>
      <c r="U3175">
        <f t="shared" ca="1" si="2792"/>
        <v>16.038622914701875</v>
      </c>
      <c r="V3175">
        <f t="shared" ca="1" si="2793"/>
        <v>12.28953314817127</v>
      </c>
      <c r="W3175">
        <f t="shared" ca="1" si="2830"/>
        <v>16.038622914701875</v>
      </c>
      <c r="X3175">
        <f t="shared" ca="1" si="2794"/>
        <v>18.000528106052169</v>
      </c>
      <c r="Y3175">
        <f t="shared" si="2819"/>
        <v>21</v>
      </c>
      <c r="Z3175">
        <f t="shared" ca="1" si="2820"/>
        <v>15.625</v>
      </c>
      <c r="AA3175">
        <f t="shared" si="2821"/>
        <v>56</v>
      </c>
      <c r="AB3175">
        <f t="shared" ca="1" si="2822"/>
        <v>16.475000000000001</v>
      </c>
      <c r="AC3175">
        <f t="shared" ca="1" si="2823"/>
        <v>15.84357142857143</v>
      </c>
      <c r="AD3175" s="11">
        <f>Master!J3172</f>
        <v>14.24</v>
      </c>
      <c r="AE3175" s="11">
        <f t="shared" ca="1" si="2795"/>
        <v>18</v>
      </c>
      <c r="AF3175" s="11">
        <f t="shared" si="2825"/>
        <v>13.846343690801163</v>
      </c>
      <c r="AG3175" s="11">
        <f t="shared" si="2788"/>
        <v>0.78731261839767619</v>
      </c>
      <c r="AH3175" s="11">
        <